</c>
      <c r="Y3482">
        <f t="shared" si="3576"/>
        <v>0.19260060136867796</v>
      </c>
      <c r="Z3482" s="34">
        <f t="shared" si="3577"/>
        <v>1.3237093813502869E-2</v>
      </c>
      <c r="AA3482" s="36">
        <f t="shared" si="3578"/>
        <v>1.2379522732997939E-8</v>
      </c>
      <c r="AB3482" s="34">
        <f t="shared" si="3579"/>
        <v>1.3237093813502869E-2</v>
      </c>
      <c r="AC3482" s="36">
        <f t="shared" si="3580"/>
        <v>260.67120456992313</v>
      </c>
      <c r="AD3482" s="34">
        <f t="shared" si="3581"/>
        <v>0</v>
      </c>
      <c r="AE3482">
        <f t="shared" si="3607"/>
        <v>19692.479953871607</v>
      </c>
      <c r="AF3482" s="36">
        <f t="shared" si="3621"/>
        <v>0</v>
      </c>
      <c r="AG3482" s="34">
        <f t="shared" si="3582"/>
        <v>496.94697071674034</v>
      </c>
      <c r="AH3482">
        <f t="shared" si="3617"/>
        <v>1.4452517928020825E-4</v>
      </c>
      <c r="AI3482" s="29">
        <f t="shared" si="3608"/>
        <v>496.94697071674034</v>
      </c>
      <c r="AJ3482">
        <f t="shared" si="3609"/>
        <v>9938.9381115465076</v>
      </c>
      <c r="AK3482" s="36">
        <f t="shared" si="3622"/>
        <v>4.6799775786037591E-2</v>
      </c>
      <c r="AL3482" s="36">
        <f t="shared" si="3610"/>
        <v>-1.2349405930204975E-2</v>
      </c>
      <c r="AM3482" s="36">
        <f t="shared" si="3611"/>
        <v>-1.8293532088570333E-2</v>
      </c>
      <c r="AN3482" s="37">
        <f t="shared" si="3623"/>
        <v>-2.2917822678049204E-2</v>
      </c>
      <c r="AO3482" s="36">
        <f t="shared" si="3624"/>
        <v>0.19665370157393569</v>
      </c>
      <c r="AP3482" s="36">
        <f t="shared" si="3625"/>
        <v>1.0115154469552209E-2</v>
      </c>
      <c r="AQ3482" s="74">
        <f t="shared" si="3583"/>
        <v>-0.58039627607801036</v>
      </c>
      <c r="AR3482" s="73">
        <f t="shared" si="3584"/>
        <v>-2.5014425399157696E-2</v>
      </c>
      <c r="AS3482" s="72">
        <f t="shared" si="3626"/>
        <v>7.6051253458761401E-3</v>
      </c>
      <c r="AT3482" s="37">
        <f t="shared" si="3585"/>
        <v>-1147.2867593846061</v>
      </c>
      <c r="AU3482" s="37">
        <f t="shared" si="3586"/>
        <v>3.8510355023729383</v>
      </c>
      <c r="AV3482" s="34">
        <f t="shared" si="3587"/>
        <v>1.3651760018397316</v>
      </c>
      <c r="AW3482" s="34">
        <f t="shared" si="3588"/>
        <v>1.1008032347742081</v>
      </c>
      <c r="AX3482" s="37">
        <f t="shared" si="3589"/>
        <v>3.1782146680853707</v>
      </c>
      <c r="AY3482" s="7">
        <f t="shared" si="3590"/>
        <v>17.349619554610495</v>
      </c>
      <c r="AZ3482" s="37">
        <f t="shared" si="3591"/>
        <v>14.883640317996557</v>
      </c>
      <c r="BA3482" s="2">
        <f>BE3482*'mass balance'!$B$17+BF3482*'mass balance'!$C$17+BG3482*'mass balance'!$D$17+BH3482*'mass balance'!$E$17</f>
        <v>2.7203285178136393E-3</v>
      </c>
      <c r="BB3482" s="2">
        <f>BE3482*'mass balance'!$B$18+BF3482*'mass balance'!$C$18+BG3482*'mass balance'!$D$18+BH3482*'mass balance'!$E$18</f>
        <v>2.762179725780003E-3</v>
      </c>
      <c r="BC3482" s="2">
        <f>BE3482*'mass balance'!$B$19+BF3482*'mass balance'!$C$19+BG3482*'mass balance'!$D$19+BH3482*'mass balance'!$E$19</f>
        <v>-3.4527246572250039E-3</v>
      </c>
      <c r="BD3482" s="2">
        <f>BE3482*'mass balance'!$B$20+BF3482*'mass balance'!$C$20+BG3482*'mass balance'!$D$20+BH3482*'mass balance'!$E$20</f>
        <v>1.2555362389909104E-4</v>
      </c>
      <c r="BE3482" s="2">
        <f>N3482*'mass balance'!$H$11+R3482*'mass balance'!$I$11+S3482*'mass balance'!$J$11</f>
        <v>-4.6731944599909198E-3</v>
      </c>
      <c r="BF3482" s="2">
        <f>N3482*'mass balance'!$H$12+R3482*'mass balance'!$I$12+S3482*'mass balance'!$J$12</f>
        <v>1.8189236354942542E-9</v>
      </c>
      <c r="BG3482" s="2">
        <f>N3482*'mass balance'!$H$13+R3482*'mass balance'!$I$13+S3482*'mass balance'!$J$13</f>
        <v>8.1396535969668286E-4</v>
      </c>
      <c r="BH3482" s="2">
        <f>N3482*'mass balance'!$H$14+R3482*'mass balance'!$I$14+S3482*'mass balance'!$J$14</f>
        <v>5.1113064406150687E-4</v>
      </c>
      <c r="BI3482" s="36">
        <f t="shared" si="3592"/>
        <v>2.8603964492493172E-16</v>
      </c>
      <c r="BJ3482" s="36">
        <f t="shared" si="3593"/>
        <v>2.4925298952623938E-17</v>
      </c>
      <c r="BK3482" s="36">
        <f t="shared" si="3594"/>
        <v>7.8124283199838439E-14</v>
      </c>
      <c r="BL3482" s="36">
        <f t="shared" si="3595"/>
        <v>7.8122742322248302E-14</v>
      </c>
      <c r="BM3482" s="36">
        <f t="shared" si="3627"/>
        <v>1.2446987039624097E-10</v>
      </c>
      <c r="BN3482" s="36">
        <f t="shared" ca="1" si="3596"/>
        <v>0.99996982902723996</v>
      </c>
      <c r="BO3482" s="36">
        <f t="shared" ca="1" si="3612"/>
        <v>1</v>
      </c>
      <c r="BP3482" s="36">
        <f t="shared" si="3628"/>
        <v>-1.2446985374702166E-10</v>
      </c>
      <c r="BQ3482" s="36">
        <f t="shared" si="3629"/>
        <v>0.99999986623895998</v>
      </c>
      <c r="BR3482" s="2">
        <f t="shared" si="3618"/>
        <v>-5</v>
      </c>
      <c r="BS3482">
        <v>0</v>
      </c>
      <c r="BT3482" s="37">
        <f t="shared" si="3613"/>
        <v>3.461356468868066</v>
      </c>
      <c r="BU3482" s="34">
        <f t="shared" si="3597"/>
        <v>-5</v>
      </c>
      <c r="BV3482" s="34">
        <f t="shared" si="3598"/>
        <v>-5</v>
      </c>
      <c r="BW3482" s="34">
        <f t="shared" si="3599"/>
        <v>-5</v>
      </c>
      <c r="BX3482" s="34">
        <f t="shared" si="3600"/>
        <v>-5</v>
      </c>
      <c r="BY3482" s="34">
        <f t="shared" si="3601"/>
        <v>56.539436538831367</v>
      </c>
      <c r="BZ3482" s="36">
        <f t="shared" si="3614"/>
        <v>3.4527246572250039E-3</v>
      </c>
      <c r="CA3482" s="34">
        <f t="shared" si="3615"/>
        <v>0.23256114733455135</v>
      </c>
    </row>
    <row r="3483" spans="1:79" ht="13.2" x14ac:dyDescent="0.25">
      <c r="A3483" s="75">
        <f t="shared" si="3602"/>
        <v>9.4493150684929841</v>
      </c>
      <c r="B3483" s="34">
        <f t="shared" si="3619"/>
        <v>3448.9999999999391</v>
      </c>
      <c r="C3483">
        <v>30</v>
      </c>
      <c r="D3483" s="35">
        <f t="shared" si="3563"/>
        <v>3000</v>
      </c>
      <c r="E3483" s="27">
        <v>0</v>
      </c>
      <c r="F3483" s="64">
        <f t="shared" si="3603"/>
        <v>3.0712411119050556</v>
      </c>
      <c r="G3483" s="34">
        <v>0</v>
      </c>
      <c r="H3483" s="34">
        <f t="shared" si="3564"/>
        <v>1</v>
      </c>
      <c r="I3483" s="34">
        <f t="shared" si="3604"/>
        <v>40816.79437721819</v>
      </c>
      <c r="J3483" s="34">
        <f t="shared" si="3565"/>
        <v>210424.85553907143</v>
      </c>
      <c r="K3483" s="34">
        <f t="shared" si="3566"/>
        <v>185146.74127375864</v>
      </c>
      <c r="L3483" s="36">
        <f t="shared" si="3616"/>
        <v>4096.899028186569</v>
      </c>
      <c r="M3483" s="34">
        <f t="shared" si="3567"/>
        <v>380.71939622523837</v>
      </c>
      <c r="N3483" s="34">
        <f t="shared" si="3605"/>
        <v>1962.7416893947234</v>
      </c>
      <c r="O3483" s="34">
        <f t="shared" si="3568"/>
        <v>102.95414455328127</v>
      </c>
      <c r="P3483">
        <f t="shared" si="3620"/>
        <v>1205.1220993374789</v>
      </c>
      <c r="Q3483" s="36">
        <f t="shared" si="3569"/>
        <v>1962.741404044833</v>
      </c>
      <c r="R3483" s="34">
        <f t="shared" si="3570"/>
        <v>1490.6406527769709</v>
      </c>
      <c r="S3483" s="34">
        <f t="shared" si="3571"/>
        <v>1.1227460485088159E-3</v>
      </c>
      <c r="T3483" s="36">
        <f t="shared" si="3606"/>
        <v>-7.5105609254695731E-14</v>
      </c>
      <c r="U3483" s="36">
        <f t="shared" si="3572"/>
        <v>1976.7300492300217</v>
      </c>
      <c r="V3483" s="36">
        <f t="shared" si="3573"/>
        <v>1.4435450690490741E-7</v>
      </c>
      <c r="W3483" s="68">
        <f t="shared" si="3574"/>
        <v>11.705425794818769</v>
      </c>
      <c r="X3483">
        <f t="shared" si="3575"/>
        <v>9.2118612242945659</v>
      </c>
      <c r="Y3483">
        <f t="shared" si="3576"/>
        <v>0.19260060136867796</v>
      </c>
      <c r="Z3483" s="34">
        <f t="shared" si="3577"/>
        <v>1.3237093813502869E-2</v>
      </c>
      <c r="AA3483" s="36">
        <f t="shared" si="3578"/>
        <v>1.233227303604827E-8</v>
      </c>
      <c r="AB3483" s="34">
        <f t="shared" si="3579"/>
        <v>1.3237093813502869E-2</v>
      </c>
      <c r="AC3483" s="36">
        <f t="shared" si="3580"/>
        <v>260.67120456992313</v>
      </c>
      <c r="AD3483" s="34">
        <f t="shared" si="3581"/>
        <v>0</v>
      </c>
      <c r="AE3483">
        <f t="shared" si="3607"/>
        <v>19692.479953871607</v>
      </c>
      <c r="AF3483" s="36">
        <f t="shared" si="3621"/>
        <v>0</v>
      </c>
      <c r="AG3483" s="34">
        <f t="shared" si="3582"/>
        <v>496.94697739138246</v>
      </c>
      <c r="AH3483">
        <f t="shared" si="3617"/>
        <v>1.4397356244444381E-4</v>
      </c>
      <c r="AI3483" s="29">
        <f t="shared" si="3608"/>
        <v>496.94697739138246</v>
      </c>
      <c r="AJ3483">
        <f t="shared" si="3609"/>
        <v>10435.88508893789</v>
      </c>
      <c r="AK3483" s="36">
        <f t="shared" si="3622"/>
        <v>2.5014425399157696E-2</v>
      </c>
      <c r="AL3483" s="36">
        <f t="shared" si="3610"/>
        <v>-7.3478899622273375E-3</v>
      </c>
      <c r="AM3483" s="36">
        <f t="shared" si="3611"/>
        <v>-9.7894634527264067E-3</v>
      </c>
      <c r="AN3483" s="37">
        <f t="shared" si="3623"/>
        <v>2.3881953107988386E-2</v>
      </c>
      <c r="AO3483" s="36">
        <f t="shared" si="3624"/>
        <v>0.18430429564373071</v>
      </c>
      <c r="AP3483" s="36">
        <f t="shared" si="3625"/>
        <v>-8.1783776190181238E-3</v>
      </c>
      <c r="AQ3483" s="74">
        <f t="shared" si="3583"/>
        <v>0.73471872319666964</v>
      </c>
      <c r="AR3483" s="73">
        <f t="shared" si="3584"/>
        <v>2.267351882297074E-2</v>
      </c>
      <c r="AS3483" s="72">
        <f t="shared" si="3626"/>
        <v>6.2604618410219658E-3</v>
      </c>
      <c r="AT3483" s="37">
        <f t="shared" si="3585"/>
        <v>1452.3405778747708</v>
      </c>
      <c r="AU3483" s="37">
        <f t="shared" si="3586"/>
        <v>-3.1136669892145825</v>
      </c>
      <c r="AV3483" s="34">
        <f t="shared" si="3587"/>
        <v>1.4334348107274923</v>
      </c>
      <c r="AW3483" s="34">
        <f t="shared" si="3588"/>
        <v>1.1008032484016266</v>
      </c>
      <c r="AX3483" s="37">
        <f t="shared" si="3589"/>
        <v>3.178214707430151</v>
      </c>
      <c r="AY3483" s="7">
        <f t="shared" si="3590"/>
        <v>17.417878561378039</v>
      </c>
      <c r="AZ3483" s="37">
        <f t="shared" si="3591"/>
        <v>14.88364050224892</v>
      </c>
      <c r="BA3483" s="2">
        <f>BE3483*'mass balance'!$B$17+BF3483*'mass balance'!$C$17+BG3483*'mass balance'!$D$17+BH3483*'mass balance'!$E$17</f>
        <v>2.7203285440121484E-3</v>
      </c>
      <c r="BB3483" s="2">
        <f>BE3483*'mass balance'!$B$18+BF3483*'mass balance'!$C$18+BG3483*'mass balance'!$D$18+BH3483*'mass balance'!$E$18</f>
        <v>2.7621797523815668E-3</v>
      </c>
      <c r="BC3483" s="2">
        <f>BE3483*'mass balance'!$B$19+BF3483*'mass balance'!$C$19+BG3483*'mass balance'!$D$19+BH3483*'mass balance'!$E$19</f>
        <v>-3.4527246904769572E-3</v>
      </c>
      <c r="BD3483" s="2">
        <f>BE3483*'mass balance'!$B$20+BF3483*'mass balance'!$C$20+BG3483*'mass balance'!$D$20+BH3483*'mass balance'!$E$20</f>
        <v>1.2555362510825298E-4</v>
      </c>
      <c r="BE3483" s="2">
        <f>N3483*'mass balance'!$H$11+R3483*'mass balance'!$I$11+S3483*'mass balance'!$J$11</f>
        <v>-4.6731944985588646E-3</v>
      </c>
      <c r="BF3483" s="2">
        <f>N3483*'mass balance'!$H$12+R3483*'mass balance'!$I$12+S3483*'mass balance'!$J$12</f>
        <v>1.8119812584699684E-9</v>
      </c>
      <c r="BG3483" s="2">
        <f>N3483*'mass balance'!$H$13+R3483*'mass balance'!$I$13+S3483*'mass balance'!$J$13</f>
        <v>8.1396536874431681E-4</v>
      </c>
      <c r="BH3483" s="2">
        <f>N3483*'mass balance'!$H$14+R3483*'mass balance'!$I$14+S3483*'mass balance'!$J$14</f>
        <v>5.1113064827987579E-4</v>
      </c>
      <c r="BI3483" s="36">
        <f t="shared" si="3592"/>
        <v>2.8603964492493172E-16</v>
      </c>
      <c r="BJ3483" s="36">
        <f t="shared" si="3593"/>
        <v>2.4925513686238714E-17</v>
      </c>
      <c r="BK3483" s="36">
        <f t="shared" si="3594"/>
        <v>7.8149208498791062E-14</v>
      </c>
      <c r="BL3483" s="36">
        <f t="shared" si="3595"/>
        <v>7.814767253893358E-14</v>
      </c>
      <c r="BM3483" s="36">
        <f t="shared" si="3627"/>
        <v>1.2454799313856322E-10</v>
      </c>
      <c r="BN3483" s="36">
        <f t="shared" ca="1" si="3596"/>
        <v>0.82358323533965061</v>
      </c>
      <c r="BO3483" s="36">
        <f t="shared" ca="1" si="3612"/>
        <v>1</v>
      </c>
      <c r="BP3483" s="36">
        <f t="shared" si="3628"/>
        <v>-1.2454797646339164E-10</v>
      </c>
      <c r="BQ3483" s="36">
        <f t="shared" si="3629"/>
        <v>0.9999998661144901</v>
      </c>
      <c r="BR3483" s="2">
        <f t="shared" si="3618"/>
        <v>-5</v>
      </c>
      <c r="BS3483">
        <v>0</v>
      </c>
      <c r="BT3483" s="37">
        <f t="shared" si="3613"/>
        <v>3.4613565022031492</v>
      </c>
      <c r="BU3483" s="34">
        <f t="shared" si="3597"/>
        <v>-5</v>
      </c>
      <c r="BV3483" s="34">
        <f t="shared" si="3598"/>
        <v>-5</v>
      </c>
      <c r="BW3483" s="34">
        <f t="shared" si="3599"/>
        <v>-5</v>
      </c>
      <c r="BX3483" s="34">
        <f t="shared" si="3600"/>
        <v>-5</v>
      </c>
      <c r="BY3483" s="34">
        <f t="shared" si="3601"/>
        <v>56.539437005452193</v>
      </c>
      <c r="BZ3483" s="36">
        <f t="shared" si="3614"/>
        <v>3.4527246904769572E-3</v>
      </c>
      <c r="CA3483" s="34">
        <f t="shared" si="3615"/>
        <v>0.23256114669526839</v>
      </c>
    </row>
    <row r="3484" spans="1:79" ht="13.2" x14ac:dyDescent="0.25">
      <c r="A3484" s="75">
        <f t="shared" si="3602"/>
        <v>9.4520547945203806</v>
      </c>
      <c r="B3484" s="34">
        <f t="shared" si="3619"/>
        <v>3449.9999999999391</v>
      </c>
      <c r="C3484">
        <v>30</v>
      </c>
      <c r="D3484" s="35">
        <f t="shared" si="3563"/>
        <v>3000</v>
      </c>
      <c r="E3484" s="27">
        <v>0</v>
      </c>
      <c r="F3484" s="64">
        <f t="shared" si="3603"/>
        <v>3.0712411119050556</v>
      </c>
      <c r="G3484" s="34">
        <v>0</v>
      </c>
      <c r="H3484" s="34">
        <f t="shared" si="3564"/>
        <v>1</v>
      </c>
      <c r="I3484" s="34">
        <f t="shared" si="3604"/>
        <v>40816.79437721819</v>
      </c>
      <c r="J3484" s="34">
        <f t="shared" si="3565"/>
        <v>210424.8572690826</v>
      </c>
      <c r="K3484" s="34">
        <f t="shared" si="3566"/>
        <v>185146.74279594541</v>
      </c>
      <c r="L3484" s="36">
        <f t="shared" si="3616"/>
        <v>4096.8990787106468</v>
      </c>
      <c r="M3484" s="34">
        <f t="shared" si="3567"/>
        <v>380.71939622523837</v>
      </c>
      <c r="N3484" s="34">
        <f t="shared" si="3605"/>
        <v>1962.7417055314343</v>
      </c>
      <c r="O3484" s="34">
        <f t="shared" si="3568"/>
        <v>102.95414455328127</v>
      </c>
      <c r="P3484">
        <f t="shared" si="3620"/>
        <v>1205.1221141993735</v>
      </c>
      <c r="Q3484" s="36">
        <f t="shared" si="3569"/>
        <v>1962.7414212706528</v>
      </c>
      <c r="R3484" s="34">
        <f t="shared" si="3570"/>
        <v>1490.6406679713241</v>
      </c>
      <c r="S3484" s="34">
        <f t="shared" si="3571"/>
        <v>1.1184608073335767E-3</v>
      </c>
      <c r="T3484" s="36">
        <f t="shared" si="3606"/>
        <v>-7.510560894595477E-14</v>
      </c>
      <c r="U3484" s="36">
        <f t="shared" si="3572"/>
        <v>1976.7300492300217</v>
      </c>
      <c r="V3484" s="36">
        <f t="shared" si="3573"/>
        <v>1.4380354180216001E-7</v>
      </c>
      <c r="W3484" s="68">
        <f t="shared" si="3574"/>
        <v>11.705425939173276</v>
      </c>
      <c r="X3484">
        <f t="shared" si="3575"/>
        <v>9.2118612621622944</v>
      </c>
      <c r="Y3484">
        <f t="shared" si="3576"/>
        <v>0.19260060136867796</v>
      </c>
      <c r="Z3484" s="34">
        <f t="shared" si="3577"/>
        <v>1.3237093813502869E-2</v>
      </c>
      <c r="AA3484" s="36">
        <f t="shared" si="3578"/>
        <v>1.2285203678142829E-8</v>
      </c>
      <c r="AB3484" s="34">
        <f t="shared" si="3579"/>
        <v>1.3237093813502869E-2</v>
      </c>
      <c r="AC3484" s="36">
        <f t="shared" si="3580"/>
        <v>260.67120456992313</v>
      </c>
      <c r="AD3484" s="34">
        <f t="shared" si="3581"/>
        <v>0</v>
      </c>
      <c r="AE3484">
        <f t="shared" si="3607"/>
        <v>19692.479953871607</v>
      </c>
      <c r="AF3484" s="36">
        <f t="shared" si="3621"/>
        <v>0</v>
      </c>
      <c r="AG3484" s="34">
        <f t="shared" si="3582"/>
        <v>496.94698404054884</v>
      </c>
      <c r="AH3484">
        <f t="shared" si="3617"/>
        <v>1.4342405069101005E-4</v>
      </c>
      <c r="AI3484" s="29">
        <f t="shared" si="3608"/>
        <v>496.94698404054884</v>
      </c>
      <c r="AJ3484">
        <f t="shared" si="3609"/>
        <v>10932.832072978439</v>
      </c>
      <c r="AK3484" s="36">
        <f t="shared" si="3622"/>
        <v>-2.267351882297074E-2</v>
      </c>
      <c r="AL3484" s="36">
        <f t="shared" si="3610"/>
        <v>5.8740535460904885E-3</v>
      </c>
      <c r="AM3484" s="36">
        <f t="shared" si="3611"/>
        <v>8.8602362174519007E-3</v>
      </c>
      <c r="AN3484" s="37">
        <f t="shared" si="3623"/>
        <v>4.8896378507146079E-2</v>
      </c>
      <c r="AO3484" s="36">
        <f t="shared" si="3624"/>
        <v>0.17695640568150336</v>
      </c>
      <c r="AP3484" s="36">
        <f t="shared" si="3625"/>
        <v>-1.7967841071744532E-2</v>
      </c>
      <c r="AQ3484" s="74">
        <f t="shared" si="3583"/>
        <v>1.6995559572612564</v>
      </c>
      <c r="AR3484" s="73">
        <f t="shared" si="3584"/>
        <v>4.2574866174062927E-2</v>
      </c>
      <c r="AS3484" s="72">
        <f t="shared" si="3626"/>
        <v>5.5411367098513117E-3</v>
      </c>
      <c r="AT3484" s="37">
        <f t="shared" si="3585"/>
        <v>3359.5633310662183</v>
      </c>
      <c r="AU3484" s="37">
        <f t="shared" si="3586"/>
        <v>-6.8407056043056178</v>
      </c>
      <c r="AV3484" s="34">
        <f t="shared" si="3587"/>
        <v>1.5016936205288478</v>
      </c>
      <c r="AW3484" s="34">
        <f t="shared" si="3588"/>
        <v>1.1008032619770329</v>
      </c>
      <c r="AX3484" s="37">
        <f t="shared" si="3589"/>
        <v>3.178214746624763</v>
      </c>
      <c r="AY3484" s="7">
        <f t="shared" si="3590"/>
        <v>17.486137568303917</v>
      </c>
      <c r="AZ3484" s="37">
        <f t="shared" si="3591"/>
        <v>14.883640685798039</v>
      </c>
      <c r="BA3484" s="2">
        <f>BE3484*'mass balance'!$B$17+BF3484*'mass balance'!$C$17+BG3484*'mass balance'!$D$17+BH3484*'mass balance'!$E$17</f>
        <v>2.7203285701106641E-3</v>
      </c>
      <c r="BB3484" s="2">
        <f>BE3484*'mass balance'!$B$18+BF3484*'mass balance'!$C$18+BG3484*'mass balance'!$D$18+BH3484*'mass balance'!$E$18</f>
        <v>2.7621797788815977E-3</v>
      </c>
      <c r="BC3484" s="2">
        <f>BE3484*'mass balance'!$B$19+BF3484*'mass balance'!$C$19+BG3484*'mass balance'!$D$19+BH3484*'mass balance'!$E$19</f>
        <v>-3.4527247236019977E-3</v>
      </c>
      <c r="BD3484" s="2">
        <f>BE3484*'mass balance'!$B$20+BF3484*'mass balance'!$C$20+BG3484*'mass balance'!$D$20+BH3484*'mass balance'!$E$20</f>
        <v>1.2555362631279989E-4</v>
      </c>
      <c r="BE3484" s="2">
        <f>N3484*'mass balance'!$H$11+R3484*'mass balance'!$I$11+S3484*'mass balance'!$J$11</f>
        <v>-4.6731945369796052E-3</v>
      </c>
      <c r="BF3484" s="2">
        <f>N3484*'mass balance'!$H$12+R3484*'mass balance'!$I$12+S3484*'mass balance'!$J$12</f>
        <v>1.8050653786876525E-9</v>
      </c>
      <c r="BG3484" s="2">
        <f>N3484*'mass balance'!$H$13+R3484*'mass balance'!$I$13+S3484*'mass balance'!$J$13</f>
        <v>8.1396537775741871E-4</v>
      </c>
      <c r="BH3484" s="2">
        <f>N3484*'mass balance'!$H$14+R3484*'mass balance'!$I$14+S3484*'mass balance'!$J$14</f>
        <v>5.1113065248214421E-4</v>
      </c>
      <c r="BI3484" s="36">
        <f t="shared" si="3592"/>
        <v>2.8603964492493172E-16</v>
      </c>
      <c r="BJ3484" s="36">
        <f t="shared" si="3593"/>
        <v>2.492572841024192E-17</v>
      </c>
      <c r="BK3484" s="36">
        <f t="shared" si="3594"/>
        <v>7.8174134012477303E-14</v>
      </c>
      <c r="BL3484" s="36">
        <f t="shared" si="3595"/>
        <v>7.8172602954953822E-14</v>
      </c>
      <c r="BM3484" s="36">
        <f t="shared" si="3627"/>
        <v>1.2462614081110214E-10</v>
      </c>
      <c r="BN3484" s="36">
        <f t="shared" ca="1" si="3596"/>
        <v>0.79536247113090086</v>
      </c>
      <c r="BO3484" s="36">
        <f t="shared" ca="1" si="3612"/>
        <v>1</v>
      </c>
      <c r="BP3484" s="36">
        <f t="shared" si="3628"/>
        <v>-1.246261241099458E-10</v>
      </c>
      <c r="BQ3484" s="36">
        <f t="shared" si="3629"/>
        <v>0.99999986598994217</v>
      </c>
      <c r="BR3484" s="2">
        <f t="shared" si="3618"/>
        <v>-5</v>
      </c>
      <c r="BS3484">
        <v>0</v>
      </c>
      <c r="BT3484" s="37">
        <f t="shared" si="3613"/>
        <v>3.4613565354110025</v>
      </c>
      <c r="BU3484" s="34">
        <f t="shared" si="3597"/>
        <v>-5</v>
      </c>
      <c r="BV3484" s="34">
        <f t="shared" si="3598"/>
        <v>-5</v>
      </c>
      <c r="BW3484" s="34">
        <f t="shared" si="3599"/>
        <v>-5</v>
      </c>
      <c r="BX3484" s="34">
        <f t="shared" si="3600"/>
        <v>-5</v>
      </c>
      <c r="BY3484" s="34">
        <f t="shared" si="3601"/>
        <v>56.539437470292043</v>
      </c>
      <c r="BZ3484" s="36">
        <f t="shared" si="3614"/>
        <v>3.4527247236019977E-3</v>
      </c>
      <c r="CA3484" s="34">
        <f t="shared" si="3615"/>
        <v>0.23256114605842554</v>
      </c>
    </row>
    <row r="3485" spans="1:79" ht="13.2" x14ac:dyDescent="0.25">
      <c r="A3485" s="75">
        <f t="shared" si="3602"/>
        <v>9.454794520547777</v>
      </c>
      <c r="B3485" s="34">
        <f t="shared" si="3619"/>
        <v>3450.9999999999386</v>
      </c>
      <c r="C3485">
        <v>30</v>
      </c>
      <c r="D3485" s="35">
        <f t="shared" si="3563"/>
        <v>3000</v>
      </c>
      <c r="E3485" s="27">
        <v>0</v>
      </c>
      <c r="F3485" s="64">
        <f t="shared" si="3603"/>
        <v>3.0712411119050556</v>
      </c>
      <c r="G3485" s="34">
        <v>0</v>
      </c>
      <c r="H3485" s="34">
        <f t="shared" si="3564"/>
        <v>1</v>
      </c>
      <c r="I3485" s="34">
        <f t="shared" si="3604"/>
        <v>40816.79437721819</v>
      </c>
      <c r="J3485" s="34">
        <f t="shared" si="3565"/>
        <v>210424.85899249074</v>
      </c>
      <c r="K3485" s="34">
        <f t="shared" si="3566"/>
        <v>185146.74431232235</v>
      </c>
      <c r="L3485" s="36">
        <f t="shared" si="3616"/>
        <v>4096.8991290418862</v>
      </c>
      <c r="M3485" s="34">
        <f t="shared" si="3567"/>
        <v>380.71939622523837</v>
      </c>
      <c r="N3485" s="34">
        <f t="shared" si="3605"/>
        <v>1962.7417216065553</v>
      </c>
      <c r="O3485" s="34">
        <f t="shared" si="3568"/>
        <v>102.95414455328127</v>
      </c>
      <c r="P3485">
        <f t="shared" si="3620"/>
        <v>1205.1221290045441</v>
      </c>
      <c r="Q3485" s="36">
        <f t="shared" si="3569"/>
        <v>1962.7414384307262</v>
      </c>
      <c r="R3485" s="34">
        <f t="shared" si="3570"/>
        <v>1490.6406831076843</v>
      </c>
      <c r="S3485" s="34">
        <f t="shared" si="3571"/>
        <v>1.1141919217152463E-3</v>
      </c>
      <c r="T3485" s="36">
        <f t="shared" si="3606"/>
        <v>-7.5105608638392216E-14</v>
      </c>
      <c r="U3485" s="36">
        <f t="shared" si="3572"/>
        <v>1976.7300492300217</v>
      </c>
      <c r="V3485" s="36">
        <f t="shared" si="3573"/>
        <v>1.4325467961703732E-7</v>
      </c>
      <c r="W3485" s="68">
        <f t="shared" si="3574"/>
        <v>11.705426082976818</v>
      </c>
      <c r="X3485">
        <f t="shared" si="3575"/>
        <v>9.2118612998854914</v>
      </c>
      <c r="Y3485">
        <f t="shared" si="3576"/>
        <v>0.19260060136867796</v>
      </c>
      <c r="Z3485" s="34">
        <f t="shared" si="3577"/>
        <v>1.3237093813502869E-2</v>
      </c>
      <c r="AA3485" s="36">
        <f t="shared" si="3578"/>
        <v>1.2238313975206112E-8</v>
      </c>
      <c r="AB3485" s="34">
        <f t="shared" si="3579"/>
        <v>1.3237093813502869E-2</v>
      </c>
      <c r="AC3485" s="36">
        <f t="shared" si="3580"/>
        <v>260.67120456992313</v>
      </c>
      <c r="AD3485" s="34">
        <f t="shared" si="3581"/>
        <v>0</v>
      </c>
      <c r="AE3485">
        <f t="shared" si="3607"/>
        <v>19692.479953871607</v>
      </c>
      <c r="AF3485" s="36">
        <f t="shared" si="3621"/>
        <v>0</v>
      </c>
      <c r="AG3485" s="34">
        <f t="shared" si="3582"/>
        <v>496.94699066433725</v>
      </c>
      <c r="AH3485">
        <f t="shared" si="3617"/>
        <v>1.4287663657341909E-4</v>
      </c>
      <c r="AI3485" s="29">
        <f t="shared" si="3608"/>
        <v>496.94699066433725</v>
      </c>
      <c r="AJ3485">
        <f t="shared" si="3609"/>
        <v>11429.779063642776</v>
      </c>
      <c r="AK3485" s="36">
        <f t="shared" si="3622"/>
        <v>-4.2574866174062927E-2</v>
      </c>
      <c r="AL3485" s="36">
        <f t="shared" si="3610"/>
        <v>1.2840600689328897E-2</v>
      </c>
      <c r="AM3485" s="36">
        <f t="shared" si="3611"/>
        <v>1.6671740341081081E-2</v>
      </c>
      <c r="AN3485" s="37">
        <f t="shared" si="3623"/>
        <v>2.6222859684175339E-2</v>
      </c>
      <c r="AO3485" s="36">
        <f t="shared" si="3624"/>
        <v>0.18283045922759386</v>
      </c>
      <c r="AP3485" s="36">
        <f t="shared" si="3625"/>
        <v>-9.1076048542926315E-3</v>
      </c>
      <c r="AQ3485" s="74">
        <f t="shared" si="3583"/>
        <v>0.8264032939871736</v>
      </c>
      <c r="AR3485" s="73">
        <f t="shared" si="3584"/>
        <v>2.4776136186043542E-2</v>
      </c>
      <c r="AS3485" s="72">
        <f t="shared" si="3626"/>
        <v>6.1114695228417365E-3</v>
      </c>
      <c r="AT3485" s="37">
        <f t="shared" si="3585"/>
        <v>1633.5762240071169</v>
      </c>
      <c r="AU3485" s="37">
        <f t="shared" si="3586"/>
        <v>-3.4674418211843405</v>
      </c>
      <c r="AV3485" s="34">
        <f t="shared" si="3587"/>
        <v>1.5699524312403101</v>
      </c>
      <c r="AW3485" s="34">
        <f t="shared" si="3588"/>
        <v>1.100803275500625</v>
      </c>
      <c r="AX3485" s="37">
        <f t="shared" si="3589"/>
        <v>3.1782147856697778</v>
      </c>
      <c r="AY3485" s="7">
        <f t="shared" si="3590"/>
        <v>17.554396575387528</v>
      </c>
      <c r="AZ3485" s="37">
        <f t="shared" si="3591"/>
        <v>14.883640868646594</v>
      </c>
      <c r="BA3485" s="2">
        <f>BE3485*'mass balance'!$B$17+BF3485*'mass balance'!$C$17+BG3485*'mass balance'!$D$17+BH3485*'mass balance'!$E$17</f>
        <v>2.7203285961095681E-3</v>
      </c>
      <c r="BB3485" s="2">
        <f>BE3485*'mass balance'!$B$18+BF3485*'mass balance'!$C$18+BG3485*'mass balance'!$D$18+BH3485*'mass balance'!$E$18</f>
        <v>2.7621798052804851E-3</v>
      </c>
      <c r="BC3485" s="2">
        <f>BE3485*'mass balance'!$B$19+BF3485*'mass balance'!$C$19+BG3485*'mass balance'!$D$19+BH3485*'mass balance'!$E$19</f>
        <v>-3.452724756600605E-3</v>
      </c>
      <c r="BD3485" s="2">
        <f>BE3485*'mass balance'!$B$20+BF3485*'mass balance'!$C$20+BG3485*'mass balance'!$D$20+BH3485*'mass balance'!$E$20</f>
        <v>1.2555362751274932E-4</v>
      </c>
      <c r="BE3485" s="2">
        <f>N3485*'mass balance'!$H$11+R3485*'mass balance'!$I$11+S3485*'mass balance'!$J$11</f>
        <v>-4.6731945752537026E-3</v>
      </c>
      <c r="BF3485" s="2">
        <f>N3485*'mass balance'!$H$12+R3485*'mass balance'!$I$12+S3485*'mass balance'!$J$12</f>
        <v>1.7981758948678338E-9</v>
      </c>
      <c r="BG3485" s="2">
        <f>N3485*'mass balance'!$H$13+R3485*'mass balance'!$I$13+S3485*'mass balance'!$J$13</f>
        <v>8.139653867361193E-4</v>
      </c>
      <c r="BH3485" s="2">
        <f>N3485*'mass balance'!$H$14+R3485*'mass balance'!$I$14+S3485*'mass balance'!$J$14</f>
        <v>5.111306566683737E-4</v>
      </c>
      <c r="BI3485" s="36">
        <f t="shared" si="3592"/>
        <v>2.8603964492493172E-16</v>
      </c>
      <c r="BJ3485" s="36">
        <f t="shared" si="3593"/>
        <v>2.4925943124672301E-17</v>
      </c>
      <c r="BK3485" s="36">
        <f t="shared" si="3594"/>
        <v>7.8199059740887544E-14</v>
      </c>
      <c r="BL3485" s="36">
        <f t="shared" si="3595"/>
        <v>7.8197533570345923E-14</v>
      </c>
      <c r="BM3485" s="36">
        <f t="shared" si="3627"/>
        <v>1.2470431341405709E-10</v>
      </c>
      <c r="BN3485" s="36">
        <f t="shared" ca="1" si="3596"/>
        <v>0.84108445506172735</v>
      </c>
      <c r="BO3485" s="36">
        <f t="shared" ca="1" si="3612"/>
        <v>1</v>
      </c>
      <c r="BP3485" s="36">
        <f t="shared" si="3628"/>
        <v>-1.2470429668688343E-10</v>
      </c>
      <c r="BQ3485" s="36">
        <f t="shared" si="3629"/>
        <v>0.99999986586531608</v>
      </c>
      <c r="BR3485" s="2">
        <f t="shared" si="3618"/>
        <v>-5</v>
      </c>
      <c r="BS3485">
        <v>0</v>
      </c>
      <c r="BT3485" s="37">
        <f t="shared" si="3613"/>
        <v>3.4613565684921057</v>
      </c>
      <c r="BU3485" s="34">
        <f t="shared" si="3597"/>
        <v>-5</v>
      </c>
      <c r="BV3485" s="34">
        <f t="shared" si="3598"/>
        <v>-5</v>
      </c>
      <c r="BW3485" s="34">
        <f t="shared" si="3599"/>
        <v>-5</v>
      </c>
      <c r="BX3485" s="34">
        <f t="shared" si="3600"/>
        <v>-5</v>
      </c>
      <c r="BY3485" s="34">
        <f t="shared" si="3601"/>
        <v>56.539437933357704</v>
      </c>
      <c r="BZ3485" s="36">
        <f t="shared" si="3614"/>
        <v>3.452724756600605E-3</v>
      </c>
      <c r="CA3485" s="34">
        <f t="shared" si="3615"/>
        <v>0.23256114542401313</v>
      </c>
    </row>
    <row r="3486" spans="1:79" ht="13.2" x14ac:dyDescent="0.25">
      <c r="A3486" s="75">
        <f t="shared" si="3602"/>
        <v>9.4575342465751735</v>
      </c>
      <c r="B3486" s="34">
        <f t="shared" si="3619"/>
        <v>3451.9999999999382</v>
      </c>
      <c r="C3486">
        <v>30</v>
      </c>
      <c r="D3486" s="35">
        <f t="shared" si="3563"/>
        <v>3000</v>
      </c>
      <c r="E3486" s="27">
        <v>0</v>
      </c>
      <c r="F3486" s="64">
        <f t="shared" si="3603"/>
        <v>3.0712411119050556</v>
      </c>
      <c r="G3486" s="34">
        <v>0</v>
      </c>
      <c r="H3486" s="34">
        <f t="shared" si="3564"/>
        <v>1</v>
      </c>
      <c r="I3486" s="34">
        <f t="shared" si="3604"/>
        <v>40816.79437721819</v>
      </c>
      <c r="J3486" s="34">
        <f t="shared" si="3565"/>
        <v>210424.86070932107</v>
      </c>
      <c r="K3486" s="34">
        <f t="shared" si="3566"/>
        <v>185146.7458229117</v>
      </c>
      <c r="L3486" s="36">
        <f t="shared" si="3616"/>
        <v>4096.899179181024</v>
      </c>
      <c r="M3486" s="34">
        <f t="shared" si="3567"/>
        <v>380.71939622523837</v>
      </c>
      <c r="N3486" s="34">
        <f t="shared" si="3605"/>
        <v>1962.7417376203218</v>
      </c>
      <c r="O3486" s="34">
        <f t="shared" si="3568"/>
        <v>102.95414455328127</v>
      </c>
      <c r="P3486">
        <f t="shared" si="3620"/>
        <v>1205.1221437532072</v>
      </c>
      <c r="Q3486" s="36">
        <f t="shared" si="3569"/>
        <v>1962.7414555253042</v>
      </c>
      <c r="R3486" s="34">
        <f t="shared" si="3570"/>
        <v>1490.6406981862726</v>
      </c>
      <c r="S3486" s="34">
        <f t="shared" si="3571"/>
        <v>1.1099393295808113E-3</v>
      </c>
      <c r="T3486" s="36">
        <f t="shared" si="3606"/>
        <v>-7.5105608332003538E-14</v>
      </c>
      <c r="U3486" s="36">
        <f t="shared" si="3572"/>
        <v>1976.7300492300217</v>
      </c>
      <c r="V3486" s="36">
        <f t="shared" si="3573"/>
        <v>1.4270791227475169E-7</v>
      </c>
      <c r="W3486" s="68">
        <f t="shared" si="3574"/>
        <v>11.705426226231497</v>
      </c>
      <c r="X3486">
        <f t="shared" si="3575"/>
        <v>9.2118613374647094</v>
      </c>
      <c r="Y3486">
        <f t="shared" si="3576"/>
        <v>0.19260060136867796</v>
      </c>
      <c r="Z3486" s="34">
        <f t="shared" si="3577"/>
        <v>1.3237093813502869E-2</v>
      </c>
      <c r="AA3486" s="36">
        <f t="shared" si="3578"/>
        <v>1.2191603237389826E-8</v>
      </c>
      <c r="AB3486" s="34">
        <f t="shared" si="3579"/>
        <v>1.3237093813502869E-2</v>
      </c>
      <c r="AC3486" s="36">
        <f t="shared" si="3580"/>
        <v>260.67120456992313</v>
      </c>
      <c r="AD3486" s="34">
        <f t="shared" si="3581"/>
        <v>0</v>
      </c>
      <c r="AE3486">
        <f t="shared" si="3607"/>
        <v>19692.479953871607</v>
      </c>
      <c r="AF3486" s="36">
        <f t="shared" si="3621"/>
        <v>0</v>
      </c>
      <c r="AG3486" s="34">
        <f t="shared" si="3582"/>
        <v>496.94699726284432</v>
      </c>
      <c r="AH3486">
        <f t="shared" si="3617"/>
        <v>1.4233131179253178E-4</v>
      </c>
      <c r="AI3486" s="29">
        <f t="shared" si="3608"/>
        <v>496.94699726284432</v>
      </c>
      <c r="AJ3486">
        <f t="shared" si="3609"/>
        <v>11926.726060905621</v>
      </c>
      <c r="AK3486" s="36">
        <f t="shared" si="3622"/>
        <v>-2.4776136186043542E-2</v>
      </c>
      <c r="AL3486" s="36">
        <f t="shared" si="3610"/>
        <v>6.6189855501421358E-3</v>
      </c>
      <c r="AM3486" s="36">
        <f t="shared" si="3611"/>
        <v>9.684146787685392E-3</v>
      </c>
      <c r="AN3486" s="37">
        <f t="shared" si="3623"/>
        <v>-1.6352006489887588E-2</v>
      </c>
      <c r="AO3486" s="36">
        <f t="shared" si="3624"/>
        <v>0.19567105991692277</v>
      </c>
      <c r="AP3486" s="36">
        <f t="shared" si="3625"/>
        <v>7.5641354867884494E-3</v>
      </c>
      <c r="AQ3486" s="74">
        <f t="shared" si="3583"/>
        <v>-0.42038663178454166</v>
      </c>
      <c r="AR3486" s="73">
        <f t="shared" si="3584"/>
        <v>-1.7457074225801904E-2</v>
      </c>
      <c r="AS3486" s="72">
        <f t="shared" si="3626"/>
        <v>7.491689900241693E-3</v>
      </c>
      <c r="AT3486" s="37">
        <f t="shared" si="3585"/>
        <v>-830.99088734309964</v>
      </c>
      <c r="AU3486" s="37">
        <f t="shared" si="3586"/>
        <v>2.8798130954959982</v>
      </c>
      <c r="AV3486" s="34">
        <f t="shared" si="3587"/>
        <v>1.6382112428584064</v>
      </c>
      <c r="AW3486" s="34">
        <f t="shared" si="3588"/>
        <v>1.1008032889726012</v>
      </c>
      <c r="AX3486" s="37">
        <f t="shared" si="3589"/>
        <v>3.1782148245657682</v>
      </c>
      <c r="AY3486" s="7">
        <f t="shared" si="3590"/>
        <v>17.622655582628273</v>
      </c>
      <c r="AZ3486" s="37">
        <f t="shared" si="3591"/>
        <v>14.883641050797266</v>
      </c>
      <c r="BA3486" s="2">
        <f>BE3486*'mass balance'!$B$17+BF3486*'mass balance'!$C$17+BG3486*'mass balance'!$D$17+BH3486*'mass balance'!$E$17</f>
        <v>2.7203286220092407E-3</v>
      </c>
      <c r="BB3486" s="2">
        <f>BE3486*'mass balance'!$B$18+BF3486*'mass balance'!$C$18+BG3486*'mass balance'!$D$18+BH3486*'mass balance'!$E$18</f>
        <v>2.7621798315786142E-3</v>
      </c>
      <c r="BC3486" s="2">
        <f>BE3486*'mass balance'!$B$19+BF3486*'mass balance'!$C$19+BG3486*'mass balance'!$D$19+BH3486*'mass balance'!$E$19</f>
        <v>-3.452724789473267E-3</v>
      </c>
      <c r="BD3486" s="2">
        <f>BE3486*'mass balance'!$B$20+BF3486*'mass balance'!$C$20+BG3486*'mass balance'!$D$20+BH3486*'mass balance'!$E$20</f>
        <v>1.2555362870811881E-4</v>
      </c>
      <c r="BE3486" s="2">
        <f>N3486*'mass balance'!$H$11+R3486*'mass balance'!$I$11+S3486*'mass balance'!$J$11</f>
        <v>-4.6731946133817181E-3</v>
      </c>
      <c r="BF3486" s="2">
        <f>N3486*'mass balance'!$H$12+R3486*'mass balance'!$I$12+S3486*'mass balance'!$J$12</f>
        <v>1.7913127068319042E-9</v>
      </c>
      <c r="BG3486" s="2">
        <f>N3486*'mass balance'!$H$13+R3486*'mass balance'!$I$13+S3486*'mass balance'!$J$13</f>
        <v>8.1396539568055119E-4</v>
      </c>
      <c r="BH3486" s="2">
        <f>N3486*'mass balance'!$H$14+R3486*'mass balance'!$I$14+S3486*'mass balance'!$J$14</f>
        <v>5.1113066083862541E-4</v>
      </c>
      <c r="BI3486" s="36">
        <f t="shared" si="3592"/>
        <v>2.8603964492493172E-16</v>
      </c>
      <c r="BJ3486" s="36">
        <f t="shared" si="3593"/>
        <v>2.4926157829569157E-17</v>
      </c>
      <c r="BK3486" s="36">
        <f t="shared" si="3594"/>
        <v>7.8223985684012218E-14</v>
      </c>
      <c r="BL3486" s="36">
        <f t="shared" si="3595"/>
        <v>7.8222464385147773E-14</v>
      </c>
      <c r="BM3486" s="36">
        <f t="shared" si="3627"/>
        <v>1.2478251094762744E-10</v>
      </c>
      <c r="BN3486" s="36">
        <f t="shared" ca="1" si="3596"/>
        <v>6.1737618438438946E-2</v>
      </c>
      <c r="BO3486" s="36">
        <f t="shared" ca="1" si="3612"/>
        <v>1</v>
      </c>
      <c r="BP3486" s="36">
        <f t="shared" si="3628"/>
        <v>-1.2478249419440387E-10</v>
      </c>
      <c r="BQ3486" s="36">
        <f t="shared" si="3629"/>
        <v>0.99999986574061184</v>
      </c>
      <c r="BR3486" s="2">
        <f t="shared" si="3618"/>
        <v>-5</v>
      </c>
      <c r="BS3486">
        <v>0</v>
      </c>
      <c r="BT3486" s="37">
        <f t="shared" si="3613"/>
        <v>3.4613566014469499</v>
      </c>
      <c r="BU3486" s="34">
        <f t="shared" si="3597"/>
        <v>-5</v>
      </c>
      <c r="BV3486" s="34">
        <f t="shared" si="3598"/>
        <v>-5</v>
      </c>
      <c r="BW3486" s="34">
        <f t="shared" si="3599"/>
        <v>-5</v>
      </c>
      <c r="BX3486" s="34">
        <f t="shared" si="3600"/>
        <v>-5</v>
      </c>
      <c r="BY3486" s="34">
        <f t="shared" si="3601"/>
        <v>56.539438394655967</v>
      </c>
      <c r="BZ3486" s="36">
        <f t="shared" si="3614"/>
        <v>3.452724789473267E-3</v>
      </c>
      <c r="CA3486" s="34">
        <f t="shared" si="3615"/>
        <v>0.23256114479202231</v>
      </c>
    </row>
    <row r="3487" spans="1:79" ht="13.2" x14ac:dyDescent="0.25">
      <c r="A3487" s="75">
        <f t="shared" si="3602"/>
        <v>9.46027397260257</v>
      </c>
      <c r="B3487" s="34">
        <f t="shared" si="3619"/>
        <v>3452.9999999999382</v>
      </c>
      <c r="C3487">
        <v>30</v>
      </c>
      <c r="D3487" s="35">
        <f t="shared" si="3563"/>
        <v>3000</v>
      </c>
      <c r="E3487" s="27">
        <v>0</v>
      </c>
      <c r="F3487" s="64">
        <f t="shared" si="3603"/>
        <v>3.0712411119050556</v>
      </c>
      <c r="G3487" s="34">
        <v>0</v>
      </c>
      <c r="H3487" s="34">
        <f t="shared" si="3564"/>
        <v>1</v>
      </c>
      <c r="I3487" s="34">
        <f t="shared" si="3604"/>
        <v>40816.79437721819</v>
      </c>
      <c r="J3487" s="34">
        <f t="shared" si="3565"/>
        <v>210424.86241959868</v>
      </c>
      <c r="K3487" s="34">
        <f t="shared" si="3566"/>
        <v>185146.74732773544</v>
      </c>
      <c r="L3487" s="36">
        <f t="shared" si="3616"/>
        <v>4096.8992291287932</v>
      </c>
      <c r="M3487" s="34">
        <f t="shared" si="3567"/>
        <v>380.71939622523837</v>
      </c>
      <c r="N3487" s="34">
        <f t="shared" si="3605"/>
        <v>1962.7417535729674</v>
      </c>
      <c r="O3487" s="34">
        <f t="shared" si="3568"/>
        <v>102.95414455328127</v>
      </c>
      <c r="P3487">
        <f t="shared" si="3620"/>
        <v>1205.1221584455782</v>
      </c>
      <c r="Q3487" s="36">
        <f t="shared" si="3569"/>
        <v>1962.7414725546355</v>
      </c>
      <c r="R3487" s="34">
        <f t="shared" si="3570"/>
        <v>1490.6407132073095</v>
      </c>
      <c r="S3487" s="34">
        <f t="shared" si="3571"/>
        <v>1.1057029679477637E-3</v>
      </c>
      <c r="T3487" s="36">
        <f t="shared" si="3606"/>
        <v>-7.510560802678428E-14</v>
      </c>
      <c r="U3487" s="36">
        <f t="shared" si="3572"/>
        <v>1976.7300492300217</v>
      </c>
      <c r="V3487" s="36">
        <f t="shared" si="3573"/>
        <v>1.4216323180187338E-7</v>
      </c>
      <c r="W3487" s="68">
        <f t="shared" si="3574"/>
        <v>11.70542636893941</v>
      </c>
      <c r="X3487">
        <f t="shared" si="3575"/>
        <v>9.2118613749004954</v>
      </c>
      <c r="Y3487">
        <f t="shared" si="3576"/>
        <v>0.19260060136867796</v>
      </c>
      <c r="Z3487" s="34">
        <f t="shared" si="3577"/>
        <v>1.3237093813502869E-2</v>
      </c>
      <c r="AA3487" s="36">
        <f t="shared" si="3578"/>
        <v>1.2145070783504857E-8</v>
      </c>
      <c r="AB3487" s="34">
        <f t="shared" si="3579"/>
        <v>1.3237093813502869E-2</v>
      </c>
      <c r="AC3487" s="36">
        <f t="shared" si="3580"/>
        <v>260.67120456992313</v>
      </c>
      <c r="AD3487" s="34">
        <f t="shared" si="3581"/>
        <v>0</v>
      </c>
      <c r="AE3487">
        <f t="shared" si="3607"/>
        <v>19692.479953871607</v>
      </c>
      <c r="AF3487" s="36">
        <f t="shared" si="3621"/>
        <v>0</v>
      </c>
      <c r="AG3487" s="34">
        <f t="shared" si="3582"/>
        <v>496.94700383616623</v>
      </c>
      <c r="AH3487">
        <f t="shared" si="3617"/>
        <v>1.4178806810605238E-4</v>
      </c>
      <c r="AI3487" s="29">
        <f t="shared" si="3608"/>
        <v>496.94700383616623</v>
      </c>
      <c r="AJ3487">
        <f t="shared" si="3609"/>
        <v>12423.673064741788</v>
      </c>
      <c r="AK3487" s="36">
        <f t="shared" si="3622"/>
        <v>1.7457074225801904E-2</v>
      </c>
      <c r="AL3487" s="36">
        <f t="shared" si="3610"/>
        <v>-5.4312994848460631E-3</v>
      </c>
      <c r="AM3487" s="36">
        <f t="shared" si="3611"/>
        <v>-6.8385578222162E-3</v>
      </c>
      <c r="AN3487" s="37">
        <f t="shared" si="3623"/>
        <v>-4.112814267593113E-2</v>
      </c>
      <c r="AO3487" s="36">
        <f t="shared" si="3624"/>
        <v>0.20229004546706492</v>
      </c>
      <c r="AP3487" s="36">
        <f t="shared" si="3625"/>
        <v>1.7248282274473843E-2</v>
      </c>
      <c r="AQ3487" s="74">
        <f t="shared" si="3583"/>
        <v>-0.95691464278517957</v>
      </c>
      <c r="AR3487" s="73">
        <f t="shared" si="3584"/>
        <v>-4.667194428812696E-2</v>
      </c>
      <c r="AS3487" s="72">
        <f t="shared" si="3626"/>
        <v>8.2779640506968396E-3</v>
      </c>
      <c r="AT3487" s="37">
        <f t="shared" si="3585"/>
        <v>-1891.5619289416754</v>
      </c>
      <c r="AU3487" s="37">
        <f t="shared" si="3586"/>
        <v>6.5667556134601623</v>
      </c>
      <c r="AV3487" s="34">
        <f t="shared" si="3587"/>
        <v>1.7064700553796757</v>
      </c>
      <c r="AW3487" s="34">
        <f t="shared" si="3588"/>
        <v>1.100803302393158</v>
      </c>
      <c r="AX3487" s="37">
        <f t="shared" si="3589"/>
        <v>3.1782148633133032</v>
      </c>
      <c r="AY3487" s="7">
        <f t="shared" si="3590"/>
        <v>17.690914590025546</v>
      </c>
      <c r="AZ3487" s="37">
        <f t="shared" si="3591"/>
        <v>14.883641232252714</v>
      </c>
      <c r="BA3487" s="2">
        <f>BE3487*'mass balance'!$B$17+BF3487*'mass balance'!$C$17+BG3487*'mass balance'!$D$17+BH3487*'mass balance'!$E$17</f>
        <v>2.7203286478100601E-3</v>
      </c>
      <c r="BB3487" s="2">
        <f>BE3487*'mass balance'!$B$18+BF3487*'mass balance'!$C$18+BG3487*'mass balance'!$D$18+BH3487*'mass balance'!$E$18</f>
        <v>2.7621798577763699E-3</v>
      </c>
      <c r="BC3487" s="2">
        <f>BE3487*'mass balance'!$B$19+BF3487*'mass balance'!$C$19+BG3487*'mass balance'!$D$19+BH3487*'mass balance'!$E$19</f>
        <v>-3.4527248222204618E-3</v>
      </c>
      <c r="BD3487" s="2">
        <f>BE3487*'mass balance'!$B$20+BF3487*'mass balance'!$C$20+BG3487*'mass balance'!$D$20+BH3487*'mass balance'!$E$20</f>
        <v>1.2555362989892586E-4</v>
      </c>
      <c r="BE3487" s="2">
        <f>N3487*'mass balance'!$H$11+R3487*'mass balance'!$I$11+S3487*'mass balance'!$J$11</f>
        <v>-4.6731946513642077E-3</v>
      </c>
      <c r="BF3487" s="2">
        <f>N3487*'mass balance'!$H$12+R3487*'mass balance'!$I$12+S3487*'mass balance'!$J$12</f>
        <v>1.7844757129334365E-9</v>
      </c>
      <c r="BG3487" s="2">
        <f>N3487*'mass balance'!$H$13+R3487*'mass balance'!$I$13+S3487*'mass balance'!$J$13</f>
        <v>8.139654045908446E-4</v>
      </c>
      <c r="BH3487" s="2">
        <f>N3487*'mass balance'!$H$14+R3487*'mass balance'!$I$14+S3487*'mass balance'!$J$14</f>
        <v>5.1113066499296016E-4</v>
      </c>
      <c r="BI3487" s="36">
        <f t="shared" si="3592"/>
        <v>2.8603964492493172E-16</v>
      </c>
      <c r="BJ3487" s="36">
        <f t="shared" si="3593"/>
        <v>2.4926372524971154E-17</v>
      </c>
      <c r="BK3487" s="36">
        <f t="shared" si="3594"/>
        <v>7.8248911841841783E-14</v>
      </c>
      <c r="BL3487" s="36">
        <f t="shared" si="3595"/>
        <v>7.8247395399396417E-14</v>
      </c>
      <c r="BM3487" s="36">
        <f t="shared" si="3627"/>
        <v>1.2486073341201259E-10</v>
      </c>
      <c r="BN3487" s="36">
        <f t="shared" ca="1" si="3596"/>
        <v>2.749377256328589E-2</v>
      </c>
      <c r="BO3487" s="36">
        <f t="shared" ca="1" si="3612"/>
        <v>1</v>
      </c>
      <c r="BP3487" s="36">
        <f t="shared" si="3628"/>
        <v>-1.2486071663270647E-10</v>
      </c>
      <c r="BQ3487" s="36">
        <f t="shared" si="3629"/>
        <v>0.99999986561582932</v>
      </c>
      <c r="BR3487" s="2">
        <f t="shared" si="3618"/>
        <v>-5</v>
      </c>
      <c r="BS3487">
        <v>0</v>
      </c>
      <c r="BT3487" s="37">
        <f t="shared" si="3613"/>
        <v>3.4613566342760129</v>
      </c>
      <c r="BU3487" s="34">
        <f t="shared" si="3597"/>
        <v>-5</v>
      </c>
      <c r="BV3487" s="34">
        <f t="shared" si="3598"/>
        <v>-5</v>
      </c>
      <c r="BW3487" s="34">
        <f t="shared" si="3599"/>
        <v>-5</v>
      </c>
      <c r="BX3487" s="34">
        <f t="shared" si="3600"/>
        <v>-5</v>
      </c>
      <c r="BY3487" s="34">
        <f t="shared" si="3601"/>
        <v>56.53943885419357</v>
      </c>
      <c r="BZ3487" s="36">
        <f t="shared" si="3614"/>
        <v>3.4527248222204618E-3</v>
      </c>
      <c r="CA3487" s="34">
        <f t="shared" si="3615"/>
        <v>0.23256114416244358</v>
      </c>
    </row>
    <row r="3488" spans="1:79" ht="13.2" x14ac:dyDescent="0.25">
      <c r="A3488" s="75">
        <f t="shared" si="3602"/>
        <v>9.4630136986299664</v>
      </c>
      <c r="B3488" s="34">
        <f t="shared" si="3619"/>
        <v>3453.9999999999377</v>
      </c>
      <c r="C3488">
        <v>30</v>
      </c>
      <c r="D3488" s="35">
        <f t="shared" si="3563"/>
        <v>3000</v>
      </c>
      <c r="E3488" s="27">
        <v>0</v>
      </c>
      <c r="F3488" s="64">
        <f t="shared" si="3603"/>
        <v>3.0712411119050556</v>
      </c>
      <c r="G3488" s="34">
        <v>0</v>
      </c>
      <c r="H3488" s="34">
        <f t="shared" si="3564"/>
        <v>1</v>
      </c>
      <c r="I3488" s="34">
        <f t="shared" si="3604"/>
        <v>40816.79437721819</v>
      </c>
      <c r="J3488" s="34">
        <f t="shared" si="3565"/>
        <v>210424.86412334858</v>
      </c>
      <c r="K3488" s="34">
        <f t="shared" si="3566"/>
        <v>185146.74882681569</v>
      </c>
      <c r="L3488" s="36">
        <f t="shared" si="3616"/>
        <v>4096.899278885925</v>
      </c>
      <c r="M3488" s="34">
        <f t="shared" si="3567"/>
        <v>380.71939622523837</v>
      </c>
      <c r="N3488" s="34">
        <f t="shared" si="3605"/>
        <v>1962.7417694647256</v>
      </c>
      <c r="O3488" s="34">
        <f t="shared" si="3568"/>
        <v>102.95414455328127</v>
      </c>
      <c r="P3488">
        <f t="shared" si="3620"/>
        <v>1205.1221730818722</v>
      </c>
      <c r="Q3488" s="36">
        <f t="shared" si="3569"/>
        <v>1962.7414895189711</v>
      </c>
      <c r="R3488" s="34">
        <f t="shared" si="3570"/>
        <v>1490.6407281710153</v>
      </c>
      <c r="S3488" s="34">
        <f t="shared" si="3571"/>
        <v>1.1014827759936452E-3</v>
      </c>
      <c r="T3488" s="36">
        <f t="shared" si="3606"/>
        <v>-7.5105607722729961E-14</v>
      </c>
      <c r="U3488" s="36">
        <f t="shared" si="3572"/>
        <v>1976.7300492300217</v>
      </c>
      <c r="V3488" s="36">
        <f t="shared" si="3573"/>
        <v>1.4162063024186449E-7</v>
      </c>
      <c r="W3488" s="68">
        <f t="shared" si="3574"/>
        <v>11.705426511102642</v>
      </c>
      <c r="X3488">
        <f t="shared" si="3575"/>
        <v>9.2118614121933984</v>
      </c>
      <c r="Y3488">
        <f t="shared" si="3576"/>
        <v>0.19260060136867796</v>
      </c>
      <c r="Z3488" s="34">
        <f t="shared" si="3577"/>
        <v>1.3237093813502869E-2</v>
      </c>
      <c r="AA3488" s="36">
        <f t="shared" si="3578"/>
        <v>1.2098715933805298E-8</v>
      </c>
      <c r="AB3488" s="34">
        <f t="shared" si="3579"/>
        <v>1.3237093813502869E-2</v>
      </c>
      <c r="AC3488" s="36">
        <f t="shared" si="3580"/>
        <v>260.67120456992313</v>
      </c>
      <c r="AD3488" s="34">
        <f t="shared" si="3581"/>
        <v>0</v>
      </c>
      <c r="AE3488">
        <f t="shared" si="3607"/>
        <v>19692.479953871607</v>
      </c>
      <c r="AF3488" s="36">
        <f t="shared" si="3621"/>
        <v>0</v>
      </c>
      <c r="AG3488" s="34">
        <f t="shared" si="3582"/>
        <v>496.94701038439973</v>
      </c>
      <c r="AH3488">
        <f t="shared" si="3617"/>
        <v>1.4124689818117986E-4</v>
      </c>
      <c r="AI3488" s="29">
        <f t="shared" si="3608"/>
        <v>496.94701038439973</v>
      </c>
      <c r="AJ3488">
        <f t="shared" si="3609"/>
        <v>12920.620075126188</v>
      </c>
      <c r="AK3488" s="36">
        <f t="shared" si="3622"/>
        <v>4.667194428812696E-2</v>
      </c>
      <c r="AL3488" s="36">
        <f t="shared" si="3610"/>
        <v>-1.2318934761994542E-2</v>
      </c>
      <c r="AM3488" s="36">
        <f t="shared" si="3611"/>
        <v>-1.8243687625805995E-2</v>
      </c>
      <c r="AN3488" s="37">
        <f t="shared" si="3623"/>
        <v>-2.3671068450129226E-2</v>
      </c>
      <c r="AO3488" s="36">
        <f t="shared" si="3624"/>
        <v>0.19685874598221886</v>
      </c>
      <c r="AP3488" s="36">
        <f t="shared" si="3625"/>
        <v>1.0409724452257643E-2</v>
      </c>
      <c r="AQ3488" s="74">
        <f t="shared" si="3583"/>
        <v>-0.5976010574909445</v>
      </c>
      <c r="AR3488" s="73">
        <f t="shared" si="3584"/>
        <v>-2.5886450526590957E-2</v>
      </c>
      <c r="AS3488" s="72">
        <f t="shared" si="3626"/>
        <v>7.6289390076976433E-3</v>
      </c>
      <c r="AT3488" s="37">
        <f t="shared" si="3585"/>
        <v>-1181.2959677939871</v>
      </c>
      <c r="AU3488" s="37">
        <f t="shared" si="3586"/>
        <v>3.9631840083346299</v>
      </c>
      <c r="AV3488" s="34">
        <f t="shared" si="3587"/>
        <v>1.7747288688006706</v>
      </c>
      <c r="AW3488" s="34">
        <f t="shared" si="3588"/>
        <v>1.1008033157624924</v>
      </c>
      <c r="AX3488" s="37">
        <f t="shared" si="3589"/>
        <v>3.1782149019129475</v>
      </c>
      <c r="AY3488" s="7">
        <f t="shared" si="3590"/>
        <v>17.759173597578751</v>
      </c>
      <c r="AZ3488" s="37">
        <f t="shared" si="3591"/>
        <v>14.883641413015589</v>
      </c>
      <c r="BA3488" s="2">
        <f>BE3488*'mass balance'!$B$17+BF3488*'mass balance'!$C$17+BG3488*'mass balance'!$D$17+BH3488*'mass balance'!$E$17</f>
        <v>2.7203286735124057E-3</v>
      </c>
      <c r="BB3488" s="2">
        <f>BE3488*'mass balance'!$B$18+BF3488*'mass balance'!$C$18+BG3488*'mass balance'!$D$18+BH3488*'mass balance'!$E$18</f>
        <v>2.7621798838741349E-3</v>
      </c>
      <c r="BC3488" s="2">
        <f>BE3488*'mass balance'!$B$19+BF3488*'mass balance'!$C$19+BG3488*'mass balance'!$D$19+BH3488*'mass balance'!$E$19</f>
        <v>-3.4527248548426679E-3</v>
      </c>
      <c r="BD3488" s="2">
        <f>BE3488*'mass balance'!$B$20+BF3488*'mass balance'!$C$20+BG3488*'mass balance'!$D$20+BH3488*'mass balance'!$E$20</f>
        <v>1.2555363108518794E-4</v>
      </c>
      <c r="BE3488" s="2">
        <f>N3488*'mass balance'!$H$11+R3488*'mass balance'!$I$11+S3488*'mass balance'!$J$11</f>
        <v>-4.6731946892017272E-3</v>
      </c>
      <c r="BF3488" s="2">
        <f>N3488*'mass balance'!$H$12+R3488*'mass balance'!$I$12+S3488*'mass balance'!$J$12</f>
        <v>1.7776648150120724E-9</v>
      </c>
      <c r="BG3488" s="2">
        <f>N3488*'mass balance'!$H$13+R3488*'mass balance'!$I$13+S3488*'mass balance'!$J$13</f>
        <v>8.1396541346712788E-4</v>
      </c>
      <c r="BH3488" s="2">
        <f>N3488*'mass balance'!$H$14+R3488*'mass balance'!$I$14+S3488*'mass balance'!$J$14</f>
        <v>5.1113066913143889E-4</v>
      </c>
      <c r="BI3488" s="36">
        <f t="shared" si="3592"/>
        <v>2.8603964492493172E-16</v>
      </c>
      <c r="BJ3488" s="36">
        <f t="shared" si="3593"/>
        <v>2.4926587210916939E-17</v>
      </c>
      <c r="BK3488" s="36">
        <f t="shared" si="3594"/>
        <v>7.8273838214366761E-14</v>
      </c>
      <c r="BL3488" s="36">
        <f t="shared" si="3595"/>
        <v>7.8272326613128912E-14</v>
      </c>
      <c r="BM3488" s="36">
        <f t="shared" si="3627"/>
        <v>1.2493898080741199E-10</v>
      </c>
      <c r="BN3488" s="36">
        <f t="shared" ca="1" si="3596"/>
        <v>6.5899973070261519E-2</v>
      </c>
      <c r="BO3488" s="36">
        <f t="shared" ca="1" si="3612"/>
        <v>1</v>
      </c>
      <c r="BP3488" s="36">
        <f t="shared" si="3628"/>
        <v>-1.2493896400199069E-10</v>
      </c>
      <c r="BQ3488" s="36">
        <f t="shared" si="3629"/>
        <v>0.99999986549096864</v>
      </c>
      <c r="BR3488" s="2">
        <f t="shared" si="3618"/>
        <v>-5</v>
      </c>
      <c r="BS3488">
        <v>0</v>
      </c>
      <c r="BT3488" s="37">
        <f t="shared" si="3613"/>
        <v>3.4613566669797748</v>
      </c>
      <c r="BU3488" s="34">
        <f t="shared" si="3597"/>
        <v>-5</v>
      </c>
      <c r="BV3488" s="34">
        <f t="shared" si="3598"/>
        <v>-5</v>
      </c>
      <c r="BW3488" s="34">
        <f t="shared" si="3599"/>
        <v>-5</v>
      </c>
      <c r="BX3488" s="34">
        <f t="shared" si="3600"/>
        <v>-5</v>
      </c>
      <c r="BY3488" s="34">
        <f t="shared" si="3601"/>
        <v>56.539439311977226</v>
      </c>
      <c r="BZ3488" s="36">
        <f t="shared" si="3614"/>
        <v>3.4527248548426679E-3</v>
      </c>
      <c r="CA3488" s="34">
        <f t="shared" si="3615"/>
        <v>0.23256114353526783</v>
      </c>
    </row>
    <row r="3489" spans="1:79" ht="13.2" x14ac:dyDescent="0.25">
      <c r="A3489" s="75">
        <f t="shared" si="3602"/>
        <v>9.4657534246573629</v>
      </c>
      <c r="B3489" s="34">
        <f t="shared" si="3619"/>
        <v>3454.9999999999372</v>
      </c>
      <c r="C3489">
        <v>30</v>
      </c>
      <c r="D3489" s="35">
        <f t="shared" si="3563"/>
        <v>3000</v>
      </c>
      <c r="E3489" s="27">
        <v>0</v>
      </c>
      <c r="F3489" s="64">
        <f t="shared" si="3603"/>
        <v>3.0712411119050556</v>
      </c>
      <c r="G3489" s="34">
        <v>0</v>
      </c>
      <c r="H3489" s="34">
        <f t="shared" si="3564"/>
        <v>1</v>
      </c>
      <c r="I3489" s="34">
        <f t="shared" si="3604"/>
        <v>40816.79437721819</v>
      </c>
      <c r="J3489" s="34">
        <f t="shared" si="3565"/>
        <v>210424.86582059565</v>
      </c>
      <c r="K3489" s="34">
        <f t="shared" si="3566"/>
        <v>185146.75032017429</v>
      </c>
      <c r="L3489" s="36">
        <f t="shared" si="3616"/>
        <v>4096.8993284531452</v>
      </c>
      <c r="M3489" s="34">
        <f t="shared" si="3567"/>
        <v>380.71939622523837</v>
      </c>
      <c r="N3489" s="34">
        <f t="shared" si="3605"/>
        <v>1962.7417852958288</v>
      </c>
      <c r="O3489" s="34">
        <f t="shared" si="3568"/>
        <v>102.95414455328127</v>
      </c>
      <c r="P3489">
        <f t="shared" si="3620"/>
        <v>1205.1221876623031</v>
      </c>
      <c r="Q3489" s="36">
        <f t="shared" si="3569"/>
        <v>1962.7415064185575</v>
      </c>
      <c r="R3489" s="34">
        <f t="shared" si="3570"/>
        <v>1490.6407430776082</v>
      </c>
      <c r="S3489" s="34">
        <f t="shared" si="3571"/>
        <v>1.0972786911906951E-3</v>
      </c>
      <c r="T3489" s="36">
        <f t="shared" si="3606"/>
        <v>-7.5105607419836176E-14</v>
      </c>
      <c r="U3489" s="36">
        <f t="shared" si="3572"/>
        <v>1976.7300492300217</v>
      </c>
      <c r="V3489" s="36">
        <f t="shared" si="3573"/>
        <v>1.4108009967197207E-7</v>
      </c>
      <c r="W3489" s="68">
        <f t="shared" si="3574"/>
        <v>11.705426652723272</v>
      </c>
      <c r="X3489">
        <f t="shared" si="3575"/>
        <v>9.2118614493439619</v>
      </c>
      <c r="Y3489">
        <f t="shared" si="3576"/>
        <v>0.19260060136867796</v>
      </c>
      <c r="Z3489" s="34">
        <f t="shared" si="3577"/>
        <v>1.3237093813502869E-2</v>
      </c>
      <c r="AA3489" s="36">
        <f t="shared" si="3578"/>
        <v>1.2052538011431625E-8</v>
      </c>
      <c r="AB3489" s="34">
        <f t="shared" si="3579"/>
        <v>1.3237093813502869E-2</v>
      </c>
      <c r="AC3489" s="36">
        <f t="shared" si="3580"/>
        <v>260.67120456992313</v>
      </c>
      <c r="AD3489" s="34">
        <f t="shared" si="3581"/>
        <v>0</v>
      </c>
      <c r="AE3489">
        <f t="shared" si="3607"/>
        <v>19692.479953871607</v>
      </c>
      <c r="AF3489" s="36">
        <f t="shared" si="3621"/>
        <v>0</v>
      </c>
      <c r="AG3489" s="34">
        <f t="shared" si="3582"/>
        <v>496.94701690764009</v>
      </c>
      <c r="AH3489">
        <f t="shared" si="3617"/>
        <v>1.4070779360508823E-4</v>
      </c>
      <c r="AI3489" s="29">
        <f t="shared" si="3608"/>
        <v>496.94701690764009</v>
      </c>
      <c r="AJ3489">
        <f t="shared" si="3609"/>
        <v>13417.567092033827</v>
      </c>
      <c r="AK3489" s="36">
        <f t="shared" si="3622"/>
        <v>2.5886450526590957E-2</v>
      </c>
      <c r="AL3489" s="36">
        <f t="shared" si="3610"/>
        <v>-7.5607370123940525E-3</v>
      </c>
      <c r="AM3489" s="36">
        <f t="shared" si="3611"/>
        <v>-1.0129964402411359E-2</v>
      </c>
      <c r="AN3489" s="37">
        <f t="shared" si="3623"/>
        <v>2.3000875837997734E-2</v>
      </c>
      <c r="AO3489" s="36">
        <f t="shared" si="3624"/>
        <v>0.18453981122022431</v>
      </c>
      <c r="AP3489" s="36">
        <f t="shared" si="3625"/>
        <v>-7.8339631735483521E-3</v>
      </c>
      <c r="AQ3489" s="74">
        <f t="shared" si="3583"/>
        <v>0.70490695634464695</v>
      </c>
      <c r="AR3489" s="73">
        <f t="shared" si="3584"/>
        <v>2.1900909833338547E-2</v>
      </c>
      <c r="AS3489" s="72">
        <f t="shared" si="3626"/>
        <v>6.2844925539913771E-3</v>
      </c>
      <c r="AT3489" s="37">
        <f t="shared" si="3585"/>
        <v>1393.410762517738</v>
      </c>
      <c r="AU3489" s="37">
        <f t="shared" si="3586"/>
        <v>-2.982541729484081</v>
      </c>
      <c r="AV3489" s="34">
        <f t="shared" si="3587"/>
        <v>1.8429876831179581</v>
      </c>
      <c r="AW3489" s="34">
        <f t="shared" si="3588"/>
        <v>1.1008033290807988</v>
      </c>
      <c r="AX3489" s="37">
        <f t="shared" si="3589"/>
        <v>3.1782149403652666</v>
      </c>
      <c r="AY3489" s="7">
        <f t="shared" si="3590"/>
        <v>17.827432605287296</v>
      </c>
      <c r="AZ3489" s="37">
        <f t="shared" si="3591"/>
        <v>14.883641593088539</v>
      </c>
      <c r="BA3489" s="2">
        <f>BE3489*'mass balance'!$B$17+BF3489*'mass balance'!$C$17+BG3489*'mass balance'!$D$17+BH3489*'mass balance'!$E$17</f>
        <v>2.720328699116651E-3</v>
      </c>
      <c r="BB3489" s="2">
        <f>BE3489*'mass balance'!$B$18+BF3489*'mass balance'!$C$18+BG3489*'mass balance'!$D$18+BH3489*'mass balance'!$E$18</f>
        <v>2.7621799098722921E-3</v>
      </c>
      <c r="BC3489" s="2">
        <f>BE3489*'mass balance'!$B$19+BF3489*'mass balance'!$C$19+BG3489*'mass balance'!$D$19+BH3489*'mass balance'!$E$19</f>
        <v>-3.4527248873403643E-3</v>
      </c>
      <c r="BD3489" s="2">
        <f>BE3489*'mass balance'!$B$20+BF3489*'mass balance'!$C$20+BG3489*'mass balance'!$D$20+BH3489*'mass balance'!$E$20</f>
        <v>1.2555363226692234E-4</v>
      </c>
      <c r="BE3489" s="2">
        <f>N3489*'mass balance'!$H$11+R3489*'mass balance'!$I$11+S3489*'mass balance'!$J$11</f>
        <v>-4.6731947268948302E-3</v>
      </c>
      <c r="BF3489" s="2">
        <f>N3489*'mass balance'!$H$12+R3489*'mass balance'!$I$12+S3489*'mass balance'!$J$12</f>
        <v>1.7708799121552942E-9</v>
      </c>
      <c r="BG3489" s="2">
        <f>N3489*'mass balance'!$H$13+R3489*'mass balance'!$I$13+S3489*'mass balance'!$J$13</f>
        <v>8.1396542230953363E-4</v>
      </c>
      <c r="BH3489" s="2">
        <f>N3489*'mass balance'!$H$14+R3489*'mass balance'!$I$14+S3489*'mass balance'!$J$14</f>
        <v>5.1113067325412199E-4</v>
      </c>
      <c r="BI3489" s="36">
        <f t="shared" si="3592"/>
        <v>2.8603964492493172E-16</v>
      </c>
      <c r="BJ3489" s="36">
        <f t="shared" si="3593"/>
        <v>2.4926801887444997E-17</v>
      </c>
      <c r="BK3489" s="36">
        <f t="shared" si="3594"/>
        <v>7.8298764801577684E-14</v>
      </c>
      <c r="BL3489" s="36">
        <f t="shared" si="3595"/>
        <v>7.8297258026382203E-14</v>
      </c>
      <c r="BM3489" s="36">
        <f t="shared" si="3627"/>
        <v>1.2501725313402511E-10</v>
      </c>
      <c r="BN3489" s="36">
        <f t="shared" ca="1" si="3596"/>
        <v>0.91109922177092428</v>
      </c>
      <c r="BO3489" s="36">
        <f t="shared" ca="1" si="3612"/>
        <v>1</v>
      </c>
      <c r="BP3489" s="36">
        <f t="shared" si="3628"/>
        <v>-1.2501723630245596E-10</v>
      </c>
      <c r="BQ3489" s="36">
        <f t="shared" si="3629"/>
        <v>0.99999986536602969</v>
      </c>
      <c r="BR3489" s="2">
        <f t="shared" si="3618"/>
        <v>-5</v>
      </c>
      <c r="BS3489">
        <v>0</v>
      </c>
      <c r="BT3489" s="37">
        <f t="shared" si="3613"/>
        <v>3.4613566995587153</v>
      </c>
      <c r="BU3489" s="34">
        <f t="shared" si="3597"/>
        <v>-5</v>
      </c>
      <c r="BV3489" s="34">
        <f t="shared" si="3598"/>
        <v>-5</v>
      </c>
      <c r="BW3489" s="34">
        <f t="shared" si="3599"/>
        <v>-5</v>
      </c>
      <c r="BX3489" s="34">
        <f t="shared" si="3600"/>
        <v>-5</v>
      </c>
      <c r="BY3489" s="34">
        <f t="shared" si="3601"/>
        <v>56.539439768013622</v>
      </c>
      <c r="BZ3489" s="36">
        <f t="shared" si="3614"/>
        <v>3.4527248873403643E-3</v>
      </c>
      <c r="CA3489" s="34">
        <f t="shared" si="3615"/>
        <v>0.23256114291048588</v>
      </c>
    </row>
    <row r="3490" spans="1:79" ht="13.2" x14ac:dyDescent="0.25">
      <c r="A3490" s="75">
        <f t="shared" si="3602"/>
        <v>9.4684931506847594</v>
      </c>
      <c r="B3490" s="34">
        <f t="shared" si="3619"/>
        <v>3455.9999999999372</v>
      </c>
      <c r="C3490">
        <v>30</v>
      </c>
      <c r="D3490" s="35">
        <f t="shared" ref="D3490:D3553" si="3630">IF($B$31=1,$B$28,IF(E3490=0,$B$28,0))</f>
        <v>3000</v>
      </c>
      <c r="E3490" s="27">
        <v>0</v>
      </c>
      <c r="F3490" s="64">
        <f t="shared" si="3603"/>
        <v>3.0712411119050556</v>
      </c>
      <c r="G3490" s="34">
        <v>0</v>
      </c>
      <c r="H3490" s="34">
        <f t="shared" ref="H3490:H3553" si="3631">IF(AE3490&gt;$F$24,IF(L3490&gt;0,1,0),1)</f>
        <v>1</v>
      </c>
      <c r="I3490" s="34">
        <f t="shared" si="3604"/>
        <v>40816.79437721819</v>
      </c>
      <c r="J3490" s="34">
        <f t="shared" ref="J3490:J3553" si="3632">IF(AE3490&lt;$F$24,0,I3490*W3490^(2/3))</f>
        <v>210424.86751136481</v>
      </c>
      <c r="K3490" s="34">
        <f t="shared" ref="K3490:K3553" si="3633">IF(AE3490&lt;$F$24,0,IF(E3490&gt;=0,I3490*(D3490/($F$29+D3490))*W3490^(2/3)-1*(M3490/$D$25)*W3490^(2/3),-1*(M3490/$D$25)*W3490^(2/3)))</f>
        <v>185146.75180783315</v>
      </c>
      <c r="L3490" s="36">
        <f t="shared" si="3616"/>
        <v>4096.8993778311806</v>
      </c>
      <c r="M3490" s="34">
        <f t="shared" ref="M3490:M3553" si="3634">$H$24*F3490</f>
        <v>380.71939622523837</v>
      </c>
      <c r="N3490" s="34">
        <f t="shared" si="3605"/>
        <v>1962.741801066509</v>
      </c>
      <c r="O3490" s="34">
        <f t="shared" ref="O3490:O3553" si="3635">$D$29*F3490</f>
        <v>102.95414455328127</v>
      </c>
      <c r="P3490">
        <f t="shared" si="3620"/>
        <v>1205.122202187084</v>
      </c>
      <c r="Q3490" s="36">
        <f t="shared" ref="Q3490:Q3553" si="3636">W3490*U3490*($D$30*(Y3490/W3490^(1/3))+O3490)/($D$27*U3490+$D$30)</f>
        <v>1962.7415232536423</v>
      </c>
      <c r="R3490" s="34">
        <f t="shared" ref="R3490:R3553" si="3637">IF(AE3490&gt;=$F$25,P3490+AC3490+(1-$D$28)*AG3490,P3490+AC3490+AF3490)</f>
        <v>1490.6407579273064</v>
      </c>
      <c r="S3490" s="34">
        <f t="shared" ref="S3490:S3553" si="3638">Q3490-P3490-AC3490-AG3490-AF3490</f>
        <v>1.0930906523753947E-3</v>
      </c>
      <c r="T3490" s="36">
        <f t="shared" si="3606"/>
        <v>-7.5105607118098445E-14</v>
      </c>
      <c r="U3490" s="36">
        <f t="shared" ref="U3490:U3553" si="3639">IF(AE3490&lt;$F$24,AT3490,U3489+T3489)</f>
        <v>1976.7300492300217</v>
      </c>
      <c r="V3490" s="36">
        <f t="shared" ref="V3490:V3553" si="3640">W3490*AA3490</f>
        <v>1.4054163213565537E-7</v>
      </c>
      <c r="W3490" s="68">
        <f t="shared" ref="W3490:W3553" si="3641">IF(AE3490&lt;$F$24,AS3490,W3489+V3489)</f>
        <v>11.705426793803372</v>
      </c>
      <c r="X3490">
        <f t="shared" ref="X3490:X3553" si="3642">W3490^(1/3)/$L$24</f>
        <v>9.2118614863527331</v>
      </c>
      <c r="Y3490">
        <f t="shared" ref="Y3490:Y3553" si="3643">M3490/$H$30</f>
        <v>0.19260060136867796</v>
      </c>
      <c r="Z3490" s="34">
        <f t="shared" ref="Z3490:Z3553" si="3644">$H$28*F3490</f>
        <v>1.3237093813502869E-2</v>
      </c>
      <c r="AA3490" s="36">
        <f t="shared" ref="AA3490:AA3553" si="3645">Y3490*(((U3490/$H$30)/W3490^(1/3)-(1+G3490/W3490^(1/3))/$H$29^(1/3))/(U3490/$H$30+$H$27))</f>
        <v>1.2006536336637926E-8</v>
      </c>
      <c r="AB3490" s="34">
        <f t="shared" ref="AB3490:AB3553" si="3646">$D$31*F3490</f>
        <v>1.3237093813502869E-2</v>
      </c>
      <c r="AC3490" s="36">
        <f t="shared" ref="AC3490:AC3553" si="3647">AB3490*AE3490</f>
        <v>260.67120456992313</v>
      </c>
      <c r="AD3490" s="34">
        <f t="shared" ref="AD3490:AD3553" si="3648">IF(AE3490&lt;$F$24,AM3490*M3490,IF(AE3490&lt;$F$25,(1-$D$27)*Q3490-AC3490,0))</f>
        <v>0</v>
      </c>
      <c r="AE3490">
        <f t="shared" si="3607"/>
        <v>19692.479953871607</v>
      </c>
      <c r="AF3490" s="36">
        <f t="shared" si="3621"/>
        <v>0</v>
      </c>
      <c r="AG3490" s="34">
        <f t="shared" ref="AG3490:AG3553" si="3649">IF(AE3490&gt;=$F$25,(1-$D$27)*Q3490-AC3490,0)</f>
        <v>496.9470234059828</v>
      </c>
      <c r="AH3490">
        <f t="shared" si="3617"/>
        <v>1.4017074664707252E-4</v>
      </c>
      <c r="AI3490" s="29">
        <f t="shared" si="3608"/>
        <v>496.9470234059828</v>
      </c>
      <c r="AJ3490">
        <f t="shared" si="3609"/>
        <v>13914.51411543981</v>
      </c>
      <c r="AK3490" s="36">
        <f t="shared" si="3622"/>
        <v>-2.1900909833338547E-2</v>
      </c>
      <c r="AL3490" s="36">
        <f t="shared" si="3610"/>
        <v>5.6286661276839876E-3</v>
      </c>
      <c r="AM3490" s="36">
        <f t="shared" si="3611"/>
        <v>8.5574501011284661E-3</v>
      </c>
      <c r="AN3490" s="37">
        <f t="shared" si="3623"/>
        <v>4.8887326364588687E-2</v>
      </c>
      <c r="AO3490" s="36">
        <f t="shared" si="3624"/>
        <v>0.17697907420783027</v>
      </c>
      <c r="AP3490" s="36">
        <f t="shared" si="3625"/>
        <v>-1.7963927575959712E-2</v>
      </c>
      <c r="AQ3490" s="74">
        <f t="shared" ref="AQ3490:AQ3553" si="3650">(AN3490*Y3490)/AO3490^3</f>
        <v>1.6985884569974372</v>
      </c>
      <c r="AR3490" s="73">
        <f t="shared" ref="AR3490:AR3553" si="3651">AO3490^2*(($H$27*AQ3490)/($H$27+AQ3490))*(1+((Z3490*AO3490)/Y3490))</f>
        <v>4.2566677105387724E-2</v>
      </c>
      <c r="AS3490" s="72">
        <f t="shared" si="3626"/>
        <v>5.5432664800811205E-3</v>
      </c>
      <c r="AT3490" s="37">
        <f t="shared" ref="AT3490:AT3553" si="3652">AN3490*M3490/AS3490</f>
        <v>3357.6508442220888</v>
      </c>
      <c r="AU3490" s="37">
        <f t="shared" ref="AU3490:AU3553" si="3653">AP3490*M3490</f>
        <v>-6.8392156605532914</v>
      </c>
      <c r="AV3490" s="34">
        <f t="shared" ref="AV3490:AV3553" si="3654">(((AH3490+AJ3490)/$X$27)*$L$29)/(1-$J$24)</f>
        <v>1.9112464983281163</v>
      </c>
      <c r="AW3490" s="34">
        <f t="shared" ref="AW3490:AW3553" si="3655">L3490/$L$25/(1-$L$26)</f>
        <v>1.1008033423482728</v>
      </c>
      <c r="AX3490" s="37">
        <f t="shared" ref="AX3490:AX3553" si="3656">(((U3490*W3490)/$X$27)*$L$29)/$X$24</f>
        <v>3.1782149786708231</v>
      </c>
      <c r="AY3490" s="7">
        <f t="shared" ref="AY3490:AY3553" si="3657">AX3490+W3490+AV3490+AW3490</f>
        <v>17.895691613150582</v>
      </c>
      <c r="AZ3490" s="37">
        <f t="shared" ref="AZ3490:AZ3553" si="3658">AX3490+W3490</f>
        <v>14.883641772474196</v>
      </c>
      <c r="BA3490" s="2">
        <f>BE3490*'mass balance'!$B$17+BF3490*'mass balance'!$C$17+BG3490*'mass balance'!$D$17+BH3490*'mass balance'!$E$17</f>
        <v>2.7203287246231707E-3</v>
      </c>
      <c r="BB3490" s="2">
        <f>BE3490*'mass balance'!$B$18+BF3490*'mass balance'!$C$18+BG3490*'mass balance'!$D$18+BH3490*'mass balance'!$E$18</f>
        <v>2.7621799357712192E-3</v>
      </c>
      <c r="BC3490" s="2">
        <f>BE3490*'mass balance'!$B$19+BF3490*'mass balance'!$C$19+BG3490*'mass balance'!$D$19+BH3490*'mass balance'!$E$19</f>
        <v>-3.4527249197140245E-3</v>
      </c>
      <c r="BD3490" s="2">
        <f>BE3490*'mass balance'!$B$20+BF3490*'mass balance'!$C$20+BG3490*'mass balance'!$D$20+BH3490*'mass balance'!$E$20</f>
        <v>1.2555363344414635E-4</v>
      </c>
      <c r="BE3490" s="2">
        <f>N3490*'mass balance'!$H$11+R3490*'mass balance'!$I$11+S3490*'mass balance'!$J$11</f>
        <v>-4.6731947644440682E-3</v>
      </c>
      <c r="BF3490" s="2">
        <f>N3490*'mass balance'!$H$12+R3490*'mass balance'!$I$12+S3490*'mass balance'!$J$12</f>
        <v>1.7641209056523116E-9</v>
      </c>
      <c r="BG3490" s="2">
        <f>N3490*'mass balance'!$H$13+R3490*'mass balance'!$I$13+S3490*'mass balance'!$J$13</f>
        <v>8.1396543111819013E-4</v>
      </c>
      <c r="BH3490" s="2">
        <f>N3490*'mass balance'!$H$14+R3490*'mass balance'!$I$14+S3490*'mass balance'!$J$14</f>
        <v>5.1113067736106995E-4</v>
      </c>
      <c r="BI3490" s="36">
        <f t="shared" ref="BI3490:BI3553" si="3659">$F$26*EXP($P$24*(1/(273+$P$29)-1/(273+C3490)))/(1+EXP($P$25*(1/(273+C3490)-1/$P$27))+EXP($P$26*(1/$P$28-1/(273+C3490))))</f>
        <v>2.8603964492493172E-16</v>
      </c>
      <c r="BJ3490" s="36">
        <f t="shared" ref="BJ3490:BJ3553" si="3660">($F$27*(W3490/$H$29)*BK3490+BI3490)*(U3490/$H$30)*((Y3490/W3490^(1/3))-AA3490)-AA3490*BK3490</f>
        <v>2.4927016554594113E-17</v>
      </c>
      <c r="BK3490" s="36">
        <f t="shared" ref="BK3490:BK3553" si="3661">IF(AE3490&gt;$F$24,BK3489+BJ3489,0)</f>
        <v>7.8323691603465124E-14</v>
      </c>
      <c r="BL3490" s="36">
        <f t="shared" ref="BL3490:BL3553" si="3662">BK3490-AA3490*BM3490</f>
        <v>7.8322189639193789E-14</v>
      </c>
      <c r="BM3490" s="36">
        <f t="shared" si="3627"/>
        <v>1.250955503920515E-10</v>
      </c>
      <c r="BN3490" s="36">
        <f t="shared" ref="BN3490:BN3553" ca="1" si="3663">RAND()</f>
        <v>0.43421888281634879</v>
      </c>
      <c r="BO3490" s="36">
        <f t="shared" ca="1" si="3612"/>
        <v>1</v>
      </c>
      <c r="BP3490" s="36">
        <f t="shared" si="3628"/>
        <v>-1.2509553353430177E-10</v>
      </c>
      <c r="BQ3490" s="36">
        <f t="shared" si="3629"/>
        <v>0.99999986524101248</v>
      </c>
      <c r="BR3490" s="2">
        <f t="shared" si="3618"/>
        <v>-5</v>
      </c>
      <c r="BS3490">
        <v>0</v>
      </c>
      <c r="BT3490" s="37">
        <f t="shared" si="3613"/>
        <v>3.4613567320133094</v>
      </c>
      <c r="BU3490" s="34">
        <f t="shared" ref="BU3490:BU3553" si="3664">IF(AE3490&lt;=$F$25,X3490,-5)</f>
        <v>-5</v>
      </c>
      <c r="BV3490" s="34">
        <f t="shared" ref="BV3490:BV3553" si="3665">IF(AE3490&lt;=$F$25,AY3490,-5)</f>
        <v>-5</v>
      </c>
      <c r="BW3490" s="34">
        <f t="shared" ref="BW3490:BW3553" si="3666">IF(AE3490&lt;=$F$24,X3490,-5)</f>
        <v>-5</v>
      </c>
      <c r="BX3490" s="34">
        <f t="shared" ref="BX3490:BX3553" si="3667">IF(AE3490&lt;=$F$24,AY3490,-5)</f>
        <v>-5</v>
      </c>
      <c r="BY3490" s="34">
        <f t="shared" ref="BY3490:BY3553" si="3668">J3490/$L$25/(1-$L$26)</f>
        <v>56.539440222309466</v>
      </c>
      <c r="BZ3490" s="36">
        <f t="shared" si="3614"/>
        <v>3.4527249197140245E-3</v>
      </c>
      <c r="CA3490" s="34">
        <f t="shared" si="3615"/>
        <v>0.23256114228808852</v>
      </c>
    </row>
    <row r="3491" spans="1:79" ht="13.2" x14ac:dyDescent="0.25">
      <c r="A3491" s="75">
        <f t="shared" ref="A3491:A3554" si="3669">IF($B$31=24,A3490+1/(365*24),A3490+1/365)</f>
        <v>9.4712328767121559</v>
      </c>
      <c r="B3491" s="34">
        <f t="shared" si="3619"/>
        <v>3456.9999999999368</v>
      </c>
      <c r="C3491">
        <v>30</v>
      </c>
      <c r="D3491" s="35">
        <f t="shared" si="3630"/>
        <v>3000</v>
      </c>
      <c r="E3491" s="27">
        <v>0</v>
      </c>
      <c r="F3491" s="64">
        <f t="shared" ref="F3491:F3554" si="3670">EXP($P$24*(1/($P$29)-1/(273+C3491)))/(1+EXP($P$25*(1/(273+C3491)-1/$P$27))+EXP($P$26*(1/$P$28-1/(273+C3491))))</f>
        <v>3.0712411119050556</v>
      </c>
      <c r="G3491" s="34">
        <v>0</v>
      </c>
      <c r="H3491" s="34">
        <f t="shared" si="3631"/>
        <v>1</v>
      </c>
      <c r="I3491" s="34">
        <f t="shared" ref="I3491:I3554" si="3671">$H$25*F3491</f>
        <v>40816.79437721819</v>
      </c>
      <c r="J3491" s="34">
        <f t="shared" si="3632"/>
        <v>210424.86919568069</v>
      </c>
      <c r="K3491" s="34">
        <f t="shared" si="3633"/>
        <v>185146.75328981393</v>
      </c>
      <c r="L3491" s="36">
        <f t="shared" si="3616"/>
        <v>4096.8994270207513</v>
      </c>
      <c r="M3491" s="34">
        <f t="shared" si="3634"/>
        <v>380.71939622523837</v>
      </c>
      <c r="N3491" s="34">
        <f t="shared" ref="N3491:N3554" si="3672">IF(AE3491&lt;$F$24,0,IF(L3491&gt;0.0000001*$F$28*W3491,H3491*M3491*W3491^(2/3),0))</f>
        <v>1962.7418167769961</v>
      </c>
      <c r="O3491" s="34">
        <f t="shared" si="3635"/>
        <v>102.95414455328127</v>
      </c>
      <c r="P3491">
        <f t="shared" si="3620"/>
        <v>1205.1222166564276</v>
      </c>
      <c r="Q3491" s="36">
        <f t="shared" si="3636"/>
        <v>1962.7415400244718</v>
      </c>
      <c r="R3491" s="34">
        <f t="shared" si="3637"/>
        <v>1490.640772720327</v>
      </c>
      <c r="S3491" s="34">
        <f t="shared" si="3638"/>
        <v>1.0889185980431648E-3</v>
      </c>
      <c r="T3491" s="36">
        <f t="shared" ref="T3491:T3554" si="3673">IF(AE3491&lt;$F$24,(M3491*0-U3491*Y3491)/W3491^(1/3),IF(L3491/$F$28&lt;0.0000001,(M3491*0-U3491*Y3491)/W3491^(1/3),(M3491*H3491-U3491*Y3491)/W3491^(1/3)))</f>
        <v>-7.5105606817512375E-14</v>
      </c>
      <c r="U3491" s="36">
        <f t="shared" si="3639"/>
        <v>1976.7300492300217</v>
      </c>
      <c r="V3491" s="36">
        <f t="shared" si="3640"/>
        <v>1.4000521981151801E-7</v>
      </c>
      <c r="W3491" s="68">
        <f t="shared" si="3641"/>
        <v>11.705426934345004</v>
      </c>
      <c r="X3491">
        <f t="shared" si="3642"/>
        <v>9.2118615232202483</v>
      </c>
      <c r="Y3491">
        <f t="shared" si="3643"/>
        <v>0.19260060136867796</v>
      </c>
      <c r="Z3491" s="34">
        <f t="shared" si="3644"/>
        <v>1.3237093813502869E-2</v>
      </c>
      <c r="AA3491" s="36">
        <f t="shared" si="3645"/>
        <v>1.1960710241223868E-8</v>
      </c>
      <c r="AB3491" s="34">
        <f t="shared" si="3646"/>
        <v>1.3237093813502869E-2</v>
      </c>
      <c r="AC3491" s="36">
        <f t="shared" si="3647"/>
        <v>260.67120456992313</v>
      </c>
      <c r="AD3491" s="34">
        <f t="shared" si="3648"/>
        <v>0</v>
      </c>
      <c r="AE3491">
        <f t="shared" ref="AE3491:AE3554" si="3674">IF(AE3490&lt;$F$24,AU3491,AE3490+AD3490)</f>
        <v>19692.479953871607</v>
      </c>
      <c r="AF3491" s="36">
        <f t="shared" si="3621"/>
        <v>0</v>
      </c>
      <c r="AG3491" s="34">
        <f t="shared" si="3649"/>
        <v>496.94702987952303</v>
      </c>
      <c r="AH3491">
        <f t="shared" si="3617"/>
        <v>1.3963574951958435E-4</v>
      </c>
      <c r="AI3491" s="29">
        <f t="shared" ref="AI3491:AI3554" si="3675">IF(AE3490&gt;=$F$25,IF(B3490&gt;=$J$29,IF(AH3490&gt;($D$28/$J$30)*((1-$D$27)*($H$30*(Y3491*W3491^(2/3)+Z3491*W3491)/(1+(1/$H$27)))-AC3491),($D$28/$J$30)*((1-$D$27)*($H$30*(Y3491*W3491^(2/3)+Z3491*W3491)/(1+(1/$H$27)))-AC3491),AG3491),0),0)</f>
        <v>496.94702987952303</v>
      </c>
      <c r="AJ3491">
        <f t="shared" ref="AJ3491:AJ3554" si="3676">IF(AJ3490&gt;$J$27*$J$28,0,AI3491+AJ3490)</f>
        <v>14411.461145319332</v>
      </c>
      <c r="AK3491" s="36">
        <f t="shared" si="3622"/>
        <v>-4.2566677105387724E-2</v>
      </c>
      <c r="AL3491" s="36">
        <f t="shared" ref="AL3491:AL3554" si="3677">(Y3490*AQ3490-Z3490*$H$27*AO3490)/(3*(AQ3490+$H$27))</f>
        <v>1.2834392134501424E-2</v>
      </c>
      <c r="AM3491" s="36">
        <f t="shared" ref="AM3491:AM3554" si="3678">(1-$D$27)*AR3490-AB3490*AP3490</f>
        <v>1.6668527557261611E-2</v>
      </c>
      <c r="AN3491" s="37">
        <f t="shared" si="3623"/>
        <v>2.698641653125014E-2</v>
      </c>
      <c r="AO3491" s="36">
        <f t="shared" si="3624"/>
        <v>0.18260774033551425</v>
      </c>
      <c r="AP3491" s="36">
        <f t="shared" si="3625"/>
        <v>-9.4064774748312454E-3</v>
      </c>
      <c r="AQ3491" s="74">
        <f t="shared" si="3650"/>
        <v>0.8535821234005645</v>
      </c>
      <c r="AR3491" s="73">
        <f t="shared" si="3651"/>
        <v>2.543273437407944E-2</v>
      </c>
      <c r="AS3491" s="72">
        <f t="shared" si="3626"/>
        <v>6.0891622612688047E-3</v>
      </c>
      <c r="AT3491" s="37">
        <f t="shared" si="3652"/>
        <v>1687.3014328114634</v>
      </c>
      <c r="AU3491" s="37">
        <f t="shared" si="3653"/>
        <v>-3.5812284248240567</v>
      </c>
      <c r="AV3491" s="34">
        <f t="shared" si="3654"/>
        <v>1.9795053144277379</v>
      </c>
      <c r="AW3491" s="34">
        <f t="shared" si="3655"/>
        <v>1.100803355565108</v>
      </c>
      <c r="AX3491" s="37">
        <f t="shared" si="3656"/>
        <v>3.1782150168301766</v>
      </c>
      <c r="AY3491" s="7">
        <f t="shared" si="3657"/>
        <v>17.963950621168028</v>
      </c>
      <c r="AZ3491" s="37">
        <f t="shared" si="3658"/>
        <v>14.88364195117518</v>
      </c>
      <c r="BA3491" s="2">
        <f>BE3491*'mass balance'!$B$17+BF3491*'mass balance'!$C$17+BG3491*'mass balance'!$D$17+BH3491*'mass balance'!$E$17</f>
        <v>2.7203287500323393E-3</v>
      </c>
      <c r="BB3491" s="2">
        <f>BE3491*'mass balance'!$B$18+BF3491*'mass balance'!$C$18+BG3491*'mass balance'!$D$18+BH3491*'mass balance'!$E$18</f>
        <v>2.7621799615712987E-3</v>
      </c>
      <c r="BC3491" s="2">
        <f>BE3491*'mass balance'!$B$19+BF3491*'mass balance'!$C$19+BG3491*'mass balance'!$D$19+BH3491*'mass balance'!$E$19</f>
        <v>-3.4527249519641229E-3</v>
      </c>
      <c r="BD3491" s="2">
        <f>BE3491*'mass balance'!$B$20+BF3491*'mass balance'!$C$20+BG3491*'mass balance'!$D$20+BH3491*'mass balance'!$E$20</f>
        <v>1.2555363461687721E-4</v>
      </c>
      <c r="BE3491" s="2">
        <f>N3491*'mass balance'!$H$11+R3491*'mass balance'!$I$11+S3491*'mass balance'!$J$11</f>
        <v>-4.6731948018499904E-3</v>
      </c>
      <c r="BF3491" s="2">
        <f>N3491*'mass balance'!$H$12+R3491*'mass balance'!$I$12+S3491*'mass balance'!$J$12</f>
        <v>1.7573876962419027E-9</v>
      </c>
      <c r="BG3491" s="2">
        <f>N3491*'mass balance'!$H$13+R3491*'mass balance'!$I$13+S3491*'mass balance'!$J$13</f>
        <v>8.1396543989322606E-4</v>
      </c>
      <c r="BH3491" s="2">
        <f>N3491*'mass balance'!$H$14+R3491*'mass balance'!$I$14+S3491*'mass balance'!$J$14</f>
        <v>5.1113068145234263E-4</v>
      </c>
      <c r="BI3491" s="36">
        <f t="shared" si="3659"/>
        <v>2.8603964492493172E-16</v>
      </c>
      <c r="BJ3491" s="36">
        <f t="shared" si="3660"/>
        <v>2.4927231212402244E-17</v>
      </c>
      <c r="BK3491" s="36">
        <f t="shared" si="3661"/>
        <v>7.8348618620019717E-14</v>
      </c>
      <c r="BL3491" s="36">
        <f t="shared" si="3662"/>
        <v>7.8347121451599994E-14</v>
      </c>
      <c r="BM3491" s="36">
        <f t="shared" si="3627"/>
        <v>1.2517387258169068E-10</v>
      </c>
      <c r="BN3491" s="36">
        <f t="shared" ca="1" si="3663"/>
        <v>0.34821267057040983</v>
      </c>
      <c r="BO3491" s="36">
        <f t="shared" ref="BO3491:BO3554" ca="1" si="3679">IF(BO3490=1,IF(BN3491&lt;BM3491,0,1),0)</f>
        <v>1</v>
      </c>
      <c r="BP3491" s="36">
        <f t="shared" si="3628"/>
        <v>-1.2517385569772765E-10</v>
      </c>
      <c r="BQ3491" s="36">
        <f t="shared" si="3629"/>
        <v>0.99999986511591699</v>
      </c>
      <c r="BR3491" s="2">
        <f t="shared" si="3618"/>
        <v>-5</v>
      </c>
      <c r="BS3491">
        <v>0</v>
      </c>
      <c r="BT3491" s="37">
        <f t="shared" ref="BT3491:BT3554" si="3680">IF($B$31=24,(-1*BC3491*(0.082058*(20+273.15))/(0.082058*293.15))*24.06*1000,(-1*BC3491*(0.082058*(20+273.15))/(0.082058*293.15))*24.06*1000/24)</f>
        <v>3.4613567643440337</v>
      </c>
      <c r="BU3491" s="34">
        <f t="shared" si="3664"/>
        <v>-5</v>
      </c>
      <c r="BV3491" s="34">
        <f t="shared" si="3665"/>
        <v>-5</v>
      </c>
      <c r="BW3491" s="34">
        <f t="shared" si="3666"/>
        <v>-5</v>
      </c>
      <c r="BX3491" s="34">
        <f t="shared" si="3667"/>
        <v>-5</v>
      </c>
      <c r="BY3491" s="34">
        <f t="shared" si="3668"/>
        <v>56.539440674871365</v>
      </c>
      <c r="BZ3491" s="36">
        <f t="shared" ref="BZ3491:BZ3554" si="3681">BC3491*-1</f>
        <v>3.4527249519641229E-3</v>
      </c>
      <c r="CA3491" s="34">
        <f t="shared" ref="CA3491:CA3554" si="3682">BT3491/AZ3491</f>
        <v>0.23256114166806682</v>
      </c>
    </row>
    <row r="3492" spans="1:79" ht="13.2" x14ac:dyDescent="0.25">
      <c r="A3492" s="75">
        <f t="shared" si="3669"/>
        <v>9.4739726027395523</v>
      </c>
      <c r="B3492" s="34">
        <f t="shared" si="3619"/>
        <v>3457.9999999999368</v>
      </c>
      <c r="C3492">
        <v>30</v>
      </c>
      <c r="D3492" s="35">
        <f t="shared" si="3630"/>
        <v>3000</v>
      </c>
      <c r="E3492" s="27">
        <v>0</v>
      </c>
      <c r="F3492" s="64">
        <f t="shared" si="3670"/>
        <v>3.0712411119050556</v>
      </c>
      <c r="G3492" s="34">
        <v>0</v>
      </c>
      <c r="H3492" s="34">
        <f t="shared" si="3631"/>
        <v>1</v>
      </c>
      <c r="I3492" s="34">
        <f t="shared" si="3671"/>
        <v>40816.79437721819</v>
      </c>
      <c r="J3492" s="34">
        <f t="shared" si="3632"/>
        <v>210424.87087356794</v>
      </c>
      <c r="K3492" s="34">
        <f t="shared" si="3633"/>
        <v>185146.75476613839</v>
      </c>
      <c r="L3492" s="36">
        <f t="shared" ref="L3492:L3555" si="3683">IF(L3491+K3492&gt;$F$28*W3492,$F$28*W3492,L3491+K3492)</f>
        <v>4096.8994760225787</v>
      </c>
      <c r="M3492" s="34">
        <f t="shared" si="3634"/>
        <v>380.71939622523837</v>
      </c>
      <c r="N3492" s="34">
        <f t="shared" si="3672"/>
        <v>1962.7418324275204</v>
      </c>
      <c r="O3492" s="34">
        <f t="shared" si="3635"/>
        <v>102.95414455328127</v>
      </c>
      <c r="P3492">
        <f t="shared" si="3620"/>
        <v>1205.1222310705452</v>
      </c>
      <c r="Q3492" s="36">
        <f t="shared" si="3636"/>
        <v>1962.7415567312912</v>
      </c>
      <c r="R3492" s="34">
        <f t="shared" si="3637"/>
        <v>1490.6407874568863</v>
      </c>
      <c r="S3492" s="34">
        <f t="shared" si="3638"/>
        <v>1.0847624675989209E-3</v>
      </c>
      <c r="T3492" s="36">
        <f t="shared" si="3673"/>
        <v>-7.5105606518073574E-14</v>
      </c>
      <c r="U3492" s="36">
        <f t="shared" si="3639"/>
        <v>1976.7300492300217</v>
      </c>
      <c r="V3492" s="36">
        <f t="shared" si="3640"/>
        <v>1.3947085481058924E-7</v>
      </c>
      <c r="W3492" s="68">
        <f t="shared" si="3641"/>
        <v>11.705427074350224</v>
      </c>
      <c r="X3492">
        <f t="shared" si="3642"/>
        <v>9.2118615599470512</v>
      </c>
      <c r="Y3492">
        <f t="shared" si="3643"/>
        <v>0.19260060136867796</v>
      </c>
      <c r="Z3492" s="34">
        <f t="shared" si="3644"/>
        <v>1.3237093813502869E-2</v>
      </c>
      <c r="AA3492" s="36">
        <f t="shared" si="3645"/>
        <v>1.1915059051216322E-8</v>
      </c>
      <c r="AB3492" s="34">
        <f t="shared" si="3646"/>
        <v>1.3237093813502869E-2</v>
      </c>
      <c r="AC3492" s="36">
        <f t="shared" si="3647"/>
        <v>260.67120456992313</v>
      </c>
      <c r="AD3492" s="34">
        <f t="shared" si="3648"/>
        <v>0</v>
      </c>
      <c r="AE3492">
        <f t="shared" si="3674"/>
        <v>19692.479953871607</v>
      </c>
      <c r="AF3492" s="36">
        <f t="shared" si="3621"/>
        <v>0</v>
      </c>
      <c r="AG3492" s="34">
        <f t="shared" si="3649"/>
        <v>496.94703632835524</v>
      </c>
      <c r="AH3492">
        <f t="shared" ref="AH3492:AH3555" si="3684">IF(AH3491&lt;0,0,AH3491*$D$28+AG3492-AI3491)</f>
        <v>1.3910279426454508E-4</v>
      </c>
      <c r="AI3492" s="29">
        <f t="shared" si="3675"/>
        <v>496.94703632835524</v>
      </c>
      <c r="AJ3492">
        <f t="shared" si="3676"/>
        <v>14908.408181647686</v>
      </c>
      <c r="AK3492" s="36">
        <f t="shared" si="3622"/>
        <v>-2.543273437407944E-2</v>
      </c>
      <c r="AL3492" s="36">
        <f t="shared" si="3677"/>
        <v>6.8353634807297153E-3</v>
      </c>
      <c r="AM3492" s="36">
        <f t="shared" si="3678"/>
        <v>9.9415498931836061E-3</v>
      </c>
      <c r="AN3492" s="37">
        <f t="shared" si="3623"/>
        <v>-1.5580260574137583E-2</v>
      </c>
      <c r="AO3492" s="36">
        <f t="shared" si="3624"/>
        <v>0.19544213247001568</v>
      </c>
      <c r="AP3492" s="36">
        <f t="shared" si="3625"/>
        <v>7.2620500824303654E-3</v>
      </c>
      <c r="AQ3492" s="74">
        <f t="shared" si="3650"/>
        <v>-0.40195531706791165</v>
      </c>
      <c r="AR3492" s="73">
        <f t="shared" si="3651"/>
        <v>-1.6601297026786251E-2</v>
      </c>
      <c r="AS3492" s="72">
        <f t="shared" si="3626"/>
        <v>7.4654257044013987E-3</v>
      </c>
      <c r="AT3492" s="37">
        <f t="shared" si="3652"/>
        <v>-794.55715369592167</v>
      </c>
      <c r="AU3492" s="37">
        <f t="shared" si="3653"/>
        <v>2.7648033227403315</v>
      </c>
      <c r="AV3492" s="34">
        <f t="shared" si="3654"/>
        <v>2.0477641314134281</v>
      </c>
      <c r="AW3492" s="34">
        <f t="shared" si="3655"/>
        <v>1.1008033687314982</v>
      </c>
      <c r="AX3492" s="37">
        <f t="shared" si="3656"/>
        <v>3.1782150548438857</v>
      </c>
      <c r="AY3492" s="7">
        <f t="shared" si="3657"/>
        <v>18.032209629339036</v>
      </c>
      <c r="AZ3492" s="37">
        <f t="shared" si="3658"/>
        <v>14.88364212919411</v>
      </c>
      <c r="BA3492" s="2">
        <f>BE3492*'mass balance'!$B$17+BF3492*'mass balance'!$C$17+BG3492*'mass balance'!$D$17+BH3492*'mass balance'!$E$17</f>
        <v>2.7203287753445275E-3</v>
      </c>
      <c r="BB3492" s="2">
        <f>BE3492*'mass balance'!$B$18+BF3492*'mass balance'!$C$18+BG3492*'mass balance'!$D$18+BH3492*'mass balance'!$E$18</f>
        <v>2.7621799872729045E-3</v>
      </c>
      <c r="BC3492" s="2">
        <f>BE3492*'mass balance'!$B$19+BF3492*'mass balance'!$C$19+BG3492*'mass balance'!$D$19+BH3492*'mass balance'!$E$19</f>
        <v>-3.4527249840911305E-3</v>
      </c>
      <c r="BD3492" s="2">
        <f>BE3492*'mass balance'!$B$20+BF3492*'mass balance'!$C$20+BG3492*'mass balance'!$D$20+BH3492*'mass balance'!$E$20</f>
        <v>1.2555363578513202E-4</v>
      </c>
      <c r="BE3492" s="2">
        <f>N3492*'mass balance'!$H$11+R3492*'mass balance'!$I$11+S3492*'mass balance'!$J$11</f>
        <v>-4.6731948391131439E-3</v>
      </c>
      <c r="BF3492" s="2">
        <f>N3492*'mass balance'!$H$12+R3492*'mass balance'!$I$12+S3492*'mass balance'!$J$12</f>
        <v>1.7506801861306638E-9</v>
      </c>
      <c r="BG3492" s="2">
        <f>N3492*'mass balance'!$H$13+R3492*'mass balance'!$I$13+S3492*'mass balance'!$J$13</f>
        <v>8.1396544863477022E-4</v>
      </c>
      <c r="BH3492" s="2">
        <f>N3492*'mass balance'!$H$14+R3492*'mass balance'!$I$14+S3492*'mass balance'!$J$14</f>
        <v>5.1113068552800008E-4</v>
      </c>
      <c r="BI3492" s="36">
        <f t="shared" si="3659"/>
        <v>2.8603964492493172E-16</v>
      </c>
      <c r="BJ3492" s="36">
        <f t="shared" si="3660"/>
        <v>2.4927445860907861E-17</v>
      </c>
      <c r="BK3492" s="36">
        <f t="shared" si="3661"/>
        <v>7.8373545851232121E-14</v>
      </c>
      <c r="BL3492" s="36">
        <f t="shared" si="3662"/>
        <v>7.8372053463638066E-14</v>
      </c>
      <c r="BM3492" s="36">
        <f t="shared" si="3627"/>
        <v>1.2525221970314227E-10</v>
      </c>
      <c r="BN3492" s="36">
        <f t="shared" ca="1" si="3663"/>
        <v>0.67102925353064535</v>
      </c>
      <c r="BO3492" s="36">
        <f t="shared" ca="1" si="3679"/>
        <v>1</v>
      </c>
      <c r="BP3492" s="36">
        <f t="shared" si="3628"/>
        <v>-1.2525220279293316E-10</v>
      </c>
      <c r="BQ3492" s="36">
        <f t="shared" si="3629"/>
        <v>0.99999986499074311</v>
      </c>
      <c r="BR3492" s="2">
        <f t="shared" ref="BR3492:BR3555" si="3685">IF(AJ3492-AJ3491&lt;-10000,$N$28*1.7,-5)</f>
        <v>-5</v>
      </c>
      <c r="BS3492">
        <v>0</v>
      </c>
      <c r="BT3492" s="37">
        <f t="shared" si="3680"/>
        <v>3.4613567965513585</v>
      </c>
      <c r="BU3492" s="34">
        <f t="shared" si="3664"/>
        <v>-5</v>
      </c>
      <c r="BV3492" s="34">
        <f t="shared" si="3665"/>
        <v>-5</v>
      </c>
      <c r="BW3492" s="34">
        <f t="shared" si="3666"/>
        <v>-5</v>
      </c>
      <c r="BX3492" s="34">
        <f t="shared" si="3667"/>
        <v>-5</v>
      </c>
      <c r="BY3492" s="34">
        <f t="shared" si="3668"/>
        <v>56.539441125705942</v>
      </c>
      <c r="BZ3492" s="36">
        <f t="shared" si="3681"/>
        <v>3.4527249840911305E-3</v>
      </c>
      <c r="CA3492" s="34">
        <f t="shared" si="3682"/>
        <v>0.23256114105041151</v>
      </c>
    </row>
    <row r="3493" spans="1:79" ht="13.2" x14ac:dyDescent="0.25">
      <c r="A3493" s="75">
        <f t="shared" si="3669"/>
        <v>9.4767123287669488</v>
      </c>
      <c r="B3493" s="34">
        <f t="shared" si="3619"/>
        <v>3458.9999999999363</v>
      </c>
      <c r="C3493">
        <v>30</v>
      </c>
      <c r="D3493" s="35">
        <f t="shared" si="3630"/>
        <v>3000</v>
      </c>
      <c r="E3493" s="27">
        <v>0</v>
      </c>
      <c r="F3493" s="64">
        <f t="shared" si="3670"/>
        <v>3.0712411119050556</v>
      </c>
      <c r="G3493" s="34">
        <v>0</v>
      </c>
      <c r="H3493" s="34">
        <f t="shared" si="3631"/>
        <v>1</v>
      </c>
      <c r="I3493" s="34">
        <f t="shared" si="3671"/>
        <v>40816.79437721819</v>
      </c>
      <c r="J3493" s="34">
        <f t="shared" si="3632"/>
        <v>210424.87254505107</v>
      </c>
      <c r="K3493" s="34">
        <f t="shared" si="3633"/>
        <v>185146.75623682802</v>
      </c>
      <c r="L3493" s="36">
        <f t="shared" si="3683"/>
        <v>4096.8995248373776</v>
      </c>
      <c r="M3493" s="34">
        <f t="shared" si="3634"/>
        <v>380.71939622523837</v>
      </c>
      <c r="N3493" s="34">
        <f t="shared" si="3672"/>
        <v>1962.7418480183096</v>
      </c>
      <c r="O3493" s="34">
        <f t="shared" si="3635"/>
        <v>102.95414455328127</v>
      </c>
      <c r="P3493">
        <f t="shared" si="3620"/>
        <v>1205.1222454296476</v>
      </c>
      <c r="Q3493" s="36">
        <f t="shared" si="3636"/>
        <v>1962.7415733743451</v>
      </c>
      <c r="R3493" s="34">
        <f t="shared" si="3637"/>
        <v>1490.6408021371997</v>
      </c>
      <c r="S3493" s="34">
        <f t="shared" si="3638"/>
        <v>1.0806222002202048E-3</v>
      </c>
      <c r="T3493" s="36">
        <f t="shared" si="3673"/>
        <v>-7.5105606219777674E-14</v>
      </c>
      <c r="U3493" s="36">
        <f t="shared" si="3639"/>
        <v>1976.7300492300217</v>
      </c>
      <c r="V3493" s="36">
        <f t="shared" si="3640"/>
        <v>1.3893852937904291E-7</v>
      </c>
      <c r="W3493" s="68">
        <f t="shared" si="3641"/>
        <v>11.705427213821078</v>
      </c>
      <c r="X3493">
        <f t="shared" si="3642"/>
        <v>9.2118615965336748</v>
      </c>
      <c r="Y3493">
        <f t="shared" si="3643"/>
        <v>0.19260060136867796</v>
      </c>
      <c r="Z3493" s="34">
        <f t="shared" si="3644"/>
        <v>1.3237093813502869E-2</v>
      </c>
      <c r="AA3493" s="36">
        <f t="shared" si="3645"/>
        <v>1.1869582104187746E-8</v>
      </c>
      <c r="AB3493" s="34">
        <f t="shared" si="3646"/>
        <v>1.3237093813502869E-2</v>
      </c>
      <c r="AC3493" s="36">
        <f t="shared" si="3647"/>
        <v>260.67120456992313</v>
      </c>
      <c r="AD3493" s="34">
        <f t="shared" si="3648"/>
        <v>0</v>
      </c>
      <c r="AE3493">
        <f t="shared" si="3674"/>
        <v>19692.479953871607</v>
      </c>
      <c r="AF3493" s="36">
        <f t="shared" si="3621"/>
        <v>0</v>
      </c>
      <c r="AG3493" s="34">
        <f t="shared" si="3649"/>
        <v>496.94704275257413</v>
      </c>
      <c r="AH3493">
        <f t="shared" si="3684"/>
        <v>1.3857187343546684E-4</v>
      </c>
      <c r="AI3493" s="29">
        <f t="shared" si="3675"/>
        <v>496.94704275257413</v>
      </c>
      <c r="AJ3493">
        <f t="shared" si="3676"/>
        <v>15405.35522440026</v>
      </c>
      <c r="AK3493" s="36">
        <f t="shared" si="3622"/>
        <v>1.6601297026786251E-2</v>
      </c>
      <c r="AL3493" s="36">
        <f t="shared" si="3677"/>
        <v>-5.2165438325717448E-3</v>
      </c>
      <c r="AM3493" s="36">
        <f t="shared" si="3678"/>
        <v>-6.5042290905589798E-3</v>
      </c>
      <c r="AN3493" s="37">
        <f t="shared" si="3623"/>
        <v>-4.1012994948217023E-2</v>
      </c>
      <c r="AO3493" s="36">
        <f t="shared" si="3624"/>
        <v>0.2022774959507454</v>
      </c>
      <c r="AP3493" s="36">
        <f t="shared" si="3625"/>
        <v>1.7203599975613972E-2</v>
      </c>
      <c r="AQ3493" s="74">
        <f t="shared" si="3650"/>
        <v>-0.95441315584656028</v>
      </c>
      <c r="AR3493" s="73">
        <f t="shared" si="3651"/>
        <v>-4.6522774870203738E-2</v>
      </c>
      <c r="AS3493" s="72">
        <f t="shared" si="3626"/>
        <v>8.2764235201165676E-3</v>
      </c>
      <c r="AT3493" s="37">
        <f t="shared" si="3652"/>
        <v>-1886.6171645423503</v>
      </c>
      <c r="AU3493" s="37">
        <f t="shared" si="3653"/>
        <v>6.5497441956162765</v>
      </c>
      <c r="AV3493" s="34">
        <f t="shared" si="3654"/>
        <v>2.1160229492818043</v>
      </c>
      <c r="AW3493" s="34">
        <f t="shared" si="3655"/>
        <v>1.1008033818476353</v>
      </c>
      <c r="AX3493" s="37">
        <f t="shared" si="3656"/>
        <v>3.1782150927125055</v>
      </c>
      <c r="AY3493" s="7">
        <f t="shared" si="3657"/>
        <v>18.10046863766302</v>
      </c>
      <c r="AZ3493" s="37">
        <f t="shared" si="3658"/>
        <v>14.883642306533584</v>
      </c>
      <c r="BA3493" s="2">
        <f>BE3493*'mass balance'!$B$17+BF3493*'mass balance'!$C$17+BG3493*'mass balance'!$D$17+BH3493*'mass balance'!$E$17</f>
        <v>2.720328800560104E-3</v>
      </c>
      <c r="BB3493" s="2">
        <f>BE3493*'mass balance'!$B$18+BF3493*'mass balance'!$C$18+BG3493*'mass balance'!$D$18+BH3493*'mass balance'!$E$18</f>
        <v>2.7621800128764143E-3</v>
      </c>
      <c r="BC3493" s="2">
        <f>BE3493*'mass balance'!$B$19+BF3493*'mass balance'!$C$19+BG3493*'mass balance'!$D$19+BH3493*'mass balance'!$E$19</f>
        <v>-3.4527250160955167E-3</v>
      </c>
      <c r="BD3493" s="2">
        <f>BE3493*'mass balance'!$B$20+BF3493*'mass balance'!$C$20+BG3493*'mass balance'!$D$20+BH3493*'mass balance'!$E$20</f>
        <v>1.2555363694892788E-4</v>
      </c>
      <c r="BE3493" s="2">
        <f>N3493*'mass balance'!$H$11+R3493*'mass balance'!$I$11+S3493*'mass balance'!$J$11</f>
        <v>-4.67319487623407E-3</v>
      </c>
      <c r="BF3493" s="2">
        <f>N3493*'mass balance'!$H$12+R3493*'mass balance'!$I$12+S3493*'mass balance'!$J$12</f>
        <v>1.7439982771582367E-9</v>
      </c>
      <c r="BG3493" s="2">
        <f>N3493*'mass balance'!$H$13+R3493*'mass balance'!$I$13+S3493*'mass balance'!$J$13</f>
        <v>8.1396545734294774E-4</v>
      </c>
      <c r="BH3493" s="2">
        <f>N3493*'mass balance'!$H$14+R3493*'mass balance'!$I$14+S3493*'mass balance'!$J$14</f>
        <v>5.111306895881014E-4</v>
      </c>
      <c r="BI3493" s="36">
        <f t="shared" si="3659"/>
        <v>2.8603964492493172E-16</v>
      </c>
      <c r="BJ3493" s="36">
        <f t="shared" si="3660"/>
        <v>2.4927660500148607E-17</v>
      </c>
      <c r="BK3493" s="36">
        <f t="shared" si="3661"/>
        <v>7.8398473297093034E-14</v>
      </c>
      <c r="BL3493" s="36">
        <f t="shared" si="3662"/>
        <v>7.8396985675344016E-14</v>
      </c>
      <c r="BM3493" s="36">
        <f t="shared" si="3627"/>
        <v>1.2533059175660591E-10</v>
      </c>
      <c r="BN3493" s="36">
        <f t="shared" ca="1" si="3663"/>
        <v>8.7601085776632948E-2</v>
      </c>
      <c r="BO3493" s="36">
        <f t="shared" ca="1" si="3679"/>
        <v>1</v>
      </c>
      <c r="BP3493" s="36">
        <f t="shared" si="3628"/>
        <v>-1.2533057482011792E-10</v>
      </c>
      <c r="BQ3493" s="36">
        <f t="shared" si="3629"/>
        <v>0.99999986486549086</v>
      </c>
      <c r="BR3493" s="2">
        <f t="shared" si="3685"/>
        <v>-5</v>
      </c>
      <c r="BS3493">
        <v>0</v>
      </c>
      <c r="BT3493" s="37">
        <f t="shared" si="3680"/>
        <v>3.4613568286357554</v>
      </c>
      <c r="BU3493" s="34">
        <f t="shared" si="3664"/>
        <v>-5</v>
      </c>
      <c r="BV3493" s="34">
        <f t="shared" si="3665"/>
        <v>-5</v>
      </c>
      <c r="BW3493" s="34">
        <f t="shared" si="3666"/>
        <v>-5</v>
      </c>
      <c r="BX3493" s="34">
        <f t="shared" si="3667"/>
        <v>-5</v>
      </c>
      <c r="BY3493" s="34">
        <f t="shared" si="3668"/>
        <v>56.539441574819776</v>
      </c>
      <c r="BZ3493" s="36">
        <f t="shared" si="3681"/>
        <v>3.4527250160955167E-3</v>
      </c>
      <c r="CA3493" s="34">
        <f t="shared" si="3682"/>
        <v>0.23256114043511364</v>
      </c>
    </row>
    <row r="3494" spans="1:79" ht="13.2" x14ac:dyDescent="0.25">
      <c r="A3494" s="75">
        <f t="shared" si="3669"/>
        <v>9.4794520547943453</v>
      </c>
      <c r="B3494" s="34">
        <f t="shared" si="3619"/>
        <v>3459.9999999999359</v>
      </c>
      <c r="C3494">
        <v>30</v>
      </c>
      <c r="D3494" s="35">
        <f t="shared" si="3630"/>
        <v>3000</v>
      </c>
      <c r="E3494" s="27">
        <v>0</v>
      </c>
      <c r="F3494" s="64">
        <f t="shared" si="3670"/>
        <v>3.0712411119050556</v>
      </c>
      <c r="G3494" s="34">
        <v>0</v>
      </c>
      <c r="H3494" s="34">
        <f t="shared" si="3631"/>
        <v>1</v>
      </c>
      <c r="I3494" s="34">
        <f t="shared" si="3671"/>
        <v>40816.79437721819</v>
      </c>
      <c r="J3494" s="34">
        <f t="shared" si="3632"/>
        <v>210424.87421015461</v>
      </c>
      <c r="K3494" s="34">
        <f t="shared" si="3633"/>
        <v>185146.75770190445</v>
      </c>
      <c r="L3494" s="36">
        <f t="shared" si="3683"/>
        <v>4096.8995734658629</v>
      </c>
      <c r="M3494" s="34">
        <f t="shared" si="3634"/>
        <v>380.71939622523837</v>
      </c>
      <c r="N3494" s="34">
        <f t="shared" si="3672"/>
        <v>1962.7418635495935</v>
      </c>
      <c r="O3494" s="34">
        <f t="shared" si="3635"/>
        <v>102.95414455328127</v>
      </c>
      <c r="P3494">
        <f t="shared" si="3620"/>
        <v>1205.1222597339452</v>
      </c>
      <c r="Q3494" s="36">
        <f t="shared" si="3636"/>
        <v>1962.7415899538762</v>
      </c>
      <c r="R3494" s="34">
        <f t="shared" si="3637"/>
        <v>1490.640816761482</v>
      </c>
      <c r="S3494" s="34">
        <f t="shared" si="3638"/>
        <v>1.0764977348571847E-3</v>
      </c>
      <c r="T3494" s="36">
        <f t="shared" si="3673"/>
        <v>-7.5105605922620297E-14</v>
      </c>
      <c r="U3494" s="36">
        <f t="shared" si="3639"/>
        <v>1976.7300492300217</v>
      </c>
      <c r="V3494" s="36">
        <f t="shared" si="3640"/>
        <v>1.3840823567858526E-7</v>
      </c>
      <c r="W3494" s="68">
        <f t="shared" si="3641"/>
        <v>11.705427352759608</v>
      </c>
      <c r="X3494">
        <f t="shared" si="3642"/>
        <v>9.2118616329806571</v>
      </c>
      <c r="Y3494">
        <f t="shared" si="3643"/>
        <v>0.19260060136867796</v>
      </c>
      <c r="Z3494" s="34">
        <f t="shared" si="3644"/>
        <v>1.3237093813502869E-2</v>
      </c>
      <c r="AA3494" s="36">
        <f t="shared" si="3645"/>
        <v>1.1824278730494609E-8</v>
      </c>
      <c r="AB3494" s="34">
        <f t="shared" si="3646"/>
        <v>1.3237093813502869E-2</v>
      </c>
      <c r="AC3494" s="36">
        <f t="shared" si="3647"/>
        <v>260.67120456992313</v>
      </c>
      <c r="AD3494" s="34">
        <f t="shared" si="3648"/>
        <v>0</v>
      </c>
      <c r="AE3494">
        <f t="shared" si="3674"/>
        <v>19692.479953871607</v>
      </c>
      <c r="AF3494" s="36">
        <f t="shared" si="3621"/>
        <v>0</v>
      </c>
      <c r="AG3494" s="34">
        <f t="shared" si="3649"/>
        <v>496.94704915227305</v>
      </c>
      <c r="AH3494">
        <f t="shared" si="3684"/>
        <v>1.3804297867636706E-4</v>
      </c>
      <c r="AI3494" s="29">
        <f t="shared" si="3675"/>
        <v>496.94704915227305</v>
      </c>
      <c r="AJ3494">
        <f t="shared" si="3676"/>
        <v>15902.302273552534</v>
      </c>
      <c r="AK3494" s="36">
        <f t="shared" si="3622"/>
        <v>4.6522774870203738E-2</v>
      </c>
      <c r="AL3494" s="36">
        <f t="shared" si="3677"/>
        <v>-1.2283772630083028E-2</v>
      </c>
      <c r="AM3494" s="36">
        <f t="shared" si="3678"/>
        <v>-1.8185516766705819E-2</v>
      </c>
      <c r="AN3494" s="37">
        <f t="shared" si="3623"/>
        <v>-2.4411697921430772E-2</v>
      </c>
      <c r="AO3494" s="36">
        <f t="shared" si="3624"/>
        <v>0.19706095211817365</v>
      </c>
      <c r="AP3494" s="36">
        <f t="shared" si="3625"/>
        <v>1.0699370885054991E-2</v>
      </c>
      <c r="AQ3494" s="74">
        <f t="shared" si="3650"/>
        <v>-0.61440380363215585</v>
      </c>
      <c r="AR3494" s="73">
        <f t="shared" si="3651"/>
        <v>-2.6746712652445135E-2</v>
      </c>
      <c r="AS3494" s="72">
        <f t="shared" si="3626"/>
        <v>7.6524716681490301E-3</v>
      </c>
      <c r="AT3494" s="37">
        <f t="shared" si="3652"/>
        <v>-1214.5104610009032</v>
      </c>
      <c r="AU3494" s="37">
        <f t="shared" si="3653"/>
        <v>4.0734580233480306</v>
      </c>
      <c r="AV3494" s="34">
        <f t="shared" si="3654"/>
        <v>2.1842817680294981</v>
      </c>
      <c r="AW3494" s="34">
        <f t="shared" si="3655"/>
        <v>1.1008033949137113</v>
      </c>
      <c r="AX3494" s="37">
        <f t="shared" si="3656"/>
        <v>3.1782151304365907</v>
      </c>
      <c r="AY3494" s="7">
        <f t="shared" si="3657"/>
        <v>18.168727646139409</v>
      </c>
      <c r="AZ3494" s="37">
        <f t="shared" si="3658"/>
        <v>14.8836424831962</v>
      </c>
      <c r="BA3494" s="2">
        <f>BE3494*'mass balance'!$B$17+BF3494*'mass balance'!$C$17+BG3494*'mass balance'!$D$17+BH3494*'mass balance'!$E$17</f>
        <v>2.7203288256794403E-3</v>
      </c>
      <c r="BB3494" s="2">
        <f>BE3494*'mass balance'!$B$18+BF3494*'mass balance'!$C$18+BG3494*'mass balance'!$D$18+BH3494*'mass balance'!$E$18</f>
        <v>2.7621800383822014E-3</v>
      </c>
      <c r="BC3494" s="2">
        <f>BE3494*'mass balance'!$B$19+BF3494*'mass balance'!$C$19+BG3494*'mass balance'!$D$19+BH3494*'mass balance'!$E$19</f>
        <v>-3.4527250479777518E-3</v>
      </c>
      <c r="BD3494" s="2">
        <f>BE3494*'mass balance'!$B$20+BF3494*'mass balance'!$C$20+BG3494*'mass balance'!$D$20+BH3494*'mass balance'!$E$20</f>
        <v>1.2555363810828185E-4</v>
      </c>
      <c r="BE3494" s="2">
        <f>N3494*'mass balance'!$H$11+R3494*'mass balance'!$I$11+S3494*'mass balance'!$J$11</f>
        <v>-4.6731949132133178E-3</v>
      </c>
      <c r="BF3494" s="2">
        <f>N3494*'mass balance'!$H$12+R3494*'mass balance'!$I$12+S3494*'mass balance'!$J$12</f>
        <v>1.7373418707973084E-9</v>
      </c>
      <c r="BG3494" s="2">
        <f>N3494*'mass balance'!$H$13+R3494*'mass balance'!$I$13+S3494*'mass balance'!$J$13</f>
        <v>8.1396546601789088E-4</v>
      </c>
      <c r="BH3494" s="2">
        <f>N3494*'mass balance'!$H$14+R3494*'mass balance'!$I$14+S3494*'mass balance'!$J$14</f>
        <v>5.1113069363270655E-4</v>
      </c>
      <c r="BI3494" s="36">
        <f t="shared" si="3659"/>
        <v>2.8603964492493172E-16</v>
      </c>
      <c r="BJ3494" s="36">
        <f t="shared" si="3660"/>
        <v>2.4927875130162767E-17</v>
      </c>
      <c r="BK3494" s="36">
        <f t="shared" si="3661"/>
        <v>7.8423400957593181E-14</v>
      </c>
      <c r="BL3494" s="36">
        <f t="shared" si="3662"/>
        <v>7.8421918086754988E-14</v>
      </c>
      <c r="BM3494" s="36">
        <f t="shared" si="3627"/>
        <v>1.2540898874228124E-10</v>
      </c>
      <c r="BN3494" s="36">
        <f t="shared" ca="1" si="3663"/>
        <v>0.56315839092353015</v>
      </c>
      <c r="BO3494" s="36">
        <f t="shared" ca="1" si="3679"/>
        <v>1</v>
      </c>
      <c r="BP3494" s="36">
        <f t="shared" si="3628"/>
        <v>-1.2540897177948154E-10</v>
      </c>
      <c r="BQ3494" s="36">
        <f t="shared" si="3629"/>
        <v>0.99999986474016034</v>
      </c>
      <c r="BR3494" s="2">
        <f t="shared" si="3685"/>
        <v>-5</v>
      </c>
      <c r="BS3494">
        <v>0</v>
      </c>
      <c r="BT3494" s="37">
        <f t="shared" si="3680"/>
        <v>3.4613568605976961</v>
      </c>
      <c r="BU3494" s="34">
        <f t="shared" si="3664"/>
        <v>-5</v>
      </c>
      <c r="BV3494" s="34">
        <f t="shared" si="3665"/>
        <v>-5</v>
      </c>
      <c r="BW3494" s="34">
        <f t="shared" si="3666"/>
        <v>-5</v>
      </c>
      <c r="BX3494" s="34">
        <f t="shared" si="3667"/>
        <v>-5</v>
      </c>
      <c r="BY3494" s="34">
        <f t="shared" si="3668"/>
        <v>56.539442022219482</v>
      </c>
      <c r="BZ3494" s="36">
        <f t="shared" si="3681"/>
        <v>3.4527250479777518E-3</v>
      </c>
      <c r="CA3494" s="34">
        <f t="shared" si="3682"/>
        <v>0.23256113982216431</v>
      </c>
    </row>
    <row r="3495" spans="1:79" ht="13.2" x14ac:dyDescent="0.25">
      <c r="A3495" s="75">
        <f t="shared" si="3669"/>
        <v>9.4821917808217417</v>
      </c>
      <c r="B3495" s="34">
        <f t="shared" si="3619"/>
        <v>3460.9999999999359</v>
      </c>
      <c r="C3495">
        <v>30</v>
      </c>
      <c r="D3495" s="35">
        <f t="shared" si="3630"/>
        <v>3000</v>
      </c>
      <c r="E3495" s="27">
        <v>0</v>
      </c>
      <c r="F3495" s="64">
        <f t="shared" si="3670"/>
        <v>3.0712411119050556</v>
      </c>
      <c r="G3495" s="34">
        <v>0</v>
      </c>
      <c r="H3495" s="34">
        <f t="shared" si="3631"/>
        <v>1</v>
      </c>
      <c r="I3495" s="34">
        <f t="shared" si="3671"/>
        <v>40816.79437721819</v>
      </c>
      <c r="J3495" s="34">
        <f t="shared" si="3632"/>
        <v>210424.87586890286</v>
      </c>
      <c r="K3495" s="34">
        <f t="shared" si="3633"/>
        <v>185146.75916138903</v>
      </c>
      <c r="L3495" s="36">
        <f t="shared" si="3683"/>
        <v>4096.8996219087458</v>
      </c>
      <c r="M3495" s="34">
        <f t="shared" si="3634"/>
        <v>380.71939622523837</v>
      </c>
      <c r="N3495" s="34">
        <f t="shared" si="3672"/>
        <v>1962.7418790215982</v>
      </c>
      <c r="O3495" s="34">
        <f t="shared" si="3635"/>
        <v>102.95414455328127</v>
      </c>
      <c r="P3495">
        <f t="shared" si="3620"/>
        <v>1205.1222739836467</v>
      </c>
      <c r="Q3495" s="36">
        <f t="shared" si="3636"/>
        <v>1962.7416064701276</v>
      </c>
      <c r="R3495" s="34">
        <f t="shared" si="3637"/>
        <v>1490.6408313299473</v>
      </c>
      <c r="S3495" s="34">
        <f t="shared" si="3638"/>
        <v>1.0723890117105839E-3</v>
      </c>
      <c r="T3495" s="36">
        <f t="shared" si="3673"/>
        <v>-7.5105605626597086E-14</v>
      </c>
      <c r="U3495" s="36">
        <f t="shared" si="3639"/>
        <v>1976.7300492300217</v>
      </c>
      <c r="V3495" s="36">
        <f t="shared" si="3640"/>
        <v>1.378799659722805E-7</v>
      </c>
      <c r="W3495" s="68">
        <f t="shared" si="3641"/>
        <v>11.705427491167844</v>
      </c>
      <c r="X3495">
        <f t="shared" si="3642"/>
        <v>9.2118616692885311</v>
      </c>
      <c r="Y3495">
        <f t="shared" si="3643"/>
        <v>0.19260060136867796</v>
      </c>
      <c r="Z3495" s="34">
        <f t="shared" si="3644"/>
        <v>1.3237093813502869E-2</v>
      </c>
      <c r="AA3495" s="36">
        <f t="shared" si="3645"/>
        <v>1.1779148269152559E-8</v>
      </c>
      <c r="AB3495" s="34">
        <f t="shared" si="3646"/>
        <v>1.3237093813502869E-2</v>
      </c>
      <c r="AC3495" s="36">
        <f t="shared" si="3647"/>
        <v>260.67120456992313</v>
      </c>
      <c r="AD3495" s="34">
        <f t="shared" si="3648"/>
        <v>0</v>
      </c>
      <c r="AE3495">
        <f t="shared" si="3674"/>
        <v>19692.479953871607</v>
      </c>
      <c r="AF3495" s="36">
        <f t="shared" si="3621"/>
        <v>0</v>
      </c>
      <c r="AG3495" s="34">
        <f t="shared" si="3649"/>
        <v>496.94705552754613</v>
      </c>
      <c r="AH3495">
        <f t="shared" si="3684"/>
        <v>1.3751610282497495E-4</v>
      </c>
      <c r="AI3495" s="29">
        <f t="shared" si="3675"/>
        <v>496.94705552754613</v>
      </c>
      <c r="AJ3495">
        <f t="shared" si="3676"/>
        <v>16399.249329080081</v>
      </c>
      <c r="AK3495" s="36">
        <f t="shared" si="3622"/>
        <v>2.6746712652445135E-2</v>
      </c>
      <c r="AL3495" s="36">
        <f t="shared" si="3677"/>
        <v>-7.7698400039655649E-3</v>
      </c>
      <c r="AM3495" s="36">
        <f t="shared" si="3678"/>
        <v>-1.0465859659994756E-2</v>
      </c>
      <c r="AN3495" s="37">
        <f t="shared" si="3623"/>
        <v>2.2111076948772967E-2</v>
      </c>
      <c r="AO3495" s="36">
        <f t="shared" si="3624"/>
        <v>0.18477717948809061</v>
      </c>
      <c r="AP3495" s="36">
        <f t="shared" si="3625"/>
        <v>-7.4861458816508283E-3</v>
      </c>
      <c r="AQ3495" s="74">
        <f t="shared" si="3650"/>
        <v>0.67502916014878467</v>
      </c>
      <c r="AR3495" s="73">
        <f t="shared" si="3651"/>
        <v>2.1115650399689656E-2</v>
      </c>
      <c r="AS3495" s="72">
        <f t="shared" si="3626"/>
        <v>6.3087744480610853E-3</v>
      </c>
      <c r="AT3495" s="37">
        <f t="shared" si="3652"/>
        <v>1334.3504249726066</v>
      </c>
      <c r="AU3495" s="37">
        <f t="shared" si="3653"/>
        <v>-2.8501209401161582</v>
      </c>
      <c r="AV3495" s="34">
        <f t="shared" si="3654"/>
        <v>2.2525405876531543</v>
      </c>
      <c r="AW3495" s="34">
        <f t="shared" si="3655"/>
        <v>1.1008034079299176</v>
      </c>
      <c r="AX3495" s="37">
        <f t="shared" si="3656"/>
        <v>3.1782151680166928</v>
      </c>
      <c r="AY3495" s="7">
        <f t="shared" si="3657"/>
        <v>18.236986654767609</v>
      </c>
      <c r="AZ3495" s="37">
        <f t="shared" si="3658"/>
        <v>14.883642659184538</v>
      </c>
      <c r="BA3495" s="2">
        <f>BE3495*'mass balance'!$B$17+BF3495*'mass balance'!$C$17+BG3495*'mass balance'!$D$17+BH3495*'mass balance'!$E$17</f>
        <v>2.7203288507029019E-3</v>
      </c>
      <c r="BB3495" s="2">
        <f>BE3495*'mass balance'!$B$18+BF3495*'mass balance'!$C$18+BG3495*'mass balance'!$D$18+BH3495*'mass balance'!$E$18</f>
        <v>2.7621800637906394E-3</v>
      </c>
      <c r="BC3495" s="2">
        <f>BE3495*'mass balance'!$B$19+BF3495*'mass balance'!$C$19+BG3495*'mass balance'!$D$19+BH3495*'mass balance'!$E$19</f>
        <v>-3.4527250797382978E-3</v>
      </c>
      <c r="BD3495" s="2">
        <f>BE3495*'mass balance'!$B$20+BF3495*'mass balance'!$C$20+BG3495*'mass balance'!$D$20+BH3495*'mass balance'!$E$20</f>
        <v>1.2555363926321084E-4</v>
      </c>
      <c r="BE3495" s="2">
        <f>N3495*'mass balance'!$H$11+R3495*'mass balance'!$I$11+S3495*'mass balance'!$J$11</f>
        <v>-4.6731949500514241E-3</v>
      </c>
      <c r="BF3495" s="2">
        <f>N3495*'mass balance'!$H$12+R3495*'mass balance'!$I$12+S3495*'mass balance'!$J$12</f>
        <v>1.7307108705388168E-9</v>
      </c>
      <c r="BG3495" s="2">
        <f>N3495*'mass balance'!$H$13+R3495*'mass balance'!$I$13+S3495*'mass balance'!$J$13</f>
        <v>8.139654746597227E-4</v>
      </c>
      <c r="BH3495" s="2">
        <f>N3495*'mass balance'!$H$14+R3495*'mass balance'!$I$14+S3495*'mass balance'!$J$14</f>
        <v>5.1113069766187439E-4</v>
      </c>
      <c r="BI3495" s="36">
        <f t="shared" si="3659"/>
        <v>2.8603964492493172E-16</v>
      </c>
      <c r="BJ3495" s="36">
        <f t="shared" si="3660"/>
        <v>2.4928089750988004E-17</v>
      </c>
      <c r="BK3495" s="36">
        <f t="shared" si="3661"/>
        <v>7.8448328832723346E-14</v>
      </c>
      <c r="BL3495" s="36">
        <f t="shared" si="3662"/>
        <v>7.8446850697907271E-14</v>
      </c>
      <c r="BM3495" s="36">
        <f t="shared" si="3627"/>
        <v>1.25487410660368E-10</v>
      </c>
      <c r="BN3495" s="36">
        <f t="shared" ca="1" si="3663"/>
        <v>0.6630335747965268</v>
      </c>
      <c r="BO3495" s="36">
        <f t="shared" ca="1" si="3679"/>
        <v>1</v>
      </c>
      <c r="BP3495" s="36">
        <f t="shared" si="3628"/>
        <v>-1.2548739367122371E-10</v>
      </c>
      <c r="BQ3495" s="36">
        <f t="shared" si="3629"/>
        <v>0.99999986461475132</v>
      </c>
      <c r="BR3495" s="2">
        <f t="shared" si="3685"/>
        <v>-5</v>
      </c>
      <c r="BS3495">
        <v>0</v>
      </c>
      <c r="BT3495" s="37">
        <f t="shared" si="3680"/>
        <v>3.4613568924376437</v>
      </c>
      <c r="BU3495" s="34">
        <f t="shared" si="3664"/>
        <v>-5</v>
      </c>
      <c r="BV3495" s="34">
        <f t="shared" si="3665"/>
        <v>-5</v>
      </c>
      <c r="BW3495" s="34">
        <f t="shared" si="3666"/>
        <v>-5</v>
      </c>
      <c r="BX3495" s="34">
        <f t="shared" si="3667"/>
        <v>-5</v>
      </c>
      <c r="BY3495" s="34">
        <f t="shared" si="3668"/>
        <v>56.539442467911563</v>
      </c>
      <c r="BZ3495" s="36">
        <f t="shared" si="3681"/>
        <v>3.4527250797382978E-3</v>
      </c>
      <c r="CA3495" s="34">
        <f t="shared" si="3682"/>
        <v>0.2325611392115543</v>
      </c>
    </row>
    <row r="3496" spans="1:79" ht="13.2" x14ac:dyDescent="0.25">
      <c r="A3496" s="75">
        <f t="shared" si="3669"/>
        <v>9.4849315068491382</v>
      </c>
      <c r="B3496" s="34">
        <f t="shared" si="3619"/>
        <v>3461.9999999999354</v>
      </c>
      <c r="C3496">
        <v>30</v>
      </c>
      <c r="D3496" s="35">
        <f t="shared" si="3630"/>
        <v>3000</v>
      </c>
      <c r="E3496" s="27">
        <v>0</v>
      </c>
      <c r="F3496" s="64">
        <f t="shared" si="3670"/>
        <v>3.0712411119050556</v>
      </c>
      <c r="G3496" s="34">
        <v>0</v>
      </c>
      <c r="H3496" s="34">
        <f t="shared" si="3631"/>
        <v>1</v>
      </c>
      <c r="I3496" s="34">
        <f t="shared" si="3671"/>
        <v>40816.79437721819</v>
      </c>
      <c r="J3496" s="34">
        <f t="shared" si="3632"/>
        <v>210424.87752132007</v>
      </c>
      <c r="K3496" s="34">
        <f t="shared" si="3633"/>
        <v>185146.76061530312</v>
      </c>
      <c r="L3496" s="36">
        <f t="shared" si="3683"/>
        <v>4096.8996701667338</v>
      </c>
      <c r="M3496" s="34">
        <f t="shared" si="3634"/>
        <v>380.71939622523837</v>
      </c>
      <c r="N3496" s="34">
        <f t="shared" si="3672"/>
        <v>1962.74189443455</v>
      </c>
      <c r="O3496" s="34">
        <f t="shared" si="3635"/>
        <v>102.95414455328127</v>
      </c>
      <c r="P3496">
        <f t="shared" si="3620"/>
        <v>1205.1222881789606</v>
      </c>
      <c r="Q3496" s="36">
        <f t="shared" si="3636"/>
        <v>1962.7416229233404</v>
      </c>
      <c r="R3496" s="34">
        <f t="shared" si="3637"/>
        <v>1490.6408458428079</v>
      </c>
      <c r="S3496" s="34">
        <f t="shared" si="3638"/>
        <v>1.0682959704126915E-3</v>
      </c>
      <c r="T3496" s="36">
        <f t="shared" si="3673"/>
        <v>-7.510560533170374E-14</v>
      </c>
      <c r="U3496" s="36">
        <f t="shared" si="3639"/>
        <v>1976.7300492300217</v>
      </c>
      <c r="V3496" s="36">
        <f t="shared" si="3640"/>
        <v>1.3735371254008471E-7</v>
      </c>
      <c r="W3496" s="68">
        <f t="shared" si="3641"/>
        <v>11.70542762904781</v>
      </c>
      <c r="X3496">
        <f t="shared" si="3642"/>
        <v>9.2118617054578245</v>
      </c>
      <c r="Y3496">
        <f t="shared" si="3643"/>
        <v>0.19260060136867796</v>
      </c>
      <c r="Z3496" s="34">
        <f t="shared" si="3644"/>
        <v>1.3237093813502869E-2</v>
      </c>
      <c r="AA3496" s="36">
        <f t="shared" si="3645"/>
        <v>1.1734190060620443E-8</v>
      </c>
      <c r="AB3496" s="34">
        <f t="shared" si="3646"/>
        <v>1.3237093813502869E-2</v>
      </c>
      <c r="AC3496" s="36">
        <f t="shared" si="3647"/>
        <v>260.67120456992313</v>
      </c>
      <c r="AD3496" s="34">
        <f t="shared" si="3648"/>
        <v>0</v>
      </c>
      <c r="AE3496">
        <f t="shared" si="3674"/>
        <v>19692.479953871607</v>
      </c>
      <c r="AF3496" s="36">
        <f t="shared" si="3621"/>
        <v>0</v>
      </c>
      <c r="AG3496" s="34">
        <f t="shared" si="3649"/>
        <v>496.94706187848624</v>
      </c>
      <c r="AH3496">
        <f t="shared" si="3684"/>
        <v>1.3699123780952505E-4</v>
      </c>
      <c r="AI3496" s="29">
        <f t="shared" si="3675"/>
        <v>496.94706187848624</v>
      </c>
      <c r="AJ3496">
        <f t="shared" si="3676"/>
        <v>16896.196390958568</v>
      </c>
      <c r="AK3496" s="36">
        <f t="shared" si="3622"/>
        <v>-2.1115650399689656E-2</v>
      </c>
      <c r="AL3496" s="36">
        <f t="shared" si="3677"/>
        <v>5.3806574589810724E-3</v>
      </c>
      <c r="AM3496" s="36">
        <f t="shared" si="3678"/>
        <v>8.2497358696171866E-3</v>
      </c>
      <c r="AN3496" s="37">
        <f t="shared" si="3623"/>
        <v>4.8857789601218102E-2</v>
      </c>
      <c r="AO3496" s="36">
        <f t="shared" si="3624"/>
        <v>0.17700733948412503</v>
      </c>
      <c r="AP3496" s="36">
        <f t="shared" si="3625"/>
        <v>-1.7952005541645583E-2</v>
      </c>
      <c r="AQ3496" s="74">
        <f t="shared" si="3650"/>
        <v>1.696749111418633</v>
      </c>
      <c r="AR3496" s="73">
        <f t="shared" si="3651"/>
        <v>4.254390044690258E-2</v>
      </c>
      <c r="AS3496" s="72">
        <f t="shared" si="3626"/>
        <v>5.5459228446987771E-3</v>
      </c>
      <c r="AT3496" s="37">
        <f t="shared" si="3652"/>
        <v>3354.0149545455483</v>
      </c>
      <c r="AU3496" s="37">
        <f t="shared" si="3653"/>
        <v>-6.8346767108474396</v>
      </c>
      <c r="AV3496" s="34">
        <f t="shared" si="3654"/>
        <v>2.3207994081494272</v>
      </c>
      <c r="AW3496" s="34">
        <f t="shared" si="3655"/>
        <v>1.1008034208964441</v>
      </c>
      <c r="AX3496" s="37">
        <f t="shared" si="3656"/>
        <v>3.1782152054533603</v>
      </c>
      <c r="AY3496" s="7">
        <f t="shared" si="3657"/>
        <v>18.305245663547041</v>
      </c>
      <c r="AZ3496" s="37">
        <f t="shared" si="3658"/>
        <v>14.88364283450117</v>
      </c>
      <c r="BA3496" s="2">
        <f>BE3496*'mass balance'!$B$17+BF3496*'mass balance'!$C$17+BG3496*'mass balance'!$D$17+BH3496*'mass balance'!$E$17</f>
        <v>2.7203288756308544E-3</v>
      </c>
      <c r="BB3496" s="2">
        <f>BE3496*'mass balance'!$B$18+BF3496*'mass balance'!$C$18+BG3496*'mass balance'!$D$18+BH3496*'mass balance'!$E$18</f>
        <v>2.7621800891020993E-3</v>
      </c>
      <c r="BC3496" s="2">
        <f>BE3496*'mass balance'!$B$19+BF3496*'mass balance'!$C$19+BG3496*'mass balance'!$D$19+BH3496*'mass balance'!$E$19</f>
        <v>-3.4527251113776235E-3</v>
      </c>
      <c r="BD3496" s="2">
        <f>BE3496*'mass balance'!$B$20+BF3496*'mass balance'!$C$20+BG3496*'mass balance'!$D$20+BH3496*'mass balance'!$E$20</f>
        <v>1.2555364041373179E-4</v>
      </c>
      <c r="BE3496" s="2">
        <f>N3496*'mass balance'!$H$11+R3496*'mass balance'!$I$11+S3496*'mass balance'!$J$11</f>
        <v>-4.6731949867489285E-3</v>
      </c>
      <c r="BF3496" s="2">
        <f>N3496*'mass balance'!$H$12+R3496*'mass balance'!$I$12+S3496*'mass balance'!$J$12</f>
        <v>1.7241051789563127E-9</v>
      </c>
      <c r="BG3496" s="2">
        <f>N3496*'mass balance'!$H$13+R3496*'mass balance'!$I$13+S3496*'mass balance'!$J$13</f>
        <v>8.1396548326857191E-4</v>
      </c>
      <c r="BH3496" s="2">
        <f>N3496*'mass balance'!$H$14+R3496*'mass balance'!$I$14+S3496*'mass balance'!$J$14</f>
        <v>5.1113070167566402E-4</v>
      </c>
      <c r="BI3496" s="36">
        <f t="shared" si="3659"/>
        <v>2.8603964492493172E-16</v>
      </c>
      <c r="BJ3496" s="36">
        <f t="shared" si="3660"/>
        <v>2.4928304362661944E-17</v>
      </c>
      <c r="BK3496" s="36">
        <f t="shared" si="3661"/>
        <v>7.8473256922474328E-14</v>
      </c>
      <c r="BL3496" s="36">
        <f t="shared" si="3662"/>
        <v>7.8471783508837164E-14</v>
      </c>
      <c r="BM3496" s="36">
        <f t="shared" si="3627"/>
        <v>1.2556585751106591E-10</v>
      </c>
      <c r="BN3496" s="36">
        <f t="shared" ca="1" si="3663"/>
        <v>0.63052557645246887</v>
      </c>
      <c r="BO3496" s="36">
        <f t="shared" ca="1" si="3679"/>
        <v>1</v>
      </c>
      <c r="BP3496" s="36">
        <f t="shared" si="3628"/>
        <v>-1.2556584049554412E-10</v>
      </c>
      <c r="BQ3496" s="36">
        <f t="shared" si="3629"/>
        <v>0.99999986448926392</v>
      </c>
      <c r="BR3496" s="2">
        <f t="shared" si="3685"/>
        <v>-5</v>
      </c>
      <c r="BS3496">
        <v>0</v>
      </c>
      <c r="BT3496" s="37">
        <f t="shared" si="3680"/>
        <v>3.4613569241560675</v>
      </c>
      <c r="BU3496" s="34">
        <f t="shared" si="3664"/>
        <v>-5</v>
      </c>
      <c r="BV3496" s="34">
        <f t="shared" si="3665"/>
        <v>-5</v>
      </c>
      <c r="BW3496" s="34">
        <f t="shared" si="3666"/>
        <v>-5</v>
      </c>
      <c r="BX3496" s="34">
        <f t="shared" si="3667"/>
        <v>-5</v>
      </c>
      <c r="BY3496" s="34">
        <f t="shared" si="3668"/>
        <v>56.53944291190254</v>
      </c>
      <c r="BZ3496" s="36">
        <f t="shared" si="3681"/>
        <v>3.4527251113776235E-3</v>
      </c>
      <c r="CA3496" s="34">
        <f t="shared" si="3682"/>
        <v>0.23256113860327501</v>
      </c>
    </row>
    <row r="3497" spans="1:79" ht="13.2" x14ac:dyDescent="0.25">
      <c r="A3497" s="75">
        <f t="shared" si="3669"/>
        <v>9.4876712328765347</v>
      </c>
      <c r="B3497" s="34">
        <f t="shared" si="3619"/>
        <v>3462.999999999935</v>
      </c>
      <c r="C3497">
        <v>30</v>
      </c>
      <c r="D3497" s="35">
        <f t="shared" si="3630"/>
        <v>3000</v>
      </c>
      <c r="E3497" s="27">
        <v>0</v>
      </c>
      <c r="F3497" s="64">
        <f t="shared" si="3670"/>
        <v>3.0712411119050556</v>
      </c>
      <c r="G3497" s="34">
        <v>0</v>
      </c>
      <c r="H3497" s="34">
        <f t="shared" si="3631"/>
        <v>1</v>
      </c>
      <c r="I3497" s="34">
        <f t="shared" si="3671"/>
        <v>40816.79437721819</v>
      </c>
      <c r="J3497" s="34">
        <f t="shared" si="3632"/>
        <v>210424.87916743039</v>
      </c>
      <c r="K3497" s="34">
        <f t="shared" si="3633"/>
        <v>185146.76206366796</v>
      </c>
      <c r="L3497" s="36">
        <f t="shared" si="3683"/>
        <v>4096.8997182405328</v>
      </c>
      <c r="M3497" s="34">
        <f t="shared" si="3634"/>
        <v>380.71939622523837</v>
      </c>
      <c r="N3497" s="34">
        <f t="shared" si="3672"/>
        <v>1962.7419097886741</v>
      </c>
      <c r="O3497" s="34">
        <f t="shared" si="3635"/>
        <v>102.95414455328127</v>
      </c>
      <c r="P3497">
        <f t="shared" si="3620"/>
        <v>1205.1223023200946</v>
      </c>
      <c r="Q3497" s="36">
        <f t="shared" si="3636"/>
        <v>1962.7416393137551</v>
      </c>
      <c r="R3497" s="34">
        <f t="shared" si="3637"/>
        <v>1490.6408603002772</v>
      </c>
      <c r="S3497" s="34">
        <f t="shared" si="3638"/>
        <v>1.0642185509368574E-3</v>
      </c>
      <c r="T3497" s="36">
        <f t="shared" si="3673"/>
        <v>-7.5105605037935927E-14</v>
      </c>
      <c r="U3497" s="36">
        <f t="shared" si="3639"/>
        <v>1976.7300492300217</v>
      </c>
      <c r="V3497" s="36">
        <f t="shared" si="3640"/>
        <v>1.3682946767884599E-7</v>
      </c>
      <c r="W3497" s="68">
        <f t="shared" si="3641"/>
        <v>11.705427766401522</v>
      </c>
      <c r="X3497">
        <f t="shared" si="3642"/>
        <v>9.21186174148907</v>
      </c>
      <c r="Y3497">
        <f t="shared" si="3643"/>
        <v>0.19260060136867796</v>
      </c>
      <c r="Z3497" s="34">
        <f t="shared" si="3644"/>
        <v>1.3237093813502869E-2</v>
      </c>
      <c r="AA3497" s="36">
        <f t="shared" si="3645"/>
        <v>1.1689403446800308E-8</v>
      </c>
      <c r="AB3497" s="34">
        <f t="shared" si="3646"/>
        <v>1.3237093813502869E-2</v>
      </c>
      <c r="AC3497" s="36">
        <f t="shared" si="3647"/>
        <v>260.67120456992313</v>
      </c>
      <c r="AD3497" s="34">
        <f t="shared" si="3648"/>
        <v>0</v>
      </c>
      <c r="AE3497">
        <f t="shared" si="3674"/>
        <v>19692.479953871607</v>
      </c>
      <c r="AF3497" s="36">
        <f t="shared" si="3621"/>
        <v>0</v>
      </c>
      <c r="AG3497" s="34">
        <f t="shared" si="3649"/>
        <v>496.94706820518638</v>
      </c>
      <c r="AH3497">
        <f t="shared" si="3684"/>
        <v>1.3646837606984263E-4</v>
      </c>
      <c r="AI3497" s="29">
        <f t="shared" si="3675"/>
        <v>496.94706820518638</v>
      </c>
      <c r="AJ3497">
        <f t="shared" si="3676"/>
        <v>17393.143459163755</v>
      </c>
      <c r="AK3497" s="36">
        <f t="shared" si="3622"/>
        <v>-4.254390044690258E-2</v>
      </c>
      <c r="AL3497" s="36">
        <f t="shared" si="3677"/>
        <v>1.2822636504131334E-2</v>
      </c>
      <c r="AM3497" s="36">
        <f t="shared" si="3678"/>
        <v>1.665957795399968E-2</v>
      </c>
      <c r="AN3497" s="37">
        <f t="shared" si="3623"/>
        <v>2.7742139201528446E-2</v>
      </c>
      <c r="AO3497" s="36">
        <f t="shared" si="3624"/>
        <v>0.18238799694310609</v>
      </c>
      <c r="AP3497" s="36">
        <f t="shared" si="3625"/>
        <v>-9.7022696720283959E-3</v>
      </c>
      <c r="AQ3497" s="74">
        <f t="shared" si="3650"/>
        <v>0.88066112165534682</v>
      </c>
      <c r="AR3497" s="73">
        <f t="shared" si="3651"/>
        <v>2.6078810020244564E-2</v>
      </c>
      <c r="AS3497" s="72">
        <f t="shared" si="3626"/>
        <v>6.0672062863688404E-3</v>
      </c>
      <c r="AT3497" s="37">
        <f t="shared" si="3652"/>
        <v>1740.8293023647389</v>
      </c>
      <c r="AU3497" s="37">
        <f t="shared" si="3653"/>
        <v>-3.6938422515490923</v>
      </c>
      <c r="AV3497" s="34">
        <f t="shared" si="3654"/>
        <v>2.3890582295149883</v>
      </c>
      <c r="AW3497" s="34">
        <f t="shared" si="3655"/>
        <v>1.1008034338134807</v>
      </c>
      <c r="AX3497" s="37">
        <f t="shared" si="3656"/>
        <v>3.1782152427471417</v>
      </c>
      <c r="AY3497" s="7">
        <f t="shared" si="3657"/>
        <v>18.373504672477132</v>
      </c>
      <c r="AZ3497" s="37">
        <f t="shared" si="3658"/>
        <v>14.883643009148663</v>
      </c>
      <c r="BA3497" s="2">
        <f>BE3497*'mass balance'!$B$17+BF3497*'mass balance'!$C$17+BG3497*'mass balance'!$D$17+BH3497*'mass balance'!$E$17</f>
        <v>2.7203289004636643E-3</v>
      </c>
      <c r="BB3497" s="2">
        <f>BE3497*'mass balance'!$B$18+BF3497*'mass balance'!$C$18+BG3497*'mass balance'!$D$18+BH3497*'mass balance'!$E$18</f>
        <v>2.7621801143169512E-3</v>
      </c>
      <c r="BC3497" s="2">
        <f>BE3497*'mass balance'!$B$19+BF3497*'mass balance'!$C$19+BG3497*'mass balance'!$D$19+BH3497*'mass balance'!$E$19</f>
        <v>-3.452725142896189E-3</v>
      </c>
      <c r="BD3497" s="2">
        <f>BE3497*'mass balance'!$B$20+BF3497*'mass balance'!$C$20+BG3497*'mass balance'!$D$20+BH3497*'mass balance'!$E$20</f>
        <v>1.2555364155986142E-4</v>
      </c>
      <c r="BE3497" s="2">
        <f>N3497*'mass balance'!$H$11+R3497*'mass balance'!$I$11+S3497*'mass balance'!$J$11</f>
        <v>-4.6731950233063662E-3</v>
      </c>
      <c r="BF3497" s="2">
        <f>N3497*'mass balance'!$H$12+R3497*'mass balance'!$I$12+S3497*'mass balance'!$J$12</f>
        <v>1.7175246991737788E-9</v>
      </c>
      <c r="BG3497" s="2">
        <f>N3497*'mass balance'!$H$13+R3497*'mass balance'!$I$13+S3497*'mass balance'!$J$13</f>
        <v>8.1396549184456198E-4</v>
      </c>
      <c r="BH3497" s="2">
        <f>N3497*'mass balance'!$H$14+R3497*'mass balance'!$I$14+S3497*'mass balance'!$J$14</f>
        <v>5.1113070567413376E-4</v>
      </c>
      <c r="BI3497" s="36">
        <f t="shared" si="3659"/>
        <v>2.8603964492493172E-16</v>
      </c>
      <c r="BJ3497" s="36">
        <f t="shared" si="3660"/>
        <v>2.4928518965222176E-17</v>
      </c>
      <c r="BK3497" s="36">
        <f t="shared" si="3661"/>
        <v>7.849818522683699E-14</v>
      </c>
      <c r="BL3497" s="36">
        <f t="shared" si="3662"/>
        <v>7.8496716519581069E-14</v>
      </c>
      <c r="BM3497" s="36">
        <f t="shared" si="3627"/>
        <v>1.2564432929457474E-10</v>
      </c>
      <c r="BN3497" s="36">
        <f t="shared" ca="1" si="3663"/>
        <v>0.62274930606000567</v>
      </c>
      <c r="BO3497" s="36">
        <f t="shared" ca="1" si="3679"/>
        <v>1</v>
      </c>
      <c r="BP3497" s="36">
        <f t="shared" si="3628"/>
        <v>-1.2564431225264254E-10</v>
      </c>
      <c r="BQ3497" s="36">
        <f t="shared" si="3629"/>
        <v>0.99999986436369803</v>
      </c>
      <c r="BR3497" s="2">
        <f t="shared" si="3685"/>
        <v>-5</v>
      </c>
      <c r="BS3497">
        <v>0</v>
      </c>
      <c r="BT3497" s="37">
        <f t="shared" si="3680"/>
        <v>3.4613569557534287</v>
      </c>
      <c r="BU3497" s="34">
        <f t="shared" si="3664"/>
        <v>-5</v>
      </c>
      <c r="BV3497" s="34">
        <f t="shared" si="3665"/>
        <v>-5</v>
      </c>
      <c r="BW3497" s="34">
        <f t="shared" si="3666"/>
        <v>-5</v>
      </c>
      <c r="BX3497" s="34">
        <f t="shared" si="3667"/>
        <v>-5</v>
      </c>
      <c r="BY3497" s="34">
        <f t="shared" si="3668"/>
        <v>56.539443354198916</v>
      </c>
      <c r="BZ3497" s="36">
        <f t="shared" si="3681"/>
        <v>3.452725142896189E-3</v>
      </c>
      <c r="CA3497" s="34">
        <f t="shared" si="3682"/>
        <v>0.23256113799731726</v>
      </c>
    </row>
    <row r="3498" spans="1:79" ht="13.2" x14ac:dyDescent="0.25">
      <c r="A3498" s="75">
        <f t="shared" si="3669"/>
        <v>9.4904109589039312</v>
      </c>
      <c r="B3498" s="34">
        <f t="shared" ref="B3498:B3561" si="3686">A3498*365</f>
        <v>3463.999999999935</v>
      </c>
      <c r="C3498">
        <v>30</v>
      </c>
      <c r="D3498" s="35">
        <f t="shared" si="3630"/>
        <v>3000</v>
      </c>
      <c r="E3498" s="27">
        <v>0</v>
      </c>
      <c r="F3498" s="64">
        <f t="shared" si="3670"/>
        <v>3.0712411119050556</v>
      </c>
      <c r="G3498" s="34">
        <v>0</v>
      </c>
      <c r="H3498" s="34">
        <f t="shared" si="3631"/>
        <v>1</v>
      </c>
      <c r="I3498" s="34">
        <f t="shared" si="3671"/>
        <v>40816.79437721819</v>
      </c>
      <c r="J3498" s="34">
        <f t="shared" si="3632"/>
        <v>210424.88080725793</v>
      </c>
      <c r="K3498" s="34">
        <f t="shared" si="3633"/>
        <v>185146.76350650474</v>
      </c>
      <c r="L3498" s="36">
        <f t="shared" si="3683"/>
        <v>4096.8997661308458</v>
      </c>
      <c r="M3498" s="34">
        <f t="shared" si="3634"/>
        <v>380.71939622523837</v>
      </c>
      <c r="N3498" s="34">
        <f t="shared" si="3672"/>
        <v>1962.7419250841951</v>
      </c>
      <c r="O3498" s="34">
        <f t="shared" si="3635"/>
        <v>102.95414455328127</v>
      </c>
      <c r="P3498">
        <f t="shared" ref="P3498:P3561" si="3687">O3498*W3498</f>
        <v>1205.1223164072553</v>
      </c>
      <c r="Q3498" s="36">
        <f t="shared" si="3636"/>
        <v>1962.7416556416113</v>
      </c>
      <c r="R3498" s="34">
        <f t="shared" si="3637"/>
        <v>1490.6408747025655</v>
      </c>
      <c r="S3498" s="34">
        <f t="shared" si="3638"/>
        <v>1.0601566939385521E-3</v>
      </c>
      <c r="T3498" s="36">
        <f t="shared" si="3673"/>
        <v>-7.5105604745289345E-14</v>
      </c>
      <c r="U3498" s="36">
        <f t="shared" si="3639"/>
        <v>1976.7300492300217</v>
      </c>
      <c r="V3498" s="36">
        <f t="shared" si="3640"/>
        <v>1.363072237191974E-7</v>
      </c>
      <c r="W3498" s="68">
        <f t="shared" si="3641"/>
        <v>11.705427903230989</v>
      </c>
      <c r="X3498">
        <f t="shared" si="3642"/>
        <v>9.2118617773827935</v>
      </c>
      <c r="Y3498">
        <f t="shared" si="3643"/>
        <v>0.19260060136867796</v>
      </c>
      <c r="Z3498" s="34">
        <f t="shared" si="3644"/>
        <v>1.3237093813502869E-2</v>
      </c>
      <c r="AA3498" s="36">
        <f t="shared" si="3645"/>
        <v>1.1644787772480597E-8</v>
      </c>
      <c r="AB3498" s="34">
        <f t="shared" si="3646"/>
        <v>1.3237093813502869E-2</v>
      </c>
      <c r="AC3498" s="36">
        <f t="shared" si="3647"/>
        <v>260.67120456992313</v>
      </c>
      <c r="AD3498" s="34">
        <f t="shared" si="3648"/>
        <v>0</v>
      </c>
      <c r="AE3498">
        <f t="shared" si="3674"/>
        <v>19692.479953871607</v>
      </c>
      <c r="AF3498" s="36">
        <f t="shared" ref="AF3498:AF3561" si="3688">AD3498</f>
        <v>0</v>
      </c>
      <c r="AG3498" s="34">
        <f t="shared" si="3649"/>
        <v>496.94707450773888</v>
      </c>
      <c r="AH3498">
        <f t="shared" si="3684"/>
        <v>1.3594750976153591E-4</v>
      </c>
      <c r="AI3498" s="29">
        <f t="shared" si="3675"/>
        <v>496.94707450773888</v>
      </c>
      <c r="AJ3498">
        <f t="shared" si="3676"/>
        <v>17890.090533671493</v>
      </c>
      <c r="AK3498" s="36">
        <f t="shared" ref="AK3498:AK3561" si="3689">-1*AR3497</f>
        <v>-2.6078810020244564E-2</v>
      </c>
      <c r="AL3498" s="36">
        <f t="shared" si="3677"/>
        <v>7.0493334700906362E-3</v>
      </c>
      <c r="AM3498" s="36">
        <f t="shared" si="3678"/>
        <v>1.0194850521666946E-2</v>
      </c>
      <c r="AN3498" s="37">
        <f t="shared" ref="AN3498:AN3561" si="3690">AN3497+AK3497</f>
        <v>-1.4801761245374134E-2</v>
      </c>
      <c r="AO3498" s="36">
        <f t="shared" ref="AO3498:AO3561" si="3691">AO3497+AL3497</f>
        <v>0.19521063344723744</v>
      </c>
      <c r="AP3498" s="36">
        <f t="shared" ref="AP3498:AP3561" si="3692">AP3497+AM3497</f>
        <v>6.9573082819712837E-3</v>
      </c>
      <c r="AQ3498" s="74">
        <f t="shared" si="3650"/>
        <v>-0.38323099024841406</v>
      </c>
      <c r="AR3498" s="73">
        <f t="shared" si="3651"/>
        <v>-1.5741162508793313E-2</v>
      </c>
      <c r="AS3498" s="72">
        <f t="shared" ref="AS3498:AS3561" si="3693">AO3498^3</f>
        <v>7.4389289742113895E-3</v>
      </c>
      <c r="AT3498" s="37">
        <f t="shared" si="3652"/>
        <v>-757.5442142202171</v>
      </c>
      <c r="AU3498" s="37">
        <f t="shared" si="3653"/>
        <v>2.6487822084649575</v>
      </c>
      <c r="AV3498" s="34">
        <f t="shared" si="3654"/>
        <v>2.4573170517465184</v>
      </c>
      <c r="AW3498" s="34">
        <f t="shared" si="3655"/>
        <v>1.100803446681216</v>
      </c>
      <c r="AX3498" s="37">
        <f t="shared" si="3656"/>
        <v>3.178215279898581</v>
      </c>
      <c r="AY3498" s="7">
        <f t="shared" si="3657"/>
        <v>18.441763681557305</v>
      </c>
      <c r="AZ3498" s="37">
        <f t="shared" si="3658"/>
        <v>14.883643183129569</v>
      </c>
      <c r="BA3498" s="2">
        <f>BE3498*'mass balance'!$B$17+BF3498*'mass balance'!$C$17+BG3498*'mass balance'!$D$17+BH3498*'mass balance'!$E$17</f>
        <v>2.7203289252016932E-3</v>
      </c>
      <c r="BB3498" s="2">
        <f>BE3498*'mass balance'!$B$18+BF3498*'mass balance'!$C$18+BG3498*'mass balance'!$D$18+BH3498*'mass balance'!$E$18</f>
        <v>2.7621801394355655E-3</v>
      </c>
      <c r="BC3498" s="2">
        <f>BE3498*'mass balance'!$B$19+BF3498*'mass balance'!$C$19+BG3498*'mass balance'!$D$19+BH3498*'mass balance'!$E$19</f>
        <v>-3.4527251742944567E-3</v>
      </c>
      <c r="BD3498" s="2">
        <f>BE3498*'mass balance'!$B$20+BF3498*'mass balance'!$C$20+BG3498*'mass balance'!$D$20+BH3498*'mass balance'!$E$20</f>
        <v>1.2555364270161663E-4</v>
      </c>
      <c r="BE3498" s="2">
        <f>N3498*'mass balance'!$H$11+R3498*'mass balance'!$I$11+S3498*'mass balance'!$J$11</f>
        <v>-4.6731950597242739E-3</v>
      </c>
      <c r="BF3498" s="2">
        <f>N3498*'mass balance'!$H$12+R3498*'mass balance'!$I$12+S3498*'mass balance'!$J$12</f>
        <v>1.7109693354160621E-9</v>
      </c>
      <c r="BG3498" s="2">
        <f>N3498*'mass balance'!$H$13+R3498*'mass balance'!$I$13+S3498*'mass balance'!$J$13</f>
        <v>8.1396550038781998E-4</v>
      </c>
      <c r="BH3498" s="2">
        <f>N3498*'mass balance'!$H$14+R3498*'mass balance'!$I$14+S3498*'mass balance'!$J$14</f>
        <v>5.1113070965734238E-4</v>
      </c>
      <c r="BI3498" s="36">
        <f t="shared" si="3659"/>
        <v>2.8603964492493172E-16</v>
      </c>
      <c r="BJ3498" s="36">
        <f t="shared" si="3660"/>
        <v>2.4928733558706135E-17</v>
      </c>
      <c r="BK3498" s="36">
        <f t="shared" si="3661"/>
        <v>7.8523113745802218E-14</v>
      </c>
      <c r="BL3498" s="36">
        <f t="shared" si="3662"/>
        <v>7.8521649730175159E-14</v>
      </c>
      <c r="BM3498" s="36">
        <f t="shared" ref="BM3498:BM3561" si="3694">BM3497+BL3497</f>
        <v>1.2572282601109432E-10</v>
      </c>
      <c r="BN3498" s="36">
        <f t="shared" ca="1" si="3663"/>
        <v>0.44356354246907792</v>
      </c>
      <c r="BO3498" s="36">
        <f t="shared" ca="1" si="3679"/>
        <v>1</v>
      </c>
      <c r="BP3498" s="36">
        <f t="shared" ref="BP3498:BP3561" si="3695">-1*BQ3498*BM3498</f>
        <v>-1.2572280894271877E-10</v>
      </c>
      <c r="BQ3498" s="36">
        <f t="shared" ref="BQ3498:BQ3561" si="3696">BQ3497+BP3497</f>
        <v>0.99999986423805376</v>
      </c>
      <c r="BR3498" s="2">
        <f t="shared" si="3685"/>
        <v>-5</v>
      </c>
      <c r="BS3498">
        <v>0</v>
      </c>
      <c r="BT3498" s="37">
        <f t="shared" si="3680"/>
        <v>3.461356987230193</v>
      </c>
      <c r="BU3498" s="34">
        <f t="shared" si="3664"/>
        <v>-5</v>
      </c>
      <c r="BV3498" s="34">
        <f t="shared" si="3665"/>
        <v>-5</v>
      </c>
      <c r="BW3498" s="34">
        <f t="shared" si="3666"/>
        <v>-5</v>
      </c>
      <c r="BX3498" s="34">
        <f t="shared" si="3667"/>
        <v>-5</v>
      </c>
      <c r="BY3498" s="34">
        <f t="shared" si="3668"/>
        <v>56.539443794807163</v>
      </c>
      <c r="BZ3498" s="36">
        <f t="shared" si="3681"/>
        <v>3.4527251742944567E-3</v>
      </c>
      <c r="CA3498" s="34">
        <f t="shared" si="3682"/>
        <v>0.23256113739367251</v>
      </c>
    </row>
    <row r="3499" spans="1:79" ht="13.2" x14ac:dyDescent="0.25">
      <c r="A3499" s="75">
        <f t="shared" si="3669"/>
        <v>9.4931506849313276</v>
      </c>
      <c r="B3499" s="34">
        <f t="shared" si="3686"/>
        <v>3464.9999999999345</v>
      </c>
      <c r="C3499">
        <v>30</v>
      </c>
      <c r="D3499" s="35">
        <f t="shared" si="3630"/>
        <v>3000</v>
      </c>
      <c r="E3499" s="27">
        <v>0</v>
      </c>
      <c r="F3499" s="64">
        <f t="shared" si="3670"/>
        <v>3.0712411119050556</v>
      </c>
      <c r="G3499" s="34">
        <v>0</v>
      </c>
      <c r="H3499" s="34">
        <f t="shared" si="3631"/>
        <v>1</v>
      </c>
      <c r="I3499" s="34">
        <f t="shared" si="3671"/>
        <v>40816.79437721819</v>
      </c>
      <c r="J3499" s="34">
        <f t="shared" si="3632"/>
        <v>210424.88244082665</v>
      </c>
      <c r="K3499" s="34">
        <f t="shared" si="3633"/>
        <v>185146.7649438346</v>
      </c>
      <c r="L3499" s="36">
        <f t="shared" si="3683"/>
        <v>4096.899813838374</v>
      </c>
      <c r="M3499" s="34">
        <f t="shared" si="3634"/>
        <v>380.71939622523837</v>
      </c>
      <c r="N3499" s="34">
        <f t="shared" si="3672"/>
        <v>1962.7419403213373</v>
      </c>
      <c r="O3499" s="34">
        <f t="shared" si="3635"/>
        <v>102.95414455328127</v>
      </c>
      <c r="P3499">
        <f t="shared" si="3687"/>
        <v>1205.122330440649</v>
      </c>
      <c r="Q3499" s="36">
        <f t="shared" si="3636"/>
        <v>1962.7416719071482</v>
      </c>
      <c r="R3499" s="34">
        <f t="shared" si="3637"/>
        <v>1490.640889049884</v>
      </c>
      <c r="S3499" s="34">
        <f t="shared" si="3638"/>
        <v>1.0561103399595595E-3</v>
      </c>
      <c r="T3499" s="36">
        <f t="shared" si="3673"/>
        <v>-7.5105604453759739E-14</v>
      </c>
      <c r="U3499" s="36">
        <f t="shared" si="3639"/>
        <v>1976.7300492300217</v>
      </c>
      <c r="V3499" s="36">
        <f t="shared" si="3640"/>
        <v>1.3578697302555729E-7</v>
      </c>
      <c r="W3499" s="68">
        <f t="shared" si="3641"/>
        <v>11.705428039538212</v>
      </c>
      <c r="X3499">
        <f t="shared" si="3642"/>
        <v>9.2118618131395191</v>
      </c>
      <c r="Y3499">
        <f t="shared" si="3643"/>
        <v>0.19260060136867796</v>
      </c>
      <c r="Z3499" s="34">
        <f t="shared" si="3644"/>
        <v>1.3237093813502869E-2</v>
      </c>
      <c r="AA3499" s="36">
        <f t="shared" si="3645"/>
        <v>1.1600342385336144E-8</v>
      </c>
      <c r="AB3499" s="34">
        <f t="shared" si="3646"/>
        <v>1.3237093813502869E-2</v>
      </c>
      <c r="AC3499" s="36">
        <f t="shared" si="3647"/>
        <v>260.67120456992313</v>
      </c>
      <c r="AD3499" s="34">
        <f t="shared" si="3648"/>
        <v>0</v>
      </c>
      <c r="AE3499">
        <f t="shared" si="3674"/>
        <v>19692.479953871607</v>
      </c>
      <c r="AF3499" s="36">
        <f t="shared" si="3688"/>
        <v>0</v>
      </c>
      <c r="AG3499" s="34">
        <f t="shared" si="3649"/>
        <v>496.94708078623614</v>
      </c>
      <c r="AH3499">
        <f t="shared" si="3684"/>
        <v>1.3542863155180385E-4</v>
      </c>
      <c r="AI3499" s="29">
        <f t="shared" si="3675"/>
        <v>496.94708078623614</v>
      </c>
      <c r="AJ3499">
        <f t="shared" si="3676"/>
        <v>18387.037614457728</v>
      </c>
      <c r="AK3499" s="36">
        <f t="shared" si="3689"/>
        <v>1.5741162508793313E-2</v>
      </c>
      <c r="AL3499" s="36">
        <f t="shared" si="3677"/>
        <v>-4.99972455264813E-3</v>
      </c>
      <c r="AM3499" s="36">
        <f t="shared" si="3678"/>
        <v>-6.168183270812133E-3</v>
      </c>
      <c r="AN3499" s="37">
        <f t="shared" si="3690"/>
        <v>-4.0880571265618698E-2</v>
      </c>
      <c r="AO3499" s="36">
        <f t="shared" si="3691"/>
        <v>0.20225996691732806</v>
      </c>
      <c r="AP3499" s="36">
        <f t="shared" si="3692"/>
        <v>1.715215880363823E-2</v>
      </c>
      <c r="AQ3499" s="74">
        <f t="shared" si="3650"/>
        <v>-0.95157889045801969</v>
      </c>
      <c r="AR3499" s="73">
        <f t="shared" si="3651"/>
        <v>-4.635243607251377E-2</v>
      </c>
      <c r="AS3499" s="72">
        <f t="shared" si="3693"/>
        <v>8.274272043028906E-3</v>
      </c>
      <c r="AT3499" s="37">
        <f t="shared" si="3652"/>
        <v>-1881.0145869813296</v>
      </c>
      <c r="AU3499" s="37">
        <f t="shared" si="3653"/>
        <v>6.5301595436805533</v>
      </c>
      <c r="AV3499" s="34">
        <f t="shared" si="3654"/>
        <v>2.5255758748407122</v>
      </c>
      <c r="AW3499" s="34">
        <f t="shared" si="3655"/>
        <v>1.1008034594998384</v>
      </c>
      <c r="AX3499" s="37">
        <f t="shared" si="3656"/>
        <v>3.1782153169082235</v>
      </c>
      <c r="AY3499" s="7">
        <f t="shared" si="3657"/>
        <v>18.51002269078699</v>
      </c>
      <c r="AZ3499" s="37">
        <f t="shared" si="3658"/>
        <v>14.883643356446436</v>
      </c>
      <c r="BA3499" s="2">
        <f>BE3499*'mass balance'!$B$17+BF3499*'mass balance'!$C$17+BG3499*'mass balance'!$D$17+BH3499*'mass balance'!$E$17</f>
        <v>2.7203289498453028E-3</v>
      </c>
      <c r="BB3499" s="2">
        <f>BE3499*'mass balance'!$B$18+BF3499*'mass balance'!$C$18+BG3499*'mass balance'!$D$18+BH3499*'mass balance'!$E$18</f>
        <v>2.7621801644583076E-3</v>
      </c>
      <c r="BC3499" s="2">
        <f>BE3499*'mass balance'!$B$19+BF3499*'mass balance'!$C$19+BG3499*'mass balance'!$D$19+BH3499*'mass balance'!$E$19</f>
        <v>-3.4527252055728845E-3</v>
      </c>
      <c r="BD3499" s="2">
        <f>BE3499*'mass balance'!$B$20+BF3499*'mass balance'!$C$20+BG3499*'mass balance'!$D$20+BH3499*'mass balance'!$E$20</f>
        <v>1.2555364383901399E-4</v>
      </c>
      <c r="BE3499" s="2">
        <f>N3499*'mass balance'!$H$11+R3499*'mass balance'!$I$11+S3499*'mass balance'!$J$11</f>
        <v>-4.6731950960031835E-3</v>
      </c>
      <c r="BF3499" s="2">
        <f>N3499*'mass balance'!$H$12+R3499*'mass balance'!$I$12+S3499*'mass balance'!$J$12</f>
        <v>1.704438991724532E-9</v>
      </c>
      <c r="BG3499" s="2">
        <f>N3499*'mass balance'!$H$13+R3499*'mass balance'!$I$13+S3499*'mass balance'!$J$13</f>
        <v>8.1396550889847137E-4</v>
      </c>
      <c r="BH3499" s="2">
        <f>N3499*'mass balance'!$H$14+R3499*'mass balance'!$I$14+S3499*'mass balance'!$J$14</f>
        <v>5.1113071362534821E-4</v>
      </c>
      <c r="BI3499" s="36">
        <f t="shared" si="3659"/>
        <v>2.8603964492493172E-16</v>
      </c>
      <c r="BJ3499" s="36">
        <f t="shared" si="3660"/>
        <v>2.4928948143151086E-17</v>
      </c>
      <c r="BK3499" s="36">
        <f t="shared" si="3661"/>
        <v>7.8548042479360924E-14</v>
      </c>
      <c r="BL3499" s="36">
        <f t="shared" si="3662"/>
        <v>7.8546583140655522E-14</v>
      </c>
      <c r="BM3499" s="36">
        <f t="shared" si="3694"/>
        <v>1.2580134766082449E-10</v>
      </c>
      <c r="BN3499" s="36">
        <f t="shared" ca="1" si="3663"/>
        <v>9.14714100984797E-2</v>
      </c>
      <c r="BO3499" s="36">
        <f t="shared" ca="1" si="3679"/>
        <v>1</v>
      </c>
      <c r="BP3499" s="36">
        <f t="shared" si="3695"/>
        <v>-1.2580133056597259E-10</v>
      </c>
      <c r="BQ3499" s="36">
        <f t="shared" si="3696"/>
        <v>0.99999986411233099</v>
      </c>
      <c r="BR3499" s="2">
        <f t="shared" si="3685"/>
        <v>-5</v>
      </c>
      <c r="BS3499">
        <v>0</v>
      </c>
      <c r="BT3499" s="37">
        <f t="shared" si="3680"/>
        <v>3.4613570185868165</v>
      </c>
      <c r="BU3499" s="34">
        <f t="shared" si="3664"/>
        <v>-5</v>
      </c>
      <c r="BV3499" s="34">
        <f t="shared" si="3665"/>
        <v>-5</v>
      </c>
      <c r="BW3499" s="34">
        <f t="shared" si="3666"/>
        <v>-5</v>
      </c>
      <c r="BX3499" s="34">
        <f t="shared" si="3667"/>
        <v>-5</v>
      </c>
      <c r="BY3499" s="34">
        <f t="shared" si="3668"/>
        <v>56.539444233733711</v>
      </c>
      <c r="BZ3499" s="36">
        <f t="shared" si="3681"/>
        <v>3.4527252055728845E-3</v>
      </c>
      <c r="CA3499" s="34">
        <f t="shared" si="3682"/>
        <v>0.23256113679233156</v>
      </c>
    </row>
    <row r="3500" spans="1:79" ht="13.2" x14ac:dyDescent="0.25">
      <c r="A3500" s="75">
        <f t="shared" si="3669"/>
        <v>9.4958904109587241</v>
      </c>
      <c r="B3500" s="34">
        <f t="shared" si="3686"/>
        <v>3465.9999999999345</v>
      </c>
      <c r="C3500">
        <v>30</v>
      </c>
      <c r="D3500" s="35">
        <f t="shared" si="3630"/>
        <v>3000</v>
      </c>
      <c r="E3500" s="27">
        <v>0</v>
      </c>
      <c r="F3500" s="64">
        <f t="shared" si="3670"/>
        <v>3.0712411119050556</v>
      </c>
      <c r="G3500" s="34">
        <v>0</v>
      </c>
      <c r="H3500" s="34">
        <f t="shared" si="3631"/>
        <v>1</v>
      </c>
      <c r="I3500" s="34">
        <f t="shared" si="3671"/>
        <v>40816.79437721819</v>
      </c>
      <c r="J3500" s="34">
        <f t="shared" si="3632"/>
        <v>210424.88406816035</v>
      </c>
      <c r="K3500" s="34">
        <f t="shared" si="3633"/>
        <v>185146.76637567842</v>
      </c>
      <c r="L3500" s="36">
        <f t="shared" si="3683"/>
        <v>4096.899861363815</v>
      </c>
      <c r="M3500" s="34">
        <f t="shared" si="3634"/>
        <v>380.71939622523837</v>
      </c>
      <c r="N3500" s="34">
        <f t="shared" si="3672"/>
        <v>1962.7419555003223</v>
      </c>
      <c r="O3500" s="34">
        <f t="shared" si="3635"/>
        <v>102.95414455328127</v>
      </c>
      <c r="P3500">
        <f t="shared" si="3687"/>
        <v>1205.1223444204804</v>
      </c>
      <c r="Q3500" s="36">
        <f t="shared" si="3636"/>
        <v>1962.7416881106046</v>
      </c>
      <c r="R3500" s="34">
        <f t="shared" si="3637"/>
        <v>1490.640903342442</v>
      </c>
      <c r="S3500" s="34">
        <f t="shared" si="3638"/>
        <v>1.0520794307922188E-3</v>
      </c>
      <c r="T3500" s="36">
        <f t="shared" si="3673"/>
        <v>-7.5105604163342856E-14</v>
      </c>
      <c r="U3500" s="36">
        <f t="shared" si="3639"/>
        <v>1976.7300492300217</v>
      </c>
      <c r="V3500" s="36">
        <f t="shared" si="3640"/>
        <v>1.3526870802991547E-7</v>
      </c>
      <c r="W3500" s="68">
        <f t="shared" si="3641"/>
        <v>11.705428175325185</v>
      </c>
      <c r="X3500">
        <f t="shared" si="3642"/>
        <v>9.2118618487597672</v>
      </c>
      <c r="Y3500">
        <f t="shared" si="3643"/>
        <v>0.19260060136867796</v>
      </c>
      <c r="Z3500" s="34">
        <f t="shared" si="3644"/>
        <v>1.3237093813502869E-2</v>
      </c>
      <c r="AA3500" s="36">
        <f t="shared" si="3645"/>
        <v>1.1556066638814571E-8</v>
      </c>
      <c r="AB3500" s="34">
        <f t="shared" si="3646"/>
        <v>1.3237093813502869E-2</v>
      </c>
      <c r="AC3500" s="36">
        <f t="shared" si="3647"/>
        <v>260.67120456992313</v>
      </c>
      <c r="AD3500" s="34">
        <f t="shared" si="3648"/>
        <v>0</v>
      </c>
      <c r="AE3500">
        <f t="shared" si="3674"/>
        <v>19692.479953871607</v>
      </c>
      <c r="AF3500" s="36">
        <f t="shared" si="3688"/>
        <v>0</v>
      </c>
      <c r="AG3500" s="34">
        <f t="shared" si="3649"/>
        <v>496.94708704077027</v>
      </c>
      <c r="AH3500">
        <f t="shared" si="3684"/>
        <v>1.349117341078454E-4</v>
      </c>
      <c r="AI3500" s="29">
        <f t="shared" si="3675"/>
        <v>496.94708704077027</v>
      </c>
      <c r="AJ3500">
        <f t="shared" si="3676"/>
        <v>18883.984701498499</v>
      </c>
      <c r="AK3500" s="36">
        <f t="shared" si="3689"/>
        <v>4.635243607251377E-2</v>
      </c>
      <c r="AL3500" s="36">
        <f t="shared" si="3677"/>
        <v>-1.224395460583848E-2</v>
      </c>
      <c r="AM3500" s="36">
        <f t="shared" si="3678"/>
        <v>-1.8119085059178173E-2</v>
      </c>
      <c r="AN3500" s="37">
        <f t="shared" si="3690"/>
        <v>-2.5139408756825386E-2</v>
      </c>
      <c r="AO3500" s="36">
        <f t="shared" si="3691"/>
        <v>0.19726024236467993</v>
      </c>
      <c r="AP3500" s="36">
        <f t="shared" si="3692"/>
        <v>1.0983975532826096E-2</v>
      </c>
      <c r="AQ3500" s="74">
        <f t="shared" si="3650"/>
        <v>-0.63080337915540696</v>
      </c>
      <c r="AR3500" s="73">
        <f t="shared" si="3651"/>
        <v>-2.7594682451237397E-2</v>
      </c>
      <c r="AS3500" s="72">
        <f t="shared" si="3693"/>
        <v>7.6757122815360171E-3</v>
      </c>
      <c r="AT3500" s="37">
        <f t="shared" si="3652"/>
        <v>-1246.9279947323312</v>
      </c>
      <c r="AU3500" s="37">
        <f t="shared" si="3653"/>
        <v>4.1818125330103424</v>
      </c>
      <c r="AV3500" s="34">
        <f t="shared" si="3654"/>
        <v>2.5938346987942791</v>
      </c>
      <c r="AW3500" s="34">
        <f t="shared" si="3655"/>
        <v>1.1008034722695355</v>
      </c>
      <c r="AX3500" s="37">
        <f t="shared" si="3656"/>
        <v>3.1782153537766096</v>
      </c>
      <c r="AY3500" s="7">
        <f t="shared" si="3657"/>
        <v>18.578281700165611</v>
      </c>
      <c r="AZ3500" s="37">
        <f t="shared" si="3658"/>
        <v>14.883643529101795</v>
      </c>
      <c r="BA3500" s="2">
        <f>BE3500*'mass balance'!$B$17+BF3500*'mass balance'!$C$17+BG3500*'mass balance'!$D$17+BH3500*'mass balance'!$E$17</f>
        <v>2.7203289743948523E-3</v>
      </c>
      <c r="BB3500" s="2">
        <f>BE3500*'mass balance'!$B$18+BF3500*'mass balance'!$C$18+BG3500*'mass balance'!$D$18+BH3500*'mass balance'!$E$18</f>
        <v>2.7621801893855432E-3</v>
      </c>
      <c r="BC3500" s="2">
        <f>BE3500*'mass balance'!$B$19+BF3500*'mass balance'!$C$19+BG3500*'mass balance'!$D$19+BH3500*'mass balance'!$E$19</f>
        <v>-3.452725236731929E-3</v>
      </c>
      <c r="BD3500" s="2">
        <f>BE3500*'mass balance'!$B$20+BF3500*'mass balance'!$C$20+BG3500*'mass balance'!$D$20+BH3500*'mass balance'!$E$20</f>
        <v>1.2555364497207015E-4</v>
      </c>
      <c r="BE3500" s="2">
        <f>N3500*'mass balance'!$H$11+R3500*'mass balance'!$I$11+S3500*'mass balance'!$J$11</f>
        <v>-4.6731951321436239E-3</v>
      </c>
      <c r="BF3500" s="2">
        <f>N3500*'mass balance'!$H$12+R3500*'mass balance'!$I$12+S3500*'mass balance'!$J$12</f>
        <v>1.6979335741588082E-9</v>
      </c>
      <c r="BG3500" s="2">
        <f>N3500*'mass balance'!$H$13+R3500*'mass balance'!$I$13+S3500*'mass balance'!$J$13</f>
        <v>8.1396551737663745E-4</v>
      </c>
      <c r="BH3500" s="2">
        <f>N3500*'mass balance'!$H$14+R3500*'mass balance'!$I$14+S3500*'mass balance'!$J$14</f>
        <v>5.1113071757820882E-4</v>
      </c>
      <c r="BI3500" s="36">
        <f t="shared" si="3659"/>
        <v>2.8603964492493172E-16</v>
      </c>
      <c r="BJ3500" s="36">
        <f t="shared" si="3660"/>
        <v>2.4929162718593929E-17</v>
      </c>
      <c r="BK3500" s="36">
        <f t="shared" si="3661"/>
        <v>7.8572971427504072E-14</v>
      </c>
      <c r="BL3500" s="36">
        <f t="shared" si="3662"/>
        <v>7.8571516751057698E-14</v>
      </c>
      <c r="BM3500" s="36">
        <f t="shared" si="3694"/>
        <v>1.2587989424396515E-10</v>
      </c>
      <c r="BN3500" s="36">
        <f t="shared" ca="1" si="3663"/>
        <v>0.47042200158268932</v>
      </c>
      <c r="BO3500" s="36">
        <f t="shared" ca="1" si="3679"/>
        <v>1</v>
      </c>
      <c r="BP3500" s="36">
        <f t="shared" si="3695"/>
        <v>-1.2587987712260389E-10</v>
      </c>
      <c r="BQ3500" s="36">
        <f t="shared" si="3696"/>
        <v>0.99999986398652962</v>
      </c>
      <c r="BR3500" s="2">
        <f t="shared" si="3685"/>
        <v>-5</v>
      </c>
      <c r="BS3500">
        <v>0</v>
      </c>
      <c r="BT3500" s="37">
        <f t="shared" si="3680"/>
        <v>3.4613570498237585</v>
      </c>
      <c r="BU3500" s="34">
        <f t="shared" si="3664"/>
        <v>-5</v>
      </c>
      <c r="BV3500" s="34">
        <f t="shared" si="3665"/>
        <v>-5</v>
      </c>
      <c r="BW3500" s="34">
        <f t="shared" si="3666"/>
        <v>-5</v>
      </c>
      <c r="BX3500" s="34">
        <f t="shared" si="3667"/>
        <v>-5</v>
      </c>
      <c r="BY3500" s="34">
        <f t="shared" si="3668"/>
        <v>56.539444670984963</v>
      </c>
      <c r="BZ3500" s="36">
        <f t="shared" si="3681"/>
        <v>3.452725236731929E-3</v>
      </c>
      <c r="CA3500" s="34">
        <f t="shared" si="3682"/>
        <v>0.23256113619328575</v>
      </c>
    </row>
    <row r="3501" spans="1:79" ht="13.2" x14ac:dyDescent="0.25">
      <c r="A3501" s="75">
        <f t="shared" si="3669"/>
        <v>9.4986301369861206</v>
      </c>
      <c r="B3501" s="34">
        <f t="shared" si="3686"/>
        <v>3466.9999999999341</v>
      </c>
      <c r="C3501">
        <v>30</v>
      </c>
      <c r="D3501" s="35">
        <f t="shared" si="3630"/>
        <v>3000</v>
      </c>
      <c r="E3501" s="27">
        <v>0</v>
      </c>
      <c r="F3501" s="64">
        <f t="shared" si="3670"/>
        <v>3.0712411119050556</v>
      </c>
      <c r="G3501" s="34">
        <v>0</v>
      </c>
      <c r="H3501" s="34">
        <f t="shared" si="3631"/>
        <v>1</v>
      </c>
      <c r="I3501" s="34">
        <f t="shared" si="3671"/>
        <v>40816.79437721819</v>
      </c>
      <c r="J3501" s="34">
        <f t="shared" si="3632"/>
        <v>210424.88568928305</v>
      </c>
      <c r="K3501" s="34">
        <f t="shared" si="3633"/>
        <v>185146.76780205738</v>
      </c>
      <c r="L3501" s="36">
        <f t="shared" si="3683"/>
        <v>4096.8999087078628</v>
      </c>
      <c r="M3501" s="34">
        <f t="shared" si="3634"/>
        <v>380.71939622523837</v>
      </c>
      <c r="N3501" s="34">
        <f t="shared" si="3672"/>
        <v>1962.7419706213741</v>
      </c>
      <c r="O3501" s="34">
        <f t="shared" si="3635"/>
        <v>102.95414455328127</v>
      </c>
      <c r="P3501">
        <f t="shared" si="3687"/>
        <v>1205.1223583469546</v>
      </c>
      <c r="Q3501" s="36">
        <f t="shared" si="3636"/>
        <v>1962.7417042522154</v>
      </c>
      <c r="R3501" s="34">
        <f t="shared" si="3637"/>
        <v>1490.6409175804495</v>
      </c>
      <c r="S3501" s="34">
        <f t="shared" si="3638"/>
        <v>1.0480639057277585E-3</v>
      </c>
      <c r="T3501" s="36">
        <f t="shared" si="3673"/>
        <v>-7.5105603874034392E-14</v>
      </c>
      <c r="U3501" s="36">
        <f t="shared" si="3639"/>
        <v>1976.7300492300217</v>
      </c>
      <c r="V3501" s="36">
        <f t="shared" si="3640"/>
        <v>1.3475242107979437E-7</v>
      </c>
      <c r="W3501" s="68">
        <f t="shared" si="3641"/>
        <v>11.705428310593893</v>
      </c>
      <c r="X3501">
        <f t="shared" si="3642"/>
        <v>9.2118618842440636</v>
      </c>
      <c r="Y3501">
        <f t="shared" si="3643"/>
        <v>0.19260060136867796</v>
      </c>
      <c r="Z3501" s="34">
        <f t="shared" si="3644"/>
        <v>1.3237093813502869E-2</v>
      </c>
      <c r="AA3501" s="36">
        <f t="shared" si="3645"/>
        <v>1.1511959879147516E-8</v>
      </c>
      <c r="AB3501" s="34">
        <f t="shared" si="3646"/>
        <v>1.3237093813502869E-2</v>
      </c>
      <c r="AC3501" s="36">
        <f t="shared" si="3647"/>
        <v>260.67120456992313</v>
      </c>
      <c r="AD3501" s="34">
        <f t="shared" si="3648"/>
        <v>0</v>
      </c>
      <c r="AE3501">
        <f t="shared" si="3674"/>
        <v>19692.479953871607</v>
      </c>
      <c r="AF3501" s="36">
        <f t="shared" si="3688"/>
        <v>0</v>
      </c>
      <c r="AG3501" s="34">
        <f t="shared" si="3649"/>
        <v>496.94709327143198</v>
      </c>
      <c r="AH3501">
        <f t="shared" si="3684"/>
        <v>1.3439680913052143E-4</v>
      </c>
      <c r="AI3501" s="29">
        <f t="shared" si="3675"/>
        <v>496.94709327143198</v>
      </c>
      <c r="AJ3501">
        <f t="shared" si="3676"/>
        <v>19380.931794769931</v>
      </c>
      <c r="AK3501" s="36">
        <f t="shared" si="3689"/>
        <v>2.7594682451237397E-2</v>
      </c>
      <c r="AL3501" s="36">
        <f t="shared" si="3677"/>
        <v>-7.9751080532286071E-3</v>
      </c>
      <c r="AM3501" s="36">
        <f t="shared" si="3678"/>
        <v>-1.0796943340750875E-2</v>
      </c>
      <c r="AN3501" s="37">
        <f t="shared" si="3690"/>
        <v>2.1213027315688384E-2</v>
      </c>
      <c r="AO3501" s="36">
        <f t="shared" si="3691"/>
        <v>0.18501628775884144</v>
      </c>
      <c r="AP3501" s="36">
        <f t="shared" si="3692"/>
        <v>-7.1351095263520771E-3</v>
      </c>
      <c r="AQ3501" s="74">
        <f t="shared" si="3650"/>
        <v>0.64510499032217816</v>
      </c>
      <c r="AR3501" s="73">
        <f t="shared" si="3651"/>
        <v>2.0318014586306783E-2</v>
      </c>
      <c r="AS3501" s="72">
        <f t="shared" si="3693"/>
        <v>6.3332974928799191E-3</v>
      </c>
      <c r="AT3501" s="37">
        <f t="shared" si="3652"/>
        <v>1275.1984192780913</v>
      </c>
      <c r="AU3501" s="37">
        <f t="shared" si="3653"/>
        <v>-2.7164745908737093</v>
      </c>
      <c r="AV3501" s="34">
        <f t="shared" si="3654"/>
        <v>2.6620935236039376</v>
      </c>
      <c r="AW3501" s="34">
        <f t="shared" si="3655"/>
        <v>1.1008034849904937</v>
      </c>
      <c r="AX3501" s="37">
        <f t="shared" si="3656"/>
        <v>3.1782153905042776</v>
      </c>
      <c r="AY3501" s="7">
        <f t="shared" si="3657"/>
        <v>18.646540709692601</v>
      </c>
      <c r="AZ3501" s="37">
        <f t="shared" si="3658"/>
        <v>14.883643701098171</v>
      </c>
      <c r="BA3501" s="2">
        <f>BE3501*'mass balance'!$B$17+BF3501*'mass balance'!$C$17+BG3501*'mass balance'!$D$17+BH3501*'mass balance'!$E$17</f>
        <v>2.7203289988507059E-3</v>
      </c>
      <c r="BB3501" s="2">
        <f>BE3501*'mass balance'!$B$18+BF3501*'mass balance'!$C$18+BG3501*'mass balance'!$D$18+BH3501*'mass balance'!$E$18</f>
        <v>2.7621802142176397E-3</v>
      </c>
      <c r="BC3501" s="2">
        <f>BE3501*'mass balance'!$B$19+BF3501*'mass balance'!$C$19+BG3501*'mass balance'!$D$19+BH3501*'mass balance'!$E$19</f>
        <v>-3.4527252677720496E-3</v>
      </c>
      <c r="BD3501" s="2">
        <f>BE3501*'mass balance'!$B$20+BF3501*'mass balance'!$C$20+BG3501*'mass balance'!$D$20+BH3501*'mass balance'!$E$20</f>
        <v>1.255536461008018E-4</v>
      </c>
      <c r="BE3501" s="2">
        <f>N3501*'mass balance'!$H$11+R3501*'mass balance'!$I$11+S3501*'mass balance'!$J$11</f>
        <v>-4.6731951681461287E-3</v>
      </c>
      <c r="BF3501" s="2">
        <f>N3501*'mass balance'!$H$12+R3501*'mass balance'!$I$12+S3501*'mass balance'!$J$12</f>
        <v>1.69145298474201E-9</v>
      </c>
      <c r="BG3501" s="2">
        <f>N3501*'mass balance'!$H$13+R3501*'mass balance'!$I$13+S3501*'mass balance'!$J$13</f>
        <v>8.139655258224465E-4</v>
      </c>
      <c r="BH3501" s="2">
        <f>N3501*'mass balance'!$H$14+R3501*'mass balance'!$I$14+S3501*'mass balance'!$J$14</f>
        <v>5.1113072151598275E-4</v>
      </c>
      <c r="BI3501" s="36">
        <f t="shared" si="3659"/>
        <v>2.8603964492493172E-16</v>
      </c>
      <c r="BJ3501" s="36">
        <f t="shared" si="3660"/>
        <v>2.4929377285072163E-17</v>
      </c>
      <c r="BK3501" s="36">
        <f t="shared" si="3661"/>
        <v>7.8597900590222662E-14</v>
      </c>
      <c r="BL3501" s="36">
        <f t="shared" si="3662"/>
        <v>7.8596450561418381E-14</v>
      </c>
      <c r="BM3501" s="36">
        <f t="shared" si="3694"/>
        <v>1.2595846576071619E-10</v>
      </c>
      <c r="BN3501" s="36">
        <f t="shared" ca="1" si="3663"/>
        <v>0.29562021391454341</v>
      </c>
      <c r="BO3501" s="36">
        <f t="shared" ca="1" si="3679"/>
        <v>1</v>
      </c>
      <c r="BP3501" s="36">
        <f t="shared" si="3695"/>
        <v>-1.259584486128125E-10</v>
      </c>
      <c r="BQ3501" s="36">
        <f t="shared" si="3696"/>
        <v>0.99999986386064976</v>
      </c>
      <c r="BR3501" s="2">
        <f t="shared" si="3685"/>
        <v>-5</v>
      </c>
      <c r="BS3501">
        <v>0</v>
      </c>
      <c r="BT3501" s="37">
        <f t="shared" si="3680"/>
        <v>3.4613570809414802</v>
      </c>
      <c r="BU3501" s="34">
        <f t="shared" si="3664"/>
        <v>-5</v>
      </c>
      <c r="BV3501" s="34">
        <f t="shared" si="3665"/>
        <v>-5</v>
      </c>
      <c r="BW3501" s="34">
        <f t="shared" si="3666"/>
        <v>-5</v>
      </c>
      <c r="BX3501" s="34">
        <f t="shared" si="3667"/>
        <v>-5</v>
      </c>
      <c r="BY3501" s="34">
        <f t="shared" si="3668"/>
        <v>56.539445106567364</v>
      </c>
      <c r="BZ3501" s="36">
        <f t="shared" si="3681"/>
        <v>3.4527252677720496E-3</v>
      </c>
      <c r="CA3501" s="34">
        <f t="shared" si="3682"/>
        <v>0.23256113559652655</v>
      </c>
    </row>
    <row r="3502" spans="1:79" ht="13.2" x14ac:dyDescent="0.25">
      <c r="A3502" s="75">
        <f t="shared" si="3669"/>
        <v>9.501369863013517</v>
      </c>
      <c r="B3502" s="34">
        <f t="shared" si="3686"/>
        <v>3467.9999999999336</v>
      </c>
      <c r="C3502">
        <v>30</v>
      </c>
      <c r="D3502" s="35">
        <f t="shared" si="3630"/>
        <v>3000</v>
      </c>
      <c r="E3502" s="27">
        <v>0</v>
      </c>
      <c r="F3502" s="64">
        <f t="shared" si="3670"/>
        <v>3.0712411119050556</v>
      </c>
      <c r="G3502" s="34">
        <v>0</v>
      </c>
      <c r="H3502" s="34">
        <f t="shared" si="3631"/>
        <v>1</v>
      </c>
      <c r="I3502" s="34">
        <f t="shared" si="3671"/>
        <v>40816.79437721819</v>
      </c>
      <c r="J3502" s="34">
        <f t="shared" si="3632"/>
        <v>210424.88730421831</v>
      </c>
      <c r="K3502" s="34">
        <f t="shared" si="3633"/>
        <v>185146.76922299221</v>
      </c>
      <c r="L3502" s="36">
        <f t="shared" si="3683"/>
        <v>4096.8999558712103</v>
      </c>
      <c r="M3502" s="34">
        <f t="shared" si="3634"/>
        <v>380.71939622523837</v>
      </c>
      <c r="N3502" s="34">
        <f t="shared" si="3672"/>
        <v>1962.7419856847121</v>
      </c>
      <c r="O3502" s="34">
        <f t="shared" si="3635"/>
        <v>102.95414455328127</v>
      </c>
      <c r="P3502">
        <f t="shared" si="3687"/>
        <v>1205.1223722202749</v>
      </c>
      <c r="Q3502" s="36">
        <f t="shared" si="3636"/>
        <v>1962.741720332217</v>
      </c>
      <c r="R3502" s="34">
        <f t="shared" si="3637"/>
        <v>1490.6409317641137</v>
      </c>
      <c r="S3502" s="34">
        <f t="shared" si="3638"/>
        <v>1.0440637063311442E-3</v>
      </c>
      <c r="T3502" s="36">
        <f t="shared" si="3673"/>
        <v>-7.5105603585830144E-14</v>
      </c>
      <c r="U3502" s="36">
        <f t="shared" si="3639"/>
        <v>1976.7300492300217</v>
      </c>
      <c r="V3502" s="36">
        <f t="shared" si="3640"/>
        <v>1.3423810465786097E-7</v>
      </c>
      <c r="W3502" s="68">
        <f t="shared" si="3641"/>
        <v>11.705428445346314</v>
      </c>
      <c r="X3502">
        <f t="shared" si="3642"/>
        <v>9.211861919592927</v>
      </c>
      <c r="Y3502">
        <f t="shared" si="3643"/>
        <v>0.19260060136867796</v>
      </c>
      <c r="Z3502" s="34">
        <f t="shared" si="3644"/>
        <v>1.3237093813502869E-2</v>
      </c>
      <c r="AA3502" s="36">
        <f t="shared" si="3645"/>
        <v>1.1468021464112196E-8</v>
      </c>
      <c r="AB3502" s="34">
        <f t="shared" si="3646"/>
        <v>1.3237093813502869E-2</v>
      </c>
      <c r="AC3502" s="36">
        <f t="shared" si="3647"/>
        <v>260.67120456992313</v>
      </c>
      <c r="AD3502" s="34">
        <f t="shared" si="3648"/>
        <v>0</v>
      </c>
      <c r="AE3502">
        <f t="shared" si="3674"/>
        <v>19692.479953871607</v>
      </c>
      <c r="AF3502" s="36">
        <f t="shared" si="3688"/>
        <v>0</v>
      </c>
      <c r="AG3502" s="34">
        <f t="shared" si="3649"/>
        <v>496.94709947831268</v>
      </c>
      <c r="AH3502">
        <f t="shared" si="3684"/>
        <v>1.3388384934387432E-4</v>
      </c>
      <c r="AI3502" s="29">
        <f t="shared" si="3675"/>
        <v>496.94709947831268</v>
      </c>
      <c r="AJ3502">
        <f t="shared" si="3676"/>
        <v>19877.878894248242</v>
      </c>
      <c r="AK3502" s="36">
        <f t="shared" si="3689"/>
        <v>-2.0318014586306783E-2</v>
      </c>
      <c r="AL3502" s="36">
        <f t="shared" si="3677"/>
        <v>5.1301523289551251E-3</v>
      </c>
      <c r="AM3502" s="36">
        <f t="shared" si="3678"/>
        <v>7.9372017444843592E-3</v>
      </c>
      <c r="AN3502" s="37">
        <f t="shared" si="3690"/>
        <v>4.8807709766925778E-2</v>
      </c>
      <c r="AO3502" s="36">
        <f t="shared" si="3691"/>
        <v>0.17704117970561284</v>
      </c>
      <c r="AP3502" s="36">
        <f t="shared" si="3692"/>
        <v>-1.7932052867102952E-2</v>
      </c>
      <c r="AQ3502" s="74">
        <f t="shared" si="3650"/>
        <v>1.6940381395445103</v>
      </c>
      <c r="AR3502" s="73">
        <f t="shared" si="3651"/>
        <v>4.2506484157152122E-2</v>
      </c>
      <c r="AS3502" s="72">
        <f t="shared" si="3693"/>
        <v>5.549104257514155E-3</v>
      </c>
      <c r="AT3502" s="37">
        <f t="shared" si="3652"/>
        <v>3348.6560949793529</v>
      </c>
      <c r="AU3502" s="37">
        <f t="shared" si="3653"/>
        <v>-6.8270803406424907</v>
      </c>
      <c r="AV3502" s="34">
        <f t="shared" si="3654"/>
        <v>2.7303523492664192</v>
      </c>
      <c r="AW3502" s="34">
        <f t="shared" si="3655"/>
        <v>1.1008034976628993</v>
      </c>
      <c r="AX3502" s="37">
        <f t="shared" si="3656"/>
        <v>3.1782154270917657</v>
      </c>
      <c r="AY3502" s="7">
        <f t="shared" si="3657"/>
        <v>18.714799719367399</v>
      </c>
      <c r="AZ3502" s="37">
        <f t="shared" si="3658"/>
        <v>14.88364387243808</v>
      </c>
      <c r="BA3502" s="2">
        <f>BE3502*'mass balance'!$B$17+BF3502*'mass balance'!$C$17+BG3502*'mass balance'!$D$17+BH3502*'mass balance'!$E$17</f>
        <v>2.7203290232132157E-3</v>
      </c>
      <c r="BB3502" s="2">
        <f>BE3502*'mass balance'!$B$18+BF3502*'mass balance'!$C$18+BG3502*'mass balance'!$D$18+BH3502*'mass balance'!$E$18</f>
        <v>2.7621802389549573E-3</v>
      </c>
      <c r="BC3502" s="2">
        <f>BE3502*'mass balance'!$B$19+BF3502*'mass balance'!$C$19+BG3502*'mass balance'!$D$19+BH3502*'mass balance'!$E$19</f>
        <v>-3.4527252986936968E-3</v>
      </c>
      <c r="BD3502" s="2">
        <f>BE3502*'mass balance'!$B$20+BF3502*'mass balance'!$C$20+BG3502*'mass balance'!$D$20+BH3502*'mass balance'!$E$20</f>
        <v>1.255536472252253E-4</v>
      </c>
      <c r="BE3502" s="2">
        <f>N3502*'mass balance'!$H$11+R3502*'mass balance'!$I$11+S3502*'mass balance'!$J$11</f>
        <v>-4.6731952040112192E-3</v>
      </c>
      <c r="BF3502" s="2">
        <f>N3502*'mass balance'!$H$12+R3502*'mass balance'!$I$12+S3502*'mass balance'!$J$12</f>
        <v>1.6849971291668024E-9</v>
      </c>
      <c r="BG3502" s="2">
        <f>N3502*'mass balance'!$H$13+R3502*'mass balance'!$I$13+S3502*'mass balance'!$J$13</f>
        <v>8.139655342360207E-4</v>
      </c>
      <c r="BH3502" s="2">
        <f>N3502*'mass balance'!$H$14+R3502*'mass balance'!$I$14+S3502*'mass balance'!$J$14</f>
        <v>5.1113072543872704E-4</v>
      </c>
      <c r="BI3502" s="36">
        <f t="shared" si="3659"/>
        <v>2.8603964492493172E-16</v>
      </c>
      <c r="BJ3502" s="36">
        <f t="shared" si="3660"/>
        <v>2.4929591842622491E-17</v>
      </c>
      <c r="BK3502" s="36">
        <f t="shared" si="3661"/>
        <v>7.8622829967507733E-14</v>
      </c>
      <c r="BL3502" s="36">
        <f t="shared" si="3662"/>
        <v>7.8621384571773024E-14</v>
      </c>
      <c r="BM3502" s="36">
        <f t="shared" si="3694"/>
        <v>1.260370622112776E-10</v>
      </c>
      <c r="BN3502" s="36">
        <f t="shared" ca="1" si="3663"/>
        <v>0.5828538328777001</v>
      </c>
      <c r="BO3502" s="36">
        <f t="shared" ca="1" si="3679"/>
        <v>1</v>
      </c>
      <c r="BP3502" s="36">
        <f t="shared" si="3695"/>
        <v>-1.260370450367984E-10</v>
      </c>
      <c r="BQ3502" s="36">
        <f t="shared" si="3696"/>
        <v>0.9999998637346913</v>
      </c>
      <c r="BR3502" s="2">
        <f t="shared" si="3685"/>
        <v>-5</v>
      </c>
      <c r="BS3502">
        <v>0</v>
      </c>
      <c r="BT3502" s="37">
        <f t="shared" si="3680"/>
        <v>3.4613571119404312</v>
      </c>
      <c r="BU3502" s="34">
        <f t="shared" si="3664"/>
        <v>-5</v>
      </c>
      <c r="BV3502" s="34">
        <f t="shared" si="3665"/>
        <v>-5</v>
      </c>
      <c r="BW3502" s="34">
        <f t="shared" si="3666"/>
        <v>-5</v>
      </c>
      <c r="BX3502" s="34">
        <f t="shared" si="3667"/>
        <v>-5</v>
      </c>
      <c r="BY3502" s="34">
        <f t="shared" si="3668"/>
        <v>56.539445540487257</v>
      </c>
      <c r="BZ3502" s="36">
        <f t="shared" si="3681"/>
        <v>3.4527252986936968E-3</v>
      </c>
      <c r="CA3502" s="34">
        <f t="shared" si="3682"/>
        <v>0.23256113500204492</v>
      </c>
    </row>
    <row r="3503" spans="1:79" ht="13.2" x14ac:dyDescent="0.25">
      <c r="A3503" s="75">
        <f t="shared" si="3669"/>
        <v>9.5041095890409135</v>
      </c>
      <c r="B3503" s="34">
        <f t="shared" si="3686"/>
        <v>3468.9999999999336</v>
      </c>
      <c r="C3503">
        <v>30</v>
      </c>
      <c r="D3503" s="35">
        <f t="shared" si="3630"/>
        <v>3000</v>
      </c>
      <c r="E3503" s="27">
        <v>0</v>
      </c>
      <c r="F3503" s="64">
        <f t="shared" si="3670"/>
        <v>3.0712411119050556</v>
      </c>
      <c r="G3503" s="34">
        <v>0</v>
      </c>
      <c r="H3503" s="34">
        <f t="shared" si="3631"/>
        <v>1</v>
      </c>
      <c r="I3503" s="34">
        <f t="shared" si="3671"/>
        <v>40816.79437721819</v>
      </c>
      <c r="J3503" s="34">
        <f t="shared" si="3632"/>
        <v>210424.8889129897</v>
      </c>
      <c r="K3503" s="34">
        <f t="shared" si="3633"/>
        <v>185146.77063850354</v>
      </c>
      <c r="L3503" s="36">
        <f t="shared" si="3683"/>
        <v>4096.900002854547</v>
      </c>
      <c r="M3503" s="34">
        <f t="shared" si="3634"/>
        <v>380.71939622523837</v>
      </c>
      <c r="N3503" s="34">
        <f t="shared" si="3672"/>
        <v>1962.7420006905566</v>
      </c>
      <c r="O3503" s="34">
        <f t="shared" si="3635"/>
        <v>102.95414455328127</v>
      </c>
      <c r="P3503">
        <f t="shared" si="3687"/>
        <v>1205.1223860406442</v>
      </c>
      <c r="Q3503" s="36">
        <f t="shared" si="3636"/>
        <v>1962.7417363508471</v>
      </c>
      <c r="R3503" s="34">
        <f t="shared" si="3637"/>
        <v>1490.6409458936423</v>
      </c>
      <c r="S3503" s="34">
        <f t="shared" si="3638"/>
        <v>1.0400787758726437E-3</v>
      </c>
      <c r="T3503" s="36">
        <f t="shared" si="3673"/>
        <v>-7.5105603298725934E-14</v>
      </c>
      <c r="U3503" s="36">
        <f t="shared" si="3639"/>
        <v>1976.7300492300217</v>
      </c>
      <c r="V3503" s="36">
        <f t="shared" si="3640"/>
        <v>1.3372575129746067E-7</v>
      </c>
      <c r="W3503" s="68">
        <f t="shared" si="3641"/>
        <v>11.705428579584419</v>
      </c>
      <c r="X3503">
        <f t="shared" si="3642"/>
        <v>9.211861954806869</v>
      </c>
      <c r="Y3503">
        <f t="shared" si="3643"/>
        <v>0.19260060136867796</v>
      </c>
      <c r="Z3503" s="34">
        <f t="shared" si="3644"/>
        <v>1.3237093813502869E-2</v>
      </c>
      <c r="AA3503" s="36">
        <f t="shared" si="3645"/>
        <v>1.1424250755815417E-8</v>
      </c>
      <c r="AB3503" s="34">
        <f t="shared" si="3646"/>
        <v>1.3237093813502869E-2</v>
      </c>
      <c r="AC3503" s="36">
        <f t="shared" si="3647"/>
        <v>260.67120456992313</v>
      </c>
      <c r="AD3503" s="34">
        <f t="shared" si="3648"/>
        <v>0</v>
      </c>
      <c r="AE3503">
        <f t="shared" si="3674"/>
        <v>19692.479953871607</v>
      </c>
      <c r="AF3503" s="36">
        <f t="shared" si="3688"/>
        <v>0</v>
      </c>
      <c r="AG3503" s="34">
        <f t="shared" si="3649"/>
        <v>496.94710566150388</v>
      </c>
      <c r="AH3503">
        <f t="shared" si="3684"/>
        <v>1.3337284809722405E-4</v>
      </c>
      <c r="AI3503" s="29">
        <f t="shared" si="3675"/>
        <v>496.94710566150388</v>
      </c>
      <c r="AJ3503">
        <f t="shared" si="3676"/>
        <v>20374.825999909746</v>
      </c>
      <c r="AK3503" s="36">
        <f t="shared" si="3689"/>
        <v>-4.2506484157152122E-2</v>
      </c>
      <c r="AL3503" s="36">
        <f t="shared" si="3677"/>
        <v>1.2805327690860189E-2</v>
      </c>
      <c r="AM3503" s="36">
        <f t="shared" si="3678"/>
        <v>1.6644871150731256E-2</v>
      </c>
      <c r="AN3503" s="37">
        <f t="shared" si="3690"/>
        <v>2.8489695180618994E-2</v>
      </c>
      <c r="AO3503" s="36">
        <f t="shared" si="3691"/>
        <v>0.18217133203456795</v>
      </c>
      <c r="AP3503" s="36">
        <f t="shared" si="3692"/>
        <v>-9.9948511226185931E-3</v>
      </c>
      <c r="AQ3503" s="74">
        <f t="shared" si="3650"/>
        <v>0.90762268020763748</v>
      </c>
      <c r="AR3503" s="73">
        <f t="shared" si="3651"/>
        <v>2.6714187043058231E-2</v>
      </c>
      <c r="AS3503" s="72">
        <f t="shared" si="3693"/>
        <v>6.0456096396161556E-3</v>
      </c>
      <c r="AT3503" s="37">
        <f t="shared" si="3652"/>
        <v>1794.1250253291264</v>
      </c>
      <c r="AU3503" s="37">
        <f t="shared" si="3653"/>
        <v>-3.8052336847644965</v>
      </c>
      <c r="AV3503" s="34">
        <f t="shared" si="3654"/>
        <v>2.7986111757784711</v>
      </c>
      <c r="AW3503" s="34">
        <f t="shared" si="3655"/>
        <v>1.1008035102869376</v>
      </c>
      <c r="AX3503" s="37">
        <f t="shared" si="3656"/>
        <v>3.1782154635396087</v>
      </c>
      <c r="AY3503" s="7">
        <f t="shared" si="3657"/>
        <v>18.783058729189435</v>
      </c>
      <c r="AZ3503" s="37">
        <f t="shared" si="3658"/>
        <v>14.883644043124027</v>
      </c>
      <c r="BA3503" s="2">
        <f>BE3503*'mass balance'!$B$17+BF3503*'mass balance'!$C$17+BG3503*'mass balance'!$D$17+BH3503*'mass balance'!$E$17</f>
        <v>2.7203290474827387E-3</v>
      </c>
      <c r="BB3503" s="2">
        <f>BE3503*'mass balance'!$B$18+BF3503*'mass balance'!$C$18+BG3503*'mass balance'!$D$18+BH3503*'mass balance'!$E$18</f>
        <v>2.7621802635978587E-3</v>
      </c>
      <c r="BC3503" s="2">
        <f>BE3503*'mass balance'!$B$19+BF3503*'mass balance'!$C$19+BG3503*'mass balance'!$D$19+BH3503*'mass balance'!$E$19</f>
        <v>-3.452725329497322E-3</v>
      </c>
      <c r="BD3503" s="2">
        <f>BE3503*'mass balance'!$B$20+BF3503*'mass balance'!$C$20+BG3503*'mass balance'!$D$20+BH3503*'mass balance'!$E$20</f>
        <v>1.2555364834535717E-4</v>
      </c>
      <c r="BE3503" s="2">
        <f>N3503*'mass balance'!$H$11+R3503*'mass balance'!$I$11+S3503*'mass balance'!$J$11</f>
        <v>-4.6731952397394199E-3</v>
      </c>
      <c r="BF3503" s="2">
        <f>N3503*'mass balance'!$H$12+R3503*'mass balance'!$I$12+S3503*'mass balance'!$J$12</f>
        <v>1.6785659158780101E-9</v>
      </c>
      <c r="BG3503" s="2">
        <f>N3503*'mass balance'!$H$13+R3503*'mass balance'!$I$13+S3503*'mass balance'!$J$13</f>
        <v>8.1396554261747996E-4</v>
      </c>
      <c r="BH3503" s="2">
        <f>N3503*'mass balance'!$H$14+R3503*'mass balance'!$I$14+S3503*'mass balance'!$J$14</f>
        <v>5.1113072934649904E-4</v>
      </c>
      <c r="BI3503" s="36">
        <f t="shared" si="3659"/>
        <v>2.8603964492493172E-16</v>
      </c>
      <c r="BJ3503" s="36">
        <f t="shared" si="3660"/>
        <v>2.4929806391281334E-17</v>
      </c>
      <c r="BK3503" s="36">
        <f t="shared" si="3661"/>
        <v>7.8647759559350361E-14</v>
      </c>
      <c r="BL3503" s="36">
        <f t="shared" si="3662"/>
        <v>7.8646318782156716E-14</v>
      </c>
      <c r="BM3503" s="36">
        <f t="shared" si="3694"/>
        <v>1.2611568359584937E-10</v>
      </c>
      <c r="BN3503" s="36">
        <f t="shared" ca="1" si="3663"/>
        <v>0.16476702486453931</v>
      </c>
      <c r="BO3503" s="36">
        <f t="shared" ca="1" si="3679"/>
        <v>1</v>
      </c>
      <c r="BP3503" s="36">
        <f t="shared" si="3695"/>
        <v>-1.2611566639476155E-10</v>
      </c>
      <c r="BQ3503" s="36">
        <f t="shared" si="3696"/>
        <v>0.99999986360865423</v>
      </c>
      <c r="BR3503" s="2">
        <f t="shared" si="3685"/>
        <v>-5</v>
      </c>
      <c r="BS3503">
        <v>0</v>
      </c>
      <c r="BT3503" s="37">
        <f t="shared" si="3680"/>
        <v>3.4613571428210661</v>
      </c>
      <c r="BU3503" s="34">
        <f t="shared" si="3664"/>
        <v>-5</v>
      </c>
      <c r="BV3503" s="34">
        <f t="shared" si="3665"/>
        <v>-5</v>
      </c>
      <c r="BW3503" s="34">
        <f t="shared" si="3666"/>
        <v>-5</v>
      </c>
      <c r="BX3503" s="34">
        <f t="shared" si="3667"/>
        <v>-5</v>
      </c>
      <c r="BY3503" s="34">
        <f t="shared" si="3668"/>
        <v>56.539445972750968</v>
      </c>
      <c r="BZ3503" s="36">
        <f t="shared" si="3681"/>
        <v>3.452725329497322E-3</v>
      </c>
      <c r="CA3503" s="34">
        <f t="shared" si="3682"/>
        <v>0.23256113440983225</v>
      </c>
    </row>
    <row r="3504" spans="1:79" ht="13.2" x14ac:dyDescent="0.25">
      <c r="A3504" s="75">
        <f t="shared" si="3669"/>
        <v>9.50684931506831</v>
      </c>
      <c r="B3504" s="34">
        <f t="shared" si="3686"/>
        <v>3469.9999999999332</v>
      </c>
      <c r="C3504">
        <v>30</v>
      </c>
      <c r="D3504" s="35">
        <f t="shared" si="3630"/>
        <v>3000</v>
      </c>
      <c r="E3504" s="27">
        <v>0</v>
      </c>
      <c r="F3504" s="64">
        <f t="shared" si="3670"/>
        <v>3.0712411119050556</v>
      </c>
      <c r="G3504" s="34">
        <v>0</v>
      </c>
      <c r="H3504" s="34">
        <f t="shared" si="3631"/>
        <v>1</v>
      </c>
      <c r="I3504" s="34">
        <f t="shared" si="3671"/>
        <v>40816.79437721819</v>
      </c>
      <c r="J3504" s="34">
        <f t="shared" si="3632"/>
        <v>210424.89051562085</v>
      </c>
      <c r="K3504" s="34">
        <f t="shared" si="3633"/>
        <v>185146.77204861233</v>
      </c>
      <c r="L3504" s="36">
        <f t="shared" si="3683"/>
        <v>4096.9000496585595</v>
      </c>
      <c r="M3504" s="34">
        <f t="shared" si="3634"/>
        <v>380.71939622523837</v>
      </c>
      <c r="N3504" s="34">
        <f t="shared" si="3672"/>
        <v>1962.7420156391281</v>
      </c>
      <c r="O3504" s="34">
        <f t="shared" si="3635"/>
        <v>102.95414455328127</v>
      </c>
      <c r="P3504">
        <f t="shared" si="3687"/>
        <v>1205.1223998082644</v>
      </c>
      <c r="Q3504" s="36">
        <f t="shared" si="3636"/>
        <v>1962.7417523083368</v>
      </c>
      <c r="R3504" s="34">
        <f t="shared" si="3637"/>
        <v>1490.6409599692422</v>
      </c>
      <c r="S3504" s="34">
        <f t="shared" si="3638"/>
        <v>1.0361090544392937E-3</v>
      </c>
      <c r="T3504" s="36">
        <f t="shared" si="3673"/>
        <v>-7.5105603012717521E-14</v>
      </c>
      <c r="U3504" s="36">
        <f t="shared" si="3639"/>
        <v>1976.7300492300217</v>
      </c>
      <c r="V3504" s="36">
        <f t="shared" si="3640"/>
        <v>1.3321535341368488E-7</v>
      </c>
      <c r="W3504" s="68">
        <f t="shared" si="3641"/>
        <v>11.70542871331017</v>
      </c>
      <c r="X3504">
        <f t="shared" si="3642"/>
        <v>9.21186198988641</v>
      </c>
      <c r="Y3504">
        <f t="shared" si="3643"/>
        <v>0.19260060136867796</v>
      </c>
      <c r="Z3504" s="34">
        <f t="shared" si="3644"/>
        <v>1.3237093813502869E-2</v>
      </c>
      <c r="AA3504" s="36">
        <f t="shared" si="3645"/>
        <v>1.1380647106261605E-8</v>
      </c>
      <c r="AB3504" s="34">
        <f t="shared" si="3646"/>
        <v>1.3237093813502869E-2</v>
      </c>
      <c r="AC3504" s="36">
        <f t="shared" si="3647"/>
        <v>260.67120456992313</v>
      </c>
      <c r="AD3504" s="34">
        <f t="shared" si="3648"/>
        <v>0</v>
      </c>
      <c r="AE3504">
        <f t="shared" si="3674"/>
        <v>19692.479953871607</v>
      </c>
      <c r="AF3504" s="36">
        <f t="shared" si="3688"/>
        <v>0</v>
      </c>
      <c r="AG3504" s="34">
        <f t="shared" si="3649"/>
        <v>496.94711182109484</v>
      </c>
      <c r="AH3504">
        <f t="shared" si="3684"/>
        <v>1.3286379663668413E-4</v>
      </c>
      <c r="AI3504" s="29">
        <f t="shared" si="3675"/>
        <v>496.94711182109484</v>
      </c>
      <c r="AJ3504">
        <f t="shared" si="3676"/>
        <v>20871.773111730839</v>
      </c>
      <c r="AK3504" s="36">
        <f t="shared" si="3689"/>
        <v>-2.6714187043058231E-2</v>
      </c>
      <c r="AL3504" s="36">
        <f t="shared" si="3677"/>
        <v>7.2607935700811418E-3</v>
      </c>
      <c r="AM3504" s="36">
        <f t="shared" si="3678"/>
        <v>1.0443978980582575E-2</v>
      </c>
      <c r="AN3504" s="37">
        <f t="shared" si="3690"/>
        <v>-1.4016788976533127E-2</v>
      </c>
      <c r="AO3504" s="36">
        <f t="shared" si="3691"/>
        <v>0.19497665972542813</v>
      </c>
      <c r="AP3504" s="36">
        <f t="shared" si="3692"/>
        <v>6.6500200281126628E-3</v>
      </c>
      <c r="AQ3504" s="74">
        <f t="shared" si="3650"/>
        <v>-0.36421539254349167</v>
      </c>
      <c r="AR3504" s="73">
        <f t="shared" si="3651"/>
        <v>-1.4877068480283926E-2</v>
      </c>
      <c r="AS3504" s="72">
        <f t="shared" si="3693"/>
        <v>7.4122127768550226E-3</v>
      </c>
      <c r="AT3504" s="37">
        <f t="shared" si="3652"/>
        <v>-719.9555108328276</v>
      </c>
      <c r="AU3504" s="37">
        <f t="shared" si="3653"/>
        <v>2.5317916099887956</v>
      </c>
      <c r="AV3504" s="34">
        <f t="shared" si="3654"/>
        <v>2.8668700031368486</v>
      </c>
      <c r="AW3504" s="34">
        <f t="shared" si="3655"/>
        <v>1.1008035228627926</v>
      </c>
      <c r="AX3504" s="37">
        <f t="shared" si="3656"/>
        <v>3.178215499848339</v>
      </c>
      <c r="AY3504" s="7">
        <f t="shared" si="3657"/>
        <v>18.851317739158151</v>
      </c>
      <c r="AZ3504" s="37">
        <f t="shared" si="3658"/>
        <v>14.883644213158508</v>
      </c>
      <c r="BA3504" s="2">
        <f>BE3504*'mass balance'!$B$17+BF3504*'mass balance'!$C$17+BG3504*'mass balance'!$D$17+BH3504*'mass balance'!$E$17</f>
        <v>2.7203290716596327E-3</v>
      </c>
      <c r="BB3504" s="2">
        <f>BE3504*'mass balance'!$B$18+BF3504*'mass balance'!$C$18+BG3504*'mass balance'!$D$18+BH3504*'mass balance'!$E$18</f>
        <v>2.7621802881467035E-3</v>
      </c>
      <c r="BC3504" s="2">
        <f>BE3504*'mass balance'!$B$19+BF3504*'mass balance'!$C$19+BG3504*'mass balance'!$D$19+BH3504*'mass balance'!$E$19</f>
        <v>-3.4527253601833795E-3</v>
      </c>
      <c r="BD3504" s="2">
        <f>BE3504*'mass balance'!$B$20+BF3504*'mass balance'!$C$20+BG3504*'mass balance'!$D$20+BH3504*'mass balance'!$E$20</f>
        <v>1.2555364946121379E-4</v>
      </c>
      <c r="BE3504" s="2">
        <f>N3504*'mass balance'!$H$11+R3504*'mass balance'!$I$11+S3504*'mass balance'!$J$11</f>
        <v>-4.6731952753312567E-3</v>
      </c>
      <c r="BF3504" s="2">
        <f>N3504*'mass balance'!$H$12+R3504*'mass balance'!$I$12+S3504*'mass balance'!$J$12</f>
        <v>1.6721592481830934E-9</v>
      </c>
      <c r="BG3504" s="2">
        <f>N3504*'mass balance'!$H$13+R3504*'mass balance'!$I$13+S3504*'mass balance'!$J$13</f>
        <v>8.1396555096695104E-4</v>
      </c>
      <c r="BH3504" s="2">
        <f>N3504*'mass balance'!$H$14+R3504*'mass balance'!$I$14+S3504*'mass balance'!$J$14</f>
        <v>5.1113073323935622E-4</v>
      </c>
      <c r="BI3504" s="36">
        <f t="shared" si="3659"/>
        <v>2.8603964492493172E-16</v>
      </c>
      <c r="BJ3504" s="36">
        <f t="shared" si="3660"/>
        <v>2.4930020931085946E-17</v>
      </c>
      <c r="BK3504" s="36">
        <f t="shared" si="3661"/>
        <v>7.8672689365741648E-14</v>
      </c>
      <c r="BL3504" s="36">
        <f t="shared" si="3662"/>
        <v>7.8671253192606072E-14</v>
      </c>
      <c r="BM3504" s="36">
        <f t="shared" si="3694"/>
        <v>1.2619432991463153E-10</v>
      </c>
      <c r="BN3504" s="36">
        <f t="shared" ca="1" si="3663"/>
        <v>0.66184775865903622</v>
      </c>
      <c r="BO3504" s="36">
        <f t="shared" ca="1" si="3679"/>
        <v>1</v>
      </c>
      <c r="BP3504" s="36">
        <f t="shared" si="3695"/>
        <v>-1.2619431268690196E-10</v>
      </c>
      <c r="BQ3504" s="36">
        <f t="shared" si="3696"/>
        <v>0.99999986348253855</v>
      </c>
      <c r="BR3504" s="2">
        <f t="shared" si="3685"/>
        <v>-5</v>
      </c>
      <c r="BS3504">
        <v>0</v>
      </c>
      <c r="BT3504" s="37">
        <f t="shared" si="3680"/>
        <v>3.461357173583838</v>
      </c>
      <c r="BU3504" s="34">
        <f t="shared" si="3664"/>
        <v>-5</v>
      </c>
      <c r="BV3504" s="34">
        <f t="shared" si="3665"/>
        <v>-5</v>
      </c>
      <c r="BW3504" s="34">
        <f t="shared" si="3666"/>
        <v>-5</v>
      </c>
      <c r="BX3504" s="34">
        <f t="shared" si="3667"/>
        <v>-5</v>
      </c>
      <c r="BY3504" s="34">
        <f t="shared" si="3668"/>
        <v>56.539446403364849</v>
      </c>
      <c r="BZ3504" s="36">
        <f t="shared" si="3681"/>
        <v>3.4527253601833795E-3</v>
      </c>
      <c r="CA3504" s="34">
        <f t="shared" si="3682"/>
        <v>0.23256113381987997</v>
      </c>
    </row>
    <row r="3505" spans="1:79" ht="13.2" x14ac:dyDescent="0.25">
      <c r="A3505" s="75">
        <f t="shared" si="3669"/>
        <v>9.5095890410957065</v>
      </c>
      <c r="B3505" s="34">
        <f t="shared" si="3686"/>
        <v>3470.9999999999327</v>
      </c>
      <c r="C3505">
        <v>30</v>
      </c>
      <c r="D3505" s="35">
        <f t="shared" si="3630"/>
        <v>3000</v>
      </c>
      <c r="E3505" s="27">
        <v>0</v>
      </c>
      <c r="F3505" s="64">
        <f t="shared" si="3670"/>
        <v>3.0712411119050556</v>
      </c>
      <c r="G3505" s="34">
        <v>0</v>
      </c>
      <c r="H3505" s="34">
        <f t="shared" si="3631"/>
        <v>1</v>
      </c>
      <c r="I3505" s="34">
        <f t="shared" si="3671"/>
        <v>40816.79437721819</v>
      </c>
      <c r="J3505" s="34">
        <f t="shared" si="3632"/>
        <v>210424.89211213513</v>
      </c>
      <c r="K3505" s="34">
        <f t="shared" si="3633"/>
        <v>185146.77345333906</v>
      </c>
      <c r="L3505" s="36">
        <f t="shared" si="3683"/>
        <v>4096.9000962839327</v>
      </c>
      <c r="M3505" s="34">
        <f t="shared" si="3634"/>
        <v>380.71939622523837</v>
      </c>
      <c r="N3505" s="34">
        <f t="shared" si="3672"/>
        <v>1962.7420305306443</v>
      </c>
      <c r="O3505" s="34">
        <f t="shared" si="3635"/>
        <v>102.95414455328127</v>
      </c>
      <c r="P3505">
        <f t="shared" si="3687"/>
        <v>1205.1224135233372</v>
      </c>
      <c r="Q3505" s="36">
        <f t="shared" si="3636"/>
        <v>1962.7417682049211</v>
      </c>
      <c r="R3505" s="34">
        <f t="shared" si="3637"/>
        <v>1490.6409739911189</v>
      </c>
      <c r="S3505" s="34">
        <f t="shared" si="3638"/>
        <v>1.0321544843918673E-3</v>
      </c>
      <c r="T3505" s="36">
        <f t="shared" si="3673"/>
        <v>-7.5105602727800728E-14</v>
      </c>
      <c r="U3505" s="36">
        <f t="shared" si="3639"/>
        <v>1976.7300492300217</v>
      </c>
      <c r="V3505" s="36">
        <f t="shared" si="3640"/>
        <v>1.3270690360744946E-7</v>
      </c>
      <c r="W3505" s="68">
        <f t="shared" si="3641"/>
        <v>11.705428846525523</v>
      </c>
      <c r="X3505">
        <f t="shared" si="3642"/>
        <v>9.21186202483206</v>
      </c>
      <c r="Y3505">
        <f t="shared" si="3643"/>
        <v>0.19260060136867796</v>
      </c>
      <c r="Z3505" s="34">
        <f t="shared" si="3644"/>
        <v>1.3237093813502869E-2</v>
      </c>
      <c r="AA3505" s="36">
        <f t="shared" si="3645"/>
        <v>1.133720988333036E-8</v>
      </c>
      <c r="AB3505" s="34">
        <f t="shared" si="3646"/>
        <v>1.3237093813502869E-2</v>
      </c>
      <c r="AC3505" s="36">
        <f t="shared" si="3647"/>
        <v>260.67120456992313</v>
      </c>
      <c r="AD3505" s="34">
        <f t="shared" si="3648"/>
        <v>0</v>
      </c>
      <c r="AE3505">
        <f t="shared" si="3674"/>
        <v>19692.479953871607</v>
      </c>
      <c r="AF3505" s="36">
        <f t="shared" si="3688"/>
        <v>0</v>
      </c>
      <c r="AG3505" s="34">
        <f t="shared" si="3649"/>
        <v>496.94711795717637</v>
      </c>
      <c r="AH3505">
        <f t="shared" si="3684"/>
        <v>1.3235668836841796E-4</v>
      </c>
      <c r="AI3505" s="29">
        <f t="shared" si="3675"/>
        <v>496.94711795717637</v>
      </c>
      <c r="AJ3505">
        <f t="shared" si="3676"/>
        <v>21368.720229688017</v>
      </c>
      <c r="AK3505" s="36">
        <f t="shared" si="3689"/>
        <v>1.4877068480283926E-2</v>
      </c>
      <c r="AL3505" s="36">
        <f t="shared" si="3677"/>
        <v>-4.7809126847966317E-3</v>
      </c>
      <c r="AM3505" s="36">
        <f t="shared" si="3678"/>
        <v>-5.8305753723633955E-3</v>
      </c>
      <c r="AN3505" s="37">
        <f t="shared" si="3690"/>
        <v>-4.0730976019591358E-2</v>
      </c>
      <c r="AO3505" s="36">
        <f t="shared" si="3691"/>
        <v>0.20223745329550927</v>
      </c>
      <c r="AP3505" s="36">
        <f t="shared" si="3692"/>
        <v>1.7093999008695238E-2</v>
      </c>
      <c r="AQ3505" s="74">
        <f t="shared" si="3650"/>
        <v>-0.94841342456496747</v>
      </c>
      <c r="AR3505" s="73">
        <f t="shared" si="3651"/>
        <v>-4.6161109430226027E-2</v>
      </c>
      <c r="AS3505" s="72">
        <f t="shared" si="3693"/>
        <v>8.2715093149433976E-3</v>
      </c>
      <c r="AT3505" s="37">
        <f t="shared" si="3652"/>
        <v>-1874.7573154307208</v>
      </c>
      <c r="AU3505" s="37">
        <f t="shared" si="3653"/>
        <v>6.508016981665274</v>
      </c>
      <c r="AV3505" s="34">
        <f t="shared" si="3654"/>
        <v>2.9351288313383241</v>
      </c>
      <c r="AW3505" s="34">
        <f t="shared" si="3655"/>
        <v>1.1008035353906489</v>
      </c>
      <c r="AX3505" s="37">
        <f t="shared" si="3656"/>
        <v>3.1782155360184881</v>
      </c>
      <c r="AY3505" s="7">
        <f t="shared" si="3657"/>
        <v>18.919576749272984</v>
      </c>
      <c r="AZ3505" s="37">
        <f t="shared" si="3658"/>
        <v>14.883644382544011</v>
      </c>
      <c r="BA3505" s="2">
        <f>BE3505*'mass balance'!$B$17+BF3505*'mass balance'!$C$17+BG3505*'mass balance'!$D$17+BH3505*'mass balance'!$E$17</f>
        <v>2.7203290957442498E-3</v>
      </c>
      <c r="BB3505" s="2">
        <f>BE3505*'mass balance'!$B$18+BF3505*'mass balance'!$C$18+BG3505*'mass balance'!$D$18+BH3505*'mass balance'!$E$18</f>
        <v>2.7621803126018536E-3</v>
      </c>
      <c r="BC3505" s="2">
        <f>BE3505*'mass balance'!$B$19+BF3505*'mass balance'!$C$19+BG3505*'mass balance'!$D$19+BH3505*'mass balance'!$E$19</f>
        <v>-3.4527253907523166E-3</v>
      </c>
      <c r="BD3505" s="2">
        <f>BE3505*'mass balance'!$B$20+BF3505*'mass balance'!$C$20+BG3505*'mass balance'!$D$20+BH3505*'mass balance'!$E$20</f>
        <v>1.2555365057281148E-4</v>
      </c>
      <c r="BE3505" s="2">
        <f>N3505*'mass balance'!$H$11+R3505*'mass balance'!$I$11+S3505*'mass balance'!$J$11</f>
        <v>-4.6731953107872481E-3</v>
      </c>
      <c r="BF3505" s="2">
        <f>N3505*'mass balance'!$H$12+R3505*'mass balance'!$I$12+S3505*'mass balance'!$J$12</f>
        <v>1.6657770330590585E-9</v>
      </c>
      <c r="BG3505" s="2">
        <f>N3505*'mass balance'!$H$13+R3505*'mass balance'!$I$13+S3505*'mass balance'!$J$13</f>
        <v>8.1396555928455307E-4</v>
      </c>
      <c r="BH3505" s="2">
        <f>N3505*'mass balance'!$H$14+R3505*'mass balance'!$I$14+S3505*'mass balance'!$J$14</f>
        <v>5.1113073711735527E-4</v>
      </c>
      <c r="BI3505" s="36">
        <f t="shared" si="3659"/>
        <v>2.8603964492493172E-16</v>
      </c>
      <c r="BJ3505" s="36">
        <f t="shared" si="3660"/>
        <v>2.4930235462072449E-17</v>
      </c>
      <c r="BK3505" s="36">
        <f t="shared" si="3661"/>
        <v>7.8697619386672733E-14</v>
      </c>
      <c r="BL3505" s="36">
        <f t="shared" si="3662"/>
        <v>7.8696187803155892E-14</v>
      </c>
      <c r="BM3505" s="36">
        <f t="shared" si="3694"/>
        <v>1.2627300116782413E-10</v>
      </c>
      <c r="BN3505" s="36">
        <f t="shared" ca="1" si="3663"/>
        <v>0.94383770615991547</v>
      </c>
      <c r="BO3505" s="36">
        <f t="shared" ca="1" si="3679"/>
        <v>1</v>
      </c>
      <c r="BP3505" s="36">
        <f t="shared" si="3695"/>
        <v>-1.2627298391341964E-10</v>
      </c>
      <c r="BQ3505" s="36">
        <f t="shared" si="3696"/>
        <v>0.99999986335634428</v>
      </c>
      <c r="BR3505" s="2">
        <f t="shared" si="3685"/>
        <v>-5</v>
      </c>
      <c r="BS3505">
        <v>0</v>
      </c>
      <c r="BT3505" s="37">
        <f t="shared" si="3680"/>
        <v>3.4613572042291971</v>
      </c>
      <c r="BU3505" s="34">
        <f t="shared" si="3664"/>
        <v>-5</v>
      </c>
      <c r="BV3505" s="34">
        <f t="shared" si="3665"/>
        <v>-5</v>
      </c>
      <c r="BW3505" s="34">
        <f t="shared" si="3666"/>
        <v>-5</v>
      </c>
      <c r="BX3505" s="34">
        <f t="shared" si="3667"/>
        <v>-5</v>
      </c>
      <c r="BY3505" s="34">
        <f t="shared" si="3668"/>
        <v>56.539446832335166</v>
      </c>
      <c r="BZ3505" s="36">
        <f t="shared" si="3681"/>
        <v>3.4527253907523166E-3</v>
      </c>
      <c r="CA3505" s="34">
        <f t="shared" si="3682"/>
        <v>0.23256113323217945</v>
      </c>
    </row>
    <row r="3506" spans="1:79" ht="13.2" x14ac:dyDescent="0.25">
      <c r="A3506" s="75">
        <f t="shared" si="3669"/>
        <v>9.5123287671231029</v>
      </c>
      <c r="B3506" s="34">
        <f t="shared" si="3686"/>
        <v>3471.9999999999327</v>
      </c>
      <c r="C3506">
        <v>30</v>
      </c>
      <c r="D3506" s="35">
        <f t="shared" si="3630"/>
        <v>3000</v>
      </c>
      <c r="E3506" s="27">
        <v>0</v>
      </c>
      <c r="F3506" s="64">
        <f t="shared" si="3670"/>
        <v>3.0712411119050556</v>
      </c>
      <c r="G3506" s="34">
        <v>0</v>
      </c>
      <c r="H3506" s="34">
        <f t="shared" si="3631"/>
        <v>1</v>
      </c>
      <c r="I3506" s="34">
        <f t="shared" si="3671"/>
        <v>40816.79437721819</v>
      </c>
      <c r="J3506" s="34">
        <f t="shared" si="3632"/>
        <v>210424.89370255583</v>
      </c>
      <c r="K3506" s="34">
        <f t="shared" si="3633"/>
        <v>185146.7748527042</v>
      </c>
      <c r="L3506" s="36">
        <f t="shared" si="3683"/>
        <v>4096.9001427313488</v>
      </c>
      <c r="M3506" s="34">
        <f t="shared" si="3634"/>
        <v>380.71939622523837</v>
      </c>
      <c r="N3506" s="34">
        <f t="shared" si="3672"/>
        <v>1962.7420453653222</v>
      </c>
      <c r="O3506" s="34">
        <f t="shared" si="3635"/>
        <v>102.95414455328127</v>
      </c>
      <c r="P3506">
        <f t="shared" si="3687"/>
        <v>1205.1224271860629</v>
      </c>
      <c r="Q3506" s="36">
        <f t="shared" si="3636"/>
        <v>1962.741784040832</v>
      </c>
      <c r="R3506" s="34">
        <f t="shared" si="3637"/>
        <v>1490.640987959478</v>
      </c>
      <c r="S3506" s="34">
        <f t="shared" si="3638"/>
        <v>1.028215007977451E-3</v>
      </c>
      <c r="T3506" s="36">
        <f t="shared" si="3673"/>
        <v>-7.5105602443971414E-14</v>
      </c>
      <c r="U3506" s="36">
        <f t="shared" si="3639"/>
        <v>1976.7300492300217</v>
      </c>
      <c r="V3506" s="36">
        <f t="shared" si="3640"/>
        <v>1.3220039442898913E-7</v>
      </c>
      <c r="W3506" s="68">
        <f t="shared" si="3641"/>
        <v>11.705428979232426</v>
      </c>
      <c r="X3506">
        <f t="shared" si="3642"/>
        <v>9.2118620596443304</v>
      </c>
      <c r="Y3506">
        <f t="shared" si="3643"/>
        <v>0.19260060136867796</v>
      </c>
      <c r="Z3506" s="34">
        <f t="shared" si="3644"/>
        <v>1.3237093813502869E-2</v>
      </c>
      <c r="AA3506" s="36">
        <f t="shared" si="3645"/>
        <v>1.1293938450571682E-8</v>
      </c>
      <c r="AB3506" s="34">
        <f t="shared" si="3646"/>
        <v>1.3237093813502869E-2</v>
      </c>
      <c r="AC3506" s="36">
        <f t="shared" si="3647"/>
        <v>260.67120456992313</v>
      </c>
      <c r="AD3506" s="34">
        <f t="shared" si="3648"/>
        <v>0</v>
      </c>
      <c r="AE3506">
        <f t="shared" si="3674"/>
        <v>19692.479953871607</v>
      </c>
      <c r="AF3506" s="36">
        <f t="shared" si="3688"/>
        <v>0</v>
      </c>
      <c r="AG3506" s="34">
        <f t="shared" si="3649"/>
        <v>496.94712406983808</v>
      </c>
      <c r="AH3506">
        <f t="shared" si="3684"/>
        <v>1.3185151567540743E-4</v>
      </c>
      <c r="AI3506" s="29">
        <f t="shared" si="3675"/>
        <v>496.94712406983808</v>
      </c>
      <c r="AJ3506">
        <f t="shared" si="3676"/>
        <v>21865.667353757854</v>
      </c>
      <c r="AK3506" s="36">
        <f t="shared" si="3689"/>
        <v>4.6161109430226027E-2</v>
      </c>
      <c r="AL3506" s="36">
        <f t="shared" si="3677"/>
        <v>-1.2199517275179107E-2</v>
      </c>
      <c r="AM3506" s="36">
        <f t="shared" si="3678"/>
        <v>-1.804446310859327E-2</v>
      </c>
      <c r="AN3506" s="37">
        <f t="shared" si="3690"/>
        <v>-2.5853907539307434E-2</v>
      </c>
      <c r="AO3506" s="36">
        <f t="shared" si="3691"/>
        <v>0.19745654061071263</v>
      </c>
      <c r="AP3506" s="36">
        <f t="shared" si="3692"/>
        <v>1.1263423636331843E-2</v>
      </c>
      <c r="AQ3506" s="74">
        <f t="shared" si="3650"/>
        <v>-0.64679887833656713</v>
      </c>
      <c r="AR3506" s="73">
        <f t="shared" si="3651"/>
        <v>-2.842984054144532E-2</v>
      </c>
      <c r="AS3506" s="72">
        <f t="shared" si="3693"/>
        <v>7.6986499305734674E-3</v>
      </c>
      <c r="AT3506" s="37">
        <f t="shared" si="3652"/>
        <v>-1278.5467786161644</v>
      </c>
      <c r="AU3506" s="37">
        <f t="shared" si="3653"/>
        <v>4.2882038462533378</v>
      </c>
      <c r="AV3506" s="34">
        <f t="shared" si="3654"/>
        <v>3.0033876603796776</v>
      </c>
      <c r="AW3506" s="34">
        <f t="shared" si="3655"/>
        <v>1.1008035478706897</v>
      </c>
      <c r="AX3506" s="37">
        <f t="shared" si="3656"/>
        <v>3.1782155720505845</v>
      </c>
      <c r="AY3506" s="7">
        <f t="shared" si="3657"/>
        <v>18.987835759533379</v>
      </c>
      <c r="AZ3506" s="37">
        <f t="shared" si="3658"/>
        <v>14.883644551283011</v>
      </c>
      <c r="BA3506" s="2">
        <f>BE3506*'mass balance'!$B$17+BF3506*'mass balance'!$C$17+BG3506*'mass balance'!$D$17+BH3506*'mass balance'!$E$17</f>
        <v>2.72032911973694E-3</v>
      </c>
      <c r="BB3506" s="2">
        <f>BE3506*'mass balance'!$B$18+BF3506*'mass balance'!$C$18+BG3506*'mass balance'!$D$18+BH3506*'mass balance'!$E$18</f>
        <v>2.7621803369636626E-3</v>
      </c>
      <c r="BC3506" s="2">
        <f>BE3506*'mass balance'!$B$19+BF3506*'mass balance'!$C$19+BG3506*'mass balance'!$D$19+BH3506*'mass balance'!$E$19</f>
        <v>-3.4527254212045784E-3</v>
      </c>
      <c r="BD3506" s="2">
        <f>BE3506*'mass balance'!$B$20+BF3506*'mass balance'!$C$20+BG3506*'mass balance'!$D$20+BH3506*'mass balance'!$E$20</f>
        <v>1.2555365168016646E-4</v>
      </c>
      <c r="BE3506" s="2">
        <f>N3506*'mass balance'!$H$11+R3506*'mass balance'!$I$11+S3506*'mass balance'!$J$11</f>
        <v>-4.6731953461079095E-3</v>
      </c>
      <c r="BF3506" s="2">
        <f>N3506*'mass balance'!$H$12+R3506*'mass balance'!$I$12+S3506*'mass balance'!$J$12</f>
        <v>1.6594191772994345E-9</v>
      </c>
      <c r="BG3506" s="2">
        <f>N3506*'mass balance'!$H$13+R3506*'mass balance'!$I$13+S3506*'mass balance'!$J$13</f>
        <v>8.1396556757040706E-4</v>
      </c>
      <c r="BH3506" s="2">
        <f>N3506*'mass balance'!$H$14+R3506*'mass balance'!$I$14+S3506*'mass balance'!$J$14</f>
        <v>5.1113074098055257E-4</v>
      </c>
      <c r="BI3506" s="36">
        <f t="shared" si="3659"/>
        <v>2.8603964492493172E-16</v>
      </c>
      <c r="BJ3506" s="36">
        <f t="shared" si="3660"/>
        <v>2.4930449984277329E-17</v>
      </c>
      <c r="BK3506" s="36">
        <f t="shared" si="3661"/>
        <v>7.8722549622134806E-14</v>
      </c>
      <c r="BL3506" s="36">
        <f t="shared" si="3662"/>
        <v>7.8721122613841743E-14</v>
      </c>
      <c r="BM3506" s="36">
        <f t="shared" si="3694"/>
        <v>1.2635169735562728E-10</v>
      </c>
      <c r="BN3506" s="36">
        <f t="shared" ca="1" si="3663"/>
        <v>0.77476706911144744</v>
      </c>
      <c r="BO3506" s="36">
        <f t="shared" ca="1" si="3679"/>
        <v>1</v>
      </c>
      <c r="BP3506" s="36">
        <f t="shared" si="3695"/>
        <v>-1.2635168007451465E-10</v>
      </c>
      <c r="BQ3506" s="36">
        <f t="shared" si="3696"/>
        <v>0.99999986323007128</v>
      </c>
      <c r="BR3506" s="2">
        <f t="shared" si="3685"/>
        <v>-5</v>
      </c>
      <c r="BS3506">
        <v>0</v>
      </c>
      <c r="BT3506" s="37">
        <f t="shared" si="3680"/>
        <v>3.4613572347575894</v>
      </c>
      <c r="BU3506" s="34">
        <f t="shared" si="3664"/>
        <v>-5</v>
      </c>
      <c r="BV3506" s="34">
        <f t="shared" si="3665"/>
        <v>-5</v>
      </c>
      <c r="BW3506" s="34">
        <f t="shared" si="3666"/>
        <v>-5</v>
      </c>
      <c r="BX3506" s="34">
        <f t="shared" si="3667"/>
        <v>-5</v>
      </c>
      <c r="BY3506" s="34">
        <f t="shared" si="3668"/>
        <v>56.539447259668194</v>
      </c>
      <c r="BZ3506" s="36">
        <f t="shared" si="3681"/>
        <v>3.4527254212045784E-3</v>
      </c>
      <c r="CA3506" s="34">
        <f t="shared" si="3682"/>
        <v>0.23256113264672201</v>
      </c>
    </row>
    <row r="3507" spans="1:79" ht="13.2" x14ac:dyDescent="0.25">
      <c r="A3507" s="75">
        <f t="shared" si="3669"/>
        <v>9.5150684931504994</v>
      </c>
      <c r="B3507" s="34">
        <f t="shared" si="3686"/>
        <v>3472.9999999999322</v>
      </c>
      <c r="C3507">
        <v>30</v>
      </c>
      <c r="D3507" s="35">
        <f t="shared" si="3630"/>
        <v>3000</v>
      </c>
      <c r="E3507" s="27">
        <v>0</v>
      </c>
      <c r="F3507" s="64">
        <f t="shared" si="3670"/>
        <v>3.0712411119050556</v>
      </c>
      <c r="G3507" s="34">
        <v>0</v>
      </c>
      <c r="H3507" s="34">
        <f t="shared" si="3631"/>
        <v>1</v>
      </c>
      <c r="I3507" s="34">
        <f t="shared" si="3671"/>
        <v>40816.79437721819</v>
      </c>
      <c r="J3507" s="34">
        <f t="shared" si="3632"/>
        <v>210424.89528690642</v>
      </c>
      <c r="K3507" s="34">
        <f t="shared" si="3633"/>
        <v>185146.77624672846</v>
      </c>
      <c r="L3507" s="36">
        <f t="shared" si="3683"/>
        <v>4096.900189001487</v>
      </c>
      <c r="M3507" s="34">
        <f t="shared" si="3634"/>
        <v>380.71939622523837</v>
      </c>
      <c r="N3507" s="34">
        <f t="shared" si="3672"/>
        <v>1962.7420601433814</v>
      </c>
      <c r="O3507" s="34">
        <f t="shared" si="3635"/>
        <v>102.95414455328127</v>
      </c>
      <c r="P3507">
        <f t="shared" si="3687"/>
        <v>1205.1224407966413</v>
      </c>
      <c r="Q3507" s="36">
        <f t="shared" si="3636"/>
        <v>1962.7417998163007</v>
      </c>
      <c r="R3507" s="34">
        <f t="shared" si="3637"/>
        <v>1490.6410018745228</v>
      </c>
      <c r="S3507" s="34">
        <f t="shared" si="3638"/>
        <v>1.0242905673294445E-3</v>
      </c>
      <c r="T3507" s="36">
        <f t="shared" si="3673"/>
        <v>-7.5105602161225389E-14</v>
      </c>
      <c r="U3507" s="36">
        <f t="shared" si="3639"/>
        <v>1976.7300492300217</v>
      </c>
      <c r="V3507" s="36">
        <f t="shared" si="3640"/>
        <v>1.3169581844543077E-7</v>
      </c>
      <c r="W3507" s="68">
        <f t="shared" si="3641"/>
        <v>11.705429111432821</v>
      </c>
      <c r="X3507">
        <f t="shared" si="3642"/>
        <v>9.211862094323731</v>
      </c>
      <c r="Y3507">
        <f t="shared" si="3643"/>
        <v>0.19260060136867796</v>
      </c>
      <c r="Z3507" s="34">
        <f t="shared" si="3644"/>
        <v>1.3237093813502869E-2</v>
      </c>
      <c r="AA3507" s="36">
        <f t="shared" si="3645"/>
        <v>1.1250832172978778E-8</v>
      </c>
      <c r="AB3507" s="34">
        <f t="shared" si="3646"/>
        <v>1.3237093813502869E-2</v>
      </c>
      <c r="AC3507" s="36">
        <f t="shared" si="3647"/>
        <v>260.67120456992313</v>
      </c>
      <c r="AD3507" s="34">
        <f t="shared" si="3648"/>
        <v>0</v>
      </c>
      <c r="AE3507">
        <f t="shared" si="3674"/>
        <v>19692.479953871607</v>
      </c>
      <c r="AF3507" s="36">
        <f t="shared" si="3688"/>
        <v>0</v>
      </c>
      <c r="AG3507" s="34">
        <f t="shared" si="3649"/>
        <v>496.94713015916898</v>
      </c>
      <c r="AH3507">
        <f t="shared" si="3684"/>
        <v>1.3134827077010414E-4</v>
      </c>
      <c r="AI3507" s="29">
        <f t="shared" si="3675"/>
        <v>496.94713015916898</v>
      </c>
      <c r="AJ3507">
        <f t="shared" si="3676"/>
        <v>22362.614483917023</v>
      </c>
      <c r="AK3507" s="36">
        <f t="shared" si="3689"/>
        <v>2.842984054144532E-2</v>
      </c>
      <c r="AL3507" s="36">
        <f t="shared" si="3677"/>
        <v>-8.1764535678405872E-3</v>
      </c>
      <c r="AM3507" s="36">
        <f t="shared" si="3678"/>
        <v>-1.1123013444333243E-2</v>
      </c>
      <c r="AN3507" s="37">
        <f t="shared" si="3690"/>
        <v>2.0307201890918593E-2</v>
      </c>
      <c r="AO3507" s="36">
        <f t="shared" si="3691"/>
        <v>0.18525702333553354</v>
      </c>
      <c r="AP3507" s="36">
        <f t="shared" si="3692"/>
        <v>-6.781039472261427E-3</v>
      </c>
      <c r="AQ3507" s="74">
        <f t="shared" si="3650"/>
        <v>0.61515375653006066</v>
      </c>
      <c r="AR3507" s="73">
        <f t="shared" si="3651"/>
        <v>1.9508289939715519E-2</v>
      </c>
      <c r="AS3507" s="72">
        <f t="shared" si="3693"/>
        <v>6.3580515518073533E-3</v>
      </c>
      <c r="AT3507" s="37">
        <f t="shared" si="3652"/>
        <v>1215.992915429699</v>
      </c>
      <c r="AU3507" s="37">
        <f t="shared" si="3653"/>
        <v>-2.5816732536588796</v>
      </c>
      <c r="AV3507" s="34">
        <f t="shared" si="3654"/>
        <v>3.0716464902577041</v>
      </c>
      <c r="AW3507" s="34">
        <f t="shared" si="3655"/>
        <v>1.1008035603030972</v>
      </c>
      <c r="AX3507" s="37">
        <f t="shared" si="3656"/>
        <v>3.1782156079451553</v>
      </c>
      <c r="AY3507" s="7">
        <f t="shared" si="3657"/>
        <v>19.056094769938781</v>
      </c>
      <c r="AZ3507" s="37">
        <f t="shared" si="3658"/>
        <v>14.883644719377976</v>
      </c>
      <c r="BA3507" s="2">
        <f>BE3507*'mass balance'!$B$17+BF3507*'mass balance'!$C$17+BG3507*'mass balance'!$D$17+BH3507*'mass balance'!$E$17</f>
        <v>2.7203291436380568E-3</v>
      </c>
      <c r="BB3507" s="2">
        <f>BE3507*'mass balance'!$B$18+BF3507*'mass balance'!$C$18+BG3507*'mass balance'!$D$18+BH3507*'mass balance'!$E$18</f>
        <v>2.7621803612324887E-3</v>
      </c>
      <c r="BC3507" s="2">
        <f>BE3507*'mass balance'!$B$19+BF3507*'mass balance'!$C$19+BG3507*'mass balance'!$D$19+BH3507*'mass balance'!$E$19</f>
        <v>-3.4527254515406103E-3</v>
      </c>
      <c r="BD3507" s="2">
        <f>BE3507*'mass balance'!$B$20+BF3507*'mass balance'!$C$20+BG3507*'mass balance'!$D$20+BH3507*'mass balance'!$E$20</f>
        <v>1.2555365278329496E-4</v>
      </c>
      <c r="BE3507" s="2">
        <f>N3507*'mass balance'!$H$11+R3507*'mass balance'!$I$11+S3507*'mass balance'!$J$11</f>
        <v>-4.6731953812937646E-3</v>
      </c>
      <c r="BF3507" s="2">
        <f>N3507*'mass balance'!$H$12+R3507*'mass balance'!$I$12+S3507*'mass balance'!$J$12</f>
        <v>1.6530855875142732E-9</v>
      </c>
      <c r="BG3507" s="2">
        <f>N3507*'mass balance'!$H$13+R3507*'mass balance'!$I$13+S3507*'mass balance'!$J$13</f>
        <v>8.1396557582464008E-4</v>
      </c>
      <c r="BH3507" s="2">
        <f>N3507*'mass balance'!$H$14+R3507*'mass balance'!$I$14+S3507*'mass balance'!$J$14</f>
        <v>5.1113074482900549E-4</v>
      </c>
      <c r="BI3507" s="36">
        <f t="shared" si="3659"/>
        <v>2.8603964492493172E-16</v>
      </c>
      <c r="BJ3507" s="36">
        <f t="shared" si="3660"/>
        <v>2.4930664497737041E-17</v>
      </c>
      <c r="BK3507" s="36">
        <f t="shared" si="3661"/>
        <v>7.8747480072119082E-14</v>
      </c>
      <c r="BL3507" s="36">
        <f t="shared" si="3662"/>
        <v>7.8746057624699218E-14</v>
      </c>
      <c r="BM3507" s="36">
        <f t="shared" si="3694"/>
        <v>1.2643041847824113E-10</v>
      </c>
      <c r="BN3507" s="36">
        <f t="shared" ca="1" si="3663"/>
        <v>0.55393983711665573</v>
      </c>
      <c r="BO3507" s="36">
        <f t="shared" ca="1" si="3679"/>
        <v>1</v>
      </c>
      <c r="BP3507" s="36">
        <f t="shared" si="3695"/>
        <v>-1.2643040117038712E-10</v>
      </c>
      <c r="BQ3507" s="36">
        <f t="shared" si="3696"/>
        <v>0.99999986310371958</v>
      </c>
      <c r="BR3507" s="2">
        <f t="shared" si="3685"/>
        <v>-5</v>
      </c>
      <c r="BS3507">
        <v>0</v>
      </c>
      <c r="BT3507" s="37">
        <f t="shared" si="3680"/>
        <v>3.4613572651694615</v>
      </c>
      <c r="BU3507" s="34">
        <f t="shared" si="3664"/>
        <v>-5</v>
      </c>
      <c r="BV3507" s="34">
        <f t="shared" si="3665"/>
        <v>-5</v>
      </c>
      <c r="BW3507" s="34">
        <f t="shared" si="3666"/>
        <v>-5</v>
      </c>
      <c r="BX3507" s="34">
        <f t="shared" si="3667"/>
        <v>-5</v>
      </c>
      <c r="BY3507" s="34">
        <f t="shared" si="3668"/>
        <v>56.539447685370241</v>
      </c>
      <c r="BZ3507" s="36">
        <f t="shared" si="3681"/>
        <v>3.4527254515406103E-3</v>
      </c>
      <c r="CA3507" s="34">
        <f t="shared" si="3682"/>
        <v>0.23256113206349904</v>
      </c>
    </row>
    <row r="3508" spans="1:79" ht="13.2" x14ac:dyDescent="0.25">
      <c r="A3508" s="75">
        <f t="shared" si="3669"/>
        <v>9.5178082191778959</v>
      </c>
      <c r="B3508" s="34">
        <f t="shared" si="3686"/>
        <v>3473.9999999999318</v>
      </c>
      <c r="C3508">
        <v>30</v>
      </c>
      <c r="D3508" s="35">
        <f t="shared" si="3630"/>
        <v>3000</v>
      </c>
      <c r="E3508" s="27">
        <v>0</v>
      </c>
      <c r="F3508" s="64">
        <f t="shared" si="3670"/>
        <v>3.0712411119050556</v>
      </c>
      <c r="G3508" s="34">
        <v>0</v>
      </c>
      <c r="H3508" s="34">
        <f t="shared" si="3631"/>
        <v>1</v>
      </c>
      <c r="I3508" s="34">
        <f t="shared" si="3671"/>
        <v>40816.79437721819</v>
      </c>
      <c r="J3508" s="34">
        <f t="shared" si="3632"/>
        <v>210424.89686520988</v>
      </c>
      <c r="K3508" s="34">
        <f t="shared" si="3633"/>
        <v>185146.77763543199</v>
      </c>
      <c r="L3508" s="36">
        <f t="shared" si="3683"/>
        <v>4096.9002350950241</v>
      </c>
      <c r="M3508" s="34">
        <f t="shared" si="3634"/>
        <v>380.71939622523837</v>
      </c>
      <c r="N3508" s="34">
        <f t="shared" si="3672"/>
        <v>1962.7420748650359</v>
      </c>
      <c r="O3508" s="34">
        <f t="shared" si="3635"/>
        <v>102.95414455328127</v>
      </c>
      <c r="P3508">
        <f t="shared" si="3687"/>
        <v>1205.1224543552717</v>
      </c>
      <c r="Q3508" s="36">
        <f t="shared" si="3636"/>
        <v>1962.7418155315586</v>
      </c>
      <c r="R3508" s="34">
        <f t="shared" si="3637"/>
        <v>1490.6410157364578</v>
      </c>
      <c r="S3508" s="34">
        <f t="shared" si="3638"/>
        <v>1.0203811052633682E-3</v>
      </c>
      <c r="T3508" s="36">
        <f t="shared" si="3673"/>
        <v>-7.5105601879558551E-14</v>
      </c>
      <c r="U3508" s="36">
        <f t="shared" si="3639"/>
        <v>1976.7300492300217</v>
      </c>
      <c r="V3508" s="36">
        <f t="shared" si="3640"/>
        <v>1.311931683252593E-7</v>
      </c>
      <c r="W3508" s="68">
        <f t="shared" si="3641"/>
        <v>11.70542924312864</v>
      </c>
      <c r="X3508">
        <f t="shared" si="3642"/>
        <v>9.2118621288707683</v>
      </c>
      <c r="Y3508">
        <f t="shared" si="3643"/>
        <v>0.19260060136867796</v>
      </c>
      <c r="Z3508" s="34">
        <f t="shared" si="3644"/>
        <v>1.3237093813502869E-2</v>
      </c>
      <c r="AA3508" s="36">
        <f t="shared" si="3645"/>
        <v>1.1207890424204031E-8</v>
      </c>
      <c r="AB3508" s="34">
        <f t="shared" si="3646"/>
        <v>1.3237093813502869E-2</v>
      </c>
      <c r="AC3508" s="36">
        <f t="shared" si="3647"/>
        <v>260.67120456992313</v>
      </c>
      <c r="AD3508" s="34">
        <f t="shared" si="3648"/>
        <v>0</v>
      </c>
      <c r="AE3508">
        <f t="shared" si="3674"/>
        <v>19692.479953871607</v>
      </c>
      <c r="AF3508" s="36">
        <f t="shared" si="3688"/>
        <v>0</v>
      </c>
      <c r="AG3508" s="34">
        <f t="shared" si="3649"/>
        <v>496.94713622525853</v>
      </c>
      <c r="AH3508">
        <f t="shared" si="3684"/>
        <v>1.3084694677445441E-4</v>
      </c>
      <c r="AI3508" s="29">
        <f t="shared" si="3675"/>
        <v>496.94713622525853</v>
      </c>
      <c r="AJ3508">
        <f t="shared" si="3676"/>
        <v>22859.561620142282</v>
      </c>
      <c r="AK3508" s="36">
        <f t="shared" si="3689"/>
        <v>-1.9508289939715519E-2</v>
      </c>
      <c r="AL3508" s="36">
        <f t="shared" si="3677"/>
        <v>4.8772774195070274E-3</v>
      </c>
      <c r="AM3508" s="36">
        <f t="shared" si="3678"/>
        <v>7.6199611723775807E-3</v>
      </c>
      <c r="AN3508" s="37">
        <f t="shared" si="3690"/>
        <v>4.8737042432363917E-2</v>
      </c>
      <c r="AO3508" s="36">
        <f t="shared" si="3691"/>
        <v>0.17708056976769296</v>
      </c>
      <c r="AP3508" s="36">
        <f t="shared" si="3692"/>
        <v>-1.7904052916594672E-2</v>
      </c>
      <c r="AQ3508" s="74">
        <f t="shared" si="3650"/>
        <v>1.6904568033882292</v>
      </c>
      <c r="AR3508" s="73">
        <f t="shared" si="3651"/>
        <v>4.2454377804308878E-2</v>
      </c>
      <c r="AS3508" s="72">
        <f t="shared" si="3693"/>
        <v>5.5528089582590201E-3</v>
      </c>
      <c r="AT3508" s="37">
        <f t="shared" si="3652"/>
        <v>3341.5767601828375</v>
      </c>
      <c r="AU3508" s="37">
        <f t="shared" si="3653"/>
        <v>-6.8164202163906413</v>
      </c>
      <c r="AV3508" s="34">
        <f t="shared" si="3654"/>
        <v>3.13990532096921</v>
      </c>
      <c r="AW3508" s="34">
        <f t="shared" si="3655"/>
        <v>1.1008035726880536</v>
      </c>
      <c r="AX3508" s="37">
        <f t="shared" si="3656"/>
        <v>3.178215643702726</v>
      </c>
      <c r="AY3508" s="7">
        <f t="shared" si="3657"/>
        <v>19.124353780488629</v>
      </c>
      <c r="AZ3508" s="37">
        <f t="shared" si="3658"/>
        <v>14.883644886831366</v>
      </c>
      <c r="BA3508" s="2">
        <f>BE3508*'mass balance'!$B$17+BF3508*'mass balance'!$C$17+BG3508*'mass balance'!$D$17+BH3508*'mass balance'!$E$17</f>
        <v>2.7203291674479497E-3</v>
      </c>
      <c r="BB3508" s="2">
        <f>BE3508*'mass balance'!$B$18+BF3508*'mass balance'!$C$18+BG3508*'mass balance'!$D$18+BH3508*'mass balance'!$E$18</f>
        <v>2.762180385408688E-3</v>
      </c>
      <c r="BC3508" s="2">
        <f>BE3508*'mass balance'!$B$19+BF3508*'mass balance'!$C$19+BG3508*'mass balance'!$D$19+BH3508*'mass balance'!$E$19</f>
        <v>-3.4527254817608593E-3</v>
      </c>
      <c r="BD3508" s="2">
        <f>BE3508*'mass balance'!$B$20+BF3508*'mass balance'!$C$20+BG3508*'mass balance'!$D$20+BH3508*'mass balance'!$E$20</f>
        <v>1.2555365388221309E-4</v>
      </c>
      <c r="BE3508" s="2">
        <f>N3508*'mass balance'!$H$11+R3508*'mass balance'!$I$11+S3508*'mass balance'!$J$11</f>
        <v>-4.6731954163453234E-3</v>
      </c>
      <c r="BF3508" s="2">
        <f>N3508*'mass balance'!$H$12+R3508*'mass balance'!$I$12+S3508*'mass balance'!$J$12</f>
        <v>1.6467761714144901E-9</v>
      </c>
      <c r="BG3508" s="2">
        <f>N3508*'mass balance'!$H$13+R3508*'mass balance'!$I$13+S3508*'mass balance'!$J$13</f>
        <v>8.1396558404736672E-4</v>
      </c>
      <c r="BH3508" s="2">
        <f>N3508*'mass balance'!$H$14+R3508*'mass balance'!$I$14+S3508*'mass balance'!$J$14</f>
        <v>5.1113074866276963E-4</v>
      </c>
      <c r="BI3508" s="36">
        <f t="shared" si="3659"/>
        <v>2.8603964492493172E-16</v>
      </c>
      <c r="BJ3508" s="36">
        <f t="shared" si="3660"/>
        <v>2.4930879002487445E-17</v>
      </c>
      <c r="BK3508" s="36">
        <f t="shared" si="3661"/>
        <v>7.8772410736616815E-14</v>
      </c>
      <c r="BL3508" s="36">
        <f t="shared" si="3662"/>
        <v>7.877099283576304E-14</v>
      </c>
      <c r="BM3508" s="36">
        <f t="shared" si="3694"/>
        <v>1.2650916453586584E-10</v>
      </c>
      <c r="BN3508" s="36">
        <f t="shared" ca="1" si="3663"/>
        <v>0.4702532659694566</v>
      </c>
      <c r="BO3508" s="36">
        <f t="shared" ca="1" si="3679"/>
        <v>1</v>
      </c>
      <c r="BP3508" s="36">
        <f t="shared" si="3695"/>
        <v>-1.2650914720123716E-10</v>
      </c>
      <c r="BQ3508" s="36">
        <f t="shared" si="3696"/>
        <v>0.99999986297728916</v>
      </c>
      <c r="BR3508" s="2">
        <f t="shared" si="3685"/>
        <v>-5</v>
      </c>
      <c r="BS3508">
        <v>0</v>
      </c>
      <c r="BT3508" s="37">
        <f t="shared" si="3680"/>
        <v>3.4613572954652612</v>
      </c>
      <c r="BU3508" s="34">
        <f t="shared" si="3664"/>
        <v>-5</v>
      </c>
      <c r="BV3508" s="34">
        <f t="shared" si="3665"/>
        <v>-5</v>
      </c>
      <c r="BW3508" s="34">
        <f t="shared" si="3666"/>
        <v>-5</v>
      </c>
      <c r="BX3508" s="34">
        <f t="shared" si="3667"/>
        <v>-5</v>
      </c>
      <c r="BY3508" s="34">
        <f t="shared" si="3668"/>
        <v>56.53944810944747</v>
      </c>
      <c r="BZ3508" s="36">
        <f t="shared" si="3681"/>
        <v>3.4527254817608593E-3</v>
      </c>
      <c r="CA3508" s="34">
        <f t="shared" si="3682"/>
        <v>0.23256113148250221</v>
      </c>
    </row>
    <row r="3509" spans="1:79" ht="13.2" x14ac:dyDescent="0.25">
      <c r="A3509" s="75">
        <f t="shared" si="3669"/>
        <v>9.5205479452052924</v>
      </c>
      <c r="B3509" s="34">
        <f t="shared" si="3686"/>
        <v>3474.9999999999318</v>
      </c>
      <c r="C3509">
        <v>30</v>
      </c>
      <c r="D3509" s="35">
        <f t="shared" si="3630"/>
        <v>3000</v>
      </c>
      <c r="E3509" s="27">
        <v>0</v>
      </c>
      <c r="F3509" s="64">
        <f t="shared" si="3670"/>
        <v>3.0712411119050556</v>
      </c>
      <c r="G3509" s="34">
        <v>0</v>
      </c>
      <c r="H3509" s="34">
        <f t="shared" si="3631"/>
        <v>1</v>
      </c>
      <c r="I3509" s="34">
        <f t="shared" si="3671"/>
        <v>40816.79437721819</v>
      </c>
      <c r="J3509" s="34">
        <f t="shared" si="3632"/>
        <v>210424.89843748932</v>
      </c>
      <c r="K3509" s="34">
        <f t="shared" si="3633"/>
        <v>185146.77901883516</v>
      </c>
      <c r="L3509" s="36">
        <f t="shared" si="3683"/>
        <v>4096.9002810126331</v>
      </c>
      <c r="M3509" s="34">
        <f t="shared" si="3634"/>
        <v>380.71939622523837</v>
      </c>
      <c r="N3509" s="34">
        <f t="shared" si="3672"/>
        <v>1962.7420895305011</v>
      </c>
      <c r="O3509" s="34">
        <f t="shared" si="3635"/>
        <v>102.95414455328127</v>
      </c>
      <c r="P3509">
        <f t="shared" si="3687"/>
        <v>1205.122467862152</v>
      </c>
      <c r="Q3509" s="36">
        <f t="shared" si="3636"/>
        <v>1962.741831186835</v>
      </c>
      <c r="R3509" s="34">
        <f t="shared" si="3637"/>
        <v>1490.641029545485</v>
      </c>
      <c r="S3509" s="34">
        <f t="shared" si="3638"/>
        <v>1.0164865647084298E-3</v>
      </c>
      <c r="T3509" s="36">
        <f t="shared" si="3673"/>
        <v>-7.5105601598966773E-14</v>
      </c>
      <c r="U3509" s="36">
        <f t="shared" si="3639"/>
        <v>1976.7300492300217</v>
      </c>
      <c r="V3509" s="36">
        <f t="shared" si="3640"/>
        <v>1.3069243666938553E-7</v>
      </c>
      <c r="W3509" s="68">
        <f t="shared" si="3641"/>
        <v>11.705429374321808</v>
      </c>
      <c r="X3509">
        <f t="shared" si="3642"/>
        <v>9.2118621632859501</v>
      </c>
      <c r="Y3509">
        <f t="shared" si="3643"/>
        <v>0.19260060136867796</v>
      </c>
      <c r="Z3509" s="34">
        <f t="shared" si="3644"/>
        <v>1.3237093813502869E-2</v>
      </c>
      <c r="AA3509" s="36">
        <f t="shared" si="3645"/>
        <v>1.1165112572127036E-8</v>
      </c>
      <c r="AB3509" s="34">
        <f t="shared" si="3646"/>
        <v>1.3237093813502869E-2</v>
      </c>
      <c r="AC3509" s="36">
        <f t="shared" si="3647"/>
        <v>260.67120456992313</v>
      </c>
      <c r="AD3509" s="34">
        <f t="shared" si="3648"/>
        <v>0</v>
      </c>
      <c r="AE3509">
        <f t="shared" si="3674"/>
        <v>19692.479953871607</v>
      </c>
      <c r="AF3509" s="36">
        <f t="shared" si="3688"/>
        <v>0</v>
      </c>
      <c r="AG3509" s="34">
        <f t="shared" si="3649"/>
        <v>496.94714226819519</v>
      </c>
      <c r="AH3509">
        <f t="shared" si="3684"/>
        <v>1.3034753607144012E-4</v>
      </c>
      <c r="AI3509" s="29">
        <f t="shared" si="3675"/>
        <v>496.94714226819519</v>
      </c>
      <c r="AJ3509">
        <f t="shared" si="3676"/>
        <v>23356.508762410478</v>
      </c>
      <c r="AK3509" s="36">
        <f t="shared" si="3689"/>
        <v>-4.2454377804308878E-2</v>
      </c>
      <c r="AL3509" s="36">
        <f t="shared" si="3677"/>
        <v>1.2782462629445344E-2</v>
      </c>
      <c r="AM3509" s="36">
        <f t="shared" si="3678"/>
        <v>1.662438746056211E-2</v>
      </c>
      <c r="AN3509" s="37">
        <f t="shared" si="3690"/>
        <v>2.9228752492648398E-2</v>
      </c>
      <c r="AO3509" s="36">
        <f t="shared" si="3691"/>
        <v>0.18195784718719998</v>
      </c>
      <c r="AP3509" s="36">
        <f t="shared" si="3692"/>
        <v>-1.0284091744217091E-2</v>
      </c>
      <c r="AQ3509" s="74">
        <f t="shared" si="3650"/>
        <v>0.93444888222564604</v>
      </c>
      <c r="AR3509" s="73">
        <f t="shared" si="3651"/>
        <v>2.7338696111662279E-2</v>
      </c>
      <c r="AS3509" s="72">
        <f t="shared" si="3693"/>
        <v>6.0243801607768937E-3</v>
      </c>
      <c r="AT3509" s="37">
        <f t="shared" si="3652"/>
        <v>1847.1531849648393</v>
      </c>
      <c r="AU3509" s="37">
        <f t="shared" si="3653"/>
        <v>-3.9153531995832895</v>
      </c>
      <c r="AV3509" s="34">
        <f t="shared" si="3654"/>
        <v>3.2081641525110145</v>
      </c>
      <c r="AW3509" s="34">
        <f t="shared" si="3655"/>
        <v>1.1008035850257394</v>
      </c>
      <c r="AX3509" s="37">
        <f t="shared" si="3656"/>
        <v>3.1782156793238183</v>
      </c>
      <c r="AY3509" s="7">
        <f t="shared" si="3657"/>
        <v>19.192612791182381</v>
      </c>
      <c r="AZ3509" s="37">
        <f t="shared" si="3658"/>
        <v>14.883645053645626</v>
      </c>
      <c r="BA3509" s="2">
        <f>BE3509*'mass balance'!$B$17+BF3509*'mass balance'!$C$17+BG3509*'mass balance'!$D$17+BH3509*'mass balance'!$E$17</f>
        <v>2.7203291911669656E-3</v>
      </c>
      <c r="BB3509" s="2">
        <f>BE3509*'mass balance'!$B$18+BF3509*'mass balance'!$C$18+BG3509*'mass balance'!$D$18+BH3509*'mass balance'!$E$18</f>
        <v>2.7621804094926108E-3</v>
      </c>
      <c r="BC3509" s="2">
        <f>BE3509*'mass balance'!$B$19+BF3509*'mass balance'!$C$19+BG3509*'mass balance'!$D$19+BH3509*'mass balance'!$E$19</f>
        <v>-3.4527255118657644E-3</v>
      </c>
      <c r="BD3509" s="2">
        <f>BE3509*'mass balance'!$B$20+BF3509*'mass balance'!$C$20+BG3509*'mass balance'!$D$20+BH3509*'mass balance'!$E$20</f>
        <v>1.2555365497693685E-4</v>
      </c>
      <c r="BE3509" s="2">
        <f>N3509*'mass balance'!$H$11+R3509*'mass balance'!$I$11+S3509*'mass balance'!$J$11</f>
        <v>-4.673195451263097E-3</v>
      </c>
      <c r="BF3509" s="2">
        <f>N3509*'mass balance'!$H$12+R3509*'mass balance'!$I$12+S3509*'mass balance'!$J$12</f>
        <v>1.640490836894478E-9</v>
      </c>
      <c r="BG3509" s="2">
        <f>N3509*'mass balance'!$H$13+R3509*'mass balance'!$I$13+S3509*'mass balance'!$J$13</f>
        <v>8.1396559223870929E-4</v>
      </c>
      <c r="BH3509" s="2">
        <f>N3509*'mass balance'!$H$14+R3509*'mass balance'!$I$14+S3509*'mass balance'!$J$14</f>
        <v>5.1113075248190127E-4</v>
      </c>
      <c r="BI3509" s="36">
        <f t="shared" si="3659"/>
        <v>2.8603964492493172E-16</v>
      </c>
      <c r="BJ3509" s="36">
        <f t="shared" si="3660"/>
        <v>2.493109349856489E-17</v>
      </c>
      <c r="BK3509" s="36">
        <f t="shared" si="3661"/>
        <v>7.8797341615619309E-14</v>
      </c>
      <c r="BL3509" s="36">
        <f t="shared" si="3662"/>
        <v>7.8795928247068854E-14</v>
      </c>
      <c r="BM3509" s="36">
        <f t="shared" si="3694"/>
        <v>1.2658793552870162E-10</v>
      </c>
      <c r="BN3509" s="36">
        <f t="shared" ca="1" si="3663"/>
        <v>0.99107475219424035</v>
      </c>
      <c r="BO3509" s="36">
        <f t="shared" ca="1" si="3679"/>
        <v>1</v>
      </c>
      <c r="BP3509" s="36">
        <f t="shared" si="3695"/>
        <v>-1.2658791816726499E-10</v>
      </c>
      <c r="BQ3509" s="36">
        <f t="shared" si="3696"/>
        <v>0.99999986285078002</v>
      </c>
      <c r="BR3509" s="2">
        <f t="shared" si="3685"/>
        <v>-5</v>
      </c>
      <c r="BS3509">
        <v>0</v>
      </c>
      <c r="BT3509" s="37">
        <f t="shared" si="3680"/>
        <v>3.4613573256454289</v>
      </c>
      <c r="BU3509" s="34">
        <f t="shared" si="3664"/>
        <v>-5</v>
      </c>
      <c r="BV3509" s="34">
        <f t="shared" si="3665"/>
        <v>-5</v>
      </c>
      <c r="BW3509" s="34">
        <f t="shared" si="3666"/>
        <v>-5</v>
      </c>
      <c r="BX3509" s="34">
        <f t="shared" si="3667"/>
        <v>-5</v>
      </c>
      <c r="BY3509" s="34">
        <f t="shared" si="3668"/>
        <v>56.539448531906089</v>
      </c>
      <c r="BZ3509" s="36">
        <f t="shared" si="3681"/>
        <v>3.4527255118657644E-3</v>
      </c>
      <c r="CA3509" s="34">
        <f t="shared" si="3682"/>
        <v>0.23256113090372293</v>
      </c>
    </row>
    <row r="3510" spans="1:79" ht="13.2" x14ac:dyDescent="0.25">
      <c r="A3510" s="75">
        <f t="shared" si="3669"/>
        <v>9.5232876712326888</v>
      </c>
      <c r="B3510" s="34">
        <f t="shared" si="3686"/>
        <v>3475.9999999999313</v>
      </c>
      <c r="C3510">
        <v>30</v>
      </c>
      <c r="D3510" s="35">
        <f t="shared" si="3630"/>
        <v>3000</v>
      </c>
      <c r="E3510" s="27">
        <v>0</v>
      </c>
      <c r="F3510" s="64">
        <f t="shared" si="3670"/>
        <v>3.0712411119050556</v>
      </c>
      <c r="G3510" s="34">
        <v>0</v>
      </c>
      <c r="H3510" s="34">
        <f t="shared" si="3631"/>
        <v>1</v>
      </c>
      <c r="I3510" s="34">
        <f t="shared" si="3671"/>
        <v>40816.79437721819</v>
      </c>
      <c r="J3510" s="34">
        <f t="shared" si="3632"/>
        <v>210424.90000376772</v>
      </c>
      <c r="K3510" s="34">
        <f t="shared" si="3633"/>
        <v>185146.7803969582</v>
      </c>
      <c r="L3510" s="36">
        <f t="shared" si="3683"/>
        <v>4096.9003267549851</v>
      </c>
      <c r="M3510" s="34">
        <f t="shared" si="3634"/>
        <v>380.71939622523837</v>
      </c>
      <c r="N3510" s="34">
        <f t="shared" si="3672"/>
        <v>1962.7421041399914</v>
      </c>
      <c r="O3510" s="34">
        <f t="shared" si="3635"/>
        <v>102.95414455328127</v>
      </c>
      <c r="P3510">
        <f t="shared" si="3687"/>
        <v>1205.1224813174802</v>
      </c>
      <c r="Q3510" s="36">
        <f t="shared" si="3636"/>
        <v>1962.74184678236</v>
      </c>
      <c r="R3510" s="34">
        <f t="shared" si="3637"/>
        <v>1490.6410433018066</v>
      </c>
      <c r="S3510" s="34">
        <f t="shared" si="3638"/>
        <v>1.0126068888212103E-3</v>
      </c>
      <c r="T3510" s="36">
        <f t="shared" si="3673"/>
        <v>-7.510560131944594E-14</v>
      </c>
      <c r="U3510" s="36">
        <f t="shared" si="3639"/>
        <v>1976.7300492300217</v>
      </c>
      <c r="V3510" s="36">
        <f t="shared" si="3640"/>
        <v>1.301936161800784E-7</v>
      </c>
      <c r="W3510" s="68">
        <f t="shared" si="3641"/>
        <v>11.705429505014244</v>
      </c>
      <c r="X3510">
        <f t="shared" si="3642"/>
        <v>9.2118621975697756</v>
      </c>
      <c r="Y3510">
        <f t="shared" si="3643"/>
        <v>0.19260060136867796</v>
      </c>
      <c r="Z3510" s="34">
        <f t="shared" si="3644"/>
        <v>1.3237093813502869E-2</v>
      </c>
      <c r="AA3510" s="36">
        <f t="shared" si="3645"/>
        <v>1.1122497993286576E-8</v>
      </c>
      <c r="AB3510" s="34">
        <f t="shared" si="3646"/>
        <v>1.3237093813502869E-2</v>
      </c>
      <c r="AC3510" s="36">
        <f t="shared" si="3647"/>
        <v>260.67120456992313</v>
      </c>
      <c r="AD3510" s="34">
        <f t="shared" si="3648"/>
        <v>0</v>
      </c>
      <c r="AE3510">
        <f t="shared" si="3674"/>
        <v>19692.479953871607</v>
      </c>
      <c r="AF3510" s="36">
        <f t="shared" si="3688"/>
        <v>0</v>
      </c>
      <c r="AG3510" s="34">
        <f t="shared" si="3649"/>
        <v>496.94714828806786</v>
      </c>
      <c r="AH3510">
        <f t="shared" si="3684"/>
        <v>1.2985003195353784E-4</v>
      </c>
      <c r="AI3510" s="29">
        <f t="shared" si="3675"/>
        <v>496.94714828806786</v>
      </c>
      <c r="AJ3510">
        <f t="shared" si="3676"/>
        <v>23853.455910698547</v>
      </c>
      <c r="AK3510" s="36">
        <f t="shared" si="3689"/>
        <v>-2.7338696111662279E-2</v>
      </c>
      <c r="AL3510" s="36">
        <f t="shared" si="3677"/>
        <v>7.4696427558437481E-3</v>
      </c>
      <c r="AM3510" s="36">
        <f t="shared" si="3678"/>
        <v>1.0688868186306511E-2</v>
      </c>
      <c r="AN3510" s="37">
        <f t="shared" si="3690"/>
        <v>-1.322562531166048E-2</v>
      </c>
      <c r="AO3510" s="36">
        <f t="shared" si="3691"/>
        <v>0.19474030981664534</v>
      </c>
      <c r="AP3510" s="36">
        <f t="shared" si="3692"/>
        <v>6.340295716345019E-3</v>
      </c>
      <c r="AQ3510" s="74">
        <f t="shared" si="3650"/>
        <v>-0.34491039527085349</v>
      </c>
      <c r="AR3510" s="73">
        <f t="shared" si="3651"/>
        <v>-1.4009411275834395E-2</v>
      </c>
      <c r="AS3510" s="72">
        <f t="shared" si="3693"/>
        <v>7.3852902766305016E-3</v>
      </c>
      <c r="AT3510" s="37">
        <f t="shared" si="3652"/>
        <v>-681.79474262370013</v>
      </c>
      <c r="AU3510" s="37">
        <f t="shared" si="3653"/>
        <v>2.4138735570163408</v>
      </c>
      <c r="AV3510" s="34">
        <f t="shared" si="3654"/>
        <v>3.276422984879948</v>
      </c>
      <c r="AW3510" s="34">
        <f t="shared" si="3655"/>
        <v>1.100803597316335</v>
      </c>
      <c r="AX3510" s="37">
        <f t="shared" si="3656"/>
        <v>3.178215714808954</v>
      </c>
      <c r="AY3510" s="7">
        <f t="shared" si="3657"/>
        <v>19.26087180201948</v>
      </c>
      <c r="AZ3510" s="37">
        <f t="shared" si="3658"/>
        <v>14.883645219823197</v>
      </c>
      <c r="BA3510" s="2">
        <f>BE3510*'mass balance'!$B$17+BF3510*'mass balance'!$C$17+BG3510*'mass balance'!$D$17+BH3510*'mass balance'!$E$17</f>
        <v>2.7203292147954515E-3</v>
      </c>
      <c r="BB3510" s="2">
        <f>BE3510*'mass balance'!$B$18+BF3510*'mass balance'!$C$18+BG3510*'mass balance'!$D$18+BH3510*'mass balance'!$E$18</f>
        <v>2.7621804334846127E-3</v>
      </c>
      <c r="BC3510" s="2">
        <f>BE3510*'mass balance'!$B$19+BF3510*'mass balance'!$C$19+BG3510*'mass balance'!$D$19+BH3510*'mass balance'!$E$19</f>
        <v>-3.4527255418557654E-3</v>
      </c>
      <c r="BD3510" s="2">
        <f>BE3510*'mass balance'!$B$20+BF3510*'mass balance'!$C$20+BG3510*'mass balance'!$D$20+BH3510*'mass balance'!$E$20</f>
        <v>1.2555365606748236E-4</v>
      </c>
      <c r="BE3510" s="2">
        <f>N3510*'mass balance'!$H$11+R3510*'mass balance'!$I$11+S3510*'mass balance'!$J$11</f>
        <v>-4.6731954860475978E-3</v>
      </c>
      <c r="BF3510" s="2">
        <f>N3510*'mass balance'!$H$12+R3510*'mass balance'!$I$12+S3510*'mass balance'!$J$12</f>
        <v>1.6342294922155843E-9</v>
      </c>
      <c r="BG3510" s="2">
        <f>N3510*'mass balance'!$H$13+R3510*'mass balance'!$I$13+S3510*'mass balance'!$J$13</f>
        <v>8.1396560039878607E-4</v>
      </c>
      <c r="BH3510" s="2">
        <f>N3510*'mass balance'!$H$14+R3510*'mass balance'!$I$14+S3510*'mass balance'!$J$14</f>
        <v>5.1113075628645603E-4</v>
      </c>
      <c r="BI3510" s="36">
        <f t="shared" si="3659"/>
        <v>2.8603964492493172E-16</v>
      </c>
      <c r="BJ3510" s="36">
        <f t="shared" si="3660"/>
        <v>2.4931307986005147E-17</v>
      </c>
      <c r="BK3510" s="36">
        <f t="shared" si="3661"/>
        <v>7.8822272709117878E-14</v>
      </c>
      <c r="BL3510" s="36">
        <f t="shared" si="3662"/>
        <v>7.8820863858651431E-14</v>
      </c>
      <c r="BM3510" s="36">
        <f t="shared" si="3694"/>
        <v>1.2666673145694868E-10</v>
      </c>
      <c r="BN3510" s="36">
        <f t="shared" ca="1" si="3663"/>
        <v>0.72678046969399324</v>
      </c>
      <c r="BO3510" s="36">
        <f t="shared" ca="1" si="3679"/>
        <v>1</v>
      </c>
      <c r="BP3510" s="36">
        <f t="shared" si="3695"/>
        <v>-1.2666671406867077E-10</v>
      </c>
      <c r="BQ3510" s="36">
        <f t="shared" si="3696"/>
        <v>0.99999986272419206</v>
      </c>
      <c r="BR3510" s="2">
        <f t="shared" si="3685"/>
        <v>-5</v>
      </c>
      <c r="BS3510">
        <v>0</v>
      </c>
      <c r="BT3510" s="37">
        <f t="shared" si="3680"/>
        <v>3.4613573557104047</v>
      </c>
      <c r="BU3510" s="34">
        <f t="shared" si="3664"/>
        <v>-5</v>
      </c>
      <c r="BV3510" s="34">
        <f t="shared" si="3665"/>
        <v>-5</v>
      </c>
      <c r="BW3510" s="34">
        <f t="shared" si="3666"/>
        <v>-5</v>
      </c>
      <c r="BX3510" s="34">
        <f t="shared" si="3667"/>
        <v>-5</v>
      </c>
      <c r="BY3510" s="34">
        <f t="shared" si="3668"/>
        <v>56.539448952752281</v>
      </c>
      <c r="BZ3510" s="36">
        <f t="shared" si="3681"/>
        <v>3.4527255418557654E-3</v>
      </c>
      <c r="CA3510" s="34">
        <f t="shared" si="3682"/>
        <v>0.23256113032715262</v>
      </c>
    </row>
    <row r="3511" spans="1:79" ht="13.2" x14ac:dyDescent="0.25">
      <c r="A3511" s="75">
        <f t="shared" si="3669"/>
        <v>9.5260273972600853</v>
      </c>
      <c r="B3511" s="34">
        <f t="shared" si="3686"/>
        <v>3476.9999999999313</v>
      </c>
      <c r="C3511">
        <v>30</v>
      </c>
      <c r="D3511" s="35">
        <f t="shared" si="3630"/>
        <v>3000</v>
      </c>
      <c r="E3511" s="27">
        <v>0</v>
      </c>
      <c r="F3511" s="64">
        <f t="shared" si="3670"/>
        <v>3.0712411119050556</v>
      </c>
      <c r="G3511" s="34">
        <v>0</v>
      </c>
      <c r="H3511" s="34">
        <f t="shared" si="3631"/>
        <v>1</v>
      </c>
      <c r="I3511" s="34">
        <f t="shared" si="3671"/>
        <v>40816.79437721819</v>
      </c>
      <c r="J3511" s="34">
        <f t="shared" si="3632"/>
        <v>210424.90156406813</v>
      </c>
      <c r="K3511" s="34">
        <f t="shared" si="3633"/>
        <v>185146.78176982139</v>
      </c>
      <c r="L3511" s="36">
        <f t="shared" si="3683"/>
        <v>4096.9003723227506</v>
      </c>
      <c r="M3511" s="34">
        <f t="shared" si="3634"/>
        <v>380.71939622523837</v>
      </c>
      <c r="N3511" s="34">
        <f t="shared" si="3672"/>
        <v>1962.7421186937222</v>
      </c>
      <c r="O3511" s="34">
        <f t="shared" si="3635"/>
        <v>102.95414455328127</v>
      </c>
      <c r="P3511">
        <f t="shared" si="3687"/>
        <v>1205.1224947214525</v>
      </c>
      <c r="Q3511" s="36">
        <f t="shared" si="3636"/>
        <v>1962.7418623183594</v>
      </c>
      <c r="R3511" s="34">
        <f t="shared" si="3637"/>
        <v>1490.6410570056237</v>
      </c>
      <c r="S3511" s="34">
        <f t="shared" si="3638"/>
        <v>1.0087420200761699E-3</v>
      </c>
      <c r="T3511" s="36">
        <f t="shared" si="3673"/>
        <v>-7.5105601040991975E-14</v>
      </c>
      <c r="U3511" s="36">
        <f t="shared" si="3639"/>
        <v>1976.7300492300217</v>
      </c>
      <c r="V3511" s="36">
        <f t="shared" si="3640"/>
        <v>1.2969669955960573E-7</v>
      </c>
      <c r="W3511" s="68">
        <f t="shared" si="3641"/>
        <v>11.70542963520786</v>
      </c>
      <c r="X3511">
        <f t="shared" si="3642"/>
        <v>9.2118622317227494</v>
      </c>
      <c r="Y3511">
        <f t="shared" si="3643"/>
        <v>0.19260060136867796</v>
      </c>
      <c r="Z3511" s="34">
        <f t="shared" si="3644"/>
        <v>1.3237093813502869E-2</v>
      </c>
      <c r="AA3511" s="36">
        <f t="shared" si="3645"/>
        <v>1.108004606422143E-8</v>
      </c>
      <c r="AB3511" s="34">
        <f t="shared" si="3646"/>
        <v>1.3237093813502869E-2</v>
      </c>
      <c r="AC3511" s="36">
        <f t="shared" si="3647"/>
        <v>260.67120456992313</v>
      </c>
      <c r="AD3511" s="34">
        <f t="shared" si="3648"/>
        <v>0</v>
      </c>
      <c r="AE3511">
        <f t="shared" si="3674"/>
        <v>19692.479953871607</v>
      </c>
      <c r="AF3511" s="36">
        <f t="shared" si="3688"/>
        <v>0</v>
      </c>
      <c r="AG3511" s="34">
        <f t="shared" si="3649"/>
        <v>496.94715428496363</v>
      </c>
      <c r="AH3511">
        <f t="shared" si="3684"/>
        <v>1.2935442612160841E-4</v>
      </c>
      <c r="AI3511" s="29">
        <f t="shared" si="3675"/>
        <v>496.94715428496363</v>
      </c>
      <c r="AJ3511">
        <f t="shared" si="3676"/>
        <v>24350.403064983511</v>
      </c>
      <c r="AK3511" s="36">
        <f t="shared" si="3689"/>
        <v>1.4009411275834395E-2</v>
      </c>
      <c r="AL3511" s="36">
        <f t="shared" si="3677"/>
        <v>-4.5601801915723843E-3</v>
      </c>
      <c r="AM3511" s="36">
        <f t="shared" si="3678"/>
        <v>-5.4915598416746857E-3</v>
      </c>
      <c r="AN3511" s="37">
        <f t="shared" si="3690"/>
        <v>-4.0564321423322759E-2</v>
      </c>
      <c r="AO3511" s="36">
        <f t="shared" si="3691"/>
        <v>0.20220995257248908</v>
      </c>
      <c r="AP3511" s="36">
        <f t="shared" si="3692"/>
        <v>1.702916390265153E-2</v>
      </c>
      <c r="AQ3511" s="74">
        <f t="shared" si="3650"/>
        <v>-0.94491832658470309</v>
      </c>
      <c r="AR3511" s="73">
        <f t="shared" si="3651"/>
        <v>-4.5948989061939075E-2</v>
      </c>
      <c r="AS3511" s="72">
        <f t="shared" si="3693"/>
        <v>8.2681354360883731E-3</v>
      </c>
      <c r="AT3511" s="37">
        <f t="shared" si="3652"/>
        <v>-1867.848450228129</v>
      </c>
      <c r="AU3511" s="37">
        <f t="shared" si="3653"/>
        <v>6.4833329992381143</v>
      </c>
      <c r="AV3511" s="34">
        <f t="shared" si="3654"/>
        <v>3.3446818180728548</v>
      </c>
      <c r="AW3511" s="34">
        <f t="shared" si="3655"/>
        <v>1.1008036095600209</v>
      </c>
      <c r="AX3511" s="37">
        <f t="shared" si="3656"/>
        <v>3.1782157501586519</v>
      </c>
      <c r="AY3511" s="7">
        <f t="shared" si="3657"/>
        <v>19.329130812999388</v>
      </c>
      <c r="AZ3511" s="37">
        <f t="shared" si="3658"/>
        <v>14.883645385366512</v>
      </c>
      <c r="BA3511" s="2">
        <f>BE3511*'mass balance'!$B$17+BF3511*'mass balance'!$C$17+BG3511*'mass balance'!$D$17+BH3511*'mass balance'!$E$17</f>
        <v>2.7203292383337543E-3</v>
      </c>
      <c r="BB3511" s="2">
        <f>BE3511*'mass balance'!$B$18+BF3511*'mass balance'!$C$18+BG3511*'mass balance'!$D$18+BH3511*'mass balance'!$E$18</f>
        <v>2.762180457385043E-3</v>
      </c>
      <c r="BC3511" s="2">
        <f>BE3511*'mass balance'!$B$19+BF3511*'mass balance'!$C$19+BG3511*'mass balance'!$D$19+BH3511*'mass balance'!$E$19</f>
        <v>-3.452725571731304E-3</v>
      </c>
      <c r="BD3511" s="2">
        <f>BE3511*'mass balance'!$B$20+BF3511*'mass balance'!$C$20+BG3511*'mass balance'!$D$20+BH3511*'mass balance'!$E$20</f>
        <v>1.2555365715386559E-4</v>
      </c>
      <c r="BE3511" s="2">
        <f>N3511*'mass balance'!$H$11+R3511*'mass balance'!$I$11+S3511*'mass balance'!$J$11</f>
        <v>-4.6731955206993385E-3</v>
      </c>
      <c r="BF3511" s="2">
        <f>N3511*'mass balance'!$H$12+R3511*'mass balance'!$I$12+S3511*'mass balance'!$J$12</f>
        <v>1.6279920445382928E-9</v>
      </c>
      <c r="BG3511" s="2">
        <f>N3511*'mass balance'!$H$13+R3511*'mass balance'!$I$13+S3511*'mass balance'!$J$13</f>
        <v>8.1396560852772153E-4</v>
      </c>
      <c r="BH3511" s="2">
        <f>N3511*'mass balance'!$H$14+R3511*'mass balance'!$I$14+S3511*'mass balance'!$J$14</f>
        <v>5.1113076007649008E-4</v>
      </c>
      <c r="BI3511" s="36">
        <f t="shared" si="3659"/>
        <v>2.8603964492493172E-16</v>
      </c>
      <c r="BJ3511" s="36">
        <f t="shared" si="3660"/>
        <v>2.4931522464844015E-17</v>
      </c>
      <c r="BK3511" s="36">
        <f t="shared" si="3661"/>
        <v>7.8847204017103878E-14</v>
      </c>
      <c r="BL3511" s="36">
        <f t="shared" si="3662"/>
        <v>7.8845799670545734E-14</v>
      </c>
      <c r="BM3511" s="36">
        <f t="shared" si="3694"/>
        <v>1.2674555232080734E-10</v>
      </c>
      <c r="BN3511" s="36">
        <f t="shared" ca="1" si="3663"/>
        <v>0.32686280266187839</v>
      </c>
      <c r="BO3511" s="36">
        <f t="shared" ca="1" si="3679"/>
        <v>1</v>
      </c>
      <c r="BP3511" s="36">
        <f t="shared" si="3695"/>
        <v>-1.2674553490565479E-10</v>
      </c>
      <c r="BQ3511" s="36">
        <f t="shared" si="3696"/>
        <v>0.99999986259752538</v>
      </c>
      <c r="BR3511" s="2">
        <f t="shared" si="3685"/>
        <v>-5</v>
      </c>
      <c r="BS3511">
        <v>0</v>
      </c>
      <c r="BT3511" s="37">
        <f t="shared" si="3680"/>
        <v>3.4613573856606323</v>
      </c>
      <c r="BU3511" s="34">
        <f t="shared" si="3664"/>
        <v>-5</v>
      </c>
      <c r="BV3511" s="34">
        <f t="shared" si="3665"/>
        <v>-5</v>
      </c>
      <c r="BW3511" s="34">
        <f t="shared" si="3666"/>
        <v>-5</v>
      </c>
      <c r="BX3511" s="34">
        <f t="shared" si="3667"/>
        <v>-5</v>
      </c>
      <c r="BY3511" s="34">
        <f t="shared" si="3668"/>
        <v>56.539449371992234</v>
      </c>
      <c r="BZ3511" s="36">
        <f t="shared" si="3681"/>
        <v>3.452725571731304E-3</v>
      </c>
      <c r="CA3511" s="34">
        <f t="shared" si="3682"/>
        <v>0.23256112975278306</v>
      </c>
    </row>
    <row r="3512" spans="1:79" ht="13.2" x14ac:dyDescent="0.25">
      <c r="A3512" s="75">
        <f t="shared" si="3669"/>
        <v>9.5287671232874818</v>
      </c>
      <c r="B3512" s="34">
        <f t="shared" si="3686"/>
        <v>3477.9999999999309</v>
      </c>
      <c r="C3512">
        <v>30</v>
      </c>
      <c r="D3512" s="35">
        <f t="shared" si="3630"/>
        <v>3000</v>
      </c>
      <c r="E3512" s="27">
        <v>0</v>
      </c>
      <c r="F3512" s="64">
        <f t="shared" si="3670"/>
        <v>3.0712411119050556</v>
      </c>
      <c r="G3512" s="34">
        <v>0</v>
      </c>
      <c r="H3512" s="34">
        <f t="shared" si="3631"/>
        <v>1</v>
      </c>
      <c r="I3512" s="34">
        <f t="shared" si="3671"/>
        <v>40816.79437721819</v>
      </c>
      <c r="J3512" s="34">
        <f t="shared" si="3632"/>
        <v>210424.90311841312</v>
      </c>
      <c r="K3512" s="34">
        <f t="shared" si="3633"/>
        <v>185146.78313744458</v>
      </c>
      <c r="L3512" s="36">
        <f t="shared" si="3683"/>
        <v>4096.9004177165962</v>
      </c>
      <c r="M3512" s="34">
        <f t="shared" si="3634"/>
        <v>380.71939622523837</v>
      </c>
      <c r="N3512" s="34">
        <f t="shared" si="3672"/>
        <v>1962.7421331919036</v>
      </c>
      <c r="O3512" s="34">
        <f t="shared" si="3635"/>
        <v>102.95414455328127</v>
      </c>
      <c r="P3512">
        <f t="shared" si="3687"/>
        <v>1205.1225080742652</v>
      </c>
      <c r="Q3512" s="36">
        <f t="shared" si="3636"/>
        <v>1962.7418777950629</v>
      </c>
      <c r="R3512" s="34">
        <f t="shared" si="3637"/>
        <v>1490.6410706571371</v>
      </c>
      <c r="S3512" s="34">
        <f t="shared" si="3638"/>
        <v>1.004891903448879E-3</v>
      </c>
      <c r="T3512" s="36">
        <f t="shared" si="3673"/>
        <v>-7.5105600763600814E-14</v>
      </c>
      <c r="U3512" s="36">
        <f t="shared" si="3639"/>
        <v>1976.7300492300217</v>
      </c>
      <c r="V3512" s="36">
        <f t="shared" si="3640"/>
        <v>1.2920167957780704E-7</v>
      </c>
      <c r="W3512" s="68">
        <f t="shared" si="3641"/>
        <v>11.70542976490456</v>
      </c>
      <c r="X3512">
        <f t="shared" si="3642"/>
        <v>9.2118622657453653</v>
      </c>
      <c r="Y3512">
        <f t="shared" si="3643"/>
        <v>0.19260060136867796</v>
      </c>
      <c r="Z3512" s="34">
        <f t="shared" si="3644"/>
        <v>1.3237093813502869E-2</v>
      </c>
      <c r="AA3512" s="36">
        <f t="shared" si="3645"/>
        <v>1.1037756167243167E-8</v>
      </c>
      <c r="AB3512" s="34">
        <f t="shared" si="3646"/>
        <v>1.3237093813502869E-2</v>
      </c>
      <c r="AC3512" s="36">
        <f t="shared" si="3647"/>
        <v>260.67120456992313</v>
      </c>
      <c r="AD3512" s="34">
        <f t="shared" si="3648"/>
        <v>0</v>
      </c>
      <c r="AE3512">
        <f t="shared" si="3674"/>
        <v>19692.479953871607</v>
      </c>
      <c r="AF3512" s="36">
        <f t="shared" si="3688"/>
        <v>0</v>
      </c>
      <c r="AG3512" s="34">
        <f t="shared" si="3649"/>
        <v>496.94716025897117</v>
      </c>
      <c r="AH3512">
        <f t="shared" si="3684"/>
        <v>1.2886071237971919E-4</v>
      </c>
      <c r="AI3512" s="29">
        <f t="shared" si="3675"/>
        <v>496.94716025897117</v>
      </c>
      <c r="AJ3512">
        <f t="shared" si="3676"/>
        <v>24847.350225242484</v>
      </c>
      <c r="AK3512" s="36">
        <f t="shared" si="3689"/>
        <v>4.5948989061939075E-2</v>
      </c>
      <c r="AL3512" s="36">
        <f t="shared" si="3677"/>
        <v>-1.2150498655320445E-2</v>
      </c>
      <c r="AM3512" s="36">
        <f t="shared" si="3678"/>
        <v>-1.7961726418053398E-2</v>
      </c>
      <c r="AN3512" s="37">
        <f t="shared" si="3690"/>
        <v>-2.6554910147488363E-2</v>
      </c>
      <c r="AO3512" s="36">
        <f t="shared" si="3691"/>
        <v>0.19764977238091669</v>
      </c>
      <c r="AP3512" s="36">
        <f t="shared" si="3692"/>
        <v>1.1537604060976845E-2</v>
      </c>
      <c r="AQ3512" s="74">
        <f t="shared" si="3650"/>
        <v>-0.66238962193524187</v>
      </c>
      <c r="AR3512" s="73">
        <f t="shared" si="3651"/>
        <v>-2.9251678387817951E-2</v>
      </c>
      <c r="AS3512" s="72">
        <f t="shared" si="3693"/>
        <v>7.7212738459804591E-3</v>
      </c>
      <c r="AT3512" s="37">
        <f t="shared" si="3652"/>
        <v>-1309.3654699775054</v>
      </c>
      <c r="AU3512" s="37">
        <f t="shared" si="3653"/>
        <v>4.3925896519809626</v>
      </c>
      <c r="AV3512" s="34">
        <f t="shared" si="3654"/>
        <v>3.4129406520865886</v>
      </c>
      <c r="AW3512" s="34">
        <f t="shared" si="3655"/>
        <v>1.1008036217569759</v>
      </c>
      <c r="AX3512" s="37">
        <f t="shared" si="3656"/>
        <v>3.1782157853734292</v>
      </c>
      <c r="AY3512" s="7">
        <f t="shared" si="3657"/>
        <v>19.397389824121557</v>
      </c>
      <c r="AZ3512" s="37">
        <f t="shared" si="3658"/>
        <v>14.88364555027799</v>
      </c>
      <c r="BA3512" s="2">
        <f>BE3512*'mass balance'!$B$17+BF3512*'mass balance'!$C$17+BG3512*'mass balance'!$D$17+BH3512*'mass balance'!$E$17</f>
        <v>2.7203292617822171E-3</v>
      </c>
      <c r="BB3512" s="2">
        <f>BE3512*'mass balance'!$B$18+BF3512*'mass balance'!$C$18+BG3512*'mass balance'!$D$18+BH3512*'mass balance'!$E$18</f>
        <v>2.7621804811942519E-3</v>
      </c>
      <c r="BC3512" s="2">
        <f>BE3512*'mass balance'!$B$19+BF3512*'mass balance'!$C$19+BG3512*'mass balance'!$D$19+BH3512*'mass balance'!$E$19</f>
        <v>-3.4527256014928137E-3</v>
      </c>
      <c r="BD3512" s="2">
        <f>BE3512*'mass balance'!$B$20+BF3512*'mass balance'!$C$20+BG3512*'mass balance'!$D$20+BH3512*'mass balance'!$E$20</f>
        <v>1.2555365823610233E-4</v>
      </c>
      <c r="BE3512" s="2">
        <f>N3512*'mass balance'!$H$11+R3512*'mass balance'!$I$11+S3512*'mass balance'!$J$11</f>
        <v>-4.6731955552188177E-3</v>
      </c>
      <c r="BF3512" s="2">
        <f>N3512*'mass balance'!$H$12+R3512*'mass balance'!$I$12+S3512*'mass balance'!$J$12</f>
        <v>1.6217784050595876E-9</v>
      </c>
      <c r="BG3512" s="2">
        <f>N3512*'mass balance'!$H$13+R3512*'mass balance'!$I$13+S3512*'mass balance'!$J$13</f>
        <v>8.139656166256256E-4</v>
      </c>
      <c r="BH3512" s="2">
        <f>N3512*'mass balance'!$H$14+R3512*'mass balance'!$I$14+S3512*'mass balance'!$J$14</f>
        <v>5.1113076385205815E-4</v>
      </c>
      <c r="BI3512" s="36">
        <f t="shared" si="3659"/>
        <v>2.8603964492493172E-16</v>
      </c>
      <c r="BJ3512" s="36">
        <f t="shared" si="3660"/>
        <v>2.4931736935116933E-17</v>
      </c>
      <c r="BK3512" s="36">
        <f t="shared" si="3661"/>
        <v>7.8872135539568726E-14</v>
      </c>
      <c r="BL3512" s="36">
        <f t="shared" si="3662"/>
        <v>7.8870735682786221E-14</v>
      </c>
      <c r="BM3512" s="36">
        <f t="shared" si="3694"/>
        <v>1.2682439812047787E-10</v>
      </c>
      <c r="BN3512" s="36">
        <f t="shared" ca="1" si="3663"/>
        <v>0.55330564070813537</v>
      </c>
      <c r="BO3512" s="36">
        <f t="shared" ca="1" si="3679"/>
        <v>1</v>
      </c>
      <c r="BP3512" s="36">
        <f t="shared" si="3695"/>
        <v>-1.268243806784173E-10</v>
      </c>
      <c r="BQ3512" s="36">
        <f t="shared" si="3696"/>
        <v>0.99999986247077988</v>
      </c>
      <c r="BR3512" s="2">
        <f t="shared" si="3685"/>
        <v>-5</v>
      </c>
      <c r="BS3512">
        <v>0</v>
      </c>
      <c r="BT3512" s="37">
        <f t="shared" si="3680"/>
        <v>3.4613574154965456</v>
      </c>
      <c r="BU3512" s="34">
        <f t="shared" si="3664"/>
        <v>-5</v>
      </c>
      <c r="BV3512" s="34">
        <f t="shared" si="3665"/>
        <v>-5</v>
      </c>
      <c r="BW3512" s="34">
        <f t="shared" si="3666"/>
        <v>-5</v>
      </c>
      <c r="BX3512" s="34">
        <f t="shared" si="3667"/>
        <v>-5</v>
      </c>
      <c r="BY3512" s="34">
        <f t="shared" si="3668"/>
        <v>56.539449789632009</v>
      </c>
      <c r="BZ3512" s="36">
        <f t="shared" si="3681"/>
        <v>3.4527256014928137E-3</v>
      </c>
      <c r="CA3512" s="34">
        <f t="shared" si="3682"/>
        <v>0.23256112918060562</v>
      </c>
    </row>
    <row r="3513" spans="1:79" ht="13.2" x14ac:dyDescent="0.25">
      <c r="A3513" s="75">
        <f t="shared" si="3669"/>
        <v>9.5315068493148782</v>
      </c>
      <c r="B3513" s="34">
        <f t="shared" si="3686"/>
        <v>3478.9999999999304</v>
      </c>
      <c r="C3513">
        <v>30</v>
      </c>
      <c r="D3513" s="35">
        <f t="shared" si="3630"/>
        <v>3000</v>
      </c>
      <c r="E3513" s="27">
        <v>0</v>
      </c>
      <c r="F3513" s="64">
        <f t="shared" si="3670"/>
        <v>3.0712411119050556</v>
      </c>
      <c r="G3513" s="34">
        <v>0</v>
      </c>
      <c r="H3513" s="34">
        <f t="shared" si="3631"/>
        <v>1</v>
      </c>
      <c r="I3513" s="34">
        <f t="shared" si="3671"/>
        <v>40816.79437721819</v>
      </c>
      <c r="J3513" s="34">
        <f t="shared" si="3632"/>
        <v>210424.90466682572</v>
      </c>
      <c r="K3513" s="34">
        <f t="shared" si="3633"/>
        <v>185146.784499848</v>
      </c>
      <c r="L3513" s="36">
        <f t="shared" si="3683"/>
        <v>4096.9004629371839</v>
      </c>
      <c r="M3513" s="34">
        <f t="shared" si="3634"/>
        <v>380.71939622523837</v>
      </c>
      <c r="N3513" s="34">
        <f t="shared" si="3672"/>
        <v>1962.7421476347504</v>
      </c>
      <c r="O3513" s="34">
        <f t="shared" si="3635"/>
        <v>102.95414455328127</v>
      </c>
      <c r="P3513">
        <f t="shared" si="3687"/>
        <v>1205.1225213761138</v>
      </c>
      <c r="Q3513" s="36">
        <f t="shared" si="3636"/>
        <v>1962.7418932126945</v>
      </c>
      <c r="R3513" s="34">
        <f t="shared" si="3637"/>
        <v>1490.6410842565458</v>
      </c>
      <c r="S3513" s="34">
        <f t="shared" si="3638"/>
        <v>1.00105648061799E-3</v>
      </c>
      <c r="T3513" s="36">
        <f t="shared" si="3673"/>
        <v>-7.5105600487268367E-14</v>
      </c>
      <c r="U3513" s="36">
        <f t="shared" si="3639"/>
        <v>1976.7300492300217</v>
      </c>
      <c r="V3513" s="36">
        <f t="shared" si="3640"/>
        <v>1.2870854890316118E-7</v>
      </c>
      <c r="W3513" s="68">
        <f t="shared" si="3641"/>
        <v>11.70542989410624</v>
      </c>
      <c r="X3513">
        <f t="shared" si="3642"/>
        <v>9.2118622996381312</v>
      </c>
      <c r="Y3513">
        <f t="shared" si="3643"/>
        <v>0.19260060136867796</v>
      </c>
      <c r="Z3513" s="34">
        <f t="shared" si="3644"/>
        <v>1.3237093813502869E-2</v>
      </c>
      <c r="AA3513" s="36">
        <f t="shared" si="3645"/>
        <v>1.0995627676004174E-8</v>
      </c>
      <c r="AB3513" s="34">
        <f t="shared" si="3646"/>
        <v>1.3237093813502869E-2</v>
      </c>
      <c r="AC3513" s="36">
        <f t="shared" si="3647"/>
        <v>260.67120456992313</v>
      </c>
      <c r="AD3513" s="34">
        <f t="shared" si="3648"/>
        <v>0</v>
      </c>
      <c r="AE3513">
        <f t="shared" si="3674"/>
        <v>19692.479953871607</v>
      </c>
      <c r="AF3513" s="36">
        <f t="shared" si="3688"/>
        <v>0</v>
      </c>
      <c r="AG3513" s="34">
        <f t="shared" si="3649"/>
        <v>496.94716621017699</v>
      </c>
      <c r="AH3513">
        <f t="shared" si="3684"/>
        <v>1.2836888259926127E-4</v>
      </c>
      <c r="AI3513" s="29">
        <f t="shared" si="3675"/>
        <v>496.94716621017699</v>
      </c>
      <c r="AJ3513">
        <f t="shared" si="3676"/>
        <v>25344.297391452663</v>
      </c>
      <c r="AK3513" s="36">
        <f t="shared" si="3689"/>
        <v>2.9251678387817951E-2</v>
      </c>
      <c r="AL3513" s="36">
        <f t="shared" si="3677"/>
        <v>-8.3737923634388846E-3</v>
      </c>
      <c r="AM3513" s="36">
        <f t="shared" si="3678"/>
        <v>-1.1443872205035932E-2</v>
      </c>
      <c r="AN3513" s="37">
        <f t="shared" si="3690"/>
        <v>1.9394078914450712E-2</v>
      </c>
      <c r="AO3513" s="36">
        <f t="shared" si="3691"/>
        <v>0.18549927372559624</v>
      </c>
      <c r="AP3513" s="36">
        <f t="shared" si="3692"/>
        <v>-6.4241223570765532E-3</v>
      </c>
      <c r="AQ3513" s="74">
        <f t="shared" si="3650"/>
        <v>0.58519439322244948</v>
      </c>
      <c r="AR3513" s="73">
        <f t="shared" si="3651"/>
        <v>1.8686777152362076E-2</v>
      </c>
      <c r="AS3513" s="72">
        <f t="shared" si="3693"/>
        <v>6.383026401442133E-3</v>
      </c>
      <c r="AT3513" s="37">
        <f t="shared" si="3652"/>
        <v>1156.7713417237446</v>
      </c>
      <c r="AU3513" s="37">
        <f t="shared" si="3653"/>
        <v>-2.4457879850632405</v>
      </c>
      <c r="AV3513" s="34">
        <f t="shared" si="3654"/>
        <v>3.4811994869180172</v>
      </c>
      <c r="AW3513" s="34">
        <f t="shared" si="3655"/>
        <v>1.1008036339073777</v>
      </c>
      <c r="AX3513" s="37">
        <f t="shared" si="3656"/>
        <v>3.1782158204537998</v>
      </c>
      <c r="AY3513" s="7">
        <f t="shared" si="3657"/>
        <v>19.465648835385434</v>
      </c>
      <c r="AZ3513" s="37">
        <f t="shared" si="3658"/>
        <v>14.883645714560039</v>
      </c>
      <c r="BA3513" s="2">
        <f>BE3513*'mass balance'!$B$17+BF3513*'mass balance'!$C$17+BG3513*'mass balance'!$D$17+BH3513*'mass balance'!$E$17</f>
        <v>2.7203292851411824E-3</v>
      </c>
      <c r="BB3513" s="2">
        <f>BE3513*'mass balance'!$B$18+BF3513*'mass balance'!$C$18+BG3513*'mass balance'!$D$18+BH3513*'mass balance'!$E$18</f>
        <v>2.7621805049125861E-3</v>
      </c>
      <c r="BC3513" s="2">
        <f>BE3513*'mass balance'!$B$19+BF3513*'mass balance'!$C$19+BG3513*'mass balance'!$D$19+BH3513*'mass balance'!$E$19</f>
        <v>-3.4527256311407324E-3</v>
      </c>
      <c r="BD3513" s="2">
        <f>BE3513*'mass balance'!$B$20+BF3513*'mass balance'!$C$20+BG3513*'mass balance'!$D$20+BH3513*'mass balance'!$E$20</f>
        <v>1.2555365931420841E-4</v>
      </c>
      <c r="BE3513" s="2">
        <f>N3513*'mass balance'!$H$11+R3513*'mass balance'!$I$11+S3513*'mass balance'!$J$11</f>
        <v>-4.6731955896065483E-3</v>
      </c>
      <c r="BF3513" s="2">
        <f>N3513*'mass balance'!$H$12+R3513*'mass balance'!$I$12+S3513*'mass balance'!$J$12</f>
        <v>1.6155884796556113E-9</v>
      </c>
      <c r="BG3513" s="2">
        <f>N3513*'mass balance'!$H$13+R3513*'mass balance'!$I$13+S3513*'mass balance'!$J$13</f>
        <v>8.1396562469262753E-4</v>
      </c>
      <c r="BH3513" s="2">
        <f>N3513*'mass balance'!$H$14+R3513*'mass balance'!$I$14+S3513*'mass balance'!$J$14</f>
        <v>5.111307676132162E-4</v>
      </c>
      <c r="BI3513" s="36">
        <f t="shared" si="3659"/>
        <v>2.8603964492493172E-16</v>
      </c>
      <c r="BJ3513" s="36">
        <f t="shared" si="3660"/>
        <v>2.4931951396860064E-17</v>
      </c>
      <c r="BK3513" s="36">
        <f t="shared" si="3661"/>
        <v>7.8897067276503839E-14</v>
      </c>
      <c r="BL3513" s="36">
        <f t="shared" si="3662"/>
        <v>7.8895671895408624E-14</v>
      </c>
      <c r="BM3513" s="36">
        <f t="shared" si="3694"/>
        <v>1.2690326885616065E-10</v>
      </c>
      <c r="BN3513" s="36">
        <f t="shared" ca="1" si="3663"/>
        <v>3.7371715238846859E-2</v>
      </c>
      <c r="BO3513" s="36">
        <f t="shared" ca="1" si="3679"/>
        <v>1</v>
      </c>
      <c r="BP3513" s="36">
        <f t="shared" si="3695"/>
        <v>-1.2690325138715862E-10</v>
      </c>
      <c r="BQ3513" s="36">
        <f t="shared" si="3696"/>
        <v>0.99999986234395555</v>
      </c>
      <c r="BR3513" s="2">
        <f t="shared" si="3685"/>
        <v>-5</v>
      </c>
      <c r="BS3513">
        <v>0</v>
      </c>
      <c r="BT3513" s="37">
        <f t="shared" si="3680"/>
        <v>3.4613574452185838</v>
      </c>
      <c r="BU3513" s="34">
        <f t="shared" si="3664"/>
        <v>-5</v>
      </c>
      <c r="BV3513" s="34">
        <f t="shared" si="3665"/>
        <v>-5</v>
      </c>
      <c r="BW3513" s="34">
        <f t="shared" si="3666"/>
        <v>-5</v>
      </c>
      <c r="BX3513" s="34">
        <f t="shared" si="3667"/>
        <v>-5</v>
      </c>
      <c r="BY3513" s="34">
        <f t="shared" si="3668"/>
        <v>56.539450205677809</v>
      </c>
      <c r="BZ3513" s="36">
        <f t="shared" si="3681"/>
        <v>3.4527256311407324E-3</v>
      </c>
      <c r="CA3513" s="34">
        <f t="shared" si="3682"/>
        <v>0.23256112861061215</v>
      </c>
    </row>
    <row r="3514" spans="1:79" ht="13.2" x14ac:dyDescent="0.25">
      <c r="A3514" s="75">
        <f t="shared" si="3669"/>
        <v>9.5342465753422747</v>
      </c>
      <c r="B3514" s="34">
        <f t="shared" si="3686"/>
        <v>3479.9999999999304</v>
      </c>
      <c r="C3514">
        <v>30</v>
      </c>
      <c r="D3514" s="35">
        <f t="shared" si="3630"/>
        <v>3000</v>
      </c>
      <c r="E3514" s="27">
        <v>0</v>
      </c>
      <c r="F3514" s="64">
        <f t="shared" si="3670"/>
        <v>3.0712411119050556</v>
      </c>
      <c r="G3514" s="34">
        <v>0</v>
      </c>
      <c r="H3514" s="34">
        <f t="shared" si="3631"/>
        <v>1</v>
      </c>
      <c r="I3514" s="34">
        <f t="shared" si="3671"/>
        <v>40816.79437721819</v>
      </c>
      <c r="J3514" s="34">
        <f t="shared" si="3632"/>
        <v>210424.9062093283</v>
      </c>
      <c r="K3514" s="34">
        <f t="shared" si="3633"/>
        <v>185146.78585705141</v>
      </c>
      <c r="L3514" s="36">
        <f t="shared" si="3683"/>
        <v>4096.9005079851768</v>
      </c>
      <c r="M3514" s="34">
        <f t="shared" si="3634"/>
        <v>380.71939622523837</v>
      </c>
      <c r="N3514" s="34">
        <f t="shared" si="3672"/>
        <v>1962.7421620224713</v>
      </c>
      <c r="O3514" s="34">
        <f t="shared" si="3635"/>
        <v>102.95414455328127</v>
      </c>
      <c r="P3514">
        <f t="shared" si="3687"/>
        <v>1205.1225346271924</v>
      </c>
      <c r="Q3514" s="36">
        <f t="shared" si="3636"/>
        <v>1962.7419085714819</v>
      </c>
      <c r="R3514" s="34">
        <f t="shared" si="3637"/>
        <v>1490.641097804049</v>
      </c>
      <c r="S3514" s="34">
        <f t="shared" si="3638"/>
        <v>9.9723569746856811E-4</v>
      </c>
      <c r="T3514" s="36">
        <f t="shared" si="3673"/>
        <v>-7.5105600211990621E-14</v>
      </c>
      <c r="U3514" s="36">
        <f t="shared" si="3639"/>
        <v>1976.7300492300217</v>
      </c>
      <c r="V3514" s="36">
        <f t="shared" si="3640"/>
        <v>1.2821730040686475E-7</v>
      </c>
      <c r="W3514" s="68">
        <f t="shared" si="3641"/>
        <v>11.70543002281479</v>
      </c>
      <c r="X3514">
        <f t="shared" si="3642"/>
        <v>9.2118623334015339</v>
      </c>
      <c r="Y3514">
        <f t="shared" si="3643"/>
        <v>0.19260060136867796</v>
      </c>
      <c r="Z3514" s="34">
        <f t="shared" si="3644"/>
        <v>1.3237093813502869E-2</v>
      </c>
      <c r="AA3514" s="36">
        <f t="shared" si="3645"/>
        <v>1.0953659981475203E-8</v>
      </c>
      <c r="AB3514" s="34">
        <f t="shared" si="3646"/>
        <v>1.3237093813502869E-2</v>
      </c>
      <c r="AC3514" s="36">
        <f t="shared" si="3647"/>
        <v>260.67120456992313</v>
      </c>
      <c r="AD3514" s="34">
        <f t="shared" si="3648"/>
        <v>0</v>
      </c>
      <c r="AE3514">
        <f t="shared" si="3674"/>
        <v>19692.479953871607</v>
      </c>
      <c r="AF3514" s="36">
        <f t="shared" si="3688"/>
        <v>0</v>
      </c>
      <c r="AG3514" s="34">
        <f t="shared" si="3649"/>
        <v>496.94717213866886</v>
      </c>
      <c r="AH3514">
        <f t="shared" si="3684"/>
        <v>1.2787893035692832E-4</v>
      </c>
      <c r="AI3514" s="29">
        <f t="shared" si="3675"/>
        <v>496.94717213866886</v>
      </c>
      <c r="AJ3514">
        <f t="shared" si="3676"/>
        <v>25841.244563591332</v>
      </c>
      <c r="AK3514" s="36">
        <f t="shared" si="3689"/>
        <v>-1.8686777152362076E-2</v>
      </c>
      <c r="AL3514" s="36">
        <f t="shared" si="3677"/>
        <v>4.6221611084813008E-3</v>
      </c>
      <c r="AM3514" s="36">
        <f t="shared" si="3678"/>
        <v>7.2981326911218053E-3</v>
      </c>
      <c r="AN3514" s="37">
        <f t="shared" si="3690"/>
        <v>4.8645757302268666E-2</v>
      </c>
      <c r="AO3514" s="36">
        <f t="shared" si="3691"/>
        <v>0.17712548136215736</v>
      </c>
      <c r="AP3514" s="36">
        <f t="shared" si="3692"/>
        <v>-1.7867994562112487E-2</v>
      </c>
      <c r="AQ3514" s="74">
        <f t="shared" si="3650"/>
        <v>1.6860074022829725</v>
      </c>
      <c r="AR3514" s="73">
        <f t="shared" si="3651"/>
        <v>4.2387532625094246E-2</v>
      </c>
      <c r="AS3514" s="72">
        <f t="shared" si="3693"/>
        <v>5.5570349796597238E-3</v>
      </c>
      <c r="AT3514" s="37">
        <f t="shared" si="3652"/>
        <v>3332.7814953169996</v>
      </c>
      <c r="AU3514" s="37">
        <f t="shared" si="3653"/>
        <v>-6.8026921014433084</v>
      </c>
      <c r="AV3514" s="34">
        <f t="shared" si="3654"/>
        <v>3.5494583225640186</v>
      </c>
      <c r="AW3514" s="34">
        <f t="shared" si="3655"/>
        <v>1.1008036460114048</v>
      </c>
      <c r="AX3514" s="37">
        <f t="shared" si="3656"/>
        <v>3.1782158554002788</v>
      </c>
      <c r="AY3514" s="7">
        <f t="shared" si="3657"/>
        <v>19.533907846790491</v>
      </c>
      <c r="AZ3514" s="37">
        <f t="shared" si="3658"/>
        <v>14.883645878215068</v>
      </c>
      <c r="BA3514" s="2">
        <f>BE3514*'mass balance'!$B$17+BF3514*'mass balance'!$C$17+BG3514*'mass balance'!$D$17+BH3514*'mass balance'!$E$17</f>
        <v>2.720329308410993E-3</v>
      </c>
      <c r="BB3514" s="2">
        <f>BE3514*'mass balance'!$B$18+BF3514*'mass balance'!$C$18+BG3514*'mass balance'!$D$18+BH3514*'mass balance'!$E$18</f>
        <v>2.7621805285403932E-3</v>
      </c>
      <c r="BC3514" s="2">
        <f>BE3514*'mass balance'!$B$19+BF3514*'mass balance'!$C$19+BG3514*'mass balance'!$D$19+BH3514*'mass balance'!$E$19</f>
        <v>-3.4527256606754916E-3</v>
      </c>
      <c r="BD3514" s="2">
        <f>BE3514*'mass balance'!$B$20+BF3514*'mass balance'!$C$20+BG3514*'mass balance'!$D$20+BH3514*'mass balance'!$E$20</f>
        <v>1.255536603881997E-4</v>
      </c>
      <c r="BE3514" s="2">
        <f>N3514*'mass balance'!$H$11+R3514*'mass balance'!$I$11+S3514*'mass balance'!$J$11</f>
        <v>-4.673195623863027E-3</v>
      </c>
      <c r="BF3514" s="2">
        <f>N3514*'mass balance'!$H$12+R3514*'mass balance'!$I$12+S3514*'mass balance'!$J$12</f>
        <v>1.6094221809911667E-9</v>
      </c>
      <c r="BG3514" s="2">
        <f>N3514*'mass balance'!$H$13+R3514*'mass balance'!$I$13+S3514*'mass balance'!$J$13</f>
        <v>8.1396563272883584E-4</v>
      </c>
      <c r="BH3514" s="2">
        <f>N3514*'mass balance'!$H$14+R3514*'mass balance'!$I$14+S3514*'mass balance'!$J$14</f>
        <v>5.1113077136001855E-4</v>
      </c>
      <c r="BI3514" s="36">
        <f t="shared" si="3659"/>
        <v>2.8603964492493172E-16</v>
      </c>
      <c r="BJ3514" s="36">
        <f t="shared" si="3660"/>
        <v>2.4932165850108301E-17</v>
      </c>
      <c r="BK3514" s="36">
        <f t="shared" si="3661"/>
        <v>7.8921999227900697E-14</v>
      </c>
      <c r="BL3514" s="36">
        <f t="shared" si="3662"/>
        <v>7.8920608308446745E-14</v>
      </c>
      <c r="BM3514" s="36">
        <f t="shared" si="3694"/>
        <v>1.2698216452805607E-10</v>
      </c>
      <c r="BN3514" s="36">
        <f t="shared" ca="1" si="3663"/>
        <v>0.18940119974638947</v>
      </c>
      <c r="BO3514" s="36">
        <f t="shared" ca="1" si="3679"/>
        <v>1</v>
      </c>
      <c r="BP3514" s="36">
        <f t="shared" si="3695"/>
        <v>-1.2698214703207914E-10</v>
      </c>
      <c r="BQ3514" s="36">
        <f t="shared" si="3696"/>
        <v>0.99999986221705228</v>
      </c>
      <c r="BR3514" s="2">
        <f t="shared" si="3685"/>
        <v>-5</v>
      </c>
      <c r="BS3514">
        <v>0</v>
      </c>
      <c r="BT3514" s="37">
        <f t="shared" si="3680"/>
        <v>3.4613574748271798</v>
      </c>
      <c r="BU3514" s="34">
        <f t="shared" si="3664"/>
        <v>-5</v>
      </c>
      <c r="BV3514" s="34">
        <f t="shared" si="3665"/>
        <v>-5</v>
      </c>
      <c r="BW3514" s="34">
        <f t="shared" si="3666"/>
        <v>-5</v>
      </c>
      <c r="BX3514" s="34">
        <f t="shared" si="3667"/>
        <v>-5</v>
      </c>
      <c r="BY3514" s="34">
        <f t="shared" si="3668"/>
        <v>56.539450620135625</v>
      </c>
      <c r="BZ3514" s="36">
        <f t="shared" si="3681"/>
        <v>3.4527256606754916E-3</v>
      </c>
      <c r="CA3514" s="34">
        <f t="shared" si="3682"/>
        <v>0.23256112804279414</v>
      </c>
    </row>
    <row r="3515" spans="1:79" ht="13.2" x14ac:dyDescent="0.25">
      <c r="A3515" s="75">
        <f t="shared" si="3669"/>
        <v>9.5369863013696712</v>
      </c>
      <c r="B3515" s="34">
        <f t="shared" si="3686"/>
        <v>3480.99999999993</v>
      </c>
      <c r="C3515">
        <v>30</v>
      </c>
      <c r="D3515" s="35">
        <f t="shared" si="3630"/>
        <v>3000</v>
      </c>
      <c r="E3515" s="27">
        <v>0</v>
      </c>
      <c r="F3515" s="64">
        <f t="shared" si="3670"/>
        <v>3.0712411119050556</v>
      </c>
      <c r="G3515" s="34">
        <v>0</v>
      </c>
      <c r="H3515" s="34">
        <f t="shared" si="3631"/>
        <v>1</v>
      </c>
      <c r="I3515" s="34">
        <f t="shared" si="3671"/>
        <v>40816.79437721819</v>
      </c>
      <c r="J3515" s="34">
        <f t="shared" si="3632"/>
        <v>210424.90774594352</v>
      </c>
      <c r="K3515" s="34">
        <f t="shared" si="3633"/>
        <v>185146.78720907465</v>
      </c>
      <c r="L3515" s="36">
        <f t="shared" si="3683"/>
        <v>4096.9005528612315</v>
      </c>
      <c r="M3515" s="34">
        <f t="shared" si="3634"/>
        <v>380.71939622523837</v>
      </c>
      <c r="N3515" s="34">
        <f t="shared" si="3672"/>
        <v>1962.7421763552779</v>
      </c>
      <c r="O3515" s="34">
        <f t="shared" si="3635"/>
        <v>102.95414455328127</v>
      </c>
      <c r="P3515">
        <f t="shared" si="3687"/>
        <v>1205.1225478276947</v>
      </c>
      <c r="Q3515" s="36">
        <f t="shared" si="3636"/>
        <v>1962.7419238716482</v>
      </c>
      <c r="R3515" s="34">
        <f t="shared" si="3637"/>
        <v>1490.6411112998446</v>
      </c>
      <c r="S3515" s="34">
        <f t="shared" si="3638"/>
        <v>9.9342949727088126E-4</v>
      </c>
      <c r="T3515" s="36">
        <f t="shared" si="3673"/>
        <v>-7.5105599937763575E-14</v>
      </c>
      <c r="U3515" s="36">
        <f t="shared" si="3639"/>
        <v>1976.7300492300217</v>
      </c>
      <c r="V3515" s="36">
        <f t="shared" si="3640"/>
        <v>1.2772792690943335E-7</v>
      </c>
      <c r="W3515" s="68">
        <f t="shared" si="3641"/>
        <v>11.70543015103209</v>
      </c>
      <c r="X3515">
        <f t="shared" si="3642"/>
        <v>9.2118623670360691</v>
      </c>
      <c r="Y3515">
        <f t="shared" si="3643"/>
        <v>0.19260060136867796</v>
      </c>
      <c r="Z3515" s="34">
        <f t="shared" si="3644"/>
        <v>1.3237093813502869E-2</v>
      </c>
      <c r="AA3515" s="36">
        <f t="shared" si="3645"/>
        <v>1.0911852470297415E-8</v>
      </c>
      <c r="AB3515" s="34">
        <f t="shared" si="3646"/>
        <v>1.3237093813502869E-2</v>
      </c>
      <c r="AC3515" s="36">
        <f t="shared" si="3647"/>
        <v>260.67120456992313</v>
      </c>
      <c r="AD3515" s="34">
        <f t="shared" si="3648"/>
        <v>0</v>
      </c>
      <c r="AE3515">
        <f t="shared" si="3674"/>
        <v>19692.479953871607</v>
      </c>
      <c r="AF3515" s="36">
        <f t="shared" si="3688"/>
        <v>0</v>
      </c>
      <c r="AG3515" s="34">
        <f t="shared" si="3649"/>
        <v>496.94717804453308</v>
      </c>
      <c r="AH3515">
        <f t="shared" si="3684"/>
        <v>1.2739084803570222E-4</v>
      </c>
      <c r="AI3515" s="29">
        <f t="shared" si="3675"/>
        <v>496.94717804453308</v>
      </c>
      <c r="AJ3515">
        <f t="shared" si="3676"/>
        <v>26338.191741635866</v>
      </c>
      <c r="AK3515" s="36">
        <f t="shared" si="3689"/>
        <v>-4.2387532625094246E-2</v>
      </c>
      <c r="AL3515" s="36">
        <f t="shared" si="3677"/>
        <v>1.2754041281971714E-2</v>
      </c>
      <c r="AM3515" s="36">
        <f t="shared" si="3678"/>
        <v>1.6598107913564222E-2</v>
      </c>
      <c r="AN3515" s="37">
        <f t="shared" si="3690"/>
        <v>2.995898014990659E-2</v>
      </c>
      <c r="AO3515" s="36">
        <f t="shared" si="3691"/>
        <v>0.18174764247063865</v>
      </c>
      <c r="AP3515" s="36">
        <f t="shared" si="3692"/>
        <v>-1.0569861870990682E-2</v>
      </c>
      <c r="AQ3515" s="74">
        <f t="shared" si="3650"/>
        <v>0.96112152924950345</v>
      </c>
      <c r="AR3515" s="73">
        <f t="shared" si="3651"/>
        <v>2.7952174814005998E-2</v>
      </c>
      <c r="AS3515" s="72">
        <f t="shared" si="3693"/>
        <v>6.0035254831612402E-3</v>
      </c>
      <c r="AT3515" s="37">
        <f t="shared" si="3652"/>
        <v>1899.8778078294035</v>
      </c>
      <c r="AU3515" s="37">
        <f t="shared" si="3653"/>
        <v>-4.0241514297077412</v>
      </c>
      <c r="AV3515" s="34">
        <f t="shared" si="3654"/>
        <v>3.6177171590214852</v>
      </c>
      <c r="AW3515" s="34">
        <f t="shared" si="3655"/>
        <v>1.1008036580692335</v>
      </c>
      <c r="AX3515" s="37">
        <f t="shared" si="3656"/>
        <v>3.1782158902133735</v>
      </c>
      <c r="AY3515" s="7">
        <f t="shared" si="3657"/>
        <v>19.602166858336179</v>
      </c>
      <c r="AZ3515" s="37">
        <f t="shared" si="3658"/>
        <v>14.883646041245463</v>
      </c>
      <c r="BA3515" s="2">
        <f>BE3515*'mass balance'!$B$17+BF3515*'mass balance'!$C$17+BG3515*'mass balance'!$D$17+BH3515*'mass balance'!$E$17</f>
        <v>2.7203293315919883E-3</v>
      </c>
      <c r="BB3515" s="2">
        <f>BE3515*'mass balance'!$B$18+BF3515*'mass balance'!$C$18+BG3515*'mass balance'!$D$18+BH3515*'mass balance'!$E$18</f>
        <v>2.7621805520780191E-3</v>
      </c>
      <c r="BC3515" s="2">
        <f>BE3515*'mass balance'!$B$19+BF3515*'mass balance'!$C$19+BG3515*'mass balance'!$D$19+BH3515*'mass balance'!$E$19</f>
        <v>-3.4527256900975232E-3</v>
      </c>
      <c r="BD3515" s="2">
        <f>BE3515*'mass balance'!$B$20+BF3515*'mass balance'!$C$20+BG3515*'mass balance'!$D$20+BH3515*'mass balance'!$E$20</f>
        <v>1.2555366145809173E-4</v>
      </c>
      <c r="BE3515" s="2">
        <f>N3515*'mass balance'!$H$11+R3515*'mass balance'!$I$11+S3515*'mass balance'!$J$11</f>
        <v>-4.673195657988757E-3</v>
      </c>
      <c r="BF3515" s="2">
        <f>N3515*'mass balance'!$H$12+R3515*'mass balance'!$I$12+S3515*'mass balance'!$J$12</f>
        <v>1.6032794175110784E-9</v>
      </c>
      <c r="BG3515" s="2">
        <f>N3515*'mass balance'!$H$13+R3515*'mass balance'!$I$13+S3515*'mass balance'!$J$13</f>
        <v>8.139656407343725E-4</v>
      </c>
      <c r="BH3515" s="2">
        <f>N3515*'mass balance'!$H$14+R3515*'mass balance'!$I$14+S3515*'mass balance'!$J$14</f>
        <v>5.1113077509252016E-4</v>
      </c>
      <c r="BI3515" s="36">
        <f t="shared" si="3659"/>
        <v>2.8603964492493172E-16</v>
      </c>
      <c r="BJ3515" s="36">
        <f t="shared" si="3660"/>
        <v>2.4932380294896916E-17</v>
      </c>
      <c r="BK3515" s="36">
        <f t="shared" si="3661"/>
        <v>7.8946931393750806E-14</v>
      </c>
      <c r="BL3515" s="36">
        <f t="shared" si="3662"/>
        <v>7.8945544921935077E-14</v>
      </c>
      <c r="BM3515" s="36">
        <f t="shared" si="3694"/>
        <v>1.2706108513636452E-10</v>
      </c>
      <c r="BN3515" s="36">
        <f t="shared" ca="1" si="3663"/>
        <v>0.67322037618795161</v>
      </c>
      <c r="BO3515" s="36">
        <f t="shared" ca="1" si="3679"/>
        <v>1</v>
      </c>
      <c r="BP3515" s="36">
        <f t="shared" si="3695"/>
        <v>-1.2706106761337916E-10</v>
      </c>
      <c r="BQ3515" s="36">
        <f t="shared" si="3696"/>
        <v>0.99999986209007008</v>
      </c>
      <c r="BR3515" s="2">
        <f t="shared" si="3685"/>
        <v>-5</v>
      </c>
      <c r="BS3515">
        <v>0</v>
      </c>
      <c r="BT3515" s="37">
        <f t="shared" si="3680"/>
        <v>3.4613575043227667</v>
      </c>
      <c r="BU3515" s="34">
        <f t="shared" si="3664"/>
        <v>-5</v>
      </c>
      <c r="BV3515" s="34">
        <f t="shared" si="3665"/>
        <v>-5</v>
      </c>
      <c r="BW3515" s="34">
        <f t="shared" si="3666"/>
        <v>-5</v>
      </c>
      <c r="BX3515" s="34">
        <f t="shared" si="3667"/>
        <v>-5</v>
      </c>
      <c r="BY3515" s="34">
        <f t="shared" si="3668"/>
        <v>56.539451033011566</v>
      </c>
      <c r="BZ3515" s="36">
        <f t="shared" si="3681"/>
        <v>3.4527256900975232E-3</v>
      </c>
      <c r="CA3515" s="34">
        <f t="shared" si="3682"/>
        <v>0.23256112747714339</v>
      </c>
    </row>
    <row r="3516" spans="1:79" ht="13.2" x14ac:dyDescent="0.25">
      <c r="A3516" s="75">
        <f t="shared" si="3669"/>
        <v>9.5397260273970677</v>
      </c>
      <c r="B3516" s="34">
        <f t="shared" si="3686"/>
        <v>3481.9999999999295</v>
      </c>
      <c r="C3516">
        <v>30</v>
      </c>
      <c r="D3516" s="35">
        <f t="shared" si="3630"/>
        <v>3000</v>
      </c>
      <c r="E3516" s="27">
        <v>0</v>
      </c>
      <c r="F3516" s="64">
        <f t="shared" si="3670"/>
        <v>3.0712411119050556</v>
      </c>
      <c r="G3516" s="34">
        <v>0</v>
      </c>
      <c r="H3516" s="34">
        <f t="shared" si="3631"/>
        <v>1</v>
      </c>
      <c r="I3516" s="34">
        <f t="shared" si="3671"/>
        <v>40816.79437721819</v>
      </c>
      <c r="J3516" s="34">
        <f t="shared" si="3632"/>
        <v>210424.90927669391</v>
      </c>
      <c r="K3516" s="34">
        <f t="shared" si="3633"/>
        <v>185146.78855593762</v>
      </c>
      <c r="L3516" s="36">
        <f t="shared" si="3683"/>
        <v>4096.9005975660066</v>
      </c>
      <c r="M3516" s="34">
        <f t="shared" si="3634"/>
        <v>380.71939622523837</v>
      </c>
      <c r="N3516" s="34">
        <f t="shared" si="3672"/>
        <v>1962.7421906333802</v>
      </c>
      <c r="O3516" s="34">
        <f t="shared" si="3635"/>
        <v>102.95414455328127</v>
      </c>
      <c r="P3516">
        <f t="shared" si="3687"/>
        <v>1205.1225609778144</v>
      </c>
      <c r="Q3516" s="36">
        <f t="shared" si="3636"/>
        <v>1962.7419391134176</v>
      </c>
      <c r="R3516" s="34">
        <f t="shared" si="3637"/>
        <v>1490.6411247441304</v>
      </c>
      <c r="S3516" s="34">
        <f t="shared" si="3638"/>
        <v>9.8963782397731848E-4</v>
      </c>
      <c r="T3516" s="36">
        <f t="shared" si="3673"/>
        <v>-7.5105599664583163E-14</v>
      </c>
      <c r="U3516" s="36">
        <f t="shared" si="3639"/>
        <v>1976.7300492300217</v>
      </c>
      <c r="V3516" s="36">
        <f t="shared" si="3640"/>
        <v>1.2724042118070179E-7</v>
      </c>
      <c r="W3516" s="68">
        <f t="shared" si="3641"/>
        <v>11.705430278760018</v>
      </c>
      <c r="X3516">
        <f t="shared" si="3642"/>
        <v>9.2118624005422305</v>
      </c>
      <c r="Y3516">
        <f t="shared" si="3643"/>
        <v>0.19260060136867796</v>
      </c>
      <c r="Z3516" s="34">
        <f t="shared" si="3644"/>
        <v>1.3237093813502869E-2</v>
      </c>
      <c r="AA3516" s="36">
        <f t="shared" si="3645"/>
        <v>1.0870204524782377E-8</v>
      </c>
      <c r="AB3516" s="34">
        <f t="shared" si="3646"/>
        <v>1.3237093813502869E-2</v>
      </c>
      <c r="AC3516" s="36">
        <f t="shared" si="3647"/>
        <v>260.67120456992313</v>
      </c>
      <c r="AD3516" s="34">
        <f t="shared" si="3648"/>
        <v>0</v>
      </c>
      <c r="AE3516">
        <f t="shared" si="3674"/>
        <v>19692.479953871607</v>
      </c>
      <c r="AF3516" s="36">
        <f t="shared" si="3688"/>
        <v>0</v>
      </c>
      <c r="AG3516" s="34">
        <f t="shared" si="3649"/>
        <v>496.94718392785614</v>
      </c>
      <c r="AH3516">
        <f t="shared" si="3684"/>
        <v>1.2690462870068586E-4</v>
      </c>
      <c r="AI3516" s="29">
        <f t="shared" si="3675"/>
        <v>496.94718392785614</v>
      </c>
      <c r="AJ3516">
        <f t="shared" si="3676"/>
        <v>26835.138925563722</v>
      </c>
      <c r="AK3516" s="36">
        <f t="shared" si="3689"/>
        <v>-2.7952174814005998E-2</v>
      </c>
      <c r="AL3516" s="36">
        <f t="shared" si="3677"/>
        <v>7.6757810784344911E-3</v>
      </c>
      <c r="AM3516" s="36">
        <f t="shared" si="3678"/>
        <v>1.0929453731388386E-2</v>
      </c>
      <c r="AN3516" s="37">
        <f t="shared" si="3690"/>
        <v>-1.2428552475187656E-2</v>
      </c>
      <c r="AO3516" s="36">
        <f t="shared" si="3691"/>
        <v>0.19450168375261037</v>
      </c>
      <c r="AP3516" s="36">
        <f t="shared" si="3692"/>
        <v>6.0282460425735394E-3</v>
      </c>
      <c r="AQ3516" s="74">
        <f t="shared" si="3650"/>
        <v>-0.32531799976598075</v>
      </c>
      <c r="AR3516" s="73">
        <f t="shared" si="3651"/>
        <v>-1.31385852023812E-2</v>
      </c>
      <c r="AS3516" s="72">
        <f t="shared" si="3693"/>
        <v>7.3581747170008063E-3</v>
      </c>
      <c r="AT3516" s="37">
        <f t="shared" si="3652"/>
        <v>-643.06586569281887</v>
      </c>
      <c r="AU3516" s="37">
        <f t="shared" si="3653"/>
        <v>2.2950701936257807</v>
      </c>
      <c r="AV3516" s="34">
        <f t="shared" si="3654"/>
        <v>3.6859759962873193</v>
      </c>
      <c r="AW3516" s="34">
        <f t="shared" si="3655"/>
        <v>1.1008036700810409</v>
      </c>
      <c r="AX3516" s="37">
        <f t="shared" si="3656"/>
        <v>3.1782159248935971</v>
      </c>
      <c r="AY3516" s="7">
        <f t="shared" si="3657"/>
        <v>19.670425870021976</v>
      </c>
      <c r="AZ3516" s="37">
        <f t="shared" si="3658"/>
        <v>14.883646203653615</v>
      </c>
      <c r="BA3516" s="2">
        <f>BE3516*'mass balance'!$B$17+BF3516*'mass balance'!$C$17+BG3516*'mass balance'!$D$17+BH3516*'mass balance'!$E$17</f>
        <v>2.7203293546845067E-3</v>
      </c>
      <c r="BB3516" s="2">
        <f>BE3516*'mass balance'!$B$18+BF3516*'mass balance'!$C$18+BG3516*'mass balance'!$D$18+BH3516*'mass balance'!$E$18</f>
        <v>2.7621805755258071E-3</v>
      </c>
      <c r="BC3516" s="2">
        <f>BE3516*'mass balance'!$B$19+BF3516*'mass balance'!$C$19+BG3516*'mass balance'!$D$19+BH3516*'mass balance'!$E$19</f>
        <v>-3.4527257194072588E-3</v>
      </c>
      <c r="BD3516" s="2">
        <f>BE3516*'mass balance'!$B$20+BF3516*'mass balance'!$C$20+BG3516*'mass balance'!$D$20+BH3516*'mass balance'!$E$20</f>
        <v>1.2555366252390031E-4</v>
      </c>
      <c r="BE3516" s="2">
        <f>N3516*'mass balance'!$H$11+R3516*'mass balance'!$I$11+S3516*'mass balance'!$J$11</f>
        <v>-4.6731956919842379E-3</v>
      </c>
      <c r="BF3516" s="2">
        <f>N3516*'mass balance'!$H$12+R3516*'mass balance'!$I$12+S3516*'mass balance'!$J$12</f>
        <v>1.5971600987610354E-9</v>
      </c>
      <c r="BG3516" s="2">
        <f>N3516*'mass balance'!$H$13+R3516*'mass balance'!$I$13+S3516*'mass balance'!$J$13</f>
        <v>8.1396564870935462E-4</v>
      </c>
      <c r="BH3516" s="2">
        <f>N3516*'mass balance'!$H$14+R3516*'mass balance'!$I$14+S3516*'mass balance'!$J$14</f>
        <v>5.1113077881077601E-4</v>
      </c>
      <c r="BI3516" s="36">
        <f t="shared" si="3659"/>
        <v>2.8603964492493172E-16</v>
      </c>
      <c r="BJ3516" s="36">
        <f t="shared" si="3660"/>
        <v>2.4932594731261609E-17</v>
      </c>
      <c r="BK3516" s="36">
        <f t="shared" si="3661"/>
        <v>7.8971863774045708E-14</v>
      </c>
      <c r="BL3516" s="36">
        <f t="shared" si="3662"/>
        <v>7.8970481735908912E-14</v>
      </c>
      <c r="BM3516" s="36">
        <f t="shared" si="3694"/>
        <v>1.2714003068128647E-10</v>
      </c>
      <c r="BN3516" s="36">
        <f t="shared" ca="1" si="3663"/>
        <v>0.20019046759465309</v>
      </c>
      <c r="BO3516" s="36">
        <f t="shared" ca="1" si="3679"/>
        <v>1</v>
      </c>
      <c r="BP3516" s="36">
        <f t="shared" si="3695"/>
        <v>-1.271400131312592E-10</v>
      </c>
      <c r="BQ3516" s="36">
        <f t="shared" si="3696"/>
        <v>0.99999986196300905</v>
      </c>
      <c r="BR3516" s="2">
        <f t="shared" si="3685"/>
        <v>-5</v>
      </c>
      <c r="BS3516">
        <v>0</v>
      </c>
      <c r="BT3516" s="37">
        <f t="shared" si="3680"/>
        <v>3.4613575337057765</v>
      </c>
      <c r="BU3516" s="34">
        <f t="shared" si="3664"/>
        <v>-5</v>
      </c>
      <c r="BV3516" s="34">
        <f t="shared" si="3665"/>
        <v>-5</v>
      </c>
      <c r="BW3516" s="34">
        <f t="shared" si="3666"/>
        <v>-5</v>
      </c>
      <c r="BX3516" s="34">
        <f t="shared" si="3667"/>
        <v>-5</v>
      </c>
      <c r="BY3516" s="34">
        <f t="shared" si="3668"/>
        <v>56.539451444311673</v>
      </c>
      <c r="BZ3516" s="36">
        <f t="shared" si="3681"/>
        <v>3.4527257194072588E-3</v>
      </c>
      <c r="CA3516" s="34">
        <f t="shared" si="3682"/>
        <v>0.23256112691365155</v>
      </c>
    </row>
    <row r="3517" spans="1:79" ht="13.2" x14ac:dyDescent="0.25">
      <c r="A3517" s="75">
        <f t="shared" si="3669"/>
        <v>9.5424657534244641</v>
      </c>
      <c r="B3517" s="34">
        <f t="shared" si="3686"/>
        <v>3482.9999999999295</v>
      </c>
      <c r="C3517">
        <v>30</v>
      </c>
      <c r="D3517" s="35">
        <f t="shared" si="3630"/>
        <v>3000</v>
      </c>
      <c r="E3517" s="27">
        <v>0</v>
      </c>
      <c r="F3517" s="64">
        <f t="shared" si="3670"/>
        <v>3.0712411119050556</v>
      </c>
      <c r="G3517" s="34">
        <v>0</v>
      </c>
      <c r="H3517" s="34">
        <f t="shared" si="3631"/>
        <v>1</v>
      </c>
      <c r="I3517" s="34">
        <f t="shared" si="3671"/>
        <v>40816.79437721819</v>
      </c>
      <c r="J3517" s="34">
        <f t="shared" si="3632"/>
        <v>210424.91080160177</v>
      </c>
      <c r="K3517" s="34">
        <f t="shared" si="3633"/>
        <v>185146.78989765994</v>
      </c>
      <c r="L3517" s="36">
        <f t="shared" si="3683"/>
        <v>4096.9006421001532</v>
      </c>
      <c r="M3517" s="34">
        <f t="shared" si="3634"/>
        <v>380.71939622523837</v>
      </c>
      <c r="N3517" s="34">
        <f t="shared" si="3672"/>
        <v>1962.7422048569863</v>
      </c>
      <c r="O3517" s="34">
        <f t="shared" si="3635"/>
        <v>102.95414455328127</v>
      </c>
      <c r="P3517">
        <f t="shared" si="3687"/>
        <v>1205.1225740777429</v>
      </c>
      <c r="Q3517" s="36">
        <f t="shared" si="3636"/>
        <v>1962.7419542970126</v>
      </c>
      <c r="R3517" s="34">
        <f t="shared" si="3637"/>
        <v>1490.6411381371022</v>
      </c>
      <c r="S3517" s="34">
        <f t="shared" si="3638"/>
        <v>9.8586062279082398E-4</v>
      </c>
      <c r="T3517" s="36">
        <f t="shared" si="3673"/>
        <v>-7.5105599392445425E-14</v>
      </c>
      <c r="U3517" s="36">
        <f t="shared" si="3639"/>
        <v>1976.7300492300217</v>
      </c>
      <c r="V3517" s="36">
        <f t="shared" si="3640"/>
        <v>1.2675477617632932E-7</v>
      </c>
      <c r="W3517" s="68">
        <f t="shared" si="3641"/>
        <v>11.705430406000438</v>
      </c>
      <c r="X3517">
        <f t="shared" si="3642"/>
        <v>9.2118624339205049</v>
      </c>
      <c r="Y3517">
        <f t="shared" si="3643"/>
        <v>0.19260060136867796</v>
      </c>
      <c r="Z3517" s="34">
        <f t="shared" si="3644"/>
        <v>1.3237093813502869E-2</v>
      </c>
      <c r="AA3517" s="36">
        <f t="shared" si="3645"/>
        <v>1.0828715543116832E-8</v>
      </c>
      <c r="AB3517" s="34">
        <f t="shared" si="3646"/>
        <v>1.3237093813502869E-2</v>
      </c>
      <c r="AC3517" s="36">
        <f t="shared" si="3647"/>
        <v>260.67120456992313</v>
      </c>
      <c r="AD3517" s="34">
        <f t="shared" si="3648"/>
        <v>0</v>
      </c>
      <c r="AE3517">
        <f t="shared" si="3674"/>
        <v>19692.479953871607</v>
      </c>
      <c r="AF3517" s="36">
        <f t="shared" si="3688"/>
        <v>0</v>
      </c>
      <c r="AG3517" s="34">
        <f t="shared" si="3649"/>
        <v>496.94718978872379</v>
      </c>
      <c r="AH3517">
        <f t="shared" si="3684"/>
        <v>1.2642026490539138E-4</v>
      </c>
      <c r="AI3517" s="29">
        <f t="shared" si="3675"/>
        <v>496.94718978872379</v>
      </c>
      <c r="AJ3517">
        <f t="shared" si="3676"/>
        <v>27332.086115352446</v>
      </c>
      <c r="AK3517" s="36">
        <f t="shared" si="3689"/>
        <v>1.31385852023812E-2</v>
      </c>
      <c r="AL3517" s="36">
        <f t="shared" si="3677"/>
        <v>-4.3375998787157938E-3</v>
      </c>
      <c r="AM3517" s="36">
        <f t="shared" si="3678"/>
        <v>-5.1512903465155664E-3</v>
      </c>
      <c r="AN3517" s="37">
        <f t="shared" si="3690"/>
        <v>-4.0380727289193653E-2</v>
      </c>
      <c r="AO3517" s="36">
        <f t="shared" si="3691"/>
        <v>0.20217746483104487</v>
      </c>
      <c r="AP3517" s="36">
        <f t="shared" si="3692"/>
        <v>1.6957699773961925E-2</v>
      </c>
      <c r="AQ3517" s="74">
        <f t="shared" si="3650"/>
        <v>-0.94109515168937452</v>
      </c>
      <c r="AR3517" s="73">
        <f t="shared" si="3651"/>
        <v>-4.571628120404865E-2</v>
      </c>
      <c r="AS3517" s="72">
        <f t="shared" si="3693"/>
        <v>8.2641509157092528E-3</v>
      </c>
      <c r="AT3517" s="37">
        <f t="shared" si="3652"/>
        <v>-1860.2910655290711</v>
      </c>
      <c r="AU3517" s="37">
        <f t="shared" si="3653"/>
        <v>6.4561252193116454</v>
      </c>
      <c r="AV3517" s="34">
        <f t="shared" si="3654"/>
        <v>3.754234834358436</v>
      </c>
      <c r="AW3517" s="34">
        <f t="shared" si="3655"/>
        <v>1.1008036820470015</v>
      </c>
      <c r="AX3517" s="37">
        <f t="shared" si="3656"/>
        <v>3.1782159594414541</v>
      </c>
      <c r="AY3517" s="7">
        <f t="shared" si="3657"/>
        <v>19.73868488184733</v>
      </c>
      <c r="AZ3517" s="37">
        <f t="shared" si="3658"/>
        <v>14.883646365441892</v>
      </c>
      <c r="BA3517" s="2">
        <f>BE3517*'mass balance'!$B$17+BF3517*'mass balance'!$C$17+BG3517*'mass balance'!$D$17+BH3517*'mass balance'!$E$17</f>
        <v>2.7203293776888872E-3</v>
      </c>
      <c r="BB3517" s="2">
        <f>BE3517*'mass balance'!$B$18+BF3517*'mass balance'!$C$18+BG3517*'mass balance'!$D$18+BH3517*'mass balance'!$E$18</f>
        <v>2.7621805988841007E-3</v>
      </c>
      <c r="BC3517" s="2">
        <f>BE3517*'mass balance'!$B$19+BF3517*'mass balance'!$C$19+BG3517*'mass balance'!$D$19+BH3517*'mass balance'!$E$19</f>
        <v>-3.4527257486051252E-3</v>
      </c>
      <c r="BD3517" s="2">
        <f>BE3517*'mass balance'!$B$20+BF3517*'mass balance'!$C$20+BG3517*'mass balance'!$D$20+BH3517*'mass balance'!$E$20</f>
        <v>1.2555366358564093E-4</v>
      </c>
      <c r="BE3517" s="2">
        <f>N3517*'mass balance'!$H$11+R3517*'mass balance'!$I$11+S3517*'mass balance'!$J$11</f>
        <v>-4.6731957258499667E-3</v>
      </c>
      <c r="BF3517" s="2">
        <f>N3517*'mass balance'!$H$12+R3517*'mass balance'!$I$12+S3517*'mass balance'!$J$12</f>
        <v>1.5910641363049763E-9</v>
      </c>
      <c r="BG3517" s="2">
        <f>N3517*'mass balance'!$H$13+R3517*'mass balance'!$I$13+S3517*'mass balance'!$J$13</f>
        <v>8.1396565665389873E-4</v>
      </c>
      <c r="BH3517" s="2">
        <f>N3517*'mass balance'!$H$14+R3517*'mass balance'!$I$14+S3517*'mass balance'!$J$14</f>
        <v>5.1113078251484008E-4</v>
      </c>
      <c r="BI3517" s="36">
        <f t="shared" si="3659"/>
        <v>2.8603964492493172E-16</v>
      </c>
      <c r="BJ3517" s="36">
        <f t="shared" si="3660"/>
        <v>2.4932809159236874E-17</v>
      </c>
      <c r="BK3517" s="36">
        <f t="shared" si="3661"/>
        <v>7.8996796368776974E-14</v>
      </c>
      <c r="BL3517" s="36">
        <f t="shared" si="3662"/>
        <v>7.8995418750401698E-14</v>
      </c>
      <c r="BM3517" s="36">
        <f t="shared" si="3694"/>
        <v>1.2721900116302237E-10</v>
      </c>
      <c r="BN3517" s="36">
        <f t="shared" ca="1" si="3663"/>
        <v>0.47176139762064206</v>
      </c>
      <c r="BO3517" s="36">
        <f t="shared" ca="1" si="3679"/>
        <v>1</v>
      </c>
      <c r="BP3517" s="36">
        <f t="shared" si="3695"/>
        <v>-1.2721898358591965E-10</v>
      </c>
      <c r="BQ3517" s="36">
        <f t="shared" si="3696"/>
        <v>0.99999986183586909</v>
      </c>
      <c r="BR3517" s="2">
        <f t="shared" si="3685"/>
        <v>-5</v>
      </c>
      <c r="BS3517">
        <v>0</v>
      </c>
      <c r="BT3517" s="37">
        <f t="shared" si="3680"/>
        <v>3.4613575629766378</v>
      </c>
      <c r="BU3517" s="34">
        <f t="shared" si="3664"/>
        <v>-5</v>
      </c>
      <c r="BV3517" s="34">
        <f t="shared" si="3665"/>
        <v>-5</v>
      </c>
      <c r="BW3517" s="34">
        <f t="shared" si="3666"/>
        <v>-5</v>
      </c>
      <c r="BX3517" s="34">
        <f t="shared" si="3667"/>
        <v>-5</v>
      </c>
      <c r="BY3517" s="34">
        <f t="shared" si="3668"/>
        <v>56.539451854041943</v>
      </c>
      <c r="BZ3517" s="36">
        <f t="shared" si="3681"/>
        <v>3.4527257486051252E-3</v>
      </c>
      <c r="CA3517" s="34">
        <f t="shared" si="3682"/>
        <v>0.23256112635231044</v>
      </c>
    </row>
    <row r="3518" spans="1:79" ht="13.2" x14ac:dyDescent="0.25">
      <c r="A3518" s="75">
        <f t="shared" si="3669"/>
        <v>9.5452054794518606</v>
      </c>
      <c r="B3518" s="34">
        <f t="shared" si="3686"/>
        <v>3483.9999999999291</v>
      </c>
      <c r="C3518">
        <v>30</v>
      </c>
      <c r="D3518" s="35">
        <f t="shared" si="3630"/>
        <v>3000</v>
      </c>
      <c r="E3518" s="27">
        <v>0</v>
      </c>
      <c r="F3518" s="64">
        <f t="shared" si="3670"/>
        <v>3.0712411119050556</v>
      </c>
      <c r="G3518" s="34">
        <v>0</v>
      </c>
      <c r="H3518" s="34">
        <f t="shared" si="3631"/>
        <v>1</v>
      </c>
      <c r="I3518" s="34">
        <f t="shared" si="3671"/>
        <v>40816.79437721819</v>
      </c>
      <c r="J3518" s="34">
        <f t="shared" si="3632"/>
        <v>210424.91232068944</v>
      </c>
      <c r="K3518" s="34">
        <f t="shared" si="3633"/>
        <v>185146.79123426124</v>
      </c>
      <c r="L3518" s="36">
        <f t="shared" si="3683"/>
        <v>4096.9006864643252</v>
      </c>
      <c r="M3518" s="34">
        <f t="shared" si="3634"/>
        <v>380.71939622523837</v>
      </c>
      <c r="N3518" s="34">
        <f t="shared" si="3672"/>
        <v>1962.7422190263044</v>
      </c>
      <c r="O3518" s="34">
        <f t="shared" si="3635"/>
        <v>102.95414455328127</v>
      </c>
      <c r="P3518">
        <f t="shared" si="3687"/>
        <v>1205.1225871276724</v>
      </c>
      <c r="Q3518" s="36">
        <f t="shared" si="3636"/>
        <v>1962.7419694226548</v>
      </c>
      <c r="R3518" s="34">
        <f t="shared" si="3637"/>
        <v>1490.6411514789568</v>
      </c>
      <c r="S3518" s="34">
        <f t="shared" si="3638"/>
        <v>9.8209783766378678E-4</v>
      </c>
      <c r="T3518" s="36">
        <f t="shared" si="3673"/>
        <v>-7.5105599121346357E-14</v>
      </c>
      <c r="U3518" s="36">
        <f t="shared" si="3639"/>
        <v>1976.7300492300217</v>
      </c>
      <c r="V3518" s="36">
        <f t="shared" si="3640"/>
        <v>1.262709847168281E-7</v>
      </c>
      <c r="W3518" s="68">
        <f t="shared" si="3641"/>
        <v>11.705430532755214</v>
      </c>
      <c r="X3518">
        <f t="shared" si="3642"/>
        <v>9.211862467171386</v>
      </c>
      <c r="Y3518">
        <f t="shared" si="3643"/>
        <v>0.19260060136867796</v>
      </c>
      <c r="Z3518" s="34">
        <f t="shared" si="3644"/>
        <v>1.3237093813502869E-2</v>
      </c>
      <c r="AA3518" s="36">
        <f t="shared" si="3645"/>
        <v>1.078738491194194E-8</v>
      </c>
      <c r="AB3518" s="34">
        <f t="shared" si="3646"/>
        <v>1.3237093813502869E-2</v>
      </c>
      <c r="AC3518" s="36">
        <f t="shared" si="3647"/>
        <v>260.67120456992313</v>
      </c>
      <c r="AD3518" s="34">
        <f t="shared" si="3648"/>
        <v>0</v>
      </c>
      <c r="AE3518">
        <f t="shared" si="3674"/>
        <v>19692.479953871607</v>
      </c>
      <c r="AF3518" s="36">
        <f t="shared" si="3688"/>
        <v>0</v>
      </c>
      <c r="AG3518" s="34">
        <f t="shared" si="3649"/>
        <v>496.94719562722162</v>
      </c>
      <c r="AH3518">
        <f t="shared" si="3684"/>
        <v>1.2593774948754799E-4</v>
      </c>
      <c r="AI3518" s="29">
        <f t="shared" si="3675"/>
        <v>496.94719562722162</v>
      </c>
      <c r="AJ3518">
        <f t="shared" si="3676"/>
        <v>27829.033310979667</v>
      </c>
      <c r="AK3518" s="36">
        <f t="shared" si="3689"/>
        <v>4.571628120404865E-2</v>
      </c>
      <c r="AL3518" s="36">
        <f t="shared" si="3677"/>
        <v>-1.2096938103164463E-2</v>
      </c>
      <c r="AM3518" s="36">
        <f t="shared" si="3678"/>
        <v>-1.787095520753193E-2</v>
      </c>
      <c r="AN3518" s="37">
        <f t="shared" si="3690"/>
        <v>-2.7242142086812453E-2</v>
      </c>
      <c r="AO3518" s="36">
        <f t="shared" si="3691"/>
        <v>0.19783986495232908</v>
      </c>
      <c r="AP3518" s="36">
        <f t="shared" si="3692"/>
        <v>1.180640942744636E-2</v>
      </c>
      <c r="AQ3518" s="74">
        <f t="shared" si="3650"/>
        <v>-0.67757515305823313</v>
      </c>
      <c r="AR3518" s="73">
        <f t="shared" si="3651"/>
        <v>-3.0059699142544027E-2</v>
      </c>
      <c r="AS3518" s="72">
        <f t="shared" si="3693"/>
        <v>7.7435734247476426E-3</v>
      </c>
      <c r="AT3518" s="37">
        <f t="shared" si="3652"/>
        <v>-1339.3831656618399</v>
      </c>
      <c r="AU3518" s="37">
        <f t="shared" si="3653"/>
        <v>4.49492906880534</v>
      </c>
      <c r="AV3518" s="34">
        <f t="shared" si="3654"/>
        <v>3.8224936732317594</v>
      </c>
      <c r="AW3518" s="34">
        <f t="shared" si="3655"/>
        <v>1.1008036939672918</v>
      </c>
      <c r="AX3518" s="37">
        <f t="shared" si="3656"/>
        <v>3.1782159938574503</v>
      </c>
      <c r="AY3518" s="7">
        <f t="shared" si="3657"/>
        <v>19.806943893811717</v>
      </c>
      <c r="AZ3518" s="37">
        <f t="shared" si="3658"/>
        <v>14.883646526612665</v>
      </c>
      <c r="BA3518" s="2">
        <f>BE3518*'mass balance'!$B$17+BF3518*'mass balance'!$C$17+BG3518*'mass balance'!$D$17+BH3518*'mass balance'!$E$17</f>
        <v>2.720329400605466E-3</v>
      </c>
      <c r="BB3518" s="2">
        <f>BE3518*'mass balance'!$B$18+BF3518*'mass balance'!$C$18+BG3518*'mass balance'!$D$18+BH3518*'mass balance'!$E$18</f>
        <v>2.7621806221532425E-3</v>
      </c>
      <c r="BC3518" s="2">
        <f>BE3518*'mass balance'!$B$19+BF3518*'mass balance'!$C$19+BG3518*'mass balance'!$D$19+BH3518*'mass balance'!$E$19</f>
        <v>-3.4527257776915529E-3</v>
      </c>
      <c r="BD3518" s="2">
        <f>BE3518*'mass balance'!$B$20+BF3518*'mass balance'!$C$20+BG3518*'mass balance'!$D$20+BH3518*'mass balance'!$E$20</f>
        <v>1.2555366464332918E-4</v>
      </c>
      <c r="BE3518" s="2">
        <f>N3518*'mass balance'!$H$11+R3518*'mass balance'!$I$11+S3518*'mass balance'!$J$11</f>
        <v>-4.6731957595864387E-3</v>
      </c>
      <c r="BF3518" s="2">
        <f>N3518*'mass balance'!$H$12+R3518*'mass balance'!$I$12+S3518*'mass balance'!$J$12</f>
        <v>1.5849914396885896E-9</v>
      </c>
      <c r="BG3518" s="2">
        <f>N3518*'mass balance'!$H$13+R3518*'mass balance'!$I$13+S3518*'mass balance'!$J$13</f>
        <v>8.1396566456812052E-4</v>
      </c>
      <c r="BH3518" s="2">
        <f>N3518*'mass balance'!$H$14+R3518*'mass balance'!$I$14+S3518*'mass balance'!$J$14</f>
        <v>5.111307862047667E-4</v>
      </c>
      <c r="BI3518" s="36">
        <f t="shared" si="3659"/>
        <v>2.8603964492493172E-16</v>
      </c>
      <c r="BJ3518" s="36">
        <f t="shared" si="3660"/>
        <v>2.4933023578858195E-17</v>
      </c>
      <c r="BK3518" s="36">
        <f t="shared" si="3661"/>
        <v>7.9021729177936209E-14</v>
      </c>
      <c r="BL3518" s="36">
        <f t="shared" si="3662"/>
        <v>7.9020355965448561E-14</v>
      </c>
      <c r="BM3518" s="36">
        <f t="shared" si="3694"/>
        <v>1.2729799658177277E-10</v>
      </c>
      <c r="BN3518" s="36">
        <f t="shared" ca="1" si="3663"/>
        <v>0.57801210336564812</v>
      </c>
      <c r="BO3518" s="36">
        <f t="shared" ca="1" si="3679"/>
        <v>1</v>
      </c>
      <c r="BP3518" s="36">
        <f t="shared" si="3695"/>
        <v>-1.2729797897756099E-10</v>
      </c>
      <c r="BQ3518" s="36">
        <f t="shared" si="3696"/>
        <v>0.99999986170865007</v>
      </c>
      <c r="BR3518" s="2">
        <f t="shared" si="3685"/>
        <v>-5</v>
      </c>
      <c r="BS3518">
        <v>0</v>
      </c>
      <c r="BT3518" s="37">
        <f t="shared" si="3680"/>
        <v>3.4613575921357813</v>
      </c>
      <c r="BU3518" s="34">
        <f t="shared" si="3664"/>
        <v>-5</v>
      </c>
      <c r="BV3518" s="34">
        <f t="shared" si="3665"/>
        <v>-5</v>
      </c>
      <c r="BW3518" s="34">
        <f t="shared" si="3666"/>
        <v>-5</v>
      </c>
      <c r="BX3518" s="34">
        <f t="shared" si="3667"/>
        <v>-5</v>
      </c>
      <c r="BY3518" s="34">
        <f t="shared" si="3668"/>
        <v>56.539452262208364</v>
      </c>
      <c r="BZ3518" s="36">
        <f t="shared" si="3681"/>
        <v>3.4527257776915529E-3</v>
      </c>
      <c r="CA3518" s="34">
        <f t="shared" si="3682"/>
        <v>0.23256112579311192</v>
      </c>
    </row>
    <row r="3519" spans="1:79" ht="13.2" x14ac:dyDescent="0.25">
      <c r="A3519" s="75">
        <f t="shared" si="3669"/>
        <v>9.5479452054792571</v>
      </c>
      <c r="B3519" s="34">
        <f t="shared" si="3686"/>
        <v>3484.9999999999286</v>
      </c>
      <c r="C3519">
        <v>30</v>
      </c>
      <c r="D3519" s="35">
        <f t="shared" si="3630"/>
        <v>3000</v>
      </c>
      <c r="E3519" s="27">
        <v>0</v>
      </c>
      <c r="F3519" s="64">
        <f t="shared" si="3670"/>
        <v>3.0712411119050556</v>
      </c>
      <c r="G3519" s="34">
        <v>0</v>
      </c>
      <c r="H3519" s="34">
        <f t="shared" si="3631"/>
        <v>1</v>
      </c>
      <c r="I3519" s="34">
        <f t="shared" si="3671"/>
        <v>40816.79437721819</v>
      </c>
      <c r="J3519" s="34">
        <f t="shared" si="3632"/>
        <v>210424.91383397914</v>
      </c>
      <c r="K3519" s="34">
        <f t="shared" si="3633"/>
        <v>185146.79256576105</v>
      </c>
      <c r="L3519" s="36">
        <f t="shared" si="3683"/>
        <v>4096.9007306591693</v>
      </c>
      <c r="M3519" s="34">
        <f t="shared" si="3634"/>
        <v>380.71939622523837</v>
      </c>
      <c r="N3519" s="34">
        <f t="shared" si="3672"/>
        <v>1962.7422331415414</v>
      </c>
      <c r="O3519" s="34">
        <f t="shared" si="3635"/>
        <v>102.95414455328127</v>
      </c>
      <c r="P3519">
        <f t="shared" si="3687"/>
        <v>1205.1226001277937</v>
      </c>
      <c r="Q3519" s="36">
        <f t="shared" si="3636"/>
        <v>1962.7419844905678</v>
      </c>
      <c r="R3519" s="34">
        <f t="shared" si="3637"/>
        <v>1490.6411647698887</v>
      </c>
      <c r="S3519" s="34">
        <f t="shared" si="3638"/>
        <v>9.7834941493601946E-4</v>
      </c>
      <c r="T3519" s="36">
        <f t="shared" si="3673"/>
        <v>-7.5105598851282022E-14</v>
      </c>
      <c r="U3519" s="36">
        <f t="shared" si="3639"/>
        <v>1976.7300492300217</v>
      </c>
      <c r="V3519" s="36">
        <f t="shared" si="3640"/>
        <v>1.2578903977474832E-7</v>
      </c>
      <c r="W3519" s="68">
        <f t="shared" si="3641"/>
        <v>11.705430659026199</v>
      </c>
      <c r="X3519">
        <f t="shared" si="3642"/>
        <v>9.2118625002953536</v>
      </c>
      <c r="Y3519">
        <f t="shared" si="3643"/>
        <v>0.19260060136867796</v>
      </c>
      <c r="Z3519" s="34">
        <f t="shared" si="3644"/>
        <v>1.3237093813502869E-2</v>
      </c>
      <c r="AA3519" s="36">
        <f t="shared" si="3645"/>
        <v>1.0746212030887636E-8</v>
      </c>
      <c r="AB3519" s="34">
        <f t="shared" si="3646"/>
        <v>1.3237093813502869E-2</v>
      </c>
      <c r="AC3519" s="36">
        <f t="shared" si="3647"/>
        <v>260.67120456992313</v>
      </c>
      <c r="AD3519" s="34">
        <f t="shared" si="3648"/>
        <v>0</v>
      </c>
      <c r="AE3519">
        <f t="shared" si="3674"/>
        <v>19692.479953871607</v>
      </c>
      <c r="AF3519" s="36">
        <f t="shared" si="3688"/>
        <v>0</v>
      </c>
      <c r="AG3519" s="34">
        <f t="shared" si="3649"/>
        <v>496.94720144343603</v>
      </c>
      <c r="AH3519">
        <f t="shared" si="3684"/>
        <v>1.254570764217533E-4</v>
      </c>
      <c r="AI3519" s="29">
        <f t="shared" si="3675"/>
        <v>496.94720144343603</v>
      </c>
      <c r="AJ3519">
        <f t="shared" si="3676"/>
        <v>28325.980512423102</v>
      </c>
      <c r="AK3519" s="36">
        <f t="shared" si="3689"/>
        <v>3.0059699142544027E-2</v>
      </c>
      <c r="AL3519" s="36">
        <f t="shared" si="3677"/>
        <v>-8.5670437631314451E-3</v>
      </c>
      <c r="AM3519" s="36">
        <f t="shared" si="3678"/>
        <v>-1.1759326418213728E-2</v>
      </c>
      <c r="AN3519" s="37">
        <f t="shared" si="3690"/>
        <v>1.8474139117236197E-2</v>
      </c>
      <c r="AO3519" s="36">
        <f t="shared" si="3691"/>
        <v>0.18574292684916463</v>
      </c>
      <c r="AP3519" s="36">
        <f t="shared" si="3692"/>
        <v>-6.0645457800855701E-3</v>
      </c>
      <c r="AQ3519" s="74">
        <f t="shared" si="3650"/>
        <v>0.55524543225426282</v>
      </c>
      <c r="AR3519" s="73">
        <f t="shared" si="3651"/>
        <v>1.7853789679746841E-2</v>
      </c>
      <c r="AS3519" s="72">
        <f t="shared" si="3693"/>
        <v>6.4082117511575299E-3</v>
      </c>
      <c r="AT3519" s="37">
        <f t="shared" si="3652"/>
        <v>1097.5703306347129</v>
      </c>
      <c r="AU3519" s="37">
        <f t="shared" si="3653"/>
        <v>-2.3088902077744953</v>
      </c>
      <c r="AV3519" s="34">
        <f t="shared" si="3654"/>
        <v>3.8907525129042315</v>
      </c>
      <c r="AW3519" s="34">
        <f t="shared" si="3655"/>
        <v>1.1008037058420848</v>
      </c>
      <c r="AX3519" s="37">
        <f t="shared" si="3656"/>
        <v>3.1782160281420899</v>
      </c>
      <c r="AY3519" s="7">
        <f t="shared" si="3657"/>
        <v>19.875202905914605</v>
      </c>
      <c r="AZ3519" s="37">
        <f t="shared" si="3658"/>
        <v>14.883646687168289</v>
      </c>
      <c r="BA3519" s="2">
        <f>BE3519*'mass balance'!$B$17+BF3519*'mass balance'!$C$17+BG3519*'mass balance'!$D$17+BH3519*'mass balance'!$E$17</f>
        <v>2.7203294234345774E-3</v>
      </c>
      <c r="BB3519" s="2">
        <f>BE3519*'mass balance'!$B$18+BF3519*'mass balance'!$C$18+BG3519*'mass balance'!$D$18+BH3519*'mass balance'!$E$18</f>
        <v>2.7621806453335708E-3</v>
      </c>
      <c r="BC3519" s="2">
        <f>BE3519*'mass balance'!$B$19+BF3519*'mass balance'!$C$19+BG3519*'mass balance'!$D$19+BH3519*'mass balance'!$E$19</f>
        <v>-3.4527258066669626E-3</v>
      </c>
      <c r="BD3519" s="2">
        <f>BE3519*'mass balance'!$B$20+BF3519*'mass balance'!$C$20+BG3519*'mass balance'!$D$20+BH3519*'mass balance'!$E$20</f>
        <v>1.2555366569698049E-4</v>
      </c>
      <c r="BE3519" s="2">
        <f>N3519*'mass balance'!$H$11+R3519*'mass balance'!$I$11+S3519*'mass balance'!$J$11</f>
        <v>-4.6731957931941456E-3</v>
      </c>
      <c r="BF3519" s="2">
        <f>N3519*'mass balance'!$H$12+R3519*'mass balance'!$I$12+S3519*'mass balance'!$J$12</f>
        <v>1.5789419223105874E-9</v>
      </c>
      <c r="BG3519" s="2">
        <f>N3519*'mass balance'!$H$13+R3519*'mass balance'!$I$13+S3519*'mass balance'!$J$13</f>
        <v>8.1396567245213395E-4</v>
      </c>
      <c r="BH3519" s="2">
        <f>N3519*'mass balance'!$H$14+R3519*'mass balance'!$I$14+S3519*'mass balance'!$J$14</f>
        <v>5.1113078988060964E-4</v>
      </c>
      <c r="BI3519" s="36">
        <f t="shared" si="3659"/>
        <v>2.8603964492493172E-16</v>
      </c>
      <c r="BJ3519" s="36">
        <f t="shared" si="3660"/>
        <v>2.4933237990160096E-17</v>
      </c>
      <c r="BK3519" s="36">
        <f t="shared" si="3661"/>
        <v>7.904666220151507E-14</v>
      </c>
      <c r="BL3519" s="36">
        <f t="shared" si="3662"/>
        <v>7.9045293381083201E-14</v>
      </c>
      <c r="BM3519" s="36">
        <f t="shared" si="3694"/>
        <v>1.2737701693773823E-10</v>
      </c>
      <c r="BN3519" s="36">
        <f t="shared" ca="1" si="3663"/>
        <v>0.87698884299687097</v>
      </c>
      <c r="BO3519" s="36">
        <f t="shared" ca="1" si="3679"/>
        <v>1</v>
      </c>
      <c r="BP3519" s="36">
        <f t="shared" si="3695"/>
        <v>-1.2737699930638378E-10</v>
      </c>
      <c r="BQ3519" s="36">
        <f t="shared" si="3696"/>
        <v>0.99999986158135212</v>
      </c>
      <c r="BR3519" s="2">
        <f t="shared" si="3685"/>
        <v>-5</v>
      </c>
      <c r="BS3519">
        <v>0</v>
      </c>
      <c r="BT3519" s="37">
        <f t="shared" si="3680"/>
        <v>3.4613576211836299</v>
      </c>
      <c r="BU3519" s="34">
        <f t="shared" si="3664"/>
        <v>-5</v>
      </c>
      <c r="BV3519" s="34">
        <f t="shared" si="3665"/>
        <v>-5</v>
      </c>
      <c r="BW3519" s="34">
        <f t="shared" si="3666"/>
        <v>-5</v>
      </c>
      <c r="BX3519" s="34">
        <f t="shared" si="3667"/>
        <v>-5</v>
      </c>
      <c r="BY3519" s="34">
        <f t="shared" si="3668"/>
        <v>56.539452668816928</v>
      </c>
      <c r="BZ3519" s="36">
        <f t="shared" si="3681"/>
        <v>3.4527258066669626E-3</v>
      </c>
      <c r="CA3519" s="34">
        <f t="shared" si="3682"/>
        <v>0.23256112523604763</v>
      </c>
    </row>
    <row r="3520" spans="1:79" ht="13.2" x14ac:dyDescent="0.25">
      <c r="A3520" s="75">
        <f t="shared" si="3669"/>
        <v>9.5506849315066535</v>
      </c>
      <c r="B3520" s="34">
        <f t="shared" si="3686"/>
        <v>3485.9999999999286</v>
      </c>
      <c r="C3520">
        <v>30</v>
      </c>
      <c r="D3520" s="35">
        <f t="shared" si="3630"/>
        <v>3000</v>
      </c>
      <c r="E3520" s="27">
        <v>0</v>
      </c>
      <c r="F3520" s="64">
        <f t="shared" si="3670"/>
        <v>3.0712411119050556</v>
      </c>
      <c r="G3520" s="34">
        <v>0</v>
      </c>
      <c r="H3520" s="34">
        <f t="shared" si="3631"/>
        <v>1</v>
      </c>
      <c r="I3520" s="34">
        <f t="shared" si="3671"/>
        <v>40816.79437721819</v>
      </c>
      <c r="J3520" s="34">
        <f t="shared" si="3632"/>
        <v>210424.91534149298</v>
      </c>
      <c r="K3520" s="34">
        <f t="shared" si="3633"/>
        <v>185146.79389217886</v>
      </c>
      <c r="L3520" s="36">
        <f t="shared" si="3683"/>
        <v>4096.9007746853331</v>
      </c>
      <c r="M3520" s="34">
        <f t="shared" si="3634"/>
        <v>380.71939622523837</v>
      </c>
      <c r="N3520" s="34">
        <f t="shared" si="3672"/>
        <v>1962.7422472029045</v>
      </c>
      <c r="O3520" s="34">
        <f t="shared" si="3635"/>
        <v>102.95414455328127</v>
      </c>
      <c r="P3520">
        <f t="shared" si="3687"/>
        <v>1205.1226130782966</v>
      </c>
      <c r="Q3520" s="36">
        <f t="shared" si="3636"/>
        <v>1962.7419995009698</v>
      </c>
      <c r="R3520" s="34">
        <f t="shared" si="3637"/>
        <v>1490.6411780100925</v>
      </c>
      <c r="S3520" s="34">
        <f t="shared" si="3638"/>
        <v>9.746152987872847E-4</v>
      </c>
      <c r="T3520" s="36">
        <f t="shared" si="3673"/>
        <v>-7.510559858224847E-14</v>
      </c>
      <c r="U3520" s="36">
        <f t="shared" si="3639"/>
        <v>1976.7300492300217</v>
      </c>
      <c r="V3520" s="36">
        <f t="shared" si="3640"/>
        <v>1.2530893430574581E-7</v>
      </c>
      <c r="W3520" s="68">
        <f t="shared" si="3641"/>
        <v>11.705430784815238</v>
      </c>
      <c r="X3520">
        <f t="shared" si="3642"/>
        <v>9.2118625332928961</v>
      </c>
      <c r="Y3520">
        <f t="shared" si="3643"/>
        <v>0.19260060136867796</v>
      </c>
      <c r="Z3520" s="34">
        <f t="shared" si="3644"/>
        <v>1.3237093813502869E-2</v>
      </c>
      <c r="AA3520" s="36">
        <f t="shared" si="3645"/>
        <v>1.0705196298140659E-8</v>
      </c>
      <c r="AB3520" s="34">
        <f t="shared" si="3646"/>
        <v>1.3237093813502869E-2</v>
      </c>
      <c r="AC3520" s="36">
        <f t="shared" si="3647"/>
        <v>260.67120456992313</v>
      </c>
      <c r="AD3520" s="34">
        <f t="shared" si="3648"/>
        <v>0</v>
      </c>
      <c r="AE3520">
        <f t="shared" si="3674"/>
        <v>19692.479953871607</v>
      </c>
      <c r="AF3520" s="36">
        <f t="shared" si="3688"/>
        <v>0</v>
      </c>
      <c r="AG3520" s="34">
        <f t="shared" si="3649"/>
        <v>496.94720723745127</v>
      </c>
      <c r="AH3520">
        <f t="shared" si="3684"/>
        <v>1.249782378636155E-4</v>
      </c>
      <c r="AI3520" s="29">
        <f t="shared" si="3675"/>
        <v>496.94720723745127</v>
      </c>
      <c r="AJ3520">
        <f t="shared" si="3676"/>
        <v>28822.927719660554</v>
      </c>
      <c r="AK3520" s="36">
        <f t="shared" si="3689"/>
        <v>-1.7853789679746841E-2</v>
      </c>
      <c r="AL3520" s="36">
        <f t="shared" si="3677"/>
        <v>4.3649332678424415E-3</v>
      </c>
      <c r="AM3520" s="36">
        <f t="shared" si="3678"/>
        <v>6.971839777809556E-3</v>
      </c>
      <c r="AN3520" s="37">
        <f t="shared" si="3690"/>
        <v>4.8533838259780221E-2</v>
      </c>
      <c r="AO3520" s="36">
        <f t="shared" si="3691"/>
        <v>0.17717588308603319</v>
      </c>
      <c r="AP3520" s="36">
        <f t="shared" si="3692"/>
        <v>-1.7823872198299298E-2</v>
      </c>
      <c r="AQ3520" s="74">
        <f t="shared" si="3650"/>
        <v>1.6806932626399598</v>
      </c>
      <c r="AR3520" s="73">
        <f t="shared" si="3651"/>
        <v>4.2305901562806586E-2</v>
      </c>
      <c r="AS3520" s="72">
        <f t="shared" si="3693"/>
        <v>5.5617801554585546E-3</v>
      </c>
      <c r="AT3520" s="37">
        <f t="shared" si="3652"/>
        <v>3322.276875798852</v>
      </c>
      <c r="AU3520" s="37">
        <f t="shared" si="3653"/>
        <v>-6.7858938617323208</v>
      </c>
      <c r="AV3520" s="34">
        <f t="shared" si="3654"/>
        <v>3.9590113533727989</v>
      </c>
      <c r="AW3520" s="34">
        <f t="shared" si="3655"/>
        <v>1.1008037176715546</v>
      </c>
      <c r="AX3520" s="37">
        <f t="shared" si="3656"/>
        <v>3.1782160622958728</v>
      </c>
      <c r="AY3520" s="7">
        <f t="shared" si="3657"/>
        <v>19.943461918155464</v>
      </c>
      <c r="AZ3520" s="37">
        <f t="shared" si="3658"/>
        <v>14.883646847111111</v>
      </c>
      <c r="BA3520" s="2">
        <f>BE3520*'mass balance'!$B$17+BF3520*'mass balance'!$C$17+BG3520*'mass balance'!$D$17+BH3520*'mass balance'!$E$17</f>
        <v>2.7203294461765558E-3</v>
      </c>
      <c r="BB3520" s="2">
        <f>BE3520*'mass balance'!$B$18+BF3520*'mass balance'!$C$18+BG3520*'mass balance'!$D$18+BH3520*'mass balance'!$E$18</f>
        <v>2.7621806684254261E-3</v>
      </c>
      <c r="BC3520" s="2">
        <f>BE3520*'mass balance'!$B$19+BF3520*'mass balance'!$C$19+BG3520*'mass balance'!$D$19+BH3520*'mass balance'!$E$19</f>
        <v>-3.452725835531782E-3</v>
      </c>
      <c r="BD3520" s="2">
        <f>BE3520*'mass balance'!$B$20+BF3520*'mass balance'!$C$20+BG3520*'mass balance'!$D$20+BH3520*'mass balance'!$E$20</f>
        <v>1.2555366674661027E-4</v>
      </c>
      <c r="BE3520" s="2">
        <f>N3520*'mass balance'!$H$11+R3520*'mass balance'!$I$11+S3520*'mass balance'!$J$11</f>
        <v>-4.6731958266735818E-3</v>
      </c>
      <c r="BF3520" s="2">
        <f>N3520*'mass balance'!$H$12+R3520*'mass balance'!$I$12+S3520*'mass balance'!$J$12</f>
        <v>1.572915494083613E-9</v>
      </c>
      <c r="BG3520" s="2">
        <f>N3520*'mass balance'!$H$13+R3520*'mass balance'!$I$13+S3520*'mass balance'!$J$13</f>
        <v>8.1396568030605763E-4</v>
      </c>
      <c r="BH3520" s="2">
        <f>N3520*'mass balance'!$H$14+R3520*'mass balance'!$I$14+S3520*'mass balance'!$J$14</f>
        <v>5.1113079354242301E-4</v>
      </c>
      <c r="BI3520" s="36">
        <f t="shared" si="3659"/>
        <v>2.8603964492493172E-16</v>
      </c>
      <c r="BJ3520" s="36">
        <f t="shared" si="3660"/>
        <v>2.4933452393177257E-17</v>
      </c>
      <c r="BK3520" s="36">
        <f t="shared" si="3661"/>
        <v>7.9071595439505227E-14</v>
      </c>
      <c r="BL3520" s="36">
        <f t="shared" si="3662"/>
        <v>7.9070230997339659E-14</v>
      </c>
      <c r="BM3520" s="36">
        <f t="shared" si="3694"/>
        <v>1.2745606223111931E-10</v>
      </c>
      <c r="BN3520" s="36">
        <f t="shared" ca="1" si="3663"/>
        <v>0.47179449578976129</v>
      </c>
      <c r="BO3520" s="36">
        <f t="shared" ca="1" si="3679"/>
        <v>1</v>
      </c>
      <c r="BP3520" s="36">
        <f t="shared" si="3695"/>
        <v>-1.2745604457258854E-10</v>
      </c>
      <c r="BQ3520" s="36">
        <f t="shared" si="3696"/>
        <v>0.99999986145397513</v>
      </c>
      <c r="BR3520" s="2">
        <f t="shared" si="3685"/>
        <v>-5</v>
      </c>
      <c r="BS3520">
        <v>0</v>
      </c>
      <c r="BT3520" s="37">
        <f t="shared" si="3680"/>
        <v>3.4613576501206111</v>
      </c>
      <c r="BU3520" s="34">
        <f t="shared" si="3664"/>
        <v>-5</v>
      </c>
      <c r="BV3520" s="34">
        <f t="shared" si="3665"/>
        <v>-5</v>
      </c>
      <c r="BW3520" s="34">
        <f t="shared" si="3666"/>
        <v>-5</v>
      </c>
      <c r="BX3520" s="34">
        <f t="shared" si="3667"/>
        <v>-5</v>
      </c>
      <c r="BY3520" s="34">
        <f t="shared" si="3668"/>
        <v>56.53945307387356</v>
      </c>
      <c r="BZ3520" s="36">
        <f t="shared" si="3681"/>
        <v>3.452725835531782E-3</v>
      </c>
      <c r="CA3520" s="34">
        <f t="shared" si="3682"/>
        <v>0.23256112468110962</v>
      </c>
    </row>
    <row r="3521" spans="1:79" ht="13.2" x14ac:dyDescent="0.25">
      <c r="A3521" s="75">
        <f t="shared" si="3669"/>
        <v>9.55342465753405</v>
      </c>
      <c r="B3521" s="34">
        <f t="shared" si="3686"/>
        <v>3486.9999999999281</v>
      </c>
      <c r="C3521">
        <v>30</v>
      </c>
      <c r="D3521" s="35">
        <f t="shared" si="3630"/>
        <v>3000</v>
      </c>
      <c r="E3521" s="27">
        <v>0</v>
      </c>
      <c r="F3521" s="64">
        <f t="shared" si="3670"/>
        <v>3.0712411119050556</v>
      </c>
      <c r="G3521" s="34">
        <v>0</v>
      </c>
      <c r="H3521" s="34">
        <f t="shared" si="3631"/>
        <v>1</v>
      </c>
      <c r="I3521" s="34">
        <f t="shared" si="3671"/>
        <v>40816.79437721819</v>
      </c>
      <c r="J3521" s="34">
        <f t="shared" si="3632"/>
        <v>210424.91684325296</v>
      </c>
      <c r="K3521" s="34">
        <f t="shared" si="3633"/>
        <v>185146.795213534</v>
      </c>
      <c r="L3521" s="36">
        <f t="shared" si="3683"/>
        <v>4096.9008185434604</v>
      </c>
      <c r="M3521" s="34">
        <f t="shared" si="3634"/>
        <v>380.71939622523837</v>
      </c>
      <c r="N3521" s="34">
        <f t="shared" si="3672"/>
        <v>1962.7422612105981</v>
      </c>
      <c r="O3521" s="34">
        <f t="shared" si="3635"/>
        <v>102.95414455328127</v>
      </c>
      <c r="P3521">
        <f t="shared" si="3687"/>
        <v>1205.1226259793709</v>
      </c>
      <c r="Q3521" s="36">
        <f t="shared" si="3636"/>
        <v>1962.7420144540804</v>
      </c>
      <c r="R3521" s="34">
        <f t="shared" si="3637"/>
        <v>1490.6411911997616</v>
      </c>
      <c r="S3521" s="34">
        <f t="shared" si="3638"/>
        <v>9.7089543442052673E-4</v>
      </c>
      <c r="T3521" s="36">
        <f t="shared" si="3673"/>
        <v>-7.5105598314241737E-14</v>
      </c>
      <c r="U3521" s="36">
        <f t="shared" si="3639"/>
        <v>1976.7300492300217</v>
      </c>
      <c r="V3521" s="36">
        <f t="shared" si="3640"/>
        <v>1.2483066126547522E-7</v>
      </c>
      <c r="W3521" s="68">
        <f t="shared" si="3641"/>
        <v>11.705430910124173</v>
      </c>
      <c r="X3521">
        <f t="shared" si="3642"/>
        <v>9.2118625661644948</v>
      </c>
      <c r="Y3521">
        <f t="shared" si="3643"/>
        <v>0.19260060136867796</v>
      </c>
      <c r="Z3521" s="34">
        <f t="shared" si="3644"/>
        <v>1.3237093813502869E-2</v>
      </c>
      <c r="AA3521" s="36">
        <f t="shared" si="3645"/>
        <v>1.066433711188775E-8</v>
      </c>
      <c r="AB3521" s="34">
        <f t="shared" si="3646"/>
        <v>1.3237093813502869E-2</v>
      </c>
      <c r="AC3521" s="36">
        <f t="shared" si="3647"/>
        <v>260.67120456992313</v>
      </c>
      <c r="AD3521" s="34">
        <f t="shared" si="3648"/>
        <v>0</v>
      </c>
      <c r="AE3521">
        <f t="shared" si="3674"/>
        <v>19692.479953871607</v>
      </c>
      <c r="AF3521" s="36">
        <f t="shared" si="3688"/>
        <v>0</v>
      </c>
      <c r="AG3521" s="34">
        <f t="shared" si="3649"/>
        <v>496.94721300935191</v>
      </c>
      <c r="AH3521">
        <f t="shared" si="3684"/>
        <v>1.2450122659402041E-4</v>
      </c>
      <c r="AI3521" s="29">
        <f t="shared" si="3675"/>
        <v>496.94721300935191</v>
      </c>
      <c r="AJ3521">
        <f t="shared" si="3676"/>
        <v>29319.874932669907</v>
      </c>
      <c r="AK3521" s="36">
        <f t="shared" si="3689"/>
        <v>-4.2305901562806586E-2</v>
      </c>
      <c r="AL3521" s="36">
        <f t="shared" si="3677"/>
        <v>1.2720066609400137E-2</v>
      </c>
      <c r="AM3521" s="36">
        <f t="shared" si="3678"/>
        <v>1.6566014271652114E-2</v>
      </c>
      <c r="AN3521" s="37">
        <f t="shared" si="3690"/>
        <v>3.068004858003338E-2</v>
      </c>
      <c r="AO3521" s="36">
        <f t="shared" si="3691"/>
        <v>0.18154081635387562</v>
      </c>
      <c r="AP3521" s="36">
        <f t="shared" si="3692"/>
        <v>-1.0852032420489741E-2</v>
      </c>
      <c r="AQ3521" s="74">
        <f t="shared" si="3650"/>
        <v>0.98762216833309258</v>
      </c>
      <c r="AR3521" s="73">
        <f t="shared" si="3651"/>
        <v>2.8554467781396625E-2</v>
      </c>
      <c r="AS3521" s="72">
        <f t="shared" si="3693"/>
        <v>5.9830530297916244E-3</v>
      </c>
      <c r="AT3521" s="37">
        <f t="shared" si="3652"/>
        <v>1952.2624174297339</v>
      </c>
      <c r="AU3521" s="37">
        <f t="shared" si="3653"/>
        <v>-4.1315792309455661</v>
      </c>
      <c r="AV3521" s="34">
        <f t="shared" si="3654"/>
        <v>4.0272701946344256</v>
      </c>
      <c r="AW3521" s="34">
        <f t="shared" si="3655"/>
        <v>1.1008037294558748</v>
      </c>
      <c r="AX3521" s="37">
        <f t="shared" si="3656"/>
        <v>3.1782160963193005</v>
      </c>
      <c r="AY3521" s="7">
        <f t="shared" si="3657"/>
        <v>20.011720930533777</v>
      </c>
      <c r="AZ3521" s="37">
        <f t="shared" si="3658"/>
        <v>14.883647006443473</v>
      </c>
      <c r="BA3521" s="2">
        <f>BE3521*'mass balance'!$B$17+BF3521*'mass balance'!$C$17+BG3521*'mass balance'!$D$17+BH3521*'mass balance'!$E$17</f>
        <v>2.7203294688317335E-3</v>
      </c>
      <c r="BB3521" s="2">
        <f>BE3521*'mass balance'!$B$18+BF3521*'mass balance'!$C$18+BG3521*'mass balance'!$D$18+BH3521*'mass balance'!$E$18</f>
        <v>2.7621806914291452E-3</v>
      </c>
      <c r="BC3521" s="2">
        <f>BE3521*'mass balance'!$B$19+BF3521*'mass balance'!$C$19+BG3521*'mass balance'!$D$19+BH3521*'mass balance'!$E$19</f>
        <v>-3.4527258642864313E-3</v>
      </c>
      <c r="BD3521" s="2">
        <f>BE3521*'mass balance'!$B$20+BF3521*'mass balance'!$C$20+BG3521*'mass balance'!$D$20+BH3521*'mass balance'!$E$20</f>
        <v>1.2555366779223385E-4</v>
      </c>
      <c r="BE3521" s="2">
        <f>N3521*'mass balance'!$H$11+R3521*'mass balance'!$I$11+S3521*'mass balance'!$J$11</f>
        <v>-4.6731958600252331E-3</v>
      </c>
      <c r="BF3521" s="2">
        <f>N3521*'mass balance'!$H$12+R3521*'mass balance'!$I$12+S3521*'mass balance'!$J$12</f>
        <v>1.5669120665716054E-9</v>
      </c>
      <c r="BG3521" s="2">
        <f>N3521*'mass balance'!$H$13+R3521*'mass balance'!$I$13+S3521*'mass balance'!$J$13</f>
        <v>8.1396568813000387E-4</v>
      </c>
      <c r="BH3521" s="2">
        <f>N3521*'mass balance'!$H$14+R3521*'mass balance'!$I$14+S3521*'mass balance'!$J$14</f>
        <v>5.1113079719025982E-4</v>
      </c>
      <c r="BI3521" s="36">
        <f t="shared" si="3659"/>
        <v>2.8603964492493172E-16</v>
      </c>
      <c r="BJ3521" s="36">
        <f t="shared" si="3660"/>
        <v>2.4933666787944449E-17</v>
      </c>
      <c r="BK3521" s="36">
        <f t="shared" si="3661"/>
        <v>7.9096528891898401E-14</v>
      </c>
      <c r="BL3521" s="36">
        <f t="shared" si="3662"/>
        <v>7.9095168814252215E-14</v>
      </c>
      <c r="BM3521" s="36">
        <f t="shared" si="3694"/>
        <v>1.2753513246211664E-10</v>
      </c>
      <c r="BN3521" s="36">
        <f t="shared" ca="1" si="3663"/>
        <v>0.97158829865199314</v>
      </c>
      <c r="BO3521" s="36">
        <f t="shared" ca="1" si="3679"/>
        <v>1</v>
      </c>
      <c r="BP3521" s="36">
        <f t="shared" si="3695"/>
        <v>-1.2753511477637587E-10</v>
      </c>
      <c r="BQ3521" s="36">
        <f t="shared" si="3696"/>
        <v>0.99999986132651908</v>
      </c>
      <c r="BR3521" s="2">
        <f t="shared" si="3685"/>
        <v>-5</v>
      </c>
      <c r="BS3521">
        <v>0</v>
      </c>
      <c r="BT3521" s="37">
        <f t="shared" si="3680"/>
        <v>3.4613576789471474</v>
      </c>
      <c r="BU3521" s="34">
        <f t="shared" si="3664"/>
        <v>-5</v>
      </c>
      <c r="BV3521" s="34">
        <f t="shared" si="3665"/>
        <v>-5</v>
      </c>
      <c r="BW3521" s="34">
        <f t="shared" si="3666"/>
        <v>-5</v>
      </c>
      <c r="BX3521" s="34">
        <f t="shared" si="3667"/>
        <v>-5</v>
      </c>
      <c r="BY3521" s="34">
        <f t="shared" si="3668"/>
        <v>56.539453477384185</v>
      </c>
      <c r="BZ3521" s="36">
        <f t="shared" si="3681"/>
        <v>3.4527258642864313E-3</v>
      </c>
      <c r="CA3521" s="34">
        <f t="shared" si="3682"/>
        <v>0.23256112412828966</v>
      </c>
    </row>
    <row r="3522" spans="1:79" ht="13.2" x14ac:dyDescent="0.25">
      <c r="A3522" s="75">
        <f t="shared" si="3669"/>
        <v>9.5561643835614465</v>
      </c>
      <c r="B3522" s="34">
        <f t="shared" si="3686"/>
        <v>3487.9999999999281</v>
      </c>
      <c r="C3522">
        <v>30</v>
      </c>
      <c r="D3522" s="35">
        <f t="shared" si="3630"/>
        <v>3000</v>
      </c>
      <c r="E3522" s="27">
        <v>0</v>
      </c>
      <c r="F3522" s="64">
        <f t="shared" si="3670"/>
        <v>3.0712411119050556</v>
      </c>
      <c r="G3522" s="34">
        <v>0</v>
      </c>
      <c r="H3522" s="34">
        <f t="shared" si="3631"/>
        <v>1</v>
      </c>
      <c r="I3522" s="34">
        <f t="shared" si="3671"/>
        <v>40816.79437721819</v>
      </c>
      <c r="J3522" s="34">
        <f t="shared" si="3632"/>
        <v>210424.91833928111</v>
      </c>
      <c r="K3522" s="34">
        <f t="shared" si="3633"/>
        <v>185146.79652984586</v>
      </c>
      <c r="L3522" s="36">
        <f t="shared" si="3683"/>
        <v>4096.9008622341917</v>
      </c>
      <c r="M3522" s="34">
        <f t="shared" si="3634"/>
        <v>380.71939622523837</v>
      </c>
      <c r="N3522" s="34">
        <f t="shared" si="3672"/>
        <v>1962.742275164828</v>
      </c>
      <c r="O3522" s="34">
        <f t="shared" si="3635"/>
        <v>102.95414455328127</v>
      </c>
      <c r="P3522">
        <f t="shared" si="3687"/>
        <v>1205.1226388312048</v>
      </c>
      <c r="Q3522" s="36">
        <f t="shared" si="3636"/>
        <v>1962.7420293501182</v>
      </c>
      <c r="R3522" s="34">
        <f t="shared" si="3637"/>
        <v>1490.6412043390892</v>
      </c>
      <c r="S3522" s="34">
        <f t="shared" si="3638"/>
        <v>9.6718976772081078E-4</v>
      </c>
      <c r="T3522" s="36">
        <f t="shared" si="3673"/>
        <v>-7.5105598047257936E-14</v>
      </c>
      <c r="U3522" s="36">
        <f t="shared" si="3639"/>
        <v>1976.7300492300217</v>
      </c>
      <c r="V3522" s="36">
        <f t="shared" si="3640"/>
        <v>1.2435421367716312E-7</v>
      </c>
      <c r="W3522" s="68">
        <f t="shared" si="3641"/>
        <v>11.705431034954835</v>
      </c>
      <c r="X3522">
        <f t="shared" si="3642"/>
        <v>9.2118625989106313</v>
      </c>
      <c r="Y3522">
        <f t="shared" si="3643"/>
        <v>0.19260060136867796</v>
      </c>
      <c r="Z3522" s="34">
        <f t="shared" si="3644"/>
        <v>1.3237093813502869E-2</v>
      </c>
      <c r="AA3522" s="36">
        <f t="shared" si="3645"/>
        <v>1.0623633876088437E-8</v>
      </c>
      <c r="AB3522" s="34">
        <f t="shared" si="3646"/>
        <v>1.3237093813502869E-2</v>
      </c>
      <c r="AC3522" s="36">
        <f t="shared" si="3647"/>
        <v>260.67120456992313</v>
      </c>
      <c r="AD3522" s="34">
        <f t="shared" si="3648"/>
        <v>0</v>
      </c>
      <c r="AE3522">
        <f t="shared" si="3674"/>
        <v>19692.479953871607</v>
      </c>
      <c r="AF3522" s="36">
        <f t="shared" si="3688"/>
        <v>0</v>
      </c>
      <c r="AG3522" s="34">
        <f t="shared" si="3649"/>
        <v>496.94721875922255</v>
      </c>
      <c r="AH3522">
        <f t="shared" si="3684"/>
        <v>1.2402603590544459E-4</v>
      </c>
      <c r="AI3522" s="29">
        <f t="shared" si="3675"/>
        <v>496.94721875922255</v>
      </c>
      <c r="AJ3522">
        <f t="shared" si="3676"/>
        <v>29816.822151429129</v>
      </c>
      <c r="AK3522" s="36">
        <f t="shared" si="3689"/>
        <v>-2.8554467781396625E-2</v>
      </c>
      <c r="AL3522" s="36">
        <f t="shared" si="3677"/>
        <v>7.8791098071191758E-3</v>
      </c>
      <c r="AM3522" s="36">
        <f t="shared" si="3678"/>
        <v>1.1165673934836294E-2</v>
      </c>
      <c r="AN3522" s="37">
        <f t="shared" si="3690"/>
        <v>-1.1625852982773206E-2</v>
      </c>
      <c r="AO3522" s="36">
        <f t="shared" si="3691"/>
        <v>0.19426088296327576</v>
      </c>
      <c r="AP3522" s="36">
        <f t="shared" si="3692"/>
        <v>5.7139818511623731E-3</v>
      </c>
      <c r="AQ3522" s="74">
        <f t="shared" si="3650"/>
        <v>-0.30544033710602925</v>
      </c>
      <c r="AR3522" s="73">
        <f t="shared" si="3651"/>
        <v>-1.2264981994686428E-2</v>
      </c>
      <c r="AS3522" s="72">
        <f t="shared" si="3693"/>
        <v>7.3308794022469608E-3</v>
      </c>
      <c r="AT3522" s="37">
        <f t="shared" si="3652"/>
        <v>-603.77309260443519</v>
      </c>
      <c r="AU3522" s="37">
        <f t="shared" si="3653"/>
        <v>2.1754237204165086</v>
      </c>
      <c r="AV3522" s="34">
        <f t="shared" si="3654"/>
        <v>4.0955290366860826</v>
      </c>
      <c r="AW3522" s="34">
        <f t="shared" si="3655"/>
        <v>1.1008037411952167</v>
      </c>
      <c r="AX3522" s="37">
        <f t="shared" si="3656"/>
        <v>3.178216130212868</v>
      </c>
      <c r="AY3522" s="7">
        <f t="shared" si="3657"/>
        <v>20.079979943049</v>
      </c>
      <c r="AZ3522" s="37">
        <f t="shared" si="3658"/>
        <v>14.883647165167702</v>
      </c>
      <c r="BA3522" s="2">
        <f>BE3522*'mass balance'!$B$17+BF3522*'mass balance'!$C$17+BG3522*'mass balance'!$D$17+BH3522*'mass balance'!$E$17</f>
        <v>2.7203294914004434E-3</v>
      </c>
      <c r="BB3522" s="2">
        <f>BE3522*'mass balance'!$B$18+BF3522*'mass balance'!$C$18+BG3522*'mass balance'!$D$18+BH3522*'mass balance'!$E$18</f>
        <v>2.7621807143450652E-3</v>
      </c>
      <c r="BC3522" s="2">
        <f>BE3522*'mass balance'!$B$19+BF3522*'mass balance'!$C$19+BG3522*'mass balance'!$D$19+BH3522*'mass balance'!$E$19</f>
        <v>-3.4527258929313315E-3</v>
      </c>
      <c r="BD3522" s="2">
        <f>BE3522*'mass balance'!$B$20+BF3522*'mass balance'!$C$20+BG3522*'mass balance'!$D$20+BH3522*'mass balance'!$E$20</f>
        <v>1.2555366883386658E-4</v>
      </c>
      <c r="BE3522" s="2">
        <f>N3522*'mass balance'!$H$11+R3522*'mass balance'!$I$11+S3522*'mass balance'!$J$11</f>
        <v>-4.6731958932495904E-3</v>
      </c>
      <c r="BF3522" s="2">
        <f>N3522*'mass balance'!$H$12+R3522*'mass balance'!$I$12+S3522*'mass balance'!$J$12</f>
        <v>1.5609315524393672E-9</v>
      </c>
      <c r="BG3522" s="2">
        <f>N3522*'mass balance'!$H$13+R3522*'mass balance'!$I$13+S3522*'mass balance'!$J$13</f>
        <v>8.1396569592408815E-4</v>
      </c>
      <c r="BH3522" s="2">
        <f>N3522*'mass balance'!$H$14+R3522*'mass balance'!$I$14+S3522*'mass balance'!$J$14</f>
        <v>5.1113080082417384E-4</v>
      </c>
      <c r="BI3522" s="36">
        <f t="shared" si="3659"/>
        <v>2.8603964492493172E-16</v>
      </c>
      <c r="BJ3522" s="36">
        <f t="shared" si="3660"/>
        <v>2.4933881174496036E-17</v>
      </c>
      <c r="BK3522" s="36">
        <f t="shared" si="3661"/>
        <v>7.9121462558686348E-14</v>
      </c>
      <c r="BL3522" s="36">
        <f t="shared" si="3662"/>
        <v>7.9120106831854621E-14</v>
      </c>
      <c r="BM3522" s="36">
        <f t="shared" si="3694"/>
        <v>1.2761422763093088E-10</v>
      </c>
      <c r="BN3522" s="36">
        <f t="shared" ca="1" si="3663"/>
        <v>0.59340085510564899</v>
      </c>
      <c r="BO3522" s="36">
        <f t="shared" ca="1" si="3679"/>
        <v>1</v>
      </c>
      <c r="BP3522" s="36">
        <f t="shared" si="3695"/>
        <v>-1.2761420991794642E-10</v>
      </c>
      <c r="BQ3522" s="36">
        <f t="shared" si="3696"/>
        <v>0.99999986119898399</v>
      </c>
      <c r="BR3522" s="2">
        <f t="shared" si="3685"/>
        <v>-5</v>
      </c>
      <c r="BS3522">
        <v>0</v>
      </c>
      <c r="BT3522" s="37">
        <f t="shared" si="3680"/>
        <v>3.4613577076636606</v>
      </c>
      <c r="BU3522" s="34">
        <f t="shared" si="3664"/>
        <v>-5</v>
      </c>
      <c r="BV3522" s="34">
        <f t="shared" si="3665"/>
        <v>-5</v>
      </c>
      <c r="BW3522" s="34">
        <f t="shared" si="3666"/>
        <v>-5</v>
      </c>
      <c r="BX3522" s="34">
        <f t="shared" si="3667"/>
        <v>-5</v>
      </c>
      <c r="BY3522" s="34">
        <f t="shared" si="3668"/>
        <v>56.53945387935471</v>
      </c>
      <c r="BZ3522" s="36">
        <f t="shared" si="3681"/>
        <v>3.4527258929313315E-3</v>
      </c>
      <c r="CA3522" s="34">
        <f t="shared" si="3682"/>
        <v>0.23256112357757977</v>
      </c>
    </row>
    <row r="3523" spans="1:79" ht="13.2" x14ac:dyDescent="0.25">
      <c r="A3523" s="75">
        <f t="shared" si="3669"/>
        <v>9.558904109588843</v>
      </c>
      <c r="B3523" s="34">
        <f t="shared" si="3686"/>
        <v>3488.9999999999277</v>
      </c>
      <c r="C3523">
        <v>30</v>
      </c>
      <c r="D3523" s="35">
        <f t="shared" si="3630"/>
        <v>3000</v>
      </c>
      <c r="E3523" s="27">
        <v>0</v>
      </c>
      <c r="F3523" s="64">
        <f t="shared" si="3670"/>
        <v>3.0712411119050556</v>
      </c>
      <c r="G3523" s="34">
        <v>0</v>
      </c>
      <c r="H3523" s="34">
        <f t="shared" si="3631"/>
        <v>1</v>
      </c>
      <c r="I3523" s="34">
        <f t="shared" si="3671"/>
        <v>40816.79437721819</v>
      </c>
      <c r="J3523" s="34">
        <f t="shared" si="3632"/>
        <v>210424.91982959933</v>
      </c>
      <c r="K3523" s="34">
        <f t="shared" si="3633"/>
        <v>185146.79784113375</v>
      </c>
      <c r="L3523" s="36">
        <f t="shared" si="3683"/>
        <v>4096.900905758167</v>
      </c>
      <c r="M3523" s="34">
        <f t="shared" si="3634"/>
        <v>380.71939622523837</v>
      </c>
      <c r="N3523" s="34">
        <f t="shared" si="3672"/>
        <v>1962.7422890657986</v>
      </c>
      <c r="O3523" s="34">
        <f t="shared" si="3635"/>
        <v>102.95414455328127</v>
      </c>
      <c r="P3523">
        <f t="shared" si="3687"/>
        <v>1205.1226516339866</v>
      </c>
      <c r="Q3523" s="36">
        <f t="shared" si="3636"/>
        <v>1962.7420441893025</v>
      </c>
      <c r="R3523" s="34">
        <f t="shared" si="3637"/>
        <v>1490.6412174282673</v>
      </c>
      <c r="S3523" s="34">
        <f t="shared" si="3638"/>
        <v>9.6349824514163629E-4</v>
      </c>
      <c r="T3523" s="36">
        <f t="shared" si="3673"/>
        <v>-7.5105597781293153E-14</v>
      </c>
      <c r="U3523" s="36">
        <f t="shared" si="3639"/>
        <v>1976.7300492300217</v>
      </c>
      <c r="V3523" s="36">
        <f t="shared" si="3640"/>
        <v>1.2387958458092812E-7</v>
      </c>
      <c r="W3523" s="68">
        <f t="shared" si="3641"/>
        <v>11.705431159309049</v>
      </c>
      <c r="X3523">
        <f t="shared" si="3642"/>
        <v>9.2118626315317815</v>
      </c>
      <c r="Y3523">
        <f t="shared" si="3643"/>
        <v>0.19260060136867796</v>
      </c>
      <c r="Z3523" s="34">
        <f t="shared" si="3644"/>
        <v>1.3237093813502869E-2</v>
      </c>
      <c r="AA3523" s="36">
        <f t="shared" si="3645"/>
        <v>1.0583085996145445E-8</v>
      </c>
      <c r="AB3523" s="34">
        <f t="shared" si="3646"/>
        <v>1.3237093813502869E-2</v>
      </c>
      <c r="AC3523" s="36">
        <f t="shared" si="3647"/>
        <v>260.67120456992313</v>
      </c>
      <c r="AD3523" s="34">
        <f t="shared" si="3648"/>
        <v>0</v>
      </c>
      <c r="AE3523">
        <f t="shared" si="3674"/>
        <v>19692.479953871607</v>
      </c>
      <c r="AF3523" s="36">
        <f t="shared" si="3688"/>
        <v>0</v>
      </c>
      <c r="AG3523" s="34">
        <f t="shared" si="3649"/>
        <v>496.94722448714765</v>
      </c>
      <c r="AH3523">
        <f t="shared" si="3684"/>
        <v>1.2355265920405145E-4</v>
      </c>
      <c r="AI3523" s="29">
        <f t="shared" si="3675"/>
        <v>496.94722448714765</v>
      </c>
      <c r="AJ3523">
        <f t="shared" si="3676"/>
        <v>30313.769375916276</v>
      </c>
      <c r="AK3523" s="36">
        <f t="shared" si="3689"/>
        <v>1.2264981994686428E-2</v>
      </c>
      <c r="AL3523" s="36">
        <f t="shared" si="3677"/>
        <v>-4.1132453140737485E-3</v>
      </c>
      <c r="AM3523" s="36">
        <f t="shared" si="3678"/>
        <v>-4.8099195637614509E-3</v>
      </c>
      <c r="AN3523" s="37">
        <f t="shared" si="3690"/>
        <v>-4.018032076416983E-2</v>
      </c>
      <c r="AO3523" s="36">
        <f t="shared" si="3691"/>
        <v>0.20213999277039493</v>
      </c>
      <c r="AP3523" s="36">
        <f t="shared" si="3692"/>
        <v>1.6879655785998669E-2</v>
      </c>
      <c r="AQ3523" s="74">
        <f t="shared" si="3650"/>
        <v>-0.93694543759322724</v>
      </c>
      <c r="AR3523" s="73">
        <f t="shared" si="3651"/>
        <v>-4.5463203695911655E-2</v>
      </c>
      <c r="AS3523" s="72">
        <f t="shared" si="3693"/>
        <v>8.2595566741264712E-3</v>
      </c>
      <c r="AT3523" s="37">
        <f t="shared" si="3652"/>
        <v>-1852.0882009795034</v>
      </c>
      <c r="AU3523" s="37">
        <f t="shared" si="3653"/>
        <v>6.4264123593352647</v>
      </c>
      <c r="AV3523" s="34">
        <f t="shared" si="3654"/>
        <v>4.1637878795247554</v>
      </c>
      <c r="AW3523" s="34">
        <f t="shared" si="3655"/>
        <v>1.1008037528897527</v>
      </c>
      <c r="AX3523" s="37">
        <f t="shared" si="3656"/>
        <v>3.1782161639770732</v>
      </c>
      <c r="AY3523" s="7">
        <f t="shared" si="3657"/>
        <v>20.148238955700631</v>
      </c>
      <c r="AZ3523" s="37">
        <f t="shared" si="3658"/>
        <v>14.883647323286121</v>
      </c>
      <c r="BA3523" s="2">
        <f>BE3523*'mass balance'!$B$17+BF3523*'mass balance'!$C$17+BG3523*'mass balance'!$D$17+BH3523*'mass balance'!$E$17</f>
        <v>2.7203295138830135E-3</v>
      </c>
      <c r="BB3523" s="2">
        <f>BE3523*'mass balance'!$B$18+BF3523*'mass balance'!$C$18+BG3523*'mass balance'!$D$18+BH3523*'mass balance'!$E$18</f>
        <v>2.7621807371735214E-3</v>
      </c>
      <c r="BC3523" s="2">
        <f>BE3523*'mass balance'!$B$19+BF3523*'mass balance'!$C$19+BG3523*'mass balance'!$D$19+BH3523*'mass balance'!$E$19</f>
        <v>-3.4527259214669004E-3</v>
      </c>
      <c r="BD3523" s="2">
        <f>BE3523*'mass balance'!$B$20+BF3523*'mass balance'!$C$20+BG3523*'mass balance'!$D$20+BH3523*'mass balance'!$E$20</f>
        <v>1.2555366987152368E-4</v>
      </c>
      <c r="BE3523" s="2">
        <f>N3523*'mass balance'!$H$11+R3523*'mass balance'!$I$11+S3523*'mass balance'!$J$11</f>
        <v>-4.6731959263471394E-3</v>
      </c>
      <c r="BF3523" s="2">
        <f>N3523*'mass balance'!$H$12+R3523*'mass balance'!$I$12+S3523*'mass balance'!$J$12</f>
        <v>1.5549738652690879E-9</v>
      </c>
      <c r="BG3523" s="2">
        <f>N3523*'mass balance'!$H$13+R3523*'mass balance'!$I$13+S3523*'mass balance'!$J$13</f>
        <v>8.1396570368842431E-4</v>
      </c>
      <c r="BH3523" s="2">
        <f>N3523*'mass balance'!$H$14+R3523*'mass balance'!$I$14+S3523*'mass balance'!$J$14</f>
        <v>5.1113080444421832E-4</v>
      </c>
      <c r="BI3523" s="36">
        <f t="shared" si="3659"/>
        <v>2.8603964492493172E-16</v>
      </c>
      <c r="BJ3523" s="36">
        <f t="shared" si="3660"/>
        <v>2.4934095552866341E-17</v>
      </c>
      <c r="BK3523" s="36">
        <f t="shared" si="3661"/>
        <v>7.914639643986084E-14</v>
      </c>
      <c r="BL3523" s="36">
        <f t="shared" si="3662"/>
        <v>7.9145045050180589E-14</v>
      </c>
      <c r="BM3523" s="36">
        <f t="shared" si="3694"/>
        <v>1.2769334773776272E-10</v>
      </c>
      <c r="BN3523" s="36">
        <f t="shared" ca="1" si="3663"/>
        <v>2.8349921944278544E-2</v>
      </c>
      <c r="BO3523" s="36">
        <f t="shared" ca="1" si="3679"/>
        <v>1</v>
      </c>
      <c r="BP3523" s="36">
        <f t="shared" si="3695"/>
        <v>-1.2769332999750083E-10</v>
      </c>
      <c r="BQ3523" s="36">
        <f t="shared" si="3696"/>
        <v>0.99999986107136973</v>
      </c>
      <c r="BR3523" s="2">
        <f t="shared" si="3685"/>
        <v>-5</v>
      </c>
      <c r="BS3523">
        <v>0</v>
      </c>
      <c r="BT3523" s="37">
        <f t="shared" si="3680"/>
        <v>3.4613577362705676</v>
      </c>
      <c r="BU3523" s="34">
        <f t="shared" si="3664"/>
        <v>-5</v>
      </c>
      <c r="BV3523" s="34">
        <f t="shared" si="3665"/>
        <v>-5</v>
      </c>
      <c r="BW3523" s="34">
        <f t="shared" si="3666"/>
        <v>-5</v>
      </c>
      <c r="BX3523" s="34">
        <f t="shared" si="3667"/>
        <v>-5</v>
      </c>
      <c r="BY3523" s="34">
        <f t="shared" si="3668"/>
        <v>56.539454279791016</v>
      </c>
      <c r="BZ3523" s="36">
        <f t="shared" si="3681"/>
        <v>3.4527259214669004E-3</v>
      </c>
      <c r="CA3523" s="34">
        <f t="shared" si="3682"/>
        <v>0.23256112302897161</v>
      </c>
    </row>
    <row r="3524" spans="1:79" ht="13.2" x14ac:dyDescent="0.25">
      <c r="A3524" s="75">
        <f t="shared" si="3669"/>
        <v>9.5616438356162394</v>
      </c>
      <c r="B3524" s="34">
        <f t="shared" si="3686"/>
        <v>3489.9999999999272</v>
      </c>
      <c r="C3524">
        <v>30</v>
      </c>
      <c r="D3524" s="35">
        <f t="shared" si="3630"/>
        <v>3000</v>
      </c>
      <c r="E3524" s="27">
        <v>0</v>
      </c>
      <c r="F3524" s="64">
        <f t="shared" si="3670"/>
        <v>3.0712411119050556</v>
      </c>
      <c r="G3524" s="34">
        <v>0</v>
      </c>
      <c r="H3524" s="34">
        <f t="shared" si="3631"/>
        <v>1</v>
      </c>
      <c r="I3524" s="34">
        <f t="shared" si="3671"/>
        <v>40816.79437721819</v>
      </c>
      <c r="J3524" s="34">
        <f t="shared" si="3632"/>
        <v>210424.92131422934</v>
      </c>
      <c r="K3524" s="34">
        <f t="shared" si="3633"/>
        <v>185146.79914741675</v>
      </c>
      <c r="L3524" s="36">
        <f t="shared" si="3683"/>
        <v>4096.9009491160214</v>
      </c>
      <c r="M3524" s="34">
        <f t="shared" si="3634"/>
        <v>380.71939622523837</v>
      </c>
      <c r="N3524" s="34">
        <f t="shared" si="3672"/>
        <v>1962.7423029137121</v>
      </c>
      <c r="O3524" s="34">
        <f t="shared" si="3635"/>
        <v>102.95414455328127</v>
      </c>
      <c r="P3524">
        <f t="shared" si="3687"/>
        <v>1205.1226643879031</v>
      </c>
      <c r="Q3524" s="36">
        <f t="shared" si="3636"/>
        <v>1962.7420589718486</v>
      </c>
      <c r="R3524" s="34">
        <f t="shared" si="3637"/>
        <v>1490.6412304674868</v>
      </c>
      <c r="S3524" s="34">
        <f t="shared" si="3638"/>
        <v>9.5982081188594748E-4</v>
      </c>
      <c r="T3524" s="36">
        <f t="shared" si="3673"/>
        <v>-7.5105597516343477E-14</v>
      </c>
      <c r="U3524" s="36">
        <f t="shared" si="3639"/>
        <v>1976.7300492300217</v>
      </c>
      <c r="V3524" s="36">
        <f t="shared" si="3640"/>
        <v>1.2340676699999456E-7</v>
      </c>
      <c r="W3524" s="68">
        <f t="shared" si="3641"/>
        <v>11.705431283188632</v>
      </c>
      <c r="X3524">
        <f t="shared" si="3642"/>
        <v>9.2118626640284287</v>
      </c>
      <c r="Y3524">
        <f t="shared" si="3643"/>
        <v>0.19260060136867796</v>
      </c>
      <c r="Z3524" s="34">
        <f t="shared" si="3644"/>
        <v>1.3237093813502869E-2</v>
      </c>
      <c r="AA3524" s="36">
        <f t="shared" si="3645"/>
        <v>1.0542692876018302E-8</v>
      </c>
      <c r="AB3524" s="34">
        <f t="shared" si="3646"/>
        <v>1.3237093813502869E-2</v>
      </c>
      <c r="AC3524" s="36">
        <f t="shared" si="3647"/>
        <v>260.67120456992313</v>
      </c>
      <c r="AD3524" s="34">
        <f t="shared" si="3648"/>
        <v>0</v>
      </c>
      <c r="AE3524">
        <f t="shared" si="3674"/>
        <v>19692.479953871607</v>
      </c>
      <c r="AF3524" s="36">
        <f t="shared" si="3688"/>
        <v>0</v>
      </c>
      <c r="AG3524" s="34">
        <f t="shared" si="3649"/>
        <v>496.94723019321043</v>
      </c>
      <c r="AH3524">
        <f t="shared" si="3684"/>
        <v>1.2308108904335313E-4</v>
      </c>
      <c r="AI3524" s="29">
        <f t="shared" si="3675"/>
        <v>496.94723019321043</v>
      </c>
      <c r="AJ3524">
        <f t="shared" si="3676"/>
        <v>30810.716606109487</v>
      </c>
      <c r="AK3524" s="36">
        <f t="shared" si="3689"/>
        <v>4.5463203695911655E-2</v>
      </c>
      <c r="AL3524" s="36">
        <f t="shared" si="3677"/>
        <v>-1.2038876216398561E-2</v>
      </c>
      <c r="AM3524" s="36">
        <f t="shared" si="3678"/>
        <v>-1.7772234213800798E-2</v>
      </c>
      <c r="AN3524" s="37">
        <f t="shared" si="3690"/>
        <v>-2.7915338769483402E-2</v>
      </c>
      <c r="AO3524" s="36">
        <f t="shared" si="3691"/>
        <v>0.19802674745632118</v>
      </c>
      <c r="AP3524" s="36">
        <f t="shared" si="3692"/>
        <v>1.2069736222237219E-2</v>
      </c>
      <c r="AQ3524" s="74">
        <f t="shared" si="3650"/>
        <v>-0.69235523199152815</v>
      </c>
      <c r="AR3524" s="73">
        <f t="shared" si="3651"/>
        <v>-3.0853418416986418E-2</v>
      </c>
      <c r="AS3524" s="72">
        <f t="shared" si="3693"/>
        <v>7.7655382468152746E-3</v>
      </c>
      <c r="AT3524" s="37">
        <f t="shared" si="3652"/>
        <v>-1368.5993918192755</v>
      </c>
      <c r="AU3524" s="37">
        <f t="shared" si="3653"/>
        <v>4.5951826871280437</v>
      </c>
      <c r="AV3524" s="34">
        <f t="shared" si="3654"/>
        <v>4.232046723147441</v>
      </c>
      <c r="AW3524" s="34">
        <f t="shared" si="3655"/>
        <v>1.1008037645396536</v>
      </c>
      <c r="AX3524" s="37">
        <f t="shared" si="3656"/>
        <v>3.1782161976124073</v>
      </c>
      <c r="AY3524" s="7">
        <f t="shared" si="3657"/>
        <v>20.216497968488131</v>
      </c>
      <c r="AZ3524" s="37">
        <f t="shared" si="3658"/>
        <v>14.88364748080104</v>
      </c>
      <c r="BA3524" s="2">
        <f>BE3524*'mass balance'!$B$17+BF3524*'mass balance'!$C$17+BG3524*'mass balance'!$D$17+BH3524*'mass balance'!$E$17</f>
        <v>2.720329536279772E-3</v>
      </c>
      <c r="BB3524" s="2">
        <f>BE3524*'mass balance'!$B$18+BF3524*'mass balance'!$C$18+BG3524*'mass balance'!$D$18+BH3524*'mass balance'!$E$18</f>
        <v>2.7621807599148454E-3</v>
      </c>
      <c r="BC3524" s="2">
        <f>BE3524*'mass balance'!$B$19+BF3524*'mass balance'!$C$19+BG3524*'mass balance'!$D$19+BH3524*'mass balance'!$E$19</f>
        <v>-3.4527259498935564E-3</v>
      </c>
      <c r="BD3524" s="2">
        <f>BE3524*'mass balance'!$B$20+BF3524*'mass balance'!$C$20+BG3524*'mass balance'!$D$20+BH3524*'mass balance'!$E$20</f>
        <v>1.2555367090522022E-4</v>
      </c>
      <c r="BE3524" s="2">
        <f>N3524*'mass balance'!$H$11+R3524*'mass balance'!$I$11+S3524*'mass balance'!$J$11</f>
        <v>-4.6731959593183615E-3</v>
      </c>
      <c r="BF3524" s="2">
        <f>N3524*'mass balance'!$H$12+R3524*'mass balance'!$I$12+S3524*'mass balance'!$J$12</f>
        <v>1.5490389166247061E-9</v>
      </c>
      <c r="BG3524" s="2">
        <f>N3524*'mass balance'!$H$13+R3524*'mass balance'!$I$13+S3524*'mass balance'!$J$13</f>
        <v>8.1396571142312651E-4</v>
      </c>
      <c r="BH3524" s="2">
        <f>N3524*'mass balance'!$H$14+R3524*'mass balance'!$I$14+S3524*'mass balance'!$J$14</f>
        <v>5.1113080805044583E-4</v>
      </c>
      <c r="BI3524" s="36">
        <f t="shared" si="3659"/>
        <v>2.8603964492493172E-16</v>
      </c>
      <c r="BJ3524" s="36">
        <f t="shared" si="3660"/>
        <v>2.4934309923089849E-17</v>
      </c>
      <c r="BK3524" s="36">
        <f t="shared" si="3661"/>
        <v>7.917133053541371E-14</v>
      </c>
      <c r="BL3524" s="36">
        <f t="shared" si="3662"/>
        <v>7.9169983469264299E-14</v>
      </c>
      <c r="BM3524" s="36">
        <f t="shared" si="3694"/>
        <v>1.277724927828129E-10</v>
      </c>
      <c r="BN3524" s="36">
        <f t="shared" ca="1" si="3663"/>
        <v>0.98374182851164071</v>
      </c>
      <c r="BO3524" s="36">
        <f t="shared" ca="1" si="3679"/>
        <v>1</v>
      </c>
      <c r="BP3524" s="36">
        <f t="shared" si="3695"/>
        <v>-1.277724750152398E-10</v>
      </c>
      <c r="BQ3524" s="36">
        <f t="shared" si="3696"/>
        <v>0.99999986094367643</v>
      </c>
      <c r="BR3524" s="2">
        <f t="shared" si="3685"/>
        <v>-5</v>
      </c>
      <c r="BS3524">
        <v>0</v>
      </c>
      <c r="BT3524" s="37">
        <f t="shared" si="3680"/>
        <v>3.4613577647682905</v>
      </c>
      <c r="BU3524" s="34">
        <f t="shared" si="3664"/>
        <v>-5</v>
      </c>
      <c r="BV3524" s="34">
        <f t="shared" si="3665"/>
        <v>-5</v>
      </c>
      <c r="BW3524" s="34">
        <f t="shared" si="3666"/>
        <v>-5</v>
      </c>
      <c r="BX3524" s="34">
        <f t="shared" si="3667"/>
        <v>-5</v>
      </c>
      <c r="BY3524" s="34">
        <f t="shared" si="3668"/>
        <v>56.539454678698952</v>
      </c>
      <c r="BZ3524" s="36">
        <f t="shared" si="3681"/>
        <v>3.4527259498935564E-3</v>
      </c>
      <c r="CA3524" s="34">
        <f t="shared" si="3682"/>
        <v>0.2325611224824575</v>
      </c>
    </row>
    <row r="3525" spans="1:79" ht="13.2" x14ac:dyDescent="0.25">
      <c r="A3525" s="75">
        <f t="shared" si="3669"/>
        <v>9.5643835616436359</v>
      </c>
      <c r="B3525" s="34">
        <f t="shared" si="3686"/>
        <v>3490.9999999999272</v>
      </c>
      <c r="C3525">
        <v>30</v>
      </c>
      <c r="D3525" s="35">
        <f t="shared" si="3630"/>
        <v>3000</v>
      </c>
      <c r="E3525" s="27">
        <v>0</v>
      </c>
      <c r="F3525" s="64">
        <f t="shared" si="3670"/>
        <v>3.0712411119050556</v>
      </c>
      <c r="G3525" s="34">
        <v>0</v>
      </c>
      <c r="H3525" s="34">
        <f t="shared" si="3631"/>
        <v>1</v>
      </c>
      <c r="I3525" s="34">
        <f t="shared" si="3671"/>
        <v>40816.79437721819</v>
      </c>
      <c r="J3525" s="34">
        <f t="shared" si="3632"/>
        <v>210424.92279319288</v>
      </c>
      <c r="K3525" s="34">
        <f t="shared" si="3633"/>
        <v>185146.80044871394</v>
      </c>
      <c r="L3525" s="36">
        <f t="shared" si="3683"/>
        <v>4096.9009923083904</v>
      </c>
      <c r="M3525" s="34">
        <f t="shared" si="3634"/>
        <v>380.71939622523837</v>
      </c>
      <c r="N3525" s="34">
        <f t="shared" si="3672"/>
        <v>1962.7423167087716</v>
      </c>
      <c r="O3525" s="34">
        <f t="shared" si="3635"/>
        <v>102.95414455328127</v>
      </c>
      <c r="P3525">
        <f t="shared" si="3687"/>
        <v>1205.1226770931412</v>
      </c>
      <c r="Q3525" s="36">
        <f t="shared" si="3636"/>
        <v>1962.7420736979736</v>
      </c>
      <c r="R3525" s="34">
        <f t="shared" si="3637"/>
        <v>1490.6412434569393</v>
      </c>
      <c r="S3525" s="34">
        <f t="shared" si="3638"/>
        <v>9.5615741463461745E-4</v>
      </c>
      <c r="T3525" s="36">
        <f t="shared" si="3673"/>
        <v>-7.510559725240507E-14</v>
      </c>
      <c r="U3525" s="36">
        <f t="shared" si="3639"/>
        <v>1976.7300492300217</v>
      </c>
      <c r="V3525" s="36">
        <f t="shared" si="3640"/>
        <v>1.2293575405894512E-7</v>
      </c>
      <c r="W3525" s="68">
        <f t="shared" si="3641"/>
        <v>11.7054314065954</v>
      </c>
      <c r="X3525">
        <f t="shared" si="3642"/>
        <v>9.2118626964010399</v>
      </c>
      <c r="Y3525">
        <f t="shared" si="3643"/>
        <v>0.19260060136867796</v>
      </c>
      <c r="Z3525" s="34">
        <f t="shared" si="3644"/>
        <v>1.3237093813502869E-2</v>
      </c>
      <c r="AA3525" s="36">
        <f t="shared" si="3645"/>
        <v>1.0502453928325721E-8</v>
      </c>
      <c r="AB3525" s="34">
        <f t="shared" si="3646"/>
        <v>1.3237093813502869E-2</v>
      </c>
      <c r="AC3525" s="36">
        <f t="shared" si="3647"/>
        <v>260.67120456992313</v>
      </c>
      <c r="AD3525" s="34">
        <f t="shared" si="3648"/>
        <v>0</v>
      </c>
      <c r="AE3525">
        <f t="shared" si="3674"/>
        <v>19692.479953871607</v>
      </c>
      <c r="AF3525" s="36">
        <f t="shared" si="3688"/>
        <v>0</v>
      </c>
      <c r="AG3525" s="34">
        <f t="shared" si="3649"/>
        <v>496.94723587749468</v>
      </c>
      <c r="AH3525">
        <f t="shared" si="3684"/>
        <v>1.2261131882951304E-4</v>
      </c>
      <c r="AI3525" s="29">
        <f t="shared" si="3675"/>
        <v>496.94723587749468</v>
      </c>
      <c r="AJ3525">
        <f t="shared" si="3676"/>
        <v>31307.663841986981</v>
      </c>
      <c r="AK3525" s="36">
        <f t="shared" si="3689"/>
        <v>3.0853418416986418E-2</v>
      </c>
      <c r="AL3525" s="36">
        <f t="shared" si="3677"/>
        <v>-8.7561306786351958E-3</v>
      </c>
      <c r="AM3525" s="36">
        <f t="shared" si="3678"/>
        <v>-1.2069187739634746E-2</v>
      </c>
      <c r="AN3525" s="37">
        <f t="shared" si="3690"/>
        <v>1.7547864926428253E-2</v>
      </c>
      <c r="AO3525" s="36">
        <f t="shared" si="3691"/>
        <v>0.18598787123992261</v>
      </c>
      <c r="AP3525" s="36">
        <f t="shared" si="3692"/>
        <v>-5.7024979915635786E-3</v>
      </c>
      <c r="AQ3525" s="74">
        <f t="shared" si="3650"/>
        <v>0.52532497757574548</v>
      </c>
      <c r="AR3525" s="73">
        <f t="shared" si="3651"/>
        <v>1.7009653318566922E-2</v>
      </c>
      <c r="AS3525" s="72">
        <f t="shared" si="3693"/>
        <v>6.4335972623329098E-3</v>
      </c>
      <c r="AT3525" s="37">
        <f t="shared" si="3652"/>
        <v>1038.425668785063</v>
      </c>
      <c r="AU3525" s="37">
        <f t="shared" si="3653"/>
        <v>-2.1710515923237201</v>
      </c>
      <c r="AV3525" s="34">
        <f t="shared" si="3654"/>
        <v>4.3003055675511463</v>
      </c>
      <c r="AW3525" s="34">
        <f t="shared" si="3655"/>
        <v>1.1008037761450897</v>
      </c>
      <c r="AX3525" s="37">
        <f t="shared" si="3656"/>
        <v>3.1782162311193649</v>
      </c>
      <c r="AY3525" s="7">
        <f t="shared" si="3657"/>
        <v>20.284756981411</v>
      </c>
      <c r="AZ3525" s="37">
        <f t="shared" si="3658"/>
        <v>14.883647637714764</v>
      </c>
      <c r="BA3525" s="2">
        <f>BE3525*'mass balance'!$B$17+BF3525*'mass balance'!$C$17+BG3525*'mass balance'!$D$17+BH3525*'mass balance'!$E$17</f>
        <v>2.7203295585910485E-3</v>
      </c>
      <c r="BB3525" s="2">
        <f>BE3525*'mass balance'!$B$18+BF3525*'mass balance'!$C$18+BG3525*'mass balance'!$D$18+BH3525*'mass balance'!$E$18</f>
        <v>2.7621807825693725E-3</v>
      </c>
      <c r="BC3525" s="2">
        <f>BE3525*'mass balance'!$B$19+BF3525*'mass balance'!$C$19+BG3525*'mass balance'!$D$19+BH3525*'mass balance'!$E$19</f>
        <v>-3.4527259782117146E-3</v>
      </c>
      <c r="BD3525" s="2">
        <f>BE3525*'mass balance'!$B$20+BF3525*'mass balance'!$C$20+BG3525*'mass balance'!$D$20+BH3525*'mass balance'!$E$20</f>
        <v>1.2555367193497146E-4</v>
      </c>
      <c r="BE3525" s="2">
        <f>N3525*'mass balance'!$H$11+R3525*'mass balance'!$I$11+S3525*'mass balance'!$J$11</f>
        <v>-4.6731959921637416E-3</v>
      </c>
      <c r="BF3525" s="2">
        <f>N3525*'mass balance'!$H$12+R3525*'mass balance'!$I$12+S3525*'mass balance'!$J$12</f>
        <v>1.5431266204553661E-9</v>
      </c>
      <c r="BG3525" s="2">
        <f>N3525*'mass balance'!$H$13+R3525*'mass balance'!$I$13+S3525*'mass balance'!$J$13</f>
        <v>8.1396571912830621E-4</v>
      </c>
      <c r="BH3525" s="2">
        <f>N3525*'mass balance'!$H$14+R3525*'mass balance'!$I$14+S3525*'mass balance'!$J$14</f>
        <v>5.1113081164290918E-4</v>
      </c>
      <c r="BI3525" s="36">
        <f t="shared" si="3659"/>
        <v>2.8603964492493172E-16</v>
      </c>
      <c r="BJ3525" s="36">
        <f t="shared" si="3660"/>
        <v>2.4934524285200433E-17</v>
      </c>
      <c r="BK3525" s="36">
        <f t="shared" si="3661"/>
        <v>7.9196264845336805E-14</v>
      </c>
      <c r="BL3525" s="36">
        <f t="shared" si="3662"/>
        <v>7.9194922089138946E-14</v>
      </c>
      <c r="BM3525" s="36">
        <f t="shared" si="3694"/>
        <v>1.2785166276628217E-10</v>
      </c>
      <c r="BN3525" s="36">
        <f t="shared" ca="1" si="3663"/>
        <v>0.28639271005908962</v>
      </c>
      <c r="BO3525" s="36">
        <f t="shared" ca="1" si="3679"/>
        <v>1</v>
      </c>
      <c r="BP3525" s="36">
        <f t="shared" si="3695"/>
        <v>-1.2785164497136406E-10</v>
      </c>
      <c r="BQ3525" s="36">
        <f t="shared" si="3696"/>
        <v>0.99999986081590397</v>
      </c>
      <c r="BR3525" s="2">
        <f t="shared" si="3685"/>
        <v>-5</v>
      </c>
      <c r="BS3525">
        <v>0</v>
      </c>
      <c r="BT3525" s="37">
        <f t="shared" si="3680"/>
        <v>3.461357793157243</v>
      </c>
      <c r="BU3525" s="34">
        <f t="shared" si="3664"/>
        <v>-5</v>
      </c>
      <c r="BV3525" s="34">
        <f t="shared" si="3665"/>
        <v>-5</v>
      </c>
      <c r="BW3525" s="34">
        <f t="shared" si="3666"/>
        <v>-5</v>
      </c>
      <c r="BX3525" s="34">
        <f t="shared" si="3667"/>
        <v>-5</v>
      </c>
      <c r="BY3525" s="34">
        <f t="shared" si="3668"/>
        <v>56.539455076084359</v>
      </c>
      <c r="BZ3525" s="36">
        <f t="shared" si="3681"/>
        <v>3.4527259782117146E-3</v>
      </c>
      <c r="CA3525" s="34">
        <f t="shared" si="3682"/>
        <v>0.23256112193802916</v>
      </c>
    </row>
    <row r="3526" spans="1:79" ht="13.2" x14ac:dyDescent="0.25">
      <c r="A3526" s="75">
        <f t="shared" si="3669"/>
        <v>9.5671232876710324</v>
      </c>
      <c r="B3526" s="34">
        <f t="shared" si="3686"/>
        <v>3491.9999999999268</v>
      </c>
      <c r="C3526">
        <v>30</v>
      </c>
      <c r="D3526" s="35">
        <f t="shared" si="3630"/>
        <v>3000</v>
      </c>
      <c r="E3526" s="27">
        <v>0</v>
      </c>
      <c r="F3526" s="64">
        <f t="shared" si="3670"/>
        <v>3.0712411119050556</v>
      </c>
      <c r="G3526" s="34">
        <v>0</v>
      </c>
      <c r="H3526" s="34">
        <f t="shared" si="3631"/>
        <v>1</v>
      </c>
      <c r="I3526" s="34">
        <f t="shared" si="3671"/>
        <v>40816.79437721819</v>
      </c>
      <c r="J3526" s="34">
        <f t="shared" si="3632"/>
        <v>210424.92426651155</v>
      </c>
      <c r="K3526" s="34">
        <f t="shared" si="3633"/>
        <v>185146.80174504445</v>
      </c>
      <c r="L3526" s="36">
        <f t="shared" si="3683"/>
        <v>4096.9010353359035</v>
      </c>
      <c r="M3526" s="34">
        <f t="shared" si="3634"/>
        <v>380.71939622523837</v>
      </c>
      <c r="N3526" s="34">
        <f t="shared" si="3672"/>
        <v>1962.7423304511785</v>
      </c>
      <c r="O3526" s="34">
        <f t="shared" si="3635"/>
        <v>102.95414455328127</v>
      </c>
      <c r="P3526">
        <f t="shared" si="3687"/>
        <v>1205.1226897498866</v>
      </c>
      <c r="Q3526" s="36">
        <f t="shared" si="3636"/>
        <v>1962.7420883678924</v>
      </c>
      <c r="R3526" s="34">
        <f t="shared" si="3637"/>
        <v>1490.6412563968138</v>
      </c>
      <c r="S3526" s="34">
        <f t="shared" si="3638"/>
        <v>9.5250799927271146E-4</v>
      </c>
      <c r="T3526" s="36">
        <f t="shared" si="3673"/>
        <v>-7.5105596989474045E-14</v>
      </c>
      <c r="U3526" s="36">
        <f t="shared" si="3639"/>
        <v>1976.7300492300217</v>
      </c>
      <c r="V3526" s="36">
        <f t="shared" si="3640"/>
        <v>1.2246653884857486E-7</v>
      </c>
      <c r="W3526" s="68">
        <f t="shared" si="3641"/>
        <v>11.705431529531154</v>
      </c>
      <c r="X3526">
        <f t="shared" si="3642"/>
        <v>9.2118627286500949</v>
      </c>
      <c r="Y3526">
        <f t="shared" si="3643"/>
        <v>0.19260060136867796</v>
      </c>
      <c r="Z3526" s="34">
        <f t="shared" si="3644"/>
        <v>1.3237093813502869E-2</v>
      </c>
      <c r="AA3526" s="36">
        <f t="shared" si="3645"/>
        <v>1.0462368562800017E-8</v>
      </c>
      <c r="AB3526" s="34">
        <f t="shared" si="3646"/>
        <v>1.3237093813502869E-2</v>
      </c>
      <c r="AC3526" s="36">
        <f t="shared" si="3647"/>
        <v>260.67120456992313</v>
      </c>
      <c r="AD3526" s="34">
        <f t="shared" si="3648"/>
        <v>0</v>
      </c>
      <c r="AE3526">
        <f t="shared" si="3674"/>
        <v>19692.479953871607</v>
      </c>
      <c r="AF3526" s="36">
        <f t="shared" si="3688"/>
        <v>0</v>
      </c>
      <c r="AG3526" s="34">
        <f t="shared" si="3649"/>
        <v>496.94724154008338</v>
      </c>
      <c r="AH3526">
        <f t="shared" si="3684"/>
        <v>1.2214334157079065E-4</v>
      </c>
      <c r="AI3526" s="29">
        <f t="shared" si="3675"/>
        <v>496.94724154008338</v>
      </c>
      <c r="AJ3526">
        <f t="shared" si="3676"/>
        <v>31804.611083527067</v>
      </c>
      <c r="AK3526" s="36">
        <f t="shared" si="3689"/>
        <v>-1.7009653318566922E-2</v>
      </c>
      <c r="AL3526" s="36">
        <f t="shared" si="3677"/>
        <v>4.1057250596822454E-3</v>
      </c>
      <c r="AM3526" s="36">
        <f t="shared" si="3678"/>
        <v>6.641210681852471E-3</v>
      </c>
      <c r="AN3526" s="37">
        <f t="shared" si="3690"/>
        <v>4.8401283343414675E-2</v>
      </c>
      <c r="AO3526" s="36">
        <f t="shared" si="3691"/>
        <v>0.1772317405612874</v>
      </c>
      <c r="AP3526" s="36">
        <f t="shared" si="3692"/>
        <v>-1.7771685731198326E-2</v>
      </c>
      <c r="AQ3526" s="74">
        <f t="shared" si="3650"/>
        <v>1.6745187233269072</v>
      </c>
      <c r="AR3526" s="73">
        <f t="shared" si="3651"/>
        <v>4.2209439285468803E-2</v>
      </c>
      <c r="AS3526" s="72">
        <f t="shared" si="3693"/>
        <v>5.567042129237235E-3</v>
      </c>
      <c r="AT3526" s="37">
        <f t="shared" si="3652"/>
        <v>3310.0714783985886</v>
      </c>
      <c r="AU3526" s="37">
        <f t="shared" si="3653"/>
        <v>-6.7660254614865103</v>
      </c>
      <c r="AV3526" s="34">
        <f t="shared" si="3654"/>
        <v>4.3685644127328898</v>
      </c>
      <c r="AW3526" s="34">
        <f t="shared" si="3655"/>
        <v>1.1008037877062302</v>
      </c>
      <c r="AX3526" s="37">
        <f t="shared" si="3656"/>
        <v>3.1782162644984342</v>
      </c>
      <c r="AY3526" s="7">
        <f t="shared" si="3657"/>
        <v>20.353015994468709</v>
      </c>
      <c r="AZ3526" s="37">
        <f t="shared" si="3658"/>
        <v>14.883647794029589</v>
      </c>
      <c r="BA3526" s="2">
        <f>BE3526*'mass balance'!$B$17+BF3526*'mass balance'!$C$17+BG3526*'mass balance'!$D$17+BH3526*'mass balance'!$E$17</f>
        <v>2.7203295808171674E-3</v>
      </c>
      <c r="BB3526" s="2">
        <f>BE3526*'mass balance'!$B$18+BF3526*'mass balance'!$C$18+BG3526*'mass balance'!$D$18+BH3526*'mass balance'!$E$18</f>
        <v>2.7621808051374323E-3</v>
      </c>
      <c r="BC3526" s="2">
        <f>BE3526*'mass balance'!$B$19+BF3526*'mass balance'!$C$19+BG3526*'mass balance'!$D$19+BH3526*'mass balance'!$E$19</f>
        <v>-3.4527260064217903E-3</v>
      </c>
      <c r="BD3526" s="2">
        <f>BE3526*'mass balance'!$B$20+BF3526*'mass balance'!$C$20+BG3526*'mass balance'!$D$20+BH3526*'mass balance'!$E$20</f>
        <v>1.2555367296079238E-4</v>
      </c>
      <c r="BE3526" s="2">
        <f>N3526*'mass balance'!$H$11+R3526*'mass balance'!$I$11+S3526*'mass balance'!$J$11</f>
        <v>-4.6731960248837584E-3</v>
      </c>
      <c r="BF3526" s="2">
        <f>N3526*'mass balance'!$H$12+R3526*'mass balance'!$I$12+S3526*'mass balance'!$J$12</f>
        <v>1.5372368894258702E-9</v>
      </c>
      <c r="BG3526" s="2">
        <f>N3526*'mass balance'!$H$13+R3526*'mass balance'!$I$13+S3526*'mass balance'!$J$13</f>
        <v>8.1396572680407823E-4</v>
      </c>
      <c r="BH3526" s="2">
        <f>N3526*'mass balance'!$H$14+R3526*'mass balance'!$I$14+S3526*'mass balance'!$J$14</f>
        <v>5.1113081522166095E-4</v>
      </c>
      <c r="BI3526" s="36">
        <f t="shared" si="3659"/>
        <v>2.8603964492493172E-16</v>
      </c>
      <c r="BJ3526" s="36">
        <f t="shared" si="3660"/>
        <v>2.4934738639232262E-17</v>
      </c>
      <c r="BK3526" s="36">
        <f t="shared" si="3661"/>
        <v>7.9221199369622009E-14</v>
      </c>
      <c r="BL3526" s="36">
        <f t="shared" si="3662"/>
        <v>7.9219860909838319E-14</v>
      </c>
      <c r="BM3526" s="36">
        <f t="shared" si="3694"/>
        <v>1.2793085768837132E-10</v>
      </c>
      <c r="BN3526" s="36">
        <f t="shared" ca="1" si="3663"/>
        <v>0.92052152626071182</v>
      </c>
      <c r="BO3526" s="36">
        <f t="shared" ca="1" si="3679"/>
        <v>1</v>
      </c>
      <c r="BP3526" s="36">
        <f t="shared" si="3695"/>
        <v>-1.2793083986607438E-10</v>
      </c>
      <c r="BQ3526" s="36">
        <f t="shared" si="3696"/>
        <v>0.99999986068805236</v>
      </c>
      <c r="BR3526" s="2">
        <f t="shared" si="3685"/>
        <v>-5</v>
      </c>
      <c r="BS3526">
        <v>0</v>
      </c>
      <c r="BT3526" s="37">
        <f t="shared" si="3680"/>
        <v>3.461357821437844</v>
      </c>
      <c r="BU3526" s="34">
        <f t="shared" si="3664"/>
        <v>-5</v>
      </c>
      <c r="BV3526" s="34">
        <f t="shared" si="3665"/>
        <v>-5</v>
      </c>
      <c r="BW3526" s="34">
        <f t="shared" si="3666"/>
        <v>-5</v>
      </c>
      <c r="BX3526" s="34">
        <f t="shared" si="3667"/>
        <v>-5</v>
      </c>
      <c r="BY3526" s="34">
        <f t="shared" si="3668"/>
        <v>56.539455471953033</v>
      </c>
      <c r="BZ3526" s="36">
        <f t="shared" si="3681"/>
        <v>3.4527260064217903E-3</v>
      </c>
      <c r="CA3526" s="34">
        <f t="shared" si="3682"/>
        <v>0.23256112139567892</v>
      </c>
    </row>
    <row r="3527" spans="1:79" ht="13.2" x14ac:dyDescent="0.25">
      <c r="A3527" s="75">
        <f t="shared" si="3669"/>
        <v>9.5698630136984288</v>
      </c>
      <c r="B3527" s="34">
        <f t="shared" si="3686"/>
        <v>3492.9999999999263</v>
      </c>
      <c r="C3527">
        <v>30</v>
      </c>
      <c r="D3527" s="35">
        <f t="shared" si="3630"/>
        <v>3000</v>
      </c>
      <c r="E3527" s="27">
        <v>0</v>
      </c>
      <c r="F3527" s="64">
        <f t="shared" si="3670"/>
        <v>3.0712411119050556</v>
      </c>
      <c r="G3527" s="34">
        <v>0</v>
      </c>
      <c r="H3527" s="34">
        <f t="shared" si="3631"/>
        <v>1</v>
      </c>
      <c r="I3527" s="34">
        <f t="shared" si="3671"/>
        <v>40816.79437721819</v>
      </c>
      <c r="J3527" s="34">
        <f t="shared" si="3632"/>
        <v>210424.92573420692</v>
      </c>
      <c r="K3527" s="34">
        <f t="shared" si="3633"/>
        <v>185146.80303642713</v>
      </c>
      <c r="L3527" s="36">
        <f t="shared" si="3683"/>
        <v>4096.9010781991919</v>
      </c>
      <c r="M3527" s="34">
        <f t="shared" si="3634"/>
        <v>380.71939622523837</v>
      </c>
      <c r="N3527" s="34">
        <f t="shared" si="3672"/>
        <v>1962.742344141134</v>
      </c>
      <c r="O3527" s="34">
        <f t="shared" si="3635"/>
        <v>102.95414455328127</v>
      </c>
      <c r="P3527">
        <f t="shared" si="3687"/>
        <v>1205.1227023583244</v>
      </c>
      <c r="Q3527" s="36">
        <f t="shared" si="3636"/>
        <v>1962.7421029818204</v>
      </c>
      <c r="R3527" s="34">
        <f t="shared" si="3637"/>
        <v>1490.6412692873005</v>
      </c>
      <c r="S3527" s="34">
        <f t="shared" si="3638"/>
        <v>9.4887251327691047E-4</v>
      </c>
      <c r="T3527" s="36">
        <f t="shared" si="3673"/>
        <v>-7.5105596727546577E-14</v>
      </c>
      <c r="U3527" s="36">
        <f t="shared" si="3639"/>
        <v>1976.7300492300217</v>
      </c>
      <c r="V3527" s="36">
        <f t="shared" si="3640"/>
        <v>1.2199911452725079E-7</v>
      </c>
      <c r="W3527" s="68">
        <f t="shared" si="3641"/>
        <v>11.705431651997692</v>
      </c>
      <c r="X3527">
        <f t="shared" si="3642"/>
        <v>9.2118627607760608</v>
      </c>
      <c r="Y3527">
        <f t="shared" si="3643"/>
        <v>0.19260060136867796</v>
      </c>
      <c r="Z3527" s="34">
        <f t="shared" si="3644"/>
        <v>1.3237093813502869E-2</v>
      </c>
      <c r="AA3527" s="36">
        <f t="shared" si="3645"/>
        <v>1.0422436194946299E-8</v>
      </c>
      <c r="AB3527" s="34">
        <f t="shared" si="3646"/>
        <v>1.3237093813502869E-2</v>
      </c>
      <c r="AC3527" s="36">
        <f t="shared" si="3647"/>
        <v>260.67120456992313</v>
      </c>
      <c r="AD3527" s="34">
        <f t="shared" si="3648"/>
        <v>0</v>
      </c>
      <c r="AE3527">
        <f t="shared" si="3674"/>
        <v>19692.479953871607</v>
      </c>
      <c r="AF3527" s="36">
        <f t="shared" si="3688"/>
        <v>0</v>
      </c>
      <c r="AG3527" s="34">
        <f t="shared" si="3649"/>
        <v>496.94724718105954</v>
      </c>
      <c r="AH3527">
        <f t="shared" si="3684"/>
        <v>1.2167715067334939E-4</v>
      </c>
      <c r="AI3527" s="29">
        <f t="shared" si="3675"/>
        <v>496.94724718105954</v>
      </c>
      <c r="AJ3527">
        <f t="shared" si="3676"/>
        <v>32301.558330708125</v>
      </c>
      <c r="AK3527" s="36">
        <f t="shared" si="3689"/>
        <v>-4.2209439285468803E-2</v>
      </c>
      <c r="AL3527" s="36">
        <f t="shared" si="3677"/>
        <v>1.2680544530288362E-2</v>
      </c>
      <c r="AM3527" s="36">
        <f t="shared" si="3678"/>
        <v>1.6528089035438922E-2</v>
      </c>
      <c r="AN3527" s="37">
        <f t="shared" si="3690"/>
        <v>3.1391630024847753E-2</v>
      </c>
      <c r="AO3527" s="36">
        <f t="shared" si="3691"/>
        <v>0.18133746562096964</v>
      </c>
      <c r="AP3527" s="36">
        <f t="shared" si="3692"/>
        <v>-1.1130475049345855E-2</v>
      </c>
      <c r="AQ3527" s="74">
        <f t="shared" si="3650"/>
        <v>1.0139321194020323</v>
      </c>
      <c r="AR3527" s="73">
        <f t="shared" si="3651"/>
        <v>2.914542676627422E-2</v>
      </c>
      <c r="AS3527" s="72">
        <f t="shared" si="3693"/>
        <v>5.9629700105509895E-3</v>
      </c>
      <c r="AT3527" s="37">
        <f t="shared" si="3652"/>
        <v>2004.2700883014788</v>
      </c>
      <c r="AU3527" s="37">
        <f t="shared" si="3653"/>
        <v>-4.2375877404870339</v>
      </c>
      <c r="AV3527" s="34">
        <f t="shared" si="3654"/>
        <v>4.4368232586897012</v>
      </c>
      <c r="AW3527" s="34">
        <f t="shared" si="3655"/>
        <v>1.1008037992232453</v>
      </c>
      <c r="AX3527" s="37">
        <f t="shared" si="3656"/>
        <v>3.1782162977501036</v>
      </c>
      <c r="AY3527" s="7">
        <f t="shared" si="3657"/>
        <v>20.421275007660743</v>
      </c>
      <c r="AZ3527" s="37">
        <f t="shared" si="3658"/>
        <v>14.883647949747797</v>
      </c>
      <c r="BA3527" s="2">
        <f>BE3527*'mass balance'!$B$17+BF3527*'mass balance'!$C$17+BG3527*'mass balance'!$D$17+BH3527*'mass balance'!$E$17</f>
        <v>2.7203296029584554E-3</v>
      </c>
      <c r="BB3527" s="2">
        <f>BE3527*'mass balance'!$B$18+BF3527*'mass balance'!$C$18+BG3527*'mass balance'!$D$18+BH3527*'mass balance'!$E$18</f>
        <v>2.7621808276193554E-3</v>
      </c>
      <c r="BC3527" s="2">
        <f>BE3527*'mass balance'!$B$19+BF3527*'mass balance'!$C$19+BG3527*'mass balance'!$D$19+BH3527*'mass balance'!$E$19</f>
        <v>-3.4527260345241935E-3</v>
      </c>
      <c r="BD3527" s="2">
        <f>BE3527*'mass balance'!$B$20+BF3527*'mass balance'!$C$20+BG3527*'mass balance'!$D$20+BH3527*'mass balance'!$E$20</f>
        <v>1.2555367398269792E-4</v>
      </c>
      <c r="BE3527" s="2">
        <f>N3527*'mass balance'!$H$11+R3527*'mass balance'!$I$11+S3527*'mass balance'!$J$11</f>
        <v>-4.6731960574788898E-3</v>
      </c>
      <c r="BF3527" s="2">
        <f>N3527*'mass balance'!$H$12+R3527*'mass balance'!$I$12+S3527*'mass balance'!$J$12</f>
        <v>1.531369638769704E-9</v>
      </c>
      <c r="BG3527" s="2">
        <f>N3527*'mass balance'!$H$13+R3527*'mass balance'!$I$13+S3527*'mass balance'!$J$13</f>
        <v>8.1396573445055229E-4</v>
      </c>
      <c r="BH3527" s="2">
        <f>N3527*'mass balance'!$H$14+R3527*'mass balance'!$I$14+S3527*'mass balance'!$J$14</f>
        <v>5.1113081878675362E-4</v>
      </c>
      <c r="BI3527" s="36">
        <f t="shared" si="3659"/>
        <v>2.8603964492493172E-16</v>
      </c>
      <c r="BJ3527" s="36">
        <f t="shared" si="3660"/>
        <v>2.4934952985219109E-17</v>
      </c>
      <c r="BK3527" s="36">
        <f t="shared" si="3661"/>
        <v>7.9246134108261243E-14</v>
      </c>
      <c r="BL3527" s="36">
        <f t="shared" si="3662"/>
        <v>7.9244799931395675E-14</v>
      </c>
      <c r="BM3527" s="36">
        <f t="shared" si="3694"/>
        <v>1.2801007754928116E-10</v>
      </c>
      <c r="BN3527" s="36">
        <f t="shared" ca="1" si="3663"/>
        <v>0.45011780774551269</v>
      </c>
      <c r="BO3527" s="36">
        <f t="shared" ca="1" si="3679"/>
        <v>1</v>
      </c>
      <c r="BP3527" s="36">
        <f t="shared" si="3695"/>
        <v>-1.2801005969957151E-10</v>
      </c>
      <c r="BQ3527" s="36">
        <f t="shared" si="3696"/>
        <v>0.99999986056012147</v>
      </c>
      <c r="BR3527" s="2">
        <f t="shared" si="3685"/>
        <v>-5</v>
      </c>
      <c r="BS3527">
        <v>0</v>
      </c>
      <c r="BT3527" s="37">
        <f t="shared" si="3680"/>
        <v>3.4613578496105037</v>
      </c>
      <c r="BU3527" s="34">
        <f t="shared" si="3664"/>
        <v>-5</v>
      </c>
      <c r="BV3527" s="34">
        <f t="shared" si="3665"/>
        <v>-5</v>
      </c>
      <c r="BW3527" s="34">
        <f t="shared" si="3666"/>
        <v>-5</v>
      </c>
      <c r="BX3527" s="34">
        <f t="shared" si="3667"/>
        <v>-5</v>
      </c>
      <c r="BY3527" s="34">
        <f t="shared" si="3668"/>
        <v>56.539455866310767</v>
      </c>
      <c r="BZ3527" s="36">
        <f t="shared" si="3681"/>
        <v>3.4527260345241935E-3</v>
      </c>
      <c r="CA3527" s="34">
        <f t="shared" si="3682"/>
        <v>0.23256112085539865</v>
      </c>
    </row>
    <row r="3528" spans="1:79" ht="13.2" x14ac:dyDescent="0.25">
      <c r="A3528" s="75">
        <f t="shared" si="3669"/>
        <v>9.5726027397258253</v>
      </c>
      <c r="B3528" s="34">
        <f t="shared" si="3686"/>
        <v>3493.9999999999263</v>
      </c>
      <c r="C3528">
        <v>30</v>
      </c>
      <c r="D3528" s="35">
        <f t="shared" si="3630"/>
        <v>3000</v>
      </c>
      <c r="E3528" s="27">
        <v>0</v>
      </c>
      <c r="F3528" s="64">
        <f t="shared" si="3670"/>
        <v>3.0712411119050556</v>
      </c>
      <c r="G3528" s="34">
        <v>0</v>
      </c>
      <c r="H3528" s="34">
        <f t="shared" si="3631"/>
        <v>1</v>
      </c>
      <c r="I3528" s="34">
        <f t="shared" si="3671"/>
        <v>40816.79437721819</v>
      </c>
      <c r="J3528" s="34">
        <f t="shared" si="3632"/>
        <v>210424.92719630053</v>
      </c>
      <c r="K3528" s="34">
        <f t="shared" si="3633"/>
        <v>185146.80432288095</v>
      </c>
      <c r="L3528" s="36">
        <f t="shared" si="3683"/>
        <v>4096.9011208988823</v>
      </c>
      <c r="M3528" s="34">
        <f t="shared" si="3634"/>
        <v>380.71939622523837</v>
      </c>
      <c r="N3528" s="34">
        <f t="shared" si="3672"/>
        <v>1962.7423577788386</v>
      </c>
      <c r="O3528" s="34">
        <f t="shared" si="3635"/>
        <v>102.95414455328127</v>
      </c>
      <c r="P3528">
        <f t="shared" si="3687"/>
        <v>1205.1227149186388</v>
      </c>
      <c r="Q3528" s="36">
        <f t="shared" si="3636"/>
        <v>1962.7421175399702</v>
      </c>
      <c r="R3528" s="34">
        <f t="shared" si="3637"/>
        <v>1490.6412821285874</v>
      </c>
      <c r="S3528" s="34">
        <f t="shared" si="3638"/>
        <v>9.4525090287334024E-4</v>
      </c>
      <c r="T3528" s="36">
        <f t="shared" si="3673"/>
        <v>-7.5105596466618816E-14</v>
      </c>
      <c r="U3528" s="36">
        <f t="shared" si="3639"/>
        <v>1976.7300492300217</v>
      </c>
      <c r="V3528" s="36">
        <f t="shared" si="3640"/>
        <v>1.2153347421955235E-7</v>
      </c>
      <c r="W3528" s="68">
        <f t="shared" si="3641"/>
        <v>11.705431773996807</v>
      </c>
      <c r="X3528">
        <f t="shared" si="3642"/>
        <v>9.2118627927794119</v>
      </c>
      <c r="Y3528">
        <f t="shared" si="3643"/>
        <v>0.19260060136867796</v>
      </c>
      <c r="Z3528" s="34">
        <f t="shared" si="3644"/>
        <v>1.3237093813502869E-2</v>
      </c>
      <c r="AA3528" s="36">
        <f t="shared" si="3645"/>
        <v>1.0382656237383277E-8</v>
      </c>
      <c r="AB3528" s="34">
        <f t="shared" si="3646"/>
        <v>1.3237093813502869E-2</v>
      </c>
      <c r="AC3528" s="36">
        <f t="shared" si="3647"/>
        <v>260.67120456992313</v>
      </c>
      <c r="AD3528" s="34">
        <f t="shared" si="3648"/>
        <v>0</v>
      </c>
      <c r="AE3528">
        <f t="shared" si="3674"/>
        <v>19692.479953871607</v>
      </c>
      <c r="AF3528" s="36">
        <f t="shared" si="3688"/>
        <v>0</v>
      </c>
      <c r="AG3528" s="34">
        <f t="shared" si="3649"/>
        <v>496.94725280050534</v>
      </c>
      <c r="AH3528">
        <f t="shared" si="3684"/>
        <v>1.2121273891807505E-4</v>
      </c>
      <c r="AI3528" s="29">
        <f t="shared" si="3675"/>
        <v>496.94725280050534</v>
      </c>
      <c r="AJ3528">
        <f t="shared" si="3676"/>
        <v>32798.505583508631</v>
      </c>
      <c r="AK3528" s="36">
        <f t="shared" si="3689"/>
        <v>-2.914542676627422E-2</v>
      </c>
      <c r="AL3528" s="36">
        <f t="shared" si="3677"/>
        <v>8.0795315597258412E-3</v>
      </c>
      <c r="AM3528" s="36">
        <f t="shared" si="3678"/>
        <v>1.1397469874198892E-2</v>
      </c>
      <c r="AN3528" s="37">
        <f t="shared" si="3690"/>
        <v>-1.081780926062105E-2</v>
      </c>
      <c r="AO3528" s="36">
        <f t="shared" si="3691"/>
        <v>0.194018010151258</v>
      </c>
      <c r="AP3528" s="36">
        <f t="shared" si="3692"/>
        <v>5.3976139860930673E-3</v>
      </c>
      <c r="AQ3528" s="74">
        <f t="shared" si="3650"/>
        <v>-0.28527966777716685</v>
      </c>
      <c r="AR3528" s="73">
        <f t="shared" si="3651"/>
        <v>-1.1388990287766321E-2</v>
      </c>
      <c r="AS3528" s="72">
        <f t="shared" si="3693"/>
        <v>7.3034176789448287E-3</v>
      </c>
      <c r="AT3528" s="37">
        <f t="shared" si="3652"/>
        <v>-563.92089172948295</v>
      </c>
      <c r="AU3528" s="37">
        <f t="shared" si="3653"/>
        <v>2.054976337842255</v>
      </c>
      <c r="AV3528" s="34">
        <f t="shared" si="3654"/>
        <v>4.5050821054186247</v>
      </c>
      <c r="AW3528" s="34">
        <f t="shared" si="3655"/>
        <v>1.1008038106963027</v>
      </c>
      <c r="AX3528" s="37">
        <f t="shared" si="3656"/>
        <v>3.1782163308748608</v>
      </c>
      <c r="AY3528" s="7">
        <f t="shared" si="3657"/>
        <v>20.489534020986593</v>
      </c>
      <c r="AZ3528" s="37">
        <f t="shared" si="3658"/>
        <v>14.883648104871668</v>
      </c>
      <c r="BA3528" s="2">
        <f>BE3528*'mass balance'!$B$17+BF3528*'mass balance'!$C$17+BG3528*'mass balance'!$D$17+BH3528*'mass balance'!$E$17</f>
        <v>2.7203296250152367E-3</v>
      </c>
      <c r="BB3528" s="2">
        <f>BE3528*'mass balance'!$B$18+BF3528*'mass balance'!$C$18+BG3528*'mass balance'!$D$18+BH3528*'mass balance'!$E$18</f>
        <v>2.7621808500154716E-3</v>
      </c>
      <c r="BC3528" s="2">
        <f>BE3528*'mass balance'!$B$19+BF3528*'mass balance'!$C$19+BG3528*'mass balance'!$D$19+BH3528*'mass balance'!$E$19</f>
        <v>-3.4527260625193401E-3</v>
      </c>
      <c r="BD3528" s="2">
        <f>BE3528*'mass balance'!$B$20+BF3528*'mass balance'!$C$20+BG3528*'mass balance'!$D$20+BH3528*'mass balance'!$E$20</f>
        <v>1.2555367500070324E-4</v>
      </c>
      <c r="BE3528" s="2">
        <f>N3528*'mass balance'!$H$11+R3528*'mass balance'!$I$11+S3528*'mass balance'!$J$11</f>
        <v>-4.6731960899496156E-3</v>
      </c>
      <c r="BF3528" s="2">
        <f>N3528*'mass balance'!$H$12+R3528*'mass balance'!$I$12+S3528*'mass balance'!$J$12</f>
        <v>1.5255247817021019E-9</v>
      </c>
      <c r="BG3528" s="2">
        <f>N3528*'mass balance'!$H$13+R3528*'mass balance'!$I$13+S3528*'mass balance'!$J$13</f>
        <v>8.1396574206784157E-4</v>
      </c>
      <c r="BH3528" s="2">
        <f>N3528*'mass balance'!$H$14+R3528*'mass balance'!$I$14+S3528*'mass balance'!$J$14</f>
        <v>5.1113082233823911E-4</v>
      </c>
      <c r="BI3528" s="36">
        <f t="shared" si="3659"/>
        <v>2.8603964492493172E-16</v>
      </c>
      <c r="BJ3528" s="36">
        <f t="shared" si="3660"/>
        <v>2.4935167323195014E-17</v>
      </c>
      <c r="BK3528" s="36">
        <f t="shared" si="3661"/>
        <v>7.9271069061246457E-14</v>
      </c>
      <c r="BL3528" s="36">
        <f t="shared" si="3662"/>
        <v>7.926973915384483E-14</v>
      </c>
      <c r="BM3528" s="36">
        <f t="shared" si="3694"/>
        <v>1.2808932234921255E-10</v>
      </c>
      <c r="BN3528" s="36">
        <f t="shared" ca="1" si="3663"/>
        <v>0.94607238443087405</v>
      </c>
      <c r="BO3528" s="36">
        <f t="shared" ca="1" si="3679"/>
        <v>1</v>
      </c>
      <c r="BP3528" s="36">
        <f t="shared" si="3695"/>
        <v>-1.2808930447205629E-10</v>
      </c>
      <c r="BQ3528" s="36">
        <f t="shared" si="3696"/>
        <v>0.99999986043211142</v>
      </c>
      <c r="BR3528" s="2">
        <f t="shared" si="3685"/>
        <v>-5</v>
      </c>
      <c r="BS3528">
        <v>0</v>
      </c>
      <c r="BT3528" s="37">
        <f t="shared" si="3680"/>
        <v>3.4613578776756384</v>
      </c>
      <c r="BU3528" s="34">
        <f t="shared" si="3664"/>
        <v>-5</v>
      </c>
      <c r="BV3528" s="34">
        <f t="shared" si="3665"/>
        <v>-5</v>
      </c>
      <c r="BW3528" s="34">
        <f t="shared" si="3666"/>
        <v>-5</v>
      </c>
      <c r="BX3528" s="34">
        <f t="shared" si="3667"/>
        <v>-5</v>
      </c>
      <c r="BY3528" s="34">
        <f t="shared" si="3668"/>
        <v>56.539456259163359</v>
      </c>
      <c r="BZ3528" s="36">
        <f t="shared" si="3681"/>
        <v>3.4527260625193401E-3</v>
      </c>
      <c r="CA3528" s="34">
        <f t="shared" si="3682"/>
        <v>0.23256112031718071</v>
      </c>
    </row>
    <row r="3529" spans="1:79" ht="13.2" x14ac:dyDescent="0.25">
      <c r="A3529" s="75">
        <f t="shared" si="3669"/>
        <v>9.5753424657532218</v>
      </c>
      <c r="B3529" s="34">
        <f t="shared" si="3686"/>
        <v>3494.9999999999259</v>
      </c>
      <c r="C3529">
        <v>30</v>
      </c>
      <c r="D3529" s="35">
        <f t="shared" si="3630"/>
        <v>3000</v>
      </c>
      <c r="E3529" s="27">
        <v>0</v>
      </c>
      <c r="F3529" s="64">
        <f t="shared" si="3670"/>
        <v>3.0712411119050556</v>
      </c>
      <c r="G3529" s="34">
        <v>0</v>
      </c>
      <c r="H3529" s="34">
        <f t="shared" si="3631"/>
        <v>1</v>
      </c>
      <c r="I3529" s="34">
        <f t="shared" si="3671"/>
        <v>40816.79437721819</v>
      </c>
      <c r="J3529" s="34">
        <f t="shared" si="3632"/>
        <v>210424.92865281372</v>
      </c>
      <c r="K3529" s="34">
        <f t="shared" si="3633"/>
        <v>185146.80560442474</v>
      </c>
      <c r="L3529" s="36">
        <f t="shared" si="3683"/>
        <v>4096.9011634355984</v>
      </c>
      <c r="M3529" s="34">
        <f t="shared" si="3634"/>
        <v>380.71939622523837</v>
      </c>
      <c r="N3529" s="34">
        <f t="shared" si="3672"/>
        <v>1962.7423713644921</v>
      </c>
      <c r="O3529" s="34">
        <f t="shared" si="3635"/>
        <v>102.95414455328127</v>
      </c>
      <c r="P3529">
        <f t="shared" si="3687"/>
        <v>1205.1227274310138</v>
      </c>
      <c r="Q3529" s="36">
        <f t="shared" si="3636"/>
        <v>1962.7421320425544</v>
      </c>
      <c r="R3529" s="34">
        <f t="shared" si="3637"/>
        <v>1490.641294920862</v>
      </c>
      <c r="S3529" s="34">
        <f t="shared" si="3638"/>
        <v>9.4164311462918704E-4</v>
      </c>
      <c r="T3529" s="36">
        <f t="shared" si="3673"/>
        <v>-7.5105596206686927E-14</v>
      </c>
      <c r="U3529" s="36">
        <f t="shared" si="3639"/>
        <v>1976.7300492300217</v>
      </c>
      <c r="V3529" s="36">
        <f t="shared" si="3640"/>
        <v>1.2106961111763088E-7</v>
      </c>
      <c r="W3529" s="68">
        <f t="shared" si="3641"/>
        <v>11.705431895530282</v>
      </c>
      <c r="X3529">
        <f t="shared" si="3642"/>
        <v>9.2118628246606153</v>
      </c>
      <c r="Y3529">
        <f t="shared" si="3643"/>
        <v>0.19260060136867796</v>
      </c>
      <c r="Z3529" s="34">
        <f t="shared" si="3644"/>
        <v>1.3237093813502869E-2</v>
      </c>
      <c r="AA3529" s="36">
        <f t="shared" si="3645"/>
        <v>1.0343028108502455E-8</v>
      </c>
      <c r="AB3529" s="34">
        <f t="shared" si="3646"/>
        <v>1.3237093813502869E-2</v>
      </c>
      <c r="AC3529" s="36">
        <f t="shared" si="3647"/>
        <v>260.67120456992313</v>
      </c>
      <c r="AD3529" s="34">
        <f t="shared" si="3648"/>
        <v>0</v>
      </c>
      <c r="AE3529">
        <f t="shared" si="3674"/>
        <v>19692.479953871607</v>
      </c>
      <c r="AF3529" s="36">
        <f t="shared" si="3688"/>
        <v>0</v>
      </c>
      <c r="AG3529" s="34">
        <f t="shared" si="3649"/>
        <v>496.94725839850287</v>
      </c>
      <c r="AH3529">
        <f t="shared" si="3684"/>
        <v>1.2075009948375737E-4</v>
      </c>
      <c r="AI3529" s="29">
        <f t="shared" si="3675"/>
        <v>496.94725839850287</v>
      </c>
      <c r="AJ3529">
        <f t="shared" si="3676"/>
        <v>33295.452841907136</v>
      </c>
      <c r="AK3529" s="36">
        <f t="shared" si="3689"/>
        <v>1.1388990287766321E-2</v>
      </c>
      <c r="AL3529" s="36">
        <f t="shared" si="3677"/>
        <v>-3.8871907468479502E-3</v>
      </c>
      <c r="AM3529" s="36">
        <f t="shared" si="3678"/>
        <v>-4.4675989737807892E-3</v>
      </c>
      <c r="AN3529" s="37">
        <f t="shared" si="3690"/>
        <v>-3.996323602689527E-2</v>
      </c>
      <c r="AO3529" s="36">
        <f t="shared" si="3691"/>
        <v>0.20209754171098385</v>
      </c>
      <c r="AP3529" s="36">
        <f t="shared" si="3692"/>
        <v>1.6795083860291958E-2</v>
      </c>
      <c r="AQ3529" s="74">
        <f t="shared" si="3650"/>
        <v>-0.93247069991457332</v>
      </c>
      <c r="AR3529" s="73">
        <f t="shared" si="3651"/>
        <v>-4.5189985421774097E-2</v>
      </c>
      <c r="AS3529" s="72">
        <f t="shared" si="3693"/>
        <v>8.2543540425705463E-3</v>
      </c>
      <c r="AT3529" s="37">
        <f t="shared" si="3652"/>
        <v>-1843.2428525476864</v>
      </c>
      <c r="AU3529" s="37">
        <f t="shared" si="3653"/>
        <v>6.3942141868425999</v>
      </c>
      <c r="AV3529" s="34">
        <f t="shared" si="3654"/>
        <v>4.5733409529167117</v>
      </c>
      <c r="AW3529" s="34">
        <f t="shared" si="3655"/>
        <v>1.1008038221255703</v>
      </c>
      <c r="AX3529" s="37">
        <f t="shared" si="3656"/>
        <v>3.1782163638731888</v>
      </c>
      <c r="AY3529" s="7">
        <f t="shared" si="3657"/>
        <v>20.557793034445751</v>
      </c>
      <c r="AZ3529" s="37">
        <f t="shared" si="3658"/>
        <v>14.88364825940347</v>
      </c>
      <c r="BA3529" s="2">
        <f>BE3529*'mass balance'!$B$17+BF3529*'mass balance'!$C$17+BG3529*'mass balance'!$D$17+BH3529*'mass balance'!$E$17</f>
        <v>2.7203296469878319E-3</v>
      </c>
      <c r="BB3529" s="2">
        <f>BE3529*'mass balance'!$B$18+BF3529*'mass balance'!$C$18+BG3529*'mass balance'!$D$18+BH3529*'mass balance'!$E$18</f>
        <v>2.7621808723261062E-3</v>
      </c>
      <c r="BC3529" s="2">
        <f>BE3529*'mass balance'!$B$19+BF3529*'mass balance'!$C$19+BG3529*'mass balance'!$D$19+BH3529*'mass balance'!$E$19</f>
        <v>-3.4527260904076325E-3</v>
      </c>
      <c r="BD3529" s="2">
        <f>BE3529*'mass balance'!$B$20+BF3529*'mass balance'!$C$20+BG3529*'mass balance'!$D$20+BH3529*'mass balance'!$E$20</f>
        <v>1.2555367601482299E-4</v>
      </c>
      <c r="BE3529" s="2">
        <f>N3529*'mass balance'!$H$11+R3529*'mass balance'!$I$11+S3529*'mass balance'!$J$11</f>
        <v>-4.6731961222964092E-3</v>
      </c>
      <c r="BF3529" s="2">
        <f>N3529*'mass balance'!$H$12+R3529*'mass balance'!$I$12+S3529*'mass balance'!$J$12</f>
        <v>1.5197022319887306E-9</v>
      </c>
      <c r="BG3529" s="2">
        <f>N3529*'mass balance'!$H$13+R3529*'mass balance'!$I$13+S3529*'mass balance'!$J$13</f>
        <v>8.1396574965606112E-4</v>
      </c>
      <c r="BH3529" s="2">
        <f>N3529*'mass balance'!$H$14+R3529*'mass balance'!$I$14+S3529*'mass balance'!$J$14</f>
        <v>5.1113082587616969E-4</v>
      </c>
      <c r="BI3529" s="36">
        <f t="shared" si="3659"/>
        <v>2.8603964492493172E-16</v>
      </c>
      <c r="BJ3529" s="36">
        <f t="shared" si="3660"/>
        <v>2.4935381653193647E-17</v>
      </c>
      <c r="BK3529" s="36">
        <f t="shared" si="3661"/>
        <v>7.9296004228569646E-14</v>
      </c>
      <c r="BL3529" s="36">
        <f t="shared" si="3662"/>
        <v>7.9294678577219053E-14</v>
      </c>
      <c r="BM3529" s="36">
        <f t="shared" si="3694"/>
        <v>1.2816859208836638E-10</v>
      </c>
      <c r="BN3529" s="36">
        <f t="shared" ca="1" si="3663"/>
        <v>0.40031845121411092</v>
      </c>
      <c r="BO3529" s="36">
        <f t="shared" ca="1" si="3679"/>
        <v>1</v>
      </c>
      <c r="BP3529" s="36">
        <f t="shared" si="3695"/>
        <v>-1.2816857418372958E-10</v>
      </c>
      <c r="BQ3529" s="36">
        <f t="shared" si="3696"/>
        <v>0.9999998603040221</v>
      </c>
      <c r="BR3529" s="2">
        <f t="shared" si="3685"/>
        <v>-5</v>
      </c>
      <c r="BS3529">
        <v>0</v>
      </c>
      <c r="BT3529" s="37">
        <f t="shared" si="3680"/>
        <v>3.4613579056336516</v>
      </c>
      <c r="BU3529" s="34">
        <f t="shared" si="3664"/>
        <v>-5</v>
      </c>
      <c r="BV3529" s="34">
        <f t="shared" si="3665"/>
        <v>-5</v>
      </c>
      <c r="BW3529" s="34">
        <f t="shared" si="3666"/>
        <v>-5</v>
      </c>
      <c r="BX3529" s="34">
        <f t="shared" si="3667"/>
        <v>-5</v>
      </c>
      <c r="BY3529" s="34">
        <f t="shared" si="3668"/>
        <v>56.539456650516534</v>
      </c>
      <c r="BZ3529" s="36">
        <f t="shared" si="3681"/>
        <v>3.4527260904076325E-3</v>
      </c>
      <c r="CA3529" s="34">
        <f t="shared" si="3682"/>
        <v>0.23256111978101673</v>
      </c>
    </row>
    <row r="3530" spans="1:79" ht="13.2" x14ac:dyDescent="0.25">
      <c r="A3530" s="75">
        <f t="shared" si="3669"/>
        <v>9.5780821917806183</v>
      </c>
      <c r="B3530" s="34">
        <f t="shared" si="3686"/>
        <v>3495.9999999999259</v>
      </c>
      <c r="C3530">
        <v>30</v>
      </c>
      <c r="D3530" s="35">
        <f t="shared" si="3630"/>
        <v>3000</v>
      </c>
      <c r="E3530" s="27">
        <v>0</v>
      </c>
      <c r="F3530" s="64">
        <f t="shared" si="3670"/>
        <v>3.0712411119050556</v>
      </c>
      <c r="G3530" s="34">
        <v>0</v>
      </c>
      <c r="H3530" s="34">
        <f t="shared" si="3631"/>
        <v>1</v>
      </c>
      <c r="I3530" s="34">
        <f t="shared" si="3671"/>
        <v>40816.79437721819</v>
      </c>
      <c r="J3530" s="34">
        <f t="shared" si="3632"/>
        <v>210424.93010376763</v>
      </c>
      <c r="K3530" s="34">
        <f t="shared" si="3633"/>
        <v>185146.80688107712</v>
      </c>
      <c r="L3530" s="36">
        <f t="shared" si="3683"/>
        <v>4096.9012058099624</v>
      </c>
      <c r="M3530" s="34">
        <f t="shared" si="3634"/>
        <v>380.71939622523837</v>
      </c>
      <c r="N3530" s="34">
        <f t="shared" si="3672"/>
        <v>1962.7423848982912</v>
      </c>
      <c r="O3530" s="34">
        <f t="shared" si="3635"/>
        <v>102.95414455328127</v>
      </c>
      <c r="P3530">
        <f t="shared" si="3687"/>
        <v>1205.1227398956321</v>
      </c>
      <c r="Q3530" s="36">
        <f t="shared" si="3636"/>
        <v>1962.7421464897866</v>
      </c>
      <c r="R3530" s="34">
        <f t="shared" si="3637"/>
        <v>1490.6413076643121</v>
      </c>
      <c r="S3530" s="34">
        <f t="shared" si="3638"/>
        <v>9.3804909681693971E-4</v>
      </c>
      <c r="T3530" s="36">
        <f t="shared" si="3673"/>
        <v>-7.5105595947747184E-14</v>
      </c>
      <c r="U3530" s="36">
        <f t="shared" si="3639"/>
        <v>1976.7300492300217</v>
      </c>
      <c r="V3530" s="36">
        <f t="shared" si="3640"/>
        <v>1.206075185149961E-7</v>
      </c>
      <c r="W3530" s="68">
        <f t="shared" si="3641"/>
        <v>11.705432016599893</v>
      </c>
      <c r="X3530">
        <f t="shared" si="3642"/>
        <v>9.211862856420133</v>
      </c>
      <c r="Y3530">
        <f t="shared" si="3643"/>
        <v>0.19260060136867796</v>
      </c>
      <c r="Z3530" s="34">
        <f t="shared" si="3644"/>
        <v>1.3237093813502869E-2</v>
      </c>
      <c r="AA3530" s="36">
        <f t="shared" si="3645"/>
        <v>1.0303551235354513E-8</v>
      </c>
      <c r="AB3530" s="34">
        <f t="shared" si="3646"/>
        <v>1.3237093813502869E-2</v>
      </c>
      <c r="AC3530" s="36">
        <f t="shared" si="3647"/>
        <v>260.67120456992313</v>
      </c>
      <c r="AD3530" s="34">
        <f t="shared" si="3648"/>
        <v>0</v>
      </c>
      <c r="AE3530">
        <f t="shared" si="3674"/>
        <v>19692.479953871607</v>
      </c>
      <c r="AF3530" s="36">
        <f t="shared" si="3688"/>
        <v>0</v>
      </c>
      <c r="AG3530" s="34">
        <f t="shared" si="3649"/>
        <v>496.94726397513455</v>
      </c>
      <c r="AH3530">
        <f t="shared" si="3684"/>
        <v>1.2028922617446369E-4</v>
      </c>
      <c r="AI3530" s="29">
        <f t="shared" si="3675"/>
        <v>496.94726397513455</v>
      </c>
      <c r="AJ3530">
        <f t="shared" si="3676"/>
        <v>33792.400105882269</v>
      </c>
      <c r="AK3530" s="36">
        <f t="shared" si="3689"/>
        <v>4.5189985421774097E-2</v>
      </c>
      <c r="AL3530" s="36">
        <f t="shared" si="3677"/>
        <v>-1.1976354728555827E-2</v>
      </c>
      <c r="AM3530" s="36">
        <f t="shared" si="3678"/>
        <v>-1.7665652473469136E-2</v>
      </c>
      <c r="AN3530" s="37">
        <f t="shared" si="3690"/>
        <v>-2.8574245739128951E-2</v>
      </c>
      <c r="AO3530" s="36">
        <f t="shared" si="3691"/>
        <v>0.19821035096413589</v>
      </c>
      <c r="AP3530" s="36">
        <f t="shared" si="3692"/>
        <v>1.232748488651117E-2</v>
      </c>
      <c r="AQ3530" s="74">
        <f t="shared" si="3650"/>
        <v>-0.70672982999114364</v>
      </c>
      <c r="AR3530" s="73">
        <f t="shared" si="3651"/>
        <v>-3.1632364976994579E-2</v>
      </c>
      <c r="AS3530" s="72">
        <f t="shared" si="3693"/>
        <v>7.7871580899331588E-3</v>
      </c>
      <c r="AT3530" s="37">
        <f t="shared" si="3652"/>
        <v>-1397.0140916307173</v>
      </c>
      <c r="AU3530" s="37">
        <f t="shared" si="3653"/>
        <v>4.6933126029682839</v>
      </c>
      <c r="AV3530" s="34">
        <f t="shared" si="3654"/>
        <v>4.6415998011810267</v>
      </c>
      <c r="AW3530" s="34">
        <f t="shared" si="3655"/>
        <v>1.1008038335112151</v>
      </c>
      <c r="AX3530" s="37">
        <f t="shared" si="3656"/>
        <v>3.1782163967455697</v>
      </c>
      <c r="AY3530" s="7">
        <f t="shared" si="3657"/>
        <v>20.626052048037703</v>
      </c>
      <c r="AZ3530" s="37">
        <f t="shared" si="3658"/>
        <v>14.883648413345462</v>
      </c>
      <c r="BA3530" s="2">
        <f>BE3530*'mass balance'!$B$17+BF3530*'mass balance'!$C$17+BG3530*'mass balance'!$D$17+BH3530*'mass balance'!$E$17</f>
        <v>2.7203296688765631E-3</v>
      </c>
      <c r="BB3530" s="2">
        <f>BE3530*'mass balance'!$B$18+BF3530*'mass balance'!$C$18+BG3530*'mass balance'!$D$18+BH3530*'mass balance'!$E$18</f>
        <v>2.7621808945515877E-3</v>
      </c>
      <c r="BC3530" s="2">
        <f>BE3530*'mass balance'!$B$19+BF3530*'mass balance'!$C$19+BG3530*'mass balance'!$D$19+BH3530*'mass balance'!$E$19</f>
        <v>-3.452726118189484E-3</v>
      </c>
      <c r="BD3530" s="2">
        <f>BE3530*'mass balance'!$B$20+BF3530*'mass balance'!$C$20+BG3530*'mass balance'!$D$20+BH3530*'mass balance'!$E$20</f>
        <v>1.2555367702507214E-4</v>
      </c>
      <c r="BE3530" s="2">
        <f>N3530*'mass balance'!$H$11+R3530*'mass balance'!$I$11+S3530*'mass balance'!$J$11</f>
        <v>-4.6731961545197409E-3</v>
      </c>
      <c r="BF3530" s="2">
        <f>N3530*'mass balance'!$H$12+R3530*'mass balance'!$I$12+S3530*'mass balance'!$J$12</f>
        <v>1.513901906147416E-9</v>
      </c>
      <c r="BG3530" s="2">
        <f>N3530*'mass balance'!$H$13+R3530*'mass balance'!$I$13+S3530*'mass balance'!$J$13</f>
        <v>8.1396575721531437E-4</v>
      </c>
      <c r="BH3530" s="2">
        <f>N3530*'mass balance'!$H$14+R3530*'mass balance'!$I$14+S3530*'mass balance'!$J$14</f>
        <v>5.1113082940059664E-4</v>
      </c>
      <c r="BI3530" s="36">
        <f t="shared" si="3659"/>
        <v>2.8603964492493172E-16</v>
      </c>
      <c r="BJ3530" s="36">
        <f t="shared" si="3660"/>
        <v>2.4935595975248069E-17</v>
      </c>
      <c r="BK3530" s="36">
        <f t="shared" si="3661"/>
        <v>7.9320939610222834E-14</v>
      </c>
      <c r="BL3530" s="36">
        <f t="shared" si="3662"/>
        <v>7.9319618201550707E-14</v>
      </c>
      <c r="BM3530" s="36">
        <f t="shared" si="3694"/>
        <v>1.2824788676694359E-10</v>
      </c>
      <c r="BN3530" s="36">
        <f t="shared" ca="1" si="3663"/>
        <v>0.38417122519807501</v>
      </c>
      <c r="BO3530" s="36">
        <f t="shared" ca="1" si="3679"/>
        <v>1</v>
      </c>
      <c r="BP3530" s="36">
        <f t="shared" si="3695"/>
        <v>-1.2824786883479228E-10</v>
      </c>
      <c r="BQ3530" s="36">
        <f t="shared" si="3696"/>
        <v>0.99999986017585352</v>
      </c>
      <c r="BR3530" s="2">
        <f t="shared" si="3685"/>
        <v>-5</v>
      </c>
      <c r="BS3530">
        <v>0</v>
      </c>
      <c r="BT3530" s="37">
        <f t="shared" si="3680"/>
        <v>3.4613579334849578</v>
      </c>
      <c r="BU3530" s="34">
        <f t="shared" si="3664"/>
        <v>-5</v>
      </c>
      <c r="BV3530" s="34">
        <f t="shared" si="3665"/>
        <v>-5</v>
      </c>
      <c r="BW3530" s="34">
        <f t="shared" si="3666"/>
        <v>-5</v>
      </c>
      <c r="BX3530" s="34">
        <f t="shared" si="3667"/>
        <v>-5</v>
      </c>
      <c r="BY3530" s="34">
        <f t="shared" si="3668"/>
        <v>56.539457040375979</v>
      </c>
      <c r="BZ3530" s="36">
        <f t="shared" si="3681"/>
        <v>3.452726118189484E-3</v>
      </c>
      <c r="CA3530" s="34">
        <f t="shared" si="3682"/>
        <v>0.23256111924689932</v>
      </c>
    </row>
    <row r="3531" spans="1:79" ht="13.2" x14ac:dyDescent="0.25">
      <c r="A3531" s="75">
        <f t="shared" si="3669"/>
        <v>9.5808219178080147</v>
      </c>
      <c r="B3531" s="34">
        <f t="shared" si="3686"/>
        <v>3496.9999999999254</v>
      </c>
      <c r="C3531">
        <v>30</v>
      </c>
      <c r="D3531" s="35">
        <f t="shared" si="3630"/>
        <v>3000</v>
      </c>
      <c r="E3531" s="27">
        <v>0</v>
      </c>
      <c r="F3531" s="64">
        <f t="shared" si="3670"/>
        <v>3.0712411119050556</v>
      </c>
      <c r="G3531" s="34">
        <v>0</v>
      </c>
      <c r="H3531" s="34">
        <f t="shared" si="3631"/>
        <v>1</v>
      </c>
      <c r="I3531" s="34">
        <f t="shared" si="3671"/>
        <v>40816.79437721819</v>
      </c>
      <c r="J3531" s="34">
        <f t="shared" si="3632"/>
        <v>210424.93154918368</v>
      </c>
      <c r="K3531" s="34">
        <f t="shared" si="3633"/>
        <v>185146.80815285689</v>
      </c>
      <c r="L3531" s="36">
        <f t="shared" si="3683"/>
        <v>4096.9012480225938</v>
      </c>
      <c r="M3531" s="34">
        <f t="shared" si="3634"/>
        <v>380.71939622523837</v>
      </c>
      <c r="N3531" s="34">
        <f t="shared" si="3672"/>
        <v>1962.742398380436</v>
      </c>
      <c r="O3531" s="34">
        <f t="shared" si="3635"/>
        <v>102.95414455328127</v>
      </c>
      <c r="P3531">
        <f t="shared" si="3687"/>
        <v>1205.1227523126759</v>
      </c>
      <c r="Q3531" s="36">
        <f t="shared" si="3636"/>
        <v>1962.7421608818772</v>
      </c>
      <c r="R3531" s="34">
        <f t="shared" si="3637"/>
        <v>1490.6413203591233</v>
      </c>
      <c r="S3531" s="34">
        <f t="shared" si="3638"/>
        <v>9.3446879668590555E-4</v>
      </c>
      <c r="T3531" s="36">
        <f t="shared" si="3673"/>
        <v>-7.5105595689795727E-14</v>
      </c>
      <c r="U3531" s="36">
        <f t="shared" si="3639"/>
        <v>1976.7300492300217</v>
      </c>
      <c r="V3531" s="36">
        <f t="shared" si="3640"/>
        <v>1.2014718958690404E-7</v>
      </c>
      <c r="W3531" s="68">
        <f t="shared" si="3641"/>
        <v>11.705432137207412</v>
      </c>
      <c r="X3531">
        <f t="shared" si="3642"/>
        <v>9.2118628880584321</v>
      </c>
      <c r="Y3531">
        <f t="shared" si="3643"/>
        <v>0.19260060136867796</v>
      </c>
      <c r="Z3531" s="34">
        <f t="shared" si="3644"/>
        <v>1.3237093813502869E-2</v>
      </c>
      <c r="AA3531" s="36">
        <f t="shared" si="3645"/>
        <v>1.0264225034887759E-8</v>
      </c>
      <c r="AB3531" s="34">
        <f t="shared" si="3646"/>
        <v>1.3237093813502869E-2</v>
      </c>
      <c r="AC3531" s="36">
        <f t="shared" si="3647"/>
        <v>260.67120456992313</v>
      </c>
      <c r="AD3531" s="34">
        <f t="shared" si="3648"/>
        <v>0</v>
      </c>
      <c r="AE3531">
        <f t="shared" si="3674"/>
        <v>19692.479953871607</v>
      </c>
      <c r="AF3531" s="36">
        <f t="shared" si="3688"/>
        <v>0</v>
      </c>
      <c r="AG3531" s="34">
        <f t="shared" si="3649"/>
        <v>496.94726953048155</v>
      </c>
      <c r="AH3531">
        <f t="shared" si="3684"/>
        <v>1.1983011188476667E-4</v>
      </c>
      <c r="AI3531" s="29">
        <f t="shared" si="3675"/>
        <v>496.94726953048155</v>
      </c>
      <c r="AJ3531">
        <f t="shared" si="3676"/>
        <v>0</v>
      </c>
      <c r="AK3531" s="36">
        <f t="shared" si="3689"/>
        <v>3.1632364976994579E-2</v>
      </c>
      <c r="AL3531" s="36">
        <f t="shared" si="3677"/>
        <v>-8.9409796721663676E-3</v>
      </c>
      <c r="AM3531" s="36">
        <f t="shared" si="3678"/>
        <v>-1.2373272955047195E-2</v>
      </c>
      <c r="AN3531" s="37">
        <f t="shared" si="3690"/>
        <v>1.6615739682645146E-2</v>
      </c>
      <c r="AO3531" s="36">
        <f t="shared" si="3691"/>
        <v>0.18623399623558007</v>
      </c>
      <c r="AP3531" s="36">
        <f t="shared" si="3692"/>
        <v>-5.3381675869579662E-3</v>
      </c>
      <c r="AQ3531" s="74">
        <f t="shared" si="3650"/>
        <v>0.49545068224757022</v>
      </c>
      <c r="AR3531" s="73">
        <f t="shared" si="3651"/>
        <v>1.6154705753989029E-2</v>
      </c>
      <c r="AS3531" s="72">
        <f t="shared" si="3693"/>
        <v>6.4591725669756218E-3</v>
      </c>
      <c r="AT3531" s="37">
        <f t="shared" si="3652"/>
        <v>979.3722515102869</v>
      </c>
      <c r="AU3531" s="37">
        <f t="shared" si="3653"/>
        <v>-2.0323439406557746</v>
      </c>
      <c r="AV3531" s="34">
        <f t="shared" si="3654"/>
        <v>1.6459423414057029E-8</v>
      </c>
      <c r="AW3531" s="34">
        <f t="shared" si="3655"/>
        <v>1.1008038448534039</v>
      </c>
      <c r="AX3531" s="37">
        <f t="shared" si="3656"/>
        <v>3.1782164294924855</v>
      </c>
      <c r="AY3531" s="7">
        <f t="shared" si="3657"/>
        <v>15.984452428012725</v>
      </c>
      <c r="AZ3531" s="37">
        <f t="shared" si="3658"/>
        <v>14.883648566699897</v>
      </c>
      <c r="BA3531" s="2">
        <f>BE3531*'mass balance'!$B$17+BF3531*'mass balance'!$C$17+BG3531*'mass balance'!$D$17+BH3531*'mass balance'!$E$17</f>
        <v>2.720329690681751E-3</v>
      </c>
      <c r="BB3531" s="2">
        <f>BE3531*'mass balance'!$B$18+BF3531*'mass balance'!$C$18+BG3531*'mass balance'!$D$18+BH3531*'mass balance'!$E$18</f>
        <v>2.7621809166922398E-3</v>
      </c>
      <c r="BC3531" s="2">
        <f>BE3531*'mass balance'!$B$19+BF3531*'mass balance'!$C$19+BG3531*'mass balance'!$D$19+BH3531*'mass balance'!$E$19</f>
        <v>-3.4527261458652987E-3</v>
      </c>
      <c r="BD3531" s="2">
        <f>BE3531*'mass balance'!$B$20+BF3531*'mass balance'!$C$20+BG3531*'mass balance'!$D$20+BH3531*'mass balance'!$E$20</f>
        <v>1.2555367803146543E-4</v>
      </c>
      <c r="BE3531" s="2">
        <f>N3531*'mass balance'!$H$11+R3531*'mass balance'!$I$11+S3531*'mass balance'!$J$11</f>
        <v>-4.6731961866200858E-3</v>
      </c>
      <c r="BF3531" s="2">
        <f>N3531*'mass balance'!$H$12+R3531*'mass balance'!$I$12+S3531*'mass balance'!$J$12</f>
        <v>1.5081237190446889E-9</v>
      </c>
      <c r="BG3531" s="2">
        <f>N3531*'mass balance'!$H$13+R3531*'mass balance'!$I$13+S3531*'mass balance'!$J$13</f>
        <v>8.1396576474571743E-4</v>
      </c>
      <c r="BH3531" s="2">
        <f>N3531*'mass balance'!$H$14+R3531*'mass balance'!$I$14+S3531*'mass balance'!$J$14</f>
        <v>5.1113083291157179E-4</v>
      </c>
      <c r="BI3531" s="36">
        <f t="shared" si="3659"/>
        <v>2.8603964492493172E-16</v>
      </c>
      <c r="BJ3531" s="36">
        <f t="shared" si="3660"/>
        <v>2.4935810289392166E-17</v>
      </c>
      <c r="BK3531" s="36">
        <f t="shared" si="3661"/>
        <v>7.9345875206198082E-14</v>
      </c>
      <c r="BL3531" s="36">
        <f t="shared" si="3662"/>
        <v>7.9344558026873644E-14</v>
      </c>
      <c r="BM3531" s="36">
        <f t="shared" si="3694"/>
        <v>1.2832720638514516E-10</v>
      </c>
      <c r="BN3531" s="36">
        <f t="shared" ca="1" si="3663"/>
        <v>0.47075344945816444</v>
      </c>
      <c r="BO3531" s="36">
        <f t="shared" ca="1" si="3679"/>
        <v>1</v>
      </c>
      <c r="BP3531" s="36">
        <f t="shared" si="3695"/>
        <v>-1.2832718842544537E-10</v>
      </c>
      <c r="BQ3531" s="36">
        <f t="shared" si="3696"/>
        <v>0.99999986004760566</v>
      </c>
      <c r="BR3531" s="2">
        <f t="shared" si="3685"/>
        <v>25.302270607448889</v>
      </c>
      <c r="BS3531">
        <v>0</v>
      </c>
      <c r="BT3531" s="37">
        <f t="shared" si="3680"/>
        <v>3.4613579612299623</v>
      </c>
      <c r="BU3531" s="34">
        <f t="shared" si="3664"/>
        <v>-5</v>
      </c>
      <c r="BV3531" s="34">
        <f t="shared" si="3665"/>
        <v>-5</v>
      </c>
      <c r="BW3531" s="34">
        <f t="shared" si="3666"/>
        <v>-5</v>
      </c>
      <c r="BX3531" s="34">
        <f t="shared" si="3667"/>
        <v>-5</v>
      </c>
      <c r="BY3531" s="34">
        <f t="shared" si="3668"/>
        <v>56.53945742874744</v>
      </c>
      <c r="BZ3531" s="36">
        <f t="shared" si="3681"/>
        <v>3.4527261458652987E-3</v>
      </c>
      <c r="CA3531" s="34">
        <f t="shared" si="3682"/>
        <v>0.23256111871482046</v>
      </c>
    </row>
    <row r="3532" spans="1:79" ht="13.2" x14ac:dyDescent="0.25">
      <c r="A3532" s="75">
        <f t="shared" si="3669"/>
        <v>9.5835616438354112</v>
      </c>
      <c r="B3532" s="34">
        <f t="shared" si="3686"/>
        <v>3497.999999999925</v>
      </c>
      <c r="C3532">
        <v>30</v>
      </c>
      <c r="D3532" s="35">
        <f t="shared" si="3630"/>
        <v>3000</v>
      </c>
      <c r="E3532" s="27">
        <v>0</v>
      </c>
      <c r="F3532" s="64">
        <f t="shared" si="3670"/>
        <v>3.0712411119050556</v>
      </c>
      <c r="G3532" s="34">
        <v>0</v>
      </c>
      <c r="H3532" s="34">
        <f t="shared" si="3631"/>
        <v>1</v>
      </c>
      <c r="I3532" s="34">
        <f t="shared" si="3671"/>
        <v>40816.79437721819</v>
      </c>
      <c r="J3532" s="34">
        <f t="shared" si="3632"/>
        <v>210424.93298908288</v>
      </c>
      <c r="K3532" s="34">
        <f t="shared" si="3633"/>
        <v>185146.80941978254</v>
      </c>
      <c r="L3532" s="36">
        <f t="shared" si="3683"/>
        <v>4096.9012900741109</v>
      </c>
      <c r="M3532" s="34">
        <f t="shared" si="3634"/>
        <v>380.71939622523837</v>
      </c>
      <c r="N3532" s="34">
        <f t="shared" si="3672"/>
        <v>1962.7424118111221</v>
      </c>
      <c r="O3532" s="34">
        <f t="shared" si="3635"/>
        <v>102.95414455328127</v>
      </c>
      <c r="P3532">
        <f t="shared" si="3687"/>
        <v>1205.1227646823272</v>
      </c>
      <c r="Q3532" s="36">
        <f t="shared" si="3636"/>
        <v>1962.7421752190369</v>
      </c>
      <c r="R3532" s="34">
        <f t="shared" si="3637"/>
        <v>1490.6413330054818</v>
      </c>
      <c r="S3532" s="34">
        <f t="shared" si="3638"/>
        <v>9.3090216137170501E-4</v>
      </c>
      <c r="T3532" s="36">
        <f t="shared" si="3673"/>
        <v>-7.5105595432828831E-14</v>
      </c>
      <c r="U3532" s="36">
        <f t="shared" si="3639"/>
        <v>1976.7300492300217</v>
      </c>
      <c r="V3532" s="36">
        <f t="shared" si="3640"/>
        <v>1.1968861762686232E-7</v>
      </c>
      <c r="W3532" s="68">
        <f t="shared" si="3641"/>
        <v>11.705432257354602</v>
      </c>
      <c r="X3532">
        <f t="shared" si="3642"/>
        <v>9.2118629195759762</v>
      </c>
      <c r="Y3532">
        <f t="shared" si="3643"/>
        <v>0.19260060136867796</v>
      </c>
      <c r="Z3532" s="34">
        <f t="shared" si="3644"/>
        <v>1.3237093813502869E-2</v>
      </c>
      <c r="AA3532" s="36">
        <f t="shared" si="3645"/>
        <v>1.0225048934152873E-8</v>
      </c>
      <c r="AB3532" s="34">
        <f t="shared" si="3646"/>
        <v>1.3237093813502869E-2</v>
      </c>
      <c r="AC3532" s="36">
        <f t="shared" si="3647"/>
        <v>260.67120456992313</v>
      </c>
      <c r="AD3532" s="34">
        <f t="shared" si="3648"/>
        <v>0</v>
      </c>
      <c r="AE3532">
        <f t="shared" si="3674"/>
        <v>19692.479953871607</v>
      </c>
      <c r="AF3532" s="36">
        <f t="shared" si="3688"/>
        <v>0</v>
      </c>
      <c r="AG3532" s="34">
        <f t="shared" si="3649"/>
        <v>496.94727506462516</v>
      </c>
      <c r="AH3532">
        <f t="shared" si="3684"/>
        <v>1.1937274990714286E-4</v>
      </c>
      <c r="AI3532" s="29">
        <f t="shared" si="3675"/>
        <v>496.94727506462516</v>
      </c>
      <c r="AJ3532">
        <f t="shared" si="3676"/>
        <v>496.94727506462516</v>
      </c>
      <c r="AK3532" s="36">
        <f t="shared" si="3689"/>
        <v>-1.6154705753989029E-2</v>
      </c>
      <c r="AL3532" s="36">
        <f t="shared" si="3677"/>
        <v>3.8446687327385078E-3</v>
      </c>
      <c r="AM3532" s="36">
        <f t="shared" si="3678"/>
        <v>6.3063782461805279E-3</v>
      </c>
      <c r="AN3532" s="37">
        <f t="shared" si="3690"/>
        <v>4.8248104659639725E-2</v>
      </c>
      <c r="AO3532" s="36">
        <f t="shared" si="3691"/>
        <v>0.1772930165634137</v>
      </c>
      <c r="AP3532" s="36">
        <f t="shared" si="3692"/>
        <v>-1.7711440542005161E-2</v>
      </c>
      <c r="AQ3532" s="74">
        <f t="shared" si="3650"/>
        <v>1.6674891169216506</v>
      </c>
      <c r="AR3532" s="73">
        <f t="shared" si="3651"/>
        <v>4.2098102185764291E-2</v>
      </c>
      <c r="AS3532" s="72">
        <f t="shared" si="3693"/>
        <v>5.5728183638767042E-3</v>
      </c>
      <c r="AT3532" s="37">
        <f t="shared" si="3652"/>
        <v>3296.1758441830584</v>
      </c>
      <c r="AU3532" s="37">
        <f t="shared" si="3653"/>
        <v>-6.7430889494314137</v>
      </c>
      <c r="AV3532" s="34">
        <f t="shared" si="3654"/>
        <v>6.8258866247432548E-2</v>
      </c>
      <c r="AW3532" s="34">
        <f t="shared" si="3655"/>
        <v>1.1008038561523026</v>
      </c>
      <c r="AX3532" s="37">
        <f t="shared" si="3656"/>
        <v>3.1782164621144138</v>
      </c>
      <c r="AY3532" s="7">
        <f t="shared" si="3657"/>
        <v>16.052711441868752</v>
      </c>
      <c r="AZ3532" s="37">
        <f t="shared" si="3658"/>
        <v>14.883648719469015</v>
      </c>
      <c r="BA3532" s="2">
        <f>BE3532*'mass balance'!$B$17+BF3532*'mass balance'!$C$17+BG3532*'mass balance'!$D$17+BH3532*'mass balance'!$E$17</f>
        <v>2.7203297124037125E-3</v>
      </c>
      <c r="BB3532" s="2">
        <f>BE3532*'mass balance'!$B$18+BF3532*'mass balance'!$C$18+BG3532*'mass balance'!$D$18+BH3532*'mass balance'!$E$18</f>
        <v>2.7621809387483854E-3</v>
      </c>
      <c r="BC3532" s="2">
        <f>BE3532*'mass balance'!$B$19+BF3532*'mass balance'!$C$19+BG3532*'mass balance'!$D$19+BH3532*'mass balance'!$E$19</f>
        <v>-3.4527261734354805E-3</v>
      </c>
      <c r="BD3532" s="2">
        <f>BE3532*'mass balance'!$B$20+BF3532*'mass balance'!$C$20+BG3532*'mass balance'!$D$20+BH3532*'mass balance'!$E$20</f>
        <v>1.255536790340175E-4</v>
      </c>
      <c r="BE3532" s="2">
        <f>N3532*'mass balance'!$H$11+R3532*'mass balance'!$I$11+S3532*'mass balance'!$J$11</f>
        <v>-4.673196218597909E-3</v>
      </c>
      <c r="BF3532" s="2">
        <f>N3532*'mass balance'!$H$12+R3532*'mass balance'!$I$12+S3532*'mass balance'!$J$12</f>
        <v>1.5023675853636023E-9</v>
      </c>
      <c r="BG3532" s="2">
        <f>N3532*'mass balance'!$H$13+R3532*'mass balance'!$I$13+S3532*'mass balance'!$J$13</f>
        <v>8.1396577224737763E-4</v>
      </c>
      <c r="BH3532" s="2">
        <f>N3532*'mass balance'!$H$14+R3532*'mass balance'!$I$14+S3532*'mass balance'!$J$14</f>
        <v>5.1113083640914631E-4</v>
      </c>
      <c r="BI3532" s="36">
        <f t="shared" si="3659"/>
        <v>2.8603964492493172E-16</v>
      </c>
      <c r="BJ3532" s="36">
        <f t="shared" si="3660"/>
        <v>2.4936024595659102E-17</v>
      </c>
      <c r="BK3532" s="36">
        <f t="shared" si="3661"/>
        <v>7.9370811016487476E-14</v>
      </c>
      <c r="BL3532" s="36">
        <f t="shared" si="3662"/>
        <v>7.9369498053220617E-14</v>
      </c>
      <c r="BM3532" s="36">
        <f t="shared" si="3694"/>
        <v>1.2840655094317202E-10</v>
      </c>
      <c r="BN3532" s="36">
        <f t="shared" ca="1" si="3663"/>
        <v>0.42510831188848619</v>
      </c>
      <c r="BO3532" s="36">
        <f t="shared" ca="1" si="3679"/>
        <v>1</v>
      </c>
      <c r="BP3532" s="36">
        <f t="shared" si="3695"/>
        <v>-1.2840653295588972E-10</v>
      </c>
      <c r="BQ3532" s="36">
        <f t="shared" si="3696"/>
        <v>0.99999985991927842</v>
      </c>
      <c r="BR3532" s="2">
        <f t="shared" si="3685"/>
        <v>-5</v>
      </c>
      <c r="BS3532">
        <v>0</v>
      </c>
      <c r="BT3532" s="37">
        <f t="shared" si="3680"/>
        <v>3.4613579888690684</v>
      </c>
      <c r="BU3532" s="34">
        <f t="shared" si="3664"/>
        <v>-5</v>
      </c>
      <c r="BV3532" s="34">
        <f t="shared" si="3665"/>
        <v>-5</v>
      </c>
      <c r="BW3532" s="34">
        <f t="shared" si="3666"/>
        <v>-5</v>
      </c>
      <c r="BX3532" s="34">
        <f t="shared" si="3667"/>
        <v>-5</v>
      </c>
      <c r="BY3532" s="34">
        <f t="shared" si="3668"/>
        <v>56.539457815636574</v>
      </c>
      <c r="BZ3532" s="36">
        <f t="shared" si="3681"/>
        <v>3.4527261734354805E-3</v>
      </c>
      <c r="CA3532" s="34">
        <f t="shared" si="3682"/>
        <v>0.23256111818477229</v>
      </c>
    </row>
    <row r="3533" spans="1:79" ht="13.2" x14ac:dyDescent="0.25">
      <c r="A3533" s="75">
        <f t="shared" si="3669"/>
        <v>9.5863013698628077</v>
      </c>
      <c r="B3533" s="34">
        <f t="shared" si="3686"/>
        <v>3498.999999999925</v>
      </c>
      <c r="C3533">
        <v>30</v>
      </c>
      <c r="D3533" s="35">
        <f t="shared" si="3630"/>
        <v>3000</v>
      </c>
      <c r="E3533" s="27">
        <v>0</v>
      </c>
      <c r="F3533" s="64">
        <f t="shared" si="3670"/>
        <v>3.0712411119050556</v>
      </c>
      <c r="G3533" s="34">
        <v>0</v>
      </c>
      <c r="H3533" s="34">
        <f t="shared" si="3631"/>
        <v>1</v>
      </c>
      <c r="I3533" s="34">
        <f t="shared" si="3671"/>
        <v>40816.79437721819</v>
      </c>
      <c r="J3533" s="34">
        <f t="shared" si="3632"/>
        <v>210424.93442348638</v>
      </c>
      <c r="K3533" s="34">
        <f t="shared" si="3633"/>
        <v>185146.81068187265</v>
      </c>
      <c r="L3533" s="36">
        <f t="shared" si="3683"/>
        <v>4096.9013319651267</v>
      </c>
      <c r="M3533" s="34">
        <f t="shared" si="3634"/>
        <v>380.71939622523837</v>
      </c>
      <c r="N3533" s="34">
        <f t="shared" si="3672"/>
        <v>1962.742425190547</v>
      </c>
      <c r="O3533" s="34">
        <f t="shared" si="3635"/>
        <v>102.95414455328127</v>
      </c>
      <c r="P3533">
        <f t="shared" si="3687"/>
        <v>1205.1227770047665</v>
      </c>
      <c r="Q3533" s="36">
        <f t="shared" si="3636"/>
        <v>1962.7421895014747</v>
      </c>
      <c r="R3533" s="34">
        <f t="shared" si="3637"/>
        <v>1490.6413456035718</v>
      </c>
      <c r="S3533" s="34">
        <f t="shared" si="3638"/>
        <v>9.2734913903314009E-4</v>
      </c>
      <c r="T3533" s="36">
        <f t="shared" si="3673"/>
        <v>-7.5105595176842697E-14</v>
      </c>
      <c r="U3533" s="36">
        <f t="shared" si="3639"/>
        <v>1976.7300492300217</v>
      </c>
      <c r="V3533" s="36">
        <f t="shared" si="3640"/>
        <v>1.1923179589459116E-7</v>
      </c>
      <c r="W3533" s="68">
        <f t="shared" si="3641"/>
        <v>11.70543237704322</v>
      </c>
      <c r="X3533">
        <f t="shared" si="3642"/>
        <v>9.2118629509732255</v>
      </c>
      <c r="Y3533">
        <f t="shared" si="3643"/>
        <v>0.19260060136867796</v>
      </c>
      <c r="Z3533" s="34">
        <f t="shared" si="3644"/>
        <v>1.3237093813502869E-2</v>
      </c>
      <c r="AA3533" s="36">
        <f t="shared" si="3645"/>
        <v>1.018602235731415E-8</v>
      </c>
      <c r="AB3533" s="34">
        <f t="shared" si="3646"/>
        <v>1.3237093813502869E-2</v>
      </c>
      <c r="AC3533" s="36">
        <f t="shared" si="3647"/>
        <v>260.67120456992313</v>
      </c>
      <c r="AD3533" s="34">
        <f t="shared" si="3648"/>
        <v>0</v>
      </c>
      <c r="AE3533">
        <f t="shared" si="3674"/>
        <v>19692.479953871607</v>
      </c>
      <c r="AF3533" s="36">
        <f t="shared" si="3688"/>
        <v>0</v>
      </c>
      <c r="AG3533" s="34">
        <f t="shared" si="3649"/>
        <v>496.9472805776461</v>
      </c>
      <c r="AH3533">
        <f t="shared" si="3684"/>
        <v>1.189171333635386E-4</v>
      </c>
      <c r="AI3533" s="29">
        <f t="shared" si="3675"/>
        <v>496.9472805776461</v>
      </c>
      <c r="AJ3533">
        <f t="shared" si="3676"/>
        <v>993.89455564227126</v>
      </c>
      <c r="AK3533" s="36">
        <f t="shared" si="3689"/>
        <v>-4.2098102185764291E-2</v>
      </c>
      <c r="AL3533" s="36">
        <f t="shared" si="3677"/>
        <v>1.2635483867800838E-2</v>
      </c>
      <c r="AM3533" s="36">
        <f t="shared" si="3678"/>
        <v>1.6484315443731818E-2</v>
      </c>
      <c r="AN3533" s="37">
        <f t="shared" si="3690"/>
        <v>3.2093398905650695E-2</v>
      </c>
      <c r="AO3533" s="36">
        <f t="shared" si="3691"/>
        <v>0.18113768529615221</v>
      </c>
      <c r="AP3533" s="36">
        <f t="shared" si="3692"/>
        <v>-1.1405062295824633E-2</v>
      </c>
      <c r="AQ3533" s="74">
        <f t="shared" si="3650"/>
        <v>1.0400325025767383</v>
      </c>
      <c r="AR3533" s="73">
        <f t="shared" si="3651"/>
        <v>2.97249106709374E-2</v>
      </c>
      <c r="AS3533" s="72">
        <f t="shared" si="3693"/>
        <v>5.9432834203536032E-3</v>
      </c>
      <c r="AT3533" s="37">
        <f t="shared" si="3652"/>
        <v>2055.8635000193376</v>
      </c>
      <c r="AU3533" s="37">
        <f t="shared" si="3653"/>
        <v>-4.342128431177585</v>
      </c>
      <c r="AV3533" s="34">
        <f t="shared" si="3654"/>
        <v>0.13651771679292971</v>
      </c>
      <c r="AW3533" s="34">
        <f t="shared" si="3655"/>
        <v>1.1008038674080756</v>
      </c>
      <c r="AX3533" s="37">
        <f t="shared" si="3656"/>
        <v>3.1782164946118332</v>
      </c>
      <c r="AY3533" s="7">
        <f t="shared" si="3657"/>
        <v>16.12097045585606</v>
      </c>
      <c r="AZ3533" s="37">
        <f t="shared" si="3658"/>
        <v>14.883648871655053</v>
      </c>
      <c r="BA3533" s="2">
        <f>BE3533*'mass balance'!$B$17+BF3533*'mass balance'!$C$17+BG3533*'mass balance'!$D$17+BH3533*'mass balance'!$E$17</f>
        <v>2.720329734042768E-3</v>
      </c>
      <c r="BB3533" s="2">
        <f>BE3533*'mass balance'!$B$18+BF3533*'mass balance'!$C$18+BG3533*'mass balance'!$D$18+BH3533*'mass balance'!$E$18</f>
        <v>2.7621809607203487E-3</v>
      </c>
      <c r="BC3533" s="2">
        <f>BE3533*'mass balance'!$B$19+BF3533*'mass balance'!$C$19+BG3533*'mass balance'!$D$19+BH3533*'mass balance'!$E$19</f>
        <v>-3.4527262009004358E-3</v>
      </c>
      <c r="BD3533" s="2">
        <f>BE3533*'mass balance'!$B$20+BF3533*'mass balance'!$C$20+BG3533*'mass balance'!$D$20+BH3533*'mass balance'!$E$20</f>
        <v>1.2555368003274312E-4</v>
      </c>
      <c r="BE3533" s="2">
        <f>N3533*'mass balance'!$H$11+R3533*'mass balance'!$I$11+S3533*'mass balance'!$J$11</f>
        <v>-4.6731962504536831E-3</v>
      </c>
      <c r="BF3533" s="2">
        <f>N3533*'mass balance'!$H$12+R3533*'mass balance'!$I$12+S3533*'mass balance'!$J$12</f>
        <v>1.4966334214385051E-9</v>
      </c>
      <c r="BG3533" s="2">
        <f>N3533*'mass balance'!$H$13+R3533*'mass balance'!$I$13+S3533*'mass balance'!$J$13</f>
        <v>8.1396577972040677E-4</v>
      </c>
      <c r="BH3533" s="2">
        <f>N3533*'mass balance'!$H$14+R3533*'mass balance'!$I$14+S3533*'mass balance'!$J$14</f>
        <v>5.1113083989337159E-4</v>
      </c>
      <c r="BI3533" s="36">
        <f t="shared" si="3659"/>
        <v>2.8603964492493172E-16</v>
      </c>
      <c r="BJ3533" s="36">
        <f t="shared" si="3660"/>
        <v>2.4936238894082333E-17</v>
      </c>
      <c r="BK3533" s="36">
        <f t="shared" si="3661"/>
        <v>7.9395747041083141E-14</v>
      </c>
      <c r="BL3533" s="36">
        <f t="shared" si="3662"/>
        <v>7.9394438280624922E-14</v>
      </c>
      <c r="BM3533" s="36">
        <f t="shared" si="3694"/>
        <v>1.2848592044122526E-10</v>
      </c>
      <c r="BN3533" s="36">
        <f t="shared" ca="1" si="3663"/>
        <v>7.4462079584778795E-2</v>
      </c>
      <c r="BO3533" s="36">
        <f t="shared" ca="1" si="3679"/>
        <v>1</v>
      </c>
      <c r="BP3533" s="36">
        <f t="shared" si="3695"/>
        <v>-1.2848590242632639E-10</v>
      </c>
      <c r="BQ3533" s="36">
        <f t="shared" si="3696"/>
        <v>0.99999985979087191</v>
      </c>
      <c r="BR3533" s="2">
        <f t="shared" si="3685"/>
        <v>-5</v>
      </c>
      <c r="BS3533">
        <v>0</v>
      </c>
      <c r="BT3533" s="37">
        <f t="shared" si="3680"/>
        <v>3.4613580164026865</v>
      </c>
      <c r="BU3533" s="34">
        <f t="shared" si="3664"/>
        <v>-5</v>
      </c>
      <c r="BV3533" s="34">
        <f t="shared" si="3665"/>
        <v>-5</v>
      </c>
      <c r="BW3533" s="34">
        <f t="shared" si="3666"/>
        <v>-5</v>
      </c>
      <c r="BX3533" s="34">
        <f t="shared" si="3667"/>
        <v>-5</v>
      </c>
      <c r="BY3533" s="34">
        <f t="shared" si="3668"/>
        <v>56.539458201049058</v>
      </c>
      <c r="BZ3533" s="36">
        <f t="shared" si="3681"/>
        <v>3.4527262009004358E-3</v>
      </c>
      <c r="CA3533" s="34">
        <f t="shared" si="3682"/>
        <v>0.23256111765674739</v>
      </c>
    </row>
    <row r="3534" spans="1:79" ht="13.2" x14ac:dyDescent="0.25">
      <c r="A3534" s="75">
        <f t="shared" si="3669"/>
        <v>9.5890410958902041</v>
      </c>
      <c r="B3534" s="34">
        <f t="shared" si="3686"/>
        <v>3499.9999999999245</v>
      </c>
      <c r="C3534">
        <v>30</v>
      </c>
      <c r="D3534" s="35">
        <f t="shared" si="3630"/>
        <v>3000</v>
      </c>
      <c r="E3534" s="27">
        <v>0</v>
      </c>
      <c r="F3534" s="64">
        <f t="shared" si="3670"/>
        <v>3.0712411119050556</v>
      </c>
      <c r="G3534" s="34">
        <v>0</v>
      </c>
      <c r="H3534" s="34">
        <f t="shared" si="3631"/>
        <v>1</v>
      </c>
      <c r="I3534" s="34">
        <f t="shared" si="3671"/>
        <v>40816.79437721819</v>
      </c>
      <c r="J3534" s="34">
        <f t="shared" si="3632"/>
        <v>210424.9358524151</v>
      </c>
      <c r="K3534" s="34">
        <f t="shared" si="3633"/>
        <v>185146.8119391457</v>
      </c>
      <c r="L3534" s="36">
        <f t="shared" si="3683"/>
        <v>4096.9013736962552</v>
      </c>
      <c r="M3534" s="34">
        <f t="shared" si="3634"/>
        <v>380.71939622523837</v>
      </c>
      <c r="N3534" s="34">
        <f t="shared" si="3672"/>
        <v>1962.7424385189058</v>
      </c>
      <c r="O3534" s="34">
        <f t="shared" si="3635"/>
        <v>102.95414455328127</v>
      </c>
      <c r="P3534">
        <f t="shared" si="3687"/>
        <v>1205.1227892801739</v>
      </c>
      <c r="Q3534" s="36">
        <f t="shared" si="3636"/>
        <v>1962.7422037294002</v>
      </c>
      <c r="R3534" s="34">
        <f t="shared" si="3637"/>
        <v>1490.6413581535785</v>
      </c>
      <c r="S3534" s="34">
        <f t="shared" si="3638"/>
        <v>9.2380967771532596E-4</v>
      </c>
      <c r="T3534" s="36">
        <f t="shared" si="3673"/>
        <v>-7.5105594921833602E-14</v>
      </c>
      <c r="U3534" s="36">
        <f t="shared" si="3639"/>
        <v>1976.7300492300217</v>
      </c>
      <c r="V3534" s="36">
        <f t="shared" si="3640"/>
        <v>1.1877671773427581E-7</v>
      </c>
      <c r="W3534" s="68">
        <f t="shared" si="3641"/>
        <v>11.705432496275016</v>
      </c>
      <c r="X3534">
        <f t="shared" si="3642"/>
        <v>9.2118629822506417</v>
      </c>
      <c r="Y3534">
        <f t="shared" si="3643"/>
        <v>0.19260060136867796</v>
      </c>
      <c r="Z3534" s="34">
        <f t="shared" si="3644"/>
        <v>1.3237093813502869E-2</v>
      </c>
      <c r="AA3534" s="36">
        <f t="shared" si="3645"/>
        <v>1.0147144735751862E-8</v>
      </c>
      <c r="AB3534" s="34">
        <f t="shared" si="3646"/>
        <v>1.3237093813502869E-2</v>
      </c>
      <c r="AC3534" s="36">
        <f t="shared" si="3647"/>
        <v>260.67120456992313</v>
      </c>
      <c r="AD3534" s="34">
        <f t="shared" si="3648"/>
        <v>0</v>
      </c>
      <c r="AE3534">
        <f t="shared" si="3674"/>
        <v>19692.479953871607</v>
      </c>
      <c r="AF3534" s="36">
        <f t="shared" si="3688"/>
        <v>0</v>
      </c>
      <c r="AG3534" s="34">
        <f t="shared" si="3649"/>
        <v>496.94728606962542</v>
      </c>
      <c r="AH3534">
        <f t="shared" si="3684"/>
        <v>1.184632560011778E-4</v>
      </c>
      <c r="AI3534" s="29">
        <f t="shared" si="3675"/>
        <v>496.94728606962542</v>
      </c>
      <c r="AJ3534">
        <f t="shared" si="3676"/>
        <v>1490.8418417118967</v>
      </c>
      <c r="AK3534" s="36">
        <f t="shared" si="3689"/>
        <v>-2.97249106709374E-2</v>
      </c>
      <c r="AL3534" s="36">
        <f t="shared" si="3677"/>
        <v>8.2769504196950634E-3</v>
      </c>
      <c r="AM3534" s="36">
        <f t="shared" si="3678"/>
        <v>1.1624785398540512E-2</v>
      </c>
      <c r="AN3534" s="37">
        <f t="shared" si="3690"/>
        <v>-1.0004703280113596E-2</v>
      </c>
      <c r="AO3534" s="36">
        <f t="shared" si="3691"/>
        <v>0.19377316916395304</v>
      </c>
      <c r="AP3534" s="36">
        <f t="shared" si="3692"/>
        <v>5.0792531479071854E-3</v>
      </c>
      <c r="AQ3534" s="74">
        <f t="shared" si="3650"/>
        <v>-0.26483838142910432</v>
      </c>
      <c r="AR3534" s="73">
        <f t="shared" si="3651"/>
        <v>-1.0510995113702421E-2</v>
      </c>
      <c r="AS3534" s="72">
        <f t="shared" si="3693"/>
        <v>7.2758029174894599E-3</v>
      </c>
      <c r="AT3534" s="37">
        <f t="shared" si="3652"/>
        <v>-523.51398676035228</v>
      </c>
      <c r="AU3534" s="37">
        <f t="shared" si="3653"/>
        <v>1.933770191746365</v>
      </c>
      <c r="AV3534" s="34">
        <f t="shared" si="3654"/>
        <v>0.20477656809302386</v>
      </c>
      <c r="AW3534" s="34">
        <f t="shared" si="3655"/>
        <v>1.1008038786208885</v>
      </c>
      <c r="AX3534" s="37">
        <f t="shared" si="3656"/>
        <v>3.1782165269852176</v>
      </c>
      <c r="AY3534" s="7">
        <f t="shared" si="3657"/>
        <v>16.189229469974144</v>
      </c>
      <c r="AZ3534" s="37">
        <f t="shared" si="3658"/>
        <v>14.883649023260233</v>
      </c>
      <c r="BA3534" s="2">
        <f>BE3534*'mass balance'!$B$17+BF3534*'mass balance'!$C$17+BG3534*'mass balance'!$D$17+BH3534*'mass balance'!$E$17</f>
        <v>2.7203297555992313E-3</v>
      </c>
      <c r="BB3534" s="2">
        <f>BE3534*'mass balance'!$B$18+BF3534*'mass balance'!$C$18+BG3534*'mass balance'!$D$18+BH3534*'mass balance'!$E$18</f>
        <v>2.7621809826084507E-3</v>
      </c>
      <c r="BC3534" s="2">
        <f>BE3534*'mass balance'!$B$19+BF3534*'mass balance'!$C$19+BG3534*'mass balance'!$D$19+BH3534*'mass balance'!$E$19</f>
        <v>-3.4527262282605634E-3</v>
      </c>
      <c r="BD3534" s="2">
        <f>BE3534*'mass balance'!$B$20+BF3534*'mass balance'!$C$20+BG3534*'mass balance'!$D$20+BH3534*'mass balance'!$E$20</f>
        <v>1.255536810276568E-4</v>
      </c>
      <c r="BE3534" s="2">
        <f>N3534*'mass balance'!$H$11+R3534*'mass balance'!$I$11+S3534*'mass balance'!$J$11</f>
        <v>-4.6731962821878704E-3</v>
      </c>
      <c r="BF3534" s="2">
        <f>N3534*'mass balance'!$H$12+R3534*'mass balance'!$I$12+S3534*'mass balance'!$J$12</f>
        <v>1.4909211434202688E-9</v>
      </c>
      <c r="BG3534" s="2">
        <f>N3534*'mass balance'!$H$13+R3534*'mass balance'!$I$13+S3534*'mass balance'!$J$13</f>
        <v>8.1396578716491316E-4</v>
      </c>
      <c r="BH3534" s="2">
        <f>N3534*'mass balance'!$H$14+R3534*'mass balance'!$I$14+S3534*'mass balance'!$J$14</f>
        <v>5.1113084336429837E-4</v>
      </c>
      <c r="BI3534" s="36">
        <f t="shared" si="3659"/>
        <v>2.8603964492493172E-16</v>
      </c>
      <c r="BJ3534" s="36">
        <f t="shared" si="3660"/>
        <v>2.4936453184694792E-17</v>
      </c>
      <c r="BK3534" s="36">
        <f t="shared" si="3661"/>
        <v>7.9420683279977225E-14</v>
      </c>
      <c r="BL3534" s="36">
        <f t="shared" si="3662"/>
        <v>7.9419378709119149E-14</v>
      </c>
      <c r="BM3534" s="36">
        <f t="shared" si="3694"/>
        <v>1.2856531487950588E-10</v>
      </c>
      <c r="BN3534" s="36">
        <f t="shared" ca="1" si="3663"/>
        <v>0.16302563157090066</v>
      </c>
      <c r="BO3534" s="36">
        <f t="shared" ca="1" si="3679"/>
        <v>1</v>
      </c>
      <c r="BP3534" s="36">
        <f t="shared" si="3695"/>
        <v>-1.2856529683695636E-10</v>
      </c>
      <c r="BQ3534" s="36">
        <f t="shared" si="3696"/>
        <v>0.99999985966238603</v>
      </c>
      <c r="BR3534" s="2">
        <f t="shared" si="3685"/>
        <v>-5</v>
      </c>
      <c r="BS3534">
        <v>0</v>
      </c>
      <c r="BT3534" s="37">
        <f t="shared" si="3680"/>
        <v>3.4613580438312144</v>
      </c>
      <c r="BU3534" s="34">
        <f t="shared" si="3664"/>
        <v>-5</v>
      </c>
      <c r="BV3534" s="34">
        <f t="shared" si="3665"/>
        <v>-5</v>
      </c>
      <c r="BW3534" s="34">
        <f t="shared" si="3666"/>
        <v>-5</v>
      </c>
      <c r="BX3534" s="34">
        <f t="shared" si="3667"/>
        <v>-5</v>
      </c>
      <c r="BY3534" s="34">
        <f t="shared" si="3668"/>
        <v>56.53945858499052</v>
      </c>
      <c r="BZ3534" s="36">
        <f t="shared" si="3681"/>
        <v>3.4527262282605634E-3</v>
      </c>
      <c r="CA3534" s="34">
        <f t="shared" si="3682"/>
        <v>0.23256111713073779</v>
      </c>
    </row>
    <row r="3535" spans="1:79" ht="13.2" x14ac:dyDescent="0.25">
      <c r="A3535" s="75">
        <f t="shared" si="3669"/>
        <v>9.5917808219176006</v>
      </c>
      <c r="B3535" s="34">
        <f t="shared" si="3686"/>
        <v>3500.9999999999241</v>
      </c>
      <c r="C3535">
        <v>30</v>
      </c>
      <c r="D3535" s="35">
        <f t="shared" si="3630"/>
        <v>3000</v>
      </c>
      <c r="E3535" s="27">
        <v>0</v>
      </c>
      <c r="F3535" s="64">
        <f t="shared" si="3670"/>
        <v>3.0712411119050556</v>
      </c>
      <c r="G3535" s="34">
        <v>0</v>
      </c>
      <c r="H3535" s="34">
        <f t="shared" si="3631"/>
        <v>1</v>
      </c>
      <c r="I3535" s="34">
        <f t="shared" si="3671"/>
        <v>40816.79437721819</v>
      </c>
      <c r="J3535" s="34">
        <f t="shared" si="3632"/>
        <v>210424.93727588997</v>
      </c>
      <c r="K3535" s="34">
        <f t="shared" si="3633"/>
        <v>185146.81319162002</v>
      </c>
      <c r="L3535" s="36">
        <f t="shared" si="3683"/>
        <v>4096.9014152681066</v>
      </c>
      <c r="M3535" s="34">
        <f t="shared" si="3634"/>
        <v>380.71939622523837</v>
      </c>
      <c r="N3535" s="34">
        <f t="shared" si="3672"/>
        <v>1962.7424517963937</v>
      </c>
      <c r="O3535" s="34">
        <f t="shared" si="3635"/>
        <v>102.95414455328127</v>
      </c>
      <c r="P3535">
        <f t="shared" si="3687"/>
        <v>1205.1228015087295</v>
      </c>
      <c r="Q3535" s="36">
        <f t="shared" si="3636"/>
        <v>1962.7422179030214</v>
      </c>
      <c r="R3535" s="34">
        <f t="shared" si="3637"/>
        <v>1490.641370655685</v>
      </c>
      <c r="S3535" s="34">
        <f t="shared" si="3638"/>
        <v>9.2028372557706462E-4</v>
      </c>
      <c r="T3535" s="36">
        <f t="shared" si="3673"/>
        <v>-7.5105594667797823E-14</v>
      </c>
      <c r="U3535" s="36">
        <f t="shared" si="3639"/>
        <v>1976.7300492300217</v>
      </c>
      <c r="V3535" s="36">
        <f t="shared" si="3640"/>
        <v>1.1832337649010066E-7</v>
      </c>
      <c r="W3535" s="68">
        <f t="shared" si="3641"/>
        <v>11.705432615051734</v>
      </c>
      <c r="X3535">
        <f t="shared" si="3642"/>
        <v>9.2118630134086779</v>
      </c>
      <c r="Y3535">
        <f t="shared" si="3643"/>
        <v>0.19260060136867796</v>
      </c>
      <c r="Z3535" s="34">
        <f t="shared" si="3644"/>
        <v>1.3237093813502869E-2</v>
      </c>
      <c r="AA3535" s="36">
        <f t="shared" si="3645"/>
        <v>1.0108415500846289E-8</v>
      </c>
      <c r="AB3535" s="34">
        <f t="shared" si="3646"/>
        <v>1.3237093813502869E-2</v>
      </c>
      <c r="AC3535" s="36">
        <f t="shared" si="3647"/>
        <v>260.67120456992313</v>
      </c>
      <c r="AD3535" s="34">
        <f t="shared" si="3648"/>
        <v>0</v>
      </c>
      <c r="AE3535">
        <f t="shared" si="3674"/>
        <v>19692.479953871607</v>
      </c>
      <c r="AF3535" s="36">
        <f t="shared" si="3688"/>
        <v>0</v>
      </c>
      <c r="AG3535" s="34">
        <f t="shared" si="3649"/>
        <v>496.94729154064316</v>
      </c>
      <c r="AH3535">
        <f t="shared" si="3684"/>
        <v>1.1801111094200678E-4</v>
      </c>
      <c r="AI3535" s="29">
        <f t="shared" si="3675"/>
        <v>496.94729154064316</v>
      </c>
      <c r="AJ3535">
        <f t="shared" si="3676"/>
        <v>1987.7891332525398</v>
      </c>
      <c r="AK3535" s="36">
        <f t="shared" si="3689"/>
        <v>1.0510995113702421E-2</v>
      </c>
      <c r="AL3535" s="36">
        <f t="shared" si="3677"/>
        <v>-3.659511028917877E-3</v>
      </c>
      <c r="AM3535" s="36">
        <f t="shared" si="3678"/>
        <v>-4.124478664310512E-3</v>
      </c>
      <c r="AN3535" s="37">
        <f t="shared" si="3690"/>
        <v>-3.9729613951050999E-2</v>
      </c>
      <c r="AO3535" s="36">
        <f t="shared" si="3691"/>
        <v>0.2020501195836481</v>
      </c>
      <c r="AP3535" s="36">
        <f t="shared" si="3692"/>
        <v>1.6704038546447697E-2</v>
      </c>
      <c r="AQ3535" s="74">
        <f t="shared" si="3650"/>
        <v>-0.92767242719366716</v>
      </c>
      <c r="AR3535" s="73">
        <f t="shared" si="3651"/>
        <v>-4.4896865716324959E-2</v>
      </c>
      <c r="AS3535" s="72">
        <f t="shared" si="3693"/>
        <v>8.2485447608548652E-3</v>
      </c>
      <c r="AT3535" s="37">
        <f t="shared" si="3652"/>
        <v>-1833.7579626758707</v>
      </c>
      <c r="AU3535" s="37">
        <f t="shared" si="3653"/>
        <v>6.359551469926676</v>
      </c>
      <c r="AV3535" s="34">
        <f t="shared" si="3654"/>
        <v>0.27303542014483478</v>
      </c>
      <c r="AW3535" s="34">
        <f t="shared" si="3655"/>
        <v>1.1008038897909049</v>
      </c>
      <c r="AX3535" s="37">
        <f t="shared" si="3656"/>
        <v>3.1782165592350404</v>
      </c>
      <c r="AY3535" s="7">
        <f t="shared" si="3657"/>
        <v>16.257488484222513</v>
      </c>
      <c r="AZ3535" s="37">
        <f t="shared" si="3658"/>
        <v>14.883649174286774</v>
      </c>
      <c r="BA3535" s="2">
        <f>BE3535*'mass balance'!$B$17+BF3535*'mass balance'!$C$17+BG3535*'mass balance'!$D$17+BH3535*'mass balance'!$E$17</f>
        <v>2.72032977707342E-3</v>
      </c>
      <c r="BB3535" s="2">
        <f>BE3535*'mass balance'!$B$18+BF3535*'mass balance'!$C$18+BG3535*'mass balance'!$D$18+BH3535*'mass balance'!$E$18</f>
        <v>2.7621810044130115E-3</v>
      </c>
      <c r="BC3535" s="2">
        <f>BE3535*'mass balance'!$B$19+BF3535*'mass balance'!$C$19+BG3535*'mass balance'!$D$19+BH3535*'mass balance'!$E$19</f>
        <v>-3.452726255516265E-3</v>
      </c>
      <c r="BD3535" s="2">
        <f>BE3535*'mass balance'!$B$20+BF3535*'mass balance'!$C$20+BG3535*'mass balance'!$D$20+BH3535*'mass balance'!$E$20</f>
        <v>1.2555368201877325E-4</v>
      </c>
      <c r="BE3535" s="2">
        <f>N3535*'mass balance'!$H$11+R3535*'mass balance'!$I$11+S3535*'mass balance'!$J$11</f>
        <v>-4.6731963138009367E-3</v>
      </c>
      <c r="BF3535" s="2">
        <f>N3535*'mass balance'!$H$12+R3535*'mass balance'!$I$12+S3535*'mass balance'!$J$12</f>
        <v>1.4852306676432422E-9</v>
      </c>
      <c r="BG3535" s="2">
        <f>N3535*'mass balance'!$H$13+R3535*'mass balance'!$I$13+S3535*'mass balance'!$J$13</f>
        <v>8.139657945810052E-4</v>
      </c>
      <c r="BH3535" s="2">
        <f>N3535*'mass balance'!$H$14+R3535*'mass balance'!$I$14+S3535*'mass balance'!$J$14</f>
        <v>5.1113084682197739E-4</v>
      </c>
      <c r="BI3535" s="36">
        <f t="shared" si="3659"/>
        <v>2.8603964492493172E-16</v>
      </c>
      <c r="BJ3535" s="36">
        <f t="shared" si="3660"/>
        <v>2.4936667467529487E-17</v>
      </c>
      <c r="BK3535" s="36">
        <f t="shared" si="3661"/>
        <v>7.9445619733161915E-14</v>
      </c>
      <c r="BL3535" s="36">
        <f t="shared" si="3662"/>
        <v>7.9444319338736039E-14</v>
      </c>
      <c r="BM3535" s="36">
        <f t="shared" si="3694"/>
        <v>1.2864473425821501E-10</v>
      </c>
      <c r="BN3535" s="36">
        <f t="shared" ca="1" si="3663"/>
        <v>0.45572744048284519</v>
      </c>
      <c r="BO3535" s="36">
        <f t="shared" ca="1" si="3679"/>
        <v>1</v>
      </c>
      <c r="BP3535" s="36">
        <f t="shared" si="3695"/>
        <v>-1.2864471618798071E-10</v>
      </c>
      <c r="BQ3535" s="36">
        <f t="shared" si="3696"/>
        <v>0.99999985953382076</v>
      </c>
      <c r="BR3535" s="2">
        <f t="shared" si="3685"/>
        <v>-5</v>
      </c>
      <c r="BS3535">
        <v>0</v>
      </c>
      <c r="BT3535" s="37">
        <f t="shared" si="3680"/>
        <v>3.4613580711550558</v>
      </c>
      <c r="BU3535" s="34">
        <f t="shared" si="3664"/>
        <v>-5</v>
      </c>
      <c r="BV3535" s="34">
        <f t="shared" si="3665"/>
        <v>-5</v>
      </c>
      <c r="BW3535" s="34">
        <f t="shared" si="3666"/>
        <v>-5</v>
      </c>
      <c r="BX3535" s="34">
        <f t="shared" si="3667"/>
        <v>-5</v>
      </c>
      <c r="BY3535" s="34">
        <f t="shared" si="3668"/>
        <v>56.539458967466572</v>
      </c>
      <c r="BZ3535" s="36">
        <f t="shared" si="3681"/>
        <v>3.452726255516265E-3</v>
      </c>
      <c r="CA3535" s="34">
        <f t="shared" si="3682"/>
        <v>0.23256111660673595</v>
      </c>
    </row>
    <row r="3536" spans="1:79" ht="13.2" x14ac:dyDescent="0.25">
      <c r="A3536" s="75">
        <f t="shared" si="3669"/>
        <v>9.5945205479449971</v>
      </c>
      <c r="B3536" s="34">
        <f t="shared" si="3686"/>
        <v>3501.9999999999241</v>
      </c>
      <c r="C3536">
        <v>30</v>
      </c>
      <c r="D3536" s="35">
        <f t="shared" si="3630"/>
        <v>3000</v>
      </c>
      <c r="E3536" s="27">
        <v>0</v>
      </c>
      <c r="F3536" s="64">
        <f t="shared" si="3670"/>
        <v>3.0712411119050556</v>
      </c>
      <c r="G3536" s="34">
        <v>0</v>
      </c>
      <c r="H3536" s="34">
        <f t="shared" si="3631"/>
        <v>1</v>
      </c>
      <c r="I3536" s="34">
        <f t="shared" si="3671"/>
        <v>40816.79437721819</v>
      </c>
      <c r="J3536" s="34">
        <f t="shared" si="3632"/>
        <v>210424.93869393179</v>
      </c>
      <c r="K3536" s="34">
        <f t="shared" si="3633"/>
        <v>185146.81443931398</v>
      </c>
      <c r="L3536" s="36">
        <f t="shared" si="3683"/>
        <v>4096.9014566812884</v>
      </c>
      <c r="M3536" s="34">
        <f t="shared" si="3634"/>
        <v>380.71939622523837</v>
      </c>
      <c r="N3536" s="34">
        <f t="shared" si="3672"/>
        <v>1962.7424650232047</v>
      </c>
      <c r="O3536" s="34">
        <f t="shared" si="3635"/>
        <v>102.95414455328127</v>
      </c>
      <c r="P3536">
        <f t="shared" si="3687"/>
        <v>1205.1228136906113</v>
      </c>
      <c r="Q3536" s="36">
        <f t="shared" si="3636"/>
        <v>1962.7422320225446</v>
      </c>
      <c r="R3536" s="34">
        <f t="shared" si="3637"/>
        <v>1490.6413831100733</v>
      </c>
      <c r="S3536" s="34">
        <f t="shared" si="3638"/>
        <v>9.1677123100453173E-4</v>
      </c>
      <c r="T3536" s="36">
        <f t="shared" si="3673"/>
        <v>-7.5105594414731649E-14</v>
      </c>
      <c r="U3536" s="36">
        <f t="shared" si="3639"/>
        <v>1976.7300492300217</v>
      </c>
      <c r="V3536" s="36">
        <f t="shared" si="3640"/>
        <v>1.1787176557382197E-7</v>
      </c>
      <c r="W3536" s="68">
        <f t="shared" si="3641"/>
        <v>11.70543273337511</v>
      </c>
      <c r="X3536">
        <f t="shared" si="3642"/>
        <v>9.2118630444477887</v>
      </c>
      <c r="Y3536">
        <f t="shared" si="3643"/>
        <v>0.19260060136867796</v>
      </c>
      <c r="Z3536" s="34">
        <f t="shared" si="3644"/>
        <v>1.3237093813502869E-2</v>
      </c>
      <c r="AA3536" s="36">
        <f t="shared" si="3645"/>
        <v>1.0069834089750493E-8</v>
      </c>
      <c r="AB3536" s="34">
        <f t="shared" si="3646"/>
        <v>1.3237093813502869E-2</v>
      </c>
      <c r="AC3536" s="36">
        <f t="shared" si="3647"/>
        <v>260.67120456992313</v>
      </c>
      <c r="AD3536" s="34">
        <f t="shared" si="3648"/>
        <v>0</v>
      </c>
      <c r="AE3536">
        <f t="shared" si="3674"/>
        <v>19692.479953871607</v>
      </c>
      <c r="AF3536" s="36">
        <f t="shared" si="3688"/>
        <v>0</v>
      </c>
      <c r="AG3536" s="34">
        <f t="shared" si="3649"/>
        <v>496.94729699077914</v>
      </c>
      <c r="AH3536">
        <f t="shared" si="3684"/>
        <v>1.1756069136481528E-4</v>
      </c>
      <c r="AI3536" s="29">
        <f t="shared" si="3675"/>
        <v>496.94729699077914</v>
      </c>
      <c r="AJ3536">
        <f t="shared" si="3676"/>
        <v>2484.7364302433189</v>
      </c>
      <c r="AK3536" s="36">
        <f t="shared" si="3689"/>
        <v>4.4896865716324959E-2</v>
      </c>
      <c r="AL3536" s="36">
        <f t="shared" si="3677"/>
        <v>-1.1909416399443418E-2</v>
      </c>
      <c r="AM3536" s="36">
        <f t="shared" si="3678"/>
        <v>-1.755130309180513E-2</v>
      </c>
      <c r="AN3536" s="37">
        <f t="shared" si="3690"/>
        <v>-2.9218618837348578E-2</v>
      </c>
      <c r="AO3536" s="36">
        <f t="shared" si="3691"/>
        <v>0.19839060855473023</v>
      </c>
      <c r="AP3536" s="36">
        <f t="shared" si="3692"/>
        <v>1.2579559882137185E-2</v>
      </c>
      <c r="AQ3536" s="74">
        <f t="shared" si="3650"/>
        <v>-0.72069912204645559</v>
      </c>
      <c r="AR3536" s="73">
        <f t="shared" si="3651"/>
        <v>-3.2396081356250807E-2</v>
      </c>
      <c r="AS3536" s="72">
        <f t="shared" si="3693"/>
        <v>7.8084229425116084E-3</v>
      </c>
      <c r="AT3536" s="37">
        <f t="shared" si="3652"/>
        <v>-1424.627611002923</v>
      </c>
      <c r="AU3536" s="37">
        <f t="shared" si="3653"/>
        <v>4.7892824431065</v>
      </c>
      <c r="AV3536" s="34">
        <f t="shared" si="3654"/>
        <v>0.3412942729454933</v>
      </c>
      <c r="AW3536" s="34">
        <f t="shared" si="3655"/>
        <v>1.1008039009182877</v>
      </c>
      <c r="AX3536" s="37">
        <f t="shared" si="3656"/>
        <v>3.1782165913617737</v>
      </c>
      <c r="AY3536" s="7">
        <f t="shared" si="3657"/>
        <v>16.325747498600663</v>
      </c>
      <c r="AZ3536" s="37">
        <f t="shared" si="3658"/>
        <v>14.883649324736883</v>
      </c>
      <c r="BA3536" s="2">
        <f>BE3536*'mass balance'!$B$17+BF3536*'mass balance'!$C$17+BG3536*'mass balance'!$D$17+BH3536*'mass balance'!$E$17</f>
        <v>2.7203297984656465E-3</v>
      </c>
      <c r="BB3536" s="2">
        <f>BE3536*'mass balance'!$B$18+BF3536*'mass balance'!$C$18+BG3536*'mass balance'!$D$18+BH3536*'mass balance'!$E$18</f>
        <v>2.7621810261343489E-3</v>
      </c>
      <c r="BC3536" s="2">
        <f>BE3536*'mass balance'!$B$19+BF3536*'mass balance'!$C$19+BG3536*'mass balance'!$D$19+BH3536*'mass balance'!$E$19</f>
        <v>-3.4527262826679365E-3</v>
      </c>
      <c r="BD3536" s="2">
        <f>BE3536*'mass balance'!$B$20+BF3536*'mass balance'!$C$20+BG3536*'mass balance'!$D$20+BH3536*'mass balance'!$E$20</f>
        <v>1.2555368300610679E-4</v>
      </c>
      <c r="BE3536" s="2">
        <f>N3536*'mass balance'!$H$11+R3536*'mass balance'!$I$11+S3536*'mass balance'!$J$11</f>
        <v>-4.6731963452933444E-3</v>
      </c>
      <c r="BF3536" s="2">
        <f>N3536*'mass balance'!$H$12+R3536*'mass balance'!$I$12+S3536*'mass balance'!$J$12</f>
        <v>1.4795619108087289E-9</v>
      </c>
      <c r="BG3536" s="2">
        <f>N3536*'mass balance'!$H$13+R3536*'mass balance'!$I$13+S3536*'mass balance'!$J$13</f>
        <v>8.1396580196879361E-4</v>
      </c>
      <c r="BH3536" s="2">
        <f>N3536*'mass balance'!$H$14+R3536*'mass balance'!$I$14+S3536*'mass balance'!$J$14</f>
        <v>5.111308502664595E-4</v>
      </c>
      <c r="BI3536" s="36">
        <f t="shared" si="3659"/>
        <v>2.8603964492493172E-16</v>
      </c>
      <c r="BJ3536" s="36">
        <f t="shared" si="3660"/>
        <v>2.4936881742619025E-17</v>
      </c>
      <c r="BK3536" s="36">
        <f t="shared" si="3661"/>
        <v>7.947055640062945E-14</v>
      </c>
      <c r="BL3536" s="36">
        <f t="shared" si="3662"/>
        <v>7.9469260169507839E-14</v>
      </c>
      <c r="BM3536" s="36">
        <f t="shared" si="3694"/>
        <v>1.2872417857755375E-10</v>
      </c>
      <c r="BN3536" s="36">
        <f t="shared" ca="1" si="3663"/>
        <v>0.77762824698452926</v>
      </c>
      <c r="BO3536" s="36">
        <f t="shared" ca="1" si="3679"/>
        <v>1</v>
      </c>
      <c r="BP3536" s="36">
        <f t="shared" si="3695"/>
        <v>-1.2872416047960053E-10</v>
      </c>
      <c r="BQ3536" s="36">
        <f t="shared" si="3696"/>
        <v>0.99999985940517599</v>
      </c>
      <c r="BR3536" s="2">
        <f t="shared" si="3685"/>
        <v>-5</v>
      </c>
      <c r="BS3536">
        <v>0</v>
      </c>
      <c r="BT3536" s="37">
        <f t="shared" si="3680"/>
        <v>3.4613580983746055</v>
      </c>
      <c r="BU3536" s="34">
        <f t="shared" si="3664"/>
        <v>-5</v>
      </c>
      <c r="BV3536" s="34">
        <f t="shared" si="3665"/>
        <v>-5</v>
      </c>
      <c r="BW3536" s="34">
        <f t="shared" si="3666"/>
        <v>-5</v>
      </c>
      <c r="BX3536" s="34">
        <f t="shared" si="3667"/>
        <v>-5</v>
      </c>
      <c r="BY3536" s="34">
        <f t="shared" si="3668"/>
        <v>56.539459348482808</v>
      </c>
      <c r="BZ3536" s="36">
        <f t="shared" si="3681"/>
        <v>3.4527262826679365E-3</v>
      </c>
      <c r="CA3536" s="34">
        <f t="shared" si="3682"/>
        <v>0.2325611160847339</v>
      </c>
    </row>
    <row r="3537" spans="1:79" ht="13.2" x14ac:dyDescent="0.25">
      <c r="A3537" s="75">
        <f t="shared" si="3669"/>
        <v>9.5972602739723936</v>
      </c>
      <c r="B3537" s="34">
        <f t="shared" si="3686"/>
        <v>3502.9999999999236</v>
      </c>
      <c r="C3537">
        <v>30</v>
      </c>
      <c r="D3537" s="35">
        <f t="shared" si="3630"/>
        <v>3000</v>
      </c>
      <c r="E3537" s="27">
        <v>0</v>
      </c>
      <c r="F3537" s="64">
        <f t="shared" si="3670"/>
        <v>3.0712411119050556</v>
      </c>
      <c r="G3537" s="34">
        <v>0</v>
      </c>
      <c r="H3537" s="34">
        <f t="shared" si="3631"/>
        <v>1</v>
      </c>
      <c r="I3537" s="34">
        <f t="shared" si="3671"/>
        <v>40816.79437721819</v>
      </c>
      <c r="J3537" s="34">
        <f t="shared" si="3632"/>
        <v>210424.94010656123</v>
      </c>
      <c r="K3537" s="34">
        <f t="shared" si="3633"/>
        <v>185146.81568224577</v>
      </c>
      <c r="L3537" s="36">
        <f t="shared" si="3683"/>
        <v>4096.9014979364065</v>
      </c>
      <c r="M3537" s="34">
        <f t="shared" si="3634"/>
        <v>380.71939622523837</v>
      </c>
      <c r="N3537" s="34">
        <f t="shared" si="3672"/>
        <v>1962.7424781995317</v>
      </c>
      <c r="O3537" s="34">
        <f t="shared" si="3635"/>
        <v>102.95414455328127</v>
      </c>
      <c r="P3537">
        <f t="shared" si="3687"/>
        <v>1205.1228258259982</v>
      </c>
      <c r="Q3537" s="36">
        <f t="shared" si="3636"/>
        <v>1962.7422460881778</v>
      </c>
      <c r="R3537" s="34">
        <f t="shared" si="3637"/>
        <v>1490.6413955169269</v>
      </c>
      <c r="S3537" s="34">
        <f t="shared" si="3638"/>
        <v>9.1327214295233716E-4</v>
      </c>
      <c r="T3537" s="36">
        <f t="shared" si="3673"/>
        <v>-7.5105594162631355E-14</v>
      </c>
      <c r="U3537" s="36">
        <f t="shared" si="3639"/>
        <v>1976.7300492300217</v>
      </c>
      <c r="V3537" s="36">
        <f t="shared" si="3640"/>
        <v>1.1742187829583563E-7</v>
      </c>
      <c r="W3537" s="68">
        <f t="shared" si="3641"/>
        <v>11.705432851246876</v>
      </c>
      <c r="X3537">
        <f t="shared" si="3642"/>
        <v>9.2118630753684325</v>
      </c>
      <c r="Y3537">
        <f t="shared" si="3643"/>
        <v>0.19260060136867796</v>
      </c>
      <c r="Z3537" s="34">
        <f t="shared" si="3644"/>
        <v>1.3237093813502869E-2</v>
      </c>
      <c r="AA3537" s="36">
        <f t="shared" si="3645"/>
        <v>1.003139993095836E-8</v>
      </c>
      <c r="AB3537" s="34">
        <f t="shared" si="3646"/>
        <v>1.3237093813502869E-2</v>
      </c>
      <c r="AC3537" s="36">
        <f t="shared" si="3647"/>
        <v>260.67120456992313</v>
      </c>
      <c r="AD3537" s="34">
        <f t="shared" si="3648"/>
        <v>0</v>
      </c>
      <c r="AE3537">
        <f t="shared" si="3674"/>
        <v>19692.479953871607</v>
      </c>
      <c r="AF3537" s="36">
        <f t="shared" si="3688"/>
        <v>0</v>
      </c>
      <c r="AG3537" s="34">
        <f t="shared" si="3649"/>
        <v>496.94730242011349</v>
      </c>
      <c r="AH3537">
        <f t="shared" si="3684"/>
        <v>1.1711199113051407E-4</v>
      </c>
      <c r="AI3537" s="29">
        <f t="shared" si="3675"/>
        <v>496.94730242011349</v>
      </c>
      <c r="AJ3537">
        <f t="shared" si="3676"/>
        <v>2981.6837326634322</v>
      </c>
      <c r="AK3537" s="36">
        <f t="shared" si="3689"/>
        <v>3.2396081356250807E-2</v>
      </c>
      <c r="AL3537" s="36">
        <f t="shared" si="3677"/>
        <v>-9.1215209985399497E-3</v>
      </c>
      <c r="AM3537" s="36">
        <f t="shared" si="3678"/>
        <v>-1.2671404217805238E-2</v>
      </c>
      <c r="AN3537" s="37">
        <f t="shared" si="3690"/>
        <v>1.5678246878976381E-2</v>
      </c>
      <c r="AO3537" s="36">
        <f t="shared" si="3691"/>
        <v>0.1864811921552868</v>
      </c>
      <c r="AP3537" s="36">
        <f t="shared" si="3692"/>
        <v>-4.9717432096679452E-3</v>
      </c>
      <c r="AQ3537" s="74">
        <f t="shared" si="3650"/>
        <v>0.46563972800099157</v>
      </c>
      <c r="AR3537" s="73">
        <f t="shared" si="3651"/>
        <v>1.5289296084555018E-2</v>
      </c>
      <c r="AS3537" s="72">
        <f t="shared" si="3693"/>
        <v>6.4849272854377643E-3</v>
      </c>
      <c r="AT3537" s="37">
        <f t="shared" si="3652"/>
        <v>920.44404245485362</v>
      </c>
      <c r="AU3537" s="37">
        <f t="shared" si="3653"/>
        <v>-1.8928390729717088</v>
      </c>
      <c r="AV3537" s="34">
        <f t="shared" si="3654"/>
        <v>0.40955312649214148</v>
      </c>
      <c r="AW3537" s="34">
        <f t="shared" si="3655"/>
        <v>1.1008039120032007</v>
      </c>
      <c r="AX3537" s="37">
        <f t="shared" si="3656"/>
        <v>3.1782166233658877</v>
      </c>
      <c r="AY3537" s="7">
        <f t="shared" si="3657"/>
        <v>16.394006513108106</v>
      </c>
      <c r="AZ3537" s="37">
        <f t="shared" si="3658"/>
        <v>14.883649474612763</v>
      </c>
      <c r="BA3537" s="2">
        <f>BE3537*'mass balance'!$B$17+BF3537*'mass balance'!$C$17+BG3537*'mass balance'!$D$17+BH3537*'mass balance'!$E$17</f>
        <v>2.720329819776224E-3</v>
      </c>
      <c r="BB3537" s="2">
        <f>BE3537*'mass balance'!$B$18+BF3537*'mass balance'!$C$18+BG3537*'mass balance'!$D$18+BH3537*'mass balance'!$E$18</f>
        <v>2.7621810477727812E-3</v>
      </c>
      <c r="BC3537" s="2">
        <f>BE3537*'mass balance'!$B$19+BF3537*'mass balance'!$C$19+BG3537*'mass balance'!$D$19+BH3537*'mass balance'!$E$19</f>
        <v>-3.4527263097159765E-3</v>
      </c>
      <c r="BD3537" s="2">
        <f>BE3537*'mass balance'!$B$20+BF3537*'mass balance'!$C$20+BG3537*'mass balance'!$D$20+BH3537*'mass balance'!$E$20</f>
        <v>1.2555368398967185E-4</v>
      </c>
      <c r="BE3537" s="2">
        <f>N3537*'mass balance'!$H$11+R3537*'mass balance'!$I$11+S3537*'mass balance'!$J$11</f>
        <v>-4.6731963766655513E-3</v>
      </c>
      <c r="BF3537" s="2">
        <f>N3537*'mass balance'!$H$12+R3537*'mass balance'!$I$12+S3537*'mass balance'!$J$12</f>
        <v>1.4739147905354191E-9</v>
      </c>
      <c r="BG3537" s="2">
        <f>N3537*'mass balance'!$H$13+R3537*'mass balance'!$I$13+S3537*'mass balance'!$J$13</f>
        <v>8.1396580932838278E-4</v>
      </c>
      <c r="BH3537" s="2">
        <f>N3537*'mass balance'!$H$14+R3537*'mass balance'!$I$14+S3537*'mass balance'!$J$14</f>
        <v>5.1113085369779458E-4</v>
      </c>
      <c r="BI3537" s="36">
        <f t="shared" si="3659"/>
        <v>2.8603964492493172E-16</v>
      </c>
      <c r="BJ3537" s="36">
        <f t="shared" si="3660"/>
        <v>2.4937096009996752E-17</v>
      </c>
      <c r="BK3537" s="36">
        <f t="shared" si="3661"/>
        <v>7.9495493282372066E-14</v>
      </c>
      <c r="BL3537" s="36">
        <f t="shared" si="3662"/>
        <v>7.9494201201468037E-14</v>
      </c>
      <c r="BM3537" s="36">
        <f t="shared" si="3694"/>
        <v>1.2880364783772326E-10</v>
      </c>
      <c r="BN3537" s="36">
        <f t="shared" ca="1" si="3663"/>
        <v>0.87675873012900962</v>
      </c>
      <c r="BO3537" s="36">
        <f t="shared" ca="1" si="3679"/>
        <v>1</v>
      </c>
      <c r="BP3537" s="36">
        <f t="shared" si="3695"/>
        <v>-1.2880362971201691E-10</v>
      </c>
      <c r="BQ3537" s="36">
        <f t="shared" si="3696"/>
        <v>0.99999985927645185</v>
      </c>
      <c r="BR3537" s="2">
        <f t="shared" si="3685"/>
        <v>-5</v>
      </c>
      <c r="BS3537">
        <v>0</v>
      </c>
      <c r="BT3537" s="37">
        <f t="shared" si="3680"/>
        <v>3.4613581254902663</v>
      </c>
      <c r="BU3537" s="34">
        <f t="shared" si="3664"/>
        <v>-5</v>
      </c>
      <c r="BV3537" s="34">
        <f t="shared" si="3665"/>
        <v>-5</v>
      </c>
      <c r="BW3537" s="34">
        <f t="shared" si="3666"/>
        <v>-5</v>
      </c>
      <c r="BX3537" s="34">
        <f t="shared" si="3667"/>
        <v>-5</v>
      </c>
      <c r="BY3537" s="34">
        <f t="shared" si="3668"/>
        <v>56.539459728044783</v>
      </c>
      <c r="BZ3537" s="36">
        <f t="shared" si="3681"/>
        <v>3.4527263097159765E-3</v>
      </c>
      <c r="CA3537" s="34">
        <f t="shared" si="3682"/>
        <v>0.23256111556472425</v>
      </c>
    </row>
    <row r="3538" spans="1:79" ht="13.2" x14ac:dyDescent="0.25">
      <c r="A3538" s="75">
        <f t="shared" si="3669"/>
        <v>9.59999999999979</v>
      </c>
      <c r="B3538" s="34">
        <f t="shared" si="3686"/>
        <v>3503.9999999999231</v>
      </c>
      <c r="C3538">
        <v>30</v>
      </c>
      <c r="D3538" s="35">
        <f t="shared" si="3630"/>
        <v>3000</v>
      </c>
      <c r="E3538" s="27">
        <v>0</v>
      </c>
      <c r="F3538" s="64">
        <f t="shared" si="3670"/>
        <v>3.0712411119050556</v>
      </c>
      <c r="G3538" s="34">
        <v>0</v>
      </c>
      <c r="H3538" s="34">
        <f t="shared" si="3631"/>
        <v>1</v>
      </c>
      <c r="I3538" s="34">
        <f t="shared" si="3671"/>
        <v>40816.79437721819</v>
      </c>
      <c r="J3538" s="34">
        <f t="shared" si="3632"/>
        <v>210424.94151379907</v>
      </c>
      <c r="K3538" s="34">
        <f t="shared" si="3633"/>
        <v>185146.8169204336</v>
      </c>
      <c r="L3538" s="36">
        <f t="shared" si="3683"/>
        <v>4096.9015390340637</v>
      </c>
      <c r="M3538" s="34">
        <f t="shared" si="3634"/>
        <v>380.71939622523837</v>
      </c>
      <c r="N3538" s="34">
        <f t="shared" si="3672"/>
        <v>1962.7424913255682</v>
      </c>
      <c r="O3538" s="34">
        <f t="shared" si="3635"/>
        <v>102.95414455328127</v>
      </c>
      <c r="P3538">
        <f t="shared" si="3687"/>
        <v>1205.1228379150673</v>
      </c>
      <c r="Q3538" s="36">
        <f t="shared" si="3636"/>
        <v>1962.7422601001256</v>
      </c>
      <c r="R3538" s="34">
        <f t="shared" si="3637"/>
        <v>1490.6414078764267</v>
      </c>
      <c r="S3538" s="34">
        <f t="shared" si="3638"/>
        <v>9.0978640980665659E-4</v>
      </c>
      <c r="T3538" s="36">
        <f t="shared" si="3673"/>
        <v>-7.5105593911493271E-14</v>
      </c>
      <c r="U3538" s="36">
        <f t="shared" si="3639"/>
        <v>1976.7300492300217</v>
      </c>
      <c r="V3538" s="36">
        <f t="shared" si="3640"/>
        <v>1.1697370813546885E-7</v>
      </c>
      <c r="W3538" s="68">
        <f t="shared" si="3641"/>
        <v>11.705432968668754</v>
      </c>
      <c r="X3538">
        <f t="shared" si="3642"/>
        <v>9.2118631061710605</v>
      </c>
      <c r="Y3538">
        <f t="shared" si="3643"/>
        <v>0.19260060136867796</v>
      </c>
      <c r="Z3538" s="34">
        <f t="shared" si="3644"/>
        <v>1.3237093813502869E-2</v>
      </c>
      <c r="AA3538" s="36">
        <f t="shared" si="3645"/>
        <v>9.9931124673957398E-9</v>
      </c>
      <c r="AB3538" s="34">
        <f t="shared" si="3646"/>
        <v>1.3237093813502869E-2</v>
      </c>
      <c r="AC3538" s="36">
        <f t="shared" si="3647"/>
        <v>260.67120456992313</v>
      </c>
      <c r="AD3538" s="34">
        <f t="shared" si="3648"/>
        <v>0</v>
      </c>
      <c r="AE3538">
        <f t="shared" si="3674"/>
        <v>19692.479953871607</v>
      </c>
      <c r="AF3538" s="36">
        <f t="shared" si="3688"/>
        <v>0</v>
      </c>
      <c r="AG3538" s="34">
        <f t="shared" si="3649"/>
        <v>496.94730782872534</v>
      </c>
      <c r="AH3538">
        <f t="shared" si="3684"/>
        <v>1.1666500341789288E-4</v>
      </c>
      <c r="AI3538" s="29">
        <f t="shared" si="3675"/>
        <v>496.94730782872534</v>
      </c>
      <c r="AJ3538">
        <f t="shared" si="3676"/>
        <v>3478.6310404921578</v>
      </c>
      <c r="AK3538" s="36">
        <f t="shared" si="3689"/>
        <v>-1.5289296084555018E-2</v>
      </c>
      <c r="AL3538" s="36">
        <f t="shared" si="3677"/>
        <v>3.581897422055605E-3</v>
      </c>
      <c r="AM3538" s="36">
        <f t="shared" si="3678"/>
        <v>5.9674797199212575E-3</v>
      </c>
      <c r="AN3538" s="37">
        <f t="shared" si="3690"/>
        <v>4.8074328235227184E-2</v>
      </c>
      <c r="AO3538" s="36">
        <f t="shared" si="3691"/>
        <v>0.17735967115674686</v>
      </c>
      <c r="AP3538" s="36">
        <f t="shared" si="3692"/>
        <v>-1.7643147427473183E-2</v>
      </c>
      <c r="AQ3538" s="74">
        <f t="shared" si="3650"/>
        <v>1.6596107471548744</v>
      </c>
      <c r="AR3538" s="73">
        <f t="shared" si="3651"/>
        <v>4.1971848365055922E-2</v>
      </c>
      <c r="AS3538" s="72">
        <f t="shared" si="3693"/>
        <v>5.5791061514714989E-3</v>
      </c>
      <c r="AT3538" s="37">
        <f t="shared" si="3652"/>
        <v>3280.6024339261267</v>
      </c>
      <c r="AU3538" s="37">
        <f t="shared" si="3653"/>
        <v>-6.7170884361004575</v>
      </c>
      <c r="AV3538" s="34">
        <f t="shared" si="3654"/>
        <v>0.47781198078193193</v>
      </c>
      <c r="AW3538" s="34">
        <f t="shared" si="3655"/>
        <v>1.1008039230458049</v>
      </c>
      <c r="AX3538" s="37">
        <f t="shared" si="3656"/>
        <v>3.1782166552478497</v>
      </c>
      <c r="AY3538" s="7">
        <f t="shared" si="3657"/>
        <v>16.462265527744339</v>
      </c>
      <c r="AZ3538" s="37">
        <f t="shared" si="3658"/>
        <v>14.883649623916604</v>
      </c>
      <c r="BA3538" s="2">
        <f>BE3538*'mass balance'!$B$17+BF3538*'mass balance'!$C$17+BG3538*'mass balance'!$D$17+BH3538*'mass balance'!$E$17</f>
        <v>2.7203298410054654E-3</v>
      </c>
      <c r="BB3538" s="2">
        <f>BE3538*'mass balance'!$B$18+BF3538*'mass balance'!$C$18+BG3538*'mass balance'!$D$18+BH3538*'mass balance'!$E$18</f>
        <v>2.7621810693286264E-3</v>
      </c>
      <c r="BC3538" s="2">
        <f>BE3538*'mass balance'!$B$19+BF3538*'mass balance'!$C$19+BG3538*'mass balance'!$D$19+BH3538*'mass balance'!$E$19</f>
        <v>-3.4527263366607832E-3</v>
      </c>
      <c r="BD3538" s="2">
        <f>BE3538*'mass balance'!$B$20+BF3538*'mass balance'!$C$20+BG3538*'mass balance'!$D$20+BH3538*'mass balance'!$E$20</f>
        <v>1.2555368496948303E-4</v>
      </c>
      <c r="BE3538" s="2">
        <f>N3538*'mass balance'!$H$11+R3538*'mass balance'!$I$11+S3538*'mass balance'!$J$11</f>
        <v>-4.6731964079180189E-3</v>
      </c>
      <c r="BF3538" s="2">
        <f>N3538*'mass balance'!$H$12+R3538*'mass balance'!$I$12+S3538*'mass balance'!$J$12</f>
        <v>1.4682892235246159E-9</v>
      </c>
      <c r="BG3538" s="2">
        <f>N3538*'mass balance'!$H$13+R3538*'mass balance'!$I$13+S3538*'mass balance'!$J$13</f>
        <v>8.139658166598818E-4</v>
      </c>
      <c r="BH3538" s="2">
        <f>N3538*'mass balance'!$H$14+R3538*'mass balance'!$I$14+S3538*'mass balance'!$J$14</f>
        <v>5.1113085711603325E-4</v>
      </c>
      <c r="BI3538" s="36">
        <f t="shared" si="3659"/>
        <v>2.8603964492493172E-16</v>
      </c>
      <c r="BJ3538" s="36">
        <f t="shared" si="3660"/>
        <v>2.4937310269694933E-17</v>
      </c>
      <c r="BK3538" s="36">
        <f t="shared" si="3661"/>
        <v>7.9520430378382065E-14</v>
      </c>
      <c r="BL3538" s="36">
        <f t="shared" si="3662"/>
        <v>7.9519142434648514E-14</v>
      </c>
      <c r="BM3538" s="36">
        <f t="shared" si="3694"/>
        <v>1.2888314203892473E-10</v>
      </c>
      <c r="BN3538" s="36">
        <f t="shared" ca="1" si="3663"/>
        <v>0.24192980281025622</v>
      </c>
      <c r="BO3538" s="36">
        <f t="shared" ca="1" si="3679"/>
        <v>1</v>
      </c>
      <c r="BP3538" s="36">
        <f t="shared" si="3695"/>
        <v>-1.2888312388543106E-10</v>
      </c>
      <c r="BQ3538" s="36">
        <f t="shared" si="3696"/>
        <v>0.99999985914764822</v>
      </c>
      <c r="BR3538" s="2">
        <f t="shared" si="3685"/>
        <v>-5</v>
      </c>
      <c r="BS3538">
        <v>0</v>
      </c>
      <c r="BT3538" s="37">
        <f t="shared" si="3680"/>
        <v>3.4613581525024348</v>
      </c>
      <c r="BU3538" s="34">
        <f t="shared" si="3664"/>
        <v>-5</v>
      </c>
      <c r="BV3538" s="34">
        <f t="shared" si="3665"/>
        <v>-5</v>
      </c>
      <c r="BW3538" s="34">
        <f t="shared" si="3666"/>
        <v>-5</v>
      </c>
      <c r="BX3538" s="34">
        <f t="shared" si="3667"/>
        <v>-5</v>
      </c>
      <c r="BY3538" s="34">
        <f t="shared" si="3668"/>
        <v>56.539460106158074</v>
      </c>
      <c r="BZ3538" s="36">
        <f t="shared" si="3681"/>
        <v>3.4527263366607832E-3</v>
      </c>
      <c r="CA3538" s="34">
        <f t="shared" si="3682"/>
        <v>0.23256111504669949</v>
      </c>
    </row>
    <row r="3539" spans="1:79" ht="13.2" x14ac:dyDescent="0.25">
      <c r="A3539" s="75">
        <f t="shared" si="3669"/>
        <v>9.6027397260271865</v>
      </c>
      <c r="B3539" s="34">
        <f t="shared" si="3686"/>
        <v>3504.9999999999231</v>
      </c>
      <c r="C3539">
        <v>30</v>
      </c>
      <c r="D3539" s="35">
        <f t="shared" si="3630"/>
        <v>3000</v>
      </c>
      <c r="E3539" s="27">
        <v>0</v>
      </c>
      <c r="F3539" s="64">
        <f t="shared" si="3670"/>
        <v>3.0712411119050556</v>
      </c>
      <c r="G3539" s="34">
        <v>0</v>
      </c>
      <c r="H3539" s="34">
        <f t="shared" si="3631"/>
        <v>1</v>
      </c>
      <c r="I3539" s="34">
        <f t="shared" si="3671"/>
        <v>40816.79437721819</v>
      </c>
      <c r="J3539" s="34">
        <f t="shared" si="3632"/>
        <v>210424.94291566586</v>
      </c>
      <c r="K3539" s="34">
        <f t="shared" si="3633"/>
        <v>185146.81815389564</v>
      </c>
      <c r="L3539" s="36">
        <f t="shared" si="3683"/>
        <v>4096.9015799748622</v>
      </c>
      <c r="M3539" s="34">
        <f t="shared" si="3634"/>
        <v>380.71939622523837</v>
      </c>
      <c r="N3539" s="34">
        <f t="shared" si="3672"/>
        <v>1962.7425044015063</v>
      </c>
      <c r="O3539" s="34">
        <f t="shared" si="3635"/>
        <v>102.95414455328127</v>
      </c>
      <c r="P3539">
        <f t="shared" si="3687"/>
        <v>1205.1228499579954</v>
      </c>
      <c r="Q3539" s="36">
        <f t="shared" si="3636"/>
        <v>1962.7422740585937</v>
      </c>
      <c r="R3539" s="34">
        <f t="shared" si="3637"/>
        <v>1490.6414201887533</v>
      </c>
      <c r="S3539" s="34">
        <f t="shared" si="3638"/>
        <v>9.0631398109053407E-4</v>
      </c>
      <c r="T3539" s="36">
        <f t="shared" si="3673"/>
        <v>-7.5105593661313721E-14</v>
      </c>
      <c r="U3539" s="36">
        <f t="shared" si="3639"/>
        <v>1976.7300492300217</v>
      </c>
      <c r="V3539" s="36">
        <f t="shared" si="3640"/>
        <v>1.1652724852136827E-7</v>
      </c>
      <c r="W3539" s="68">
        <f t="shared" si="3641"/>
        <v>11.705433085642463</v>
      </c>
      <c r="X3539">
        <f t="shared" si="3642"/>
        <v>9.2118631368561221</v>
      </c>
      <c r="Y3539">
        <f t="shared" si="3643"/>
        <v>0.19260060136867796</v>
      </c>
      <c r="Z3539" s="34">
        <f t="shared" si="3644"/>
        <v>1.3237093813502869E-2</v>
      </c>
      <c r="AA3539" s="36">
        <f t="shared" si="3645"/>
        <v>9.9549711376588991E-9</v>
      </c>
      <c r="AB3539" s="34">
        <f t="shared" si="3646"/>
        <v>1.3237093813502869E-2</v>
      </c>
      <c r="AC3539" s="36">
        <f t="shared" si="3647"/>
        <v>260.67120456992313</v>
      </c>
      <c r="AD3539" s="34">
        <f t="shared" si="3648"/>
        <v>0</v>
      </c>
      <c r="AE3539">
        <f t="shared" si="3674"/>
        <v>19692.479953871607</v>
      </c>
      <c r="AF3539" s="36">
        <f t="shared" si="3688"/>
        <v>0</v>
      </c>
      <c r="AG3539" s="34">
        <f t="shared" si="3649"/>
        <v>496.94731321669406</v>
      </c>
      <c r="AH3539">
        <f t="shared" si="3684"/>
        <v>1.1621972197417563E-4</v>
      </c>
      <c r="AI3539" s="29">
        <f t="shared" si="3675"/>
        <v>496.94731321669406</v>
      </c>
      <c r="AJ3539">
        <f t="shared" si="3676"/>
        <v>3975.5783537088519</v>
      </c>
      <c r="AK3539" s="36">
        <f t="shared" si="3689"/>
        <v>-4.1971848365055922E-2</v>
      </c>
      <c r="AL3539" s="36">
        <f t="shared" si="3677"/>
        <v>1.2584896286377491E-2</v>
      </c>
      <c r="AM3539" s="36">
        <f t="shared" si="3678"/>
        <v>1.643467746657451E-2</v>
      </c>
      <c r="AN3539" s="37">
        <f t="shared" si="3690"/>
        <v>3.2785032150672168E-2</v>
      </c>
      <c r="AO3539" s="36">
        <f t="shared" si="3691"/>
        <v>0.18094156857880248</v>
      </c>
      <c r="AP3539" s="36">
        <f t="shared" si="3692"/>
        <v>-1.1675667707551926E-2</v>
      </c>
      <c r="AQ3539" s="74">
        <f t="shared" si="3650"/>
        <v>1.065904265230343</v>
      </c>
      <c r="AR3539" s="73">
        <f t="shared" si="3651"/>
        <v>3.0292785525848645E-2</v>
      </c>
      <c r="AS3539" s="72">
        <f t="shared" si="3693"/>
        <v>5.924000038358369E-3</v>
      </c>
      <c r="AT3539" s="37">
        <f t="shared" si="3652"/>
        <v>2107.0049906832646</v>
      </c>
      <c r="AU3539" s="37">
        <f t="shared" si="3653"/>
        <v>-4.445153160145682</v>
      </c>
      <c r="AV3539" s="34">
        <f t="shared" si="3654"/>
        <v>0.5460708358120282</v>
      </c>
      <c r="AW3539" s="34">
        <f t="shared" si="3655"/>
        <v>1.1008039340462623</v>
      </c>
      <c r="AX3539" s="37">
        <f t="shared" si="3656"/>
        <v>3.1782166870081263</v>
      </c>
      <c r="AY3539" s="7">
        <f t="shared" si="3657"/>
        <v>16.530524542508878</v>
      </c>
      <c r="AZ3539" s="37">
        <f t="shared" si="3658"/>
        <v>14.883649772650589</v>
      </c>
      <c r="BA3539" s="2">
        <f>BE3539*'mass balance'!$B$17+BF3539*'mass balance'!$C$17+BG3539*'mass balance'!$D$17+BH3539*'mass balance'!$E$17</f>
        <v>2.7203298621536797E-3</v>
      </c>
      <c r="BB3539" s="2">
        <f>BE3539*'mass balance'!$B$18+BF3539*'mass balance'!$C$18+BG3539*'mass balance'!$D$18+BH3539*'mass balance'!$E$18</f>
        <v>2.7621810908021981E-3</v>
      </c>
      <c r="BC3539" s="2">
        <f>BE3539*'mass balance'!$B$19+BF3539*'mass balance'!$C$19+BG3539*'mass balance'!$D$19+BH3539*'mass balance'!$E$19</f>
        <v>-3.4527263635027471E-3</v>
      </c>
      <c r="BD3539" s="2">
        <f>BE3539*'mass balance'!$B$20+BF3539*'mass balance'!$C$20+BG3539*'mass balance'!$D$20+BH3539*'mass balance'!$E$20</f>
        <v>1.2555368594555441E-4</v>
      </c>
      <c r="BE3539" s="2">
        <f>N3539*'mass balance'!$H$11+R3539*'mass balance'!$I$11+S3539*'mass balance'!$J$11</f>
        <v>-4.6731964390512052E-3</v>
      </c>
      <c r="BF3539" s="2">
        <f>N3539*'mass balance'!$H$12+R3539*'mass balance'!$I$12+S3539*'mass balance'!$J$12</f>
        <v>1.4626851283123961E-9</v>
      </c>
      <c r="BG3539" s="2">
        <f>N3539*'mass balance'!$H$13+R3539*'mass balance'!$I$13+S3539*'mass balance'!$J$13</f>
        <v>8.1396582396339972E-4</v>
      </c>
      <c r="BH3539" s="2">
        <f>N3539*'mass balance'!$H$14+R3539*'mass balance'!$I$14+S3539*'mass balance'!$J$14</f>
        <v>5.111308605212255E-4</v>
      </c>
      <c r="BI3539" s="36">
        <f t="shared" si="3659"/>
        <v>2.8603964492493172E-16</v>
      </c>
      <c r="BJ3539" s="36">
        <f t="shared" si="3660"/>
        <v>2.4937524521746245E-17</v>
      </c>
      <c r="BK3539" s="36">
        <f t="shared" si="3661"/>
        <v>7.954536768865176E-14</v>
      </c>
      <c r="BL3539" s="36">
        <f t="shared" si="3662"/>
        <v>7.954408386908186E-14</v>
      </c>
      <c r="BM3539" s="36">
        <f t="shared" si="3694"/>
        <v>1.2896266118135939E-10</v>
      </c>
      <c r="BN3539" s="36">
        <f t="shared" ca="1" si="3663"/>
        <v>0.87218756205673353</v>
      </c>
      <c r="BO3539" s="36">
        <f t="shared" ca="1" si="3679"/>
        <v>1</v>
      </c>
      <c r="BP3539" s="36">
        <f t="shared" si="3695"/>
        <v>-1.2896264300004417E-10</v>
      </c>
      <c r="BQ3539" s="36">
        <f t="shared" si="3696"/>
        <v>0.99999985901876509</v>
      </c>
      <c r="BR3539" s="2">
        <f t="shared" si="3685"/>
        <v>-5</v>
      </c>
      <c r="BS3539">
        <v>0</v>
      </c>
      <c r="BT3539" s="37">
        <f t="shared" si="3680"/>
        <v>3.4613581794115036</v>
      </c>
      <c r="BU3539" s="34">
        <f t="shared" si="3664"/>
        <v>-5</v>
      </c>
      <c r="BV3539" s="34">
        <f t="shared" si="3665"/>
        <v>-5</v>
      </c>
      <c r="BW3539" s="34">
        <f t="shared" si="3666"/>
        <v>-5</v>
      </c>
      <c r="BX3539" s="34">
        <f t="shared" si="3667"/>
        <v>-5</v>
      </c>
      <c r="BY3539" s="34">
        <f t="shared" si="3668"/>
        <v>56.539460482828204</v>
      </c>
      <c r="BZ3539" s="36">
        <f t="shared" si="3681"/>
        <v>3.4527263635027471E-3</v>
      </c>
      <c r="CA3539" s="34">
        <f t="shared" si="3682"/>
        <v>0.23256111453065181</v>
      </c>
    </row>
    <row r="3540" spans="1:79" ht="13.2" x14ac:dyDescent="0.25">
      <c r="A3540" s="75">
        <f t="shared" si="3669"/>
        <v>9.605479452054583</v>
      </c>
      <c r="B3540" s="34">
        <f t="shared" si="3686"/>
        <v>3505.9999999999227</v>
      </c>
      <c r="C3540">
        <v>30</v>
      </c>
      <c r="D3540" s="35">
        <f t="shared" si="3630"/>
        <v>3000</v>
      </c>
      <c r="E3540" s="27">
        <v>0</v>
      </c>
      <c r="F3540" s="64">
        <f t="shared" si="3670"/>
        <v>3.0712411119050556</v>
      </c>
      <c r="G3540" s="34">
        <v>0</v>
      </c>
      <c r="H3540" s="34">
        <f t="shared" si="3631"/>
        <v>1</v>
      </c>
      <c r="I3540" s="34">
        <f t="shared" si="3671"/>
        <v>40816.79437721819</v>
      </c>
      <c r="J3540" s="34">
        <f t="shared" si="3632"/>
        <v>210424.94431218199</v>
      </c>
      <c r="K3540" s="34">
        <f t="shared" si="3633"/>
        <v>185146.81938264979</v>
      </c>
      <c r="L3540" s="36">
        <f t="shared" si="3683"/>
        <v>4096.9016207593986</v>
      </c>
      <c r="M3540" s="34">
        <f t="shared" si="3634"/>
        <v>380.71939622523837</v>
      </c>
      <c r="N3540" s="34">
        <f t="shared" si="3672"/>
        <v>1962.7425174275363</v>
      </c>
      <c r="O3540" s="34">
        <f t="shared" si="3635"/>
        <v>102.95414455328127</v>
      </c>
      <c r="P3540">
        <f t="shared" si="3687"/>
        <v>1205.1228619549586</v>
      </c>
      <c r="Q3540" s="36">
        <f t="shared" si="3636"/>
        <v>1962.7422879637847</v>
      </c>
      <c r="R3540" s="34">
        <f t="shared" si="3637"/>
        <v>1490.6414324540865</v>
      </c>
      <c r="S3540" s="34">
        <f t="shared" si="3638"/>
        <v>9.0285480519014527E-4</v>
      </c>
      <c r="T3540" s="36">
        <f t="shared" si="3673"/>
        <v>-7.5105593412089047E-14</v>
      </c>
      <c r="U3540" s="36">
        <f t="shared" si="3639"/>
        <v>1976.7300492300217</v>
      </c>
      <c r="V3540" s="36">
        <f t="shared" si="3640"/>
        <v>1.1608249293285915E-7</v>
      </c>
      <c r="W3540" s="68">
        <f t="shared" si="3641"/>
        <v>11.705433202169711</v>
      </c>
      <c r="X3540">
        <f t="shared" si="3642"/>
        <v>9.2118631674240667</v>
      </c>
      <c r="Y3540">
        <f t="shared" si="3643"/>
        <v>0.19260060136867796</v>
      </c>
      <c r="Z3540" s="34">
        <f t="shared" si="3644"/>
        <v>1.3237093813502869E-2</v>
      </c>
      <c r="AA3540" s="36">
        <f t="shared" si="3645"/>
        <v>9.9169753846736891E-9</v>
      </c>
      <c r="AB3540" s="34">
        <f t="shared" si="3646"/>
        <v>1.3237093813502869E-2</v>
      </c>
      <c r="AC3540" s="36">
        <f t="shared" si="3647"/>
        <v>260.67120456992313</v>
      </c>
      <c r="AD3540" s="34">
        <f t="shared" si="3648"/>
        <v>0</v>
      </c>
      <c r="AE3540">
        <f t="shared" si="3674"/>
        <v>19692.479953871607</v>
      </c>
      <c r="AF3540" s="36">
        <f t="shared" si="3688"/>
        <v>0</v>
      </c>
      <c r="AG3540" s="34">
        <f t="shared" si="3649"/>
        <v>496.94731858409784</v>
      </c>
      <c r="AH3540">
        <f t="shared" si="3684"/>
        <v>1.1577613963709155E-4</v>
      </c>
      <c r="AI3540" s="29">
        <f t="shared" si="3675"/>
        <v>496.94731858409784</v>
      </c>
      <c r="AJ3540">
        <f t="shared" si="3676"/>
        <v>4472.5256722929498</v>
      </c>
      <c r="AK3540" s="36">
        <f t="shared" si="3689"/>
        <v>-3.0292785525848645E-2</v>
      </c>
      <c r="AL3540" s="36">
        <f t="shared" si="3677"/>
        <v>8.4712720387507823E-3</v>
      </c>
      <c r="AM3540" s="36">
        <f t="shared" si="3678"/>
        <v>1.1847567121757729E-2</v>
      </c>
      <c r="AN3540" s="37">
        <f t="shared" si="3690"/>
        <v>-9.1868162143837542E-3</v>
      </c>
      <c r="AO3540" s="36">
        <f t="shared" si="3691"/>
        <v>0.19352646486517996</v>
      </c>
      <c r="AP3540" s="36">
        <f t="shared" si="3692"/>
        <v>4.7590097590225842E-3</v>
      </c>
      <c r="AQ3540" s="74">
        <f t="shared" si="3650"/>
        <v>-0.24411899686454658</v>
      </c>
      <c r="AR3540" s="73">
        <f t="shared" si="3651"/>
        <v>-9.6313774297761903E-3</v>
      </c>
      <c r="AS3540" s="72">
        <f t="shared" si="3693"/>
        <v>7.248048493889255E-3</v>
      </c>
      <c r="AT3540" s="37">
        <f t="shared" si="3652"/>
        <v>-482.55735669003838</v>
      </c>
      <c r="AU3540" s="37">
        <f t="shared" si="3653"/>
        <v>1.8118473220850955</v>
      </c>
      <c r="AV3540" s="34">
        <f t="shared" si="3654"/>
        <v>0.61432969157960482</v>
      </c>
      <c r="AW3540" s="34">
        <f t="shared" si="3655"/>
        <v>1.1008039450047336</v>
      </c>
      <c r="AX3540" s="37">
        <f t="shared" si="3656"/>
        <v>3.1782167186471817</v>
      </c>
      <c r="AY3540" s="7">
        <f t="shared" si="3657"/>
        <v>16.598783557401234</v>
      </c>
      <c r="AZ3540" s="37">
        <f t="shared" si="3658"/>
        <v>14.883649920816893</v>
      </c>
      <c r="BA3540" s="2">
        <f>BE3540*'mass balance'!$B$17+BF3540*'mass balance'!$C$17+BG3540*'mass balance'!$D$17+BH3540*'mass balance'!$E$17</f>
        <v>2.7203298832211746E-3</v>
      </c>
      <c r="BB3540" s="2">
        <f>BE3540*'mass balance'!$B$18+BF3540*'mass balance'!$C$18+BG3540*'mass balance'!$D$18+BH3540*'mass balance'!$E$18</f>
        <v>2.7621811121938092E-3</v>
      </c>
      <c r="BC3540" s="2">
        <f>BE3540*'mass balance'!$B$19+BF3540*'mass balance'!$C$19+BG3540*'mass balance'!$D$19+BH3540*'mass balance'!$E$19</f>
        <v>-3.452726390242261E-3</v>
      </c>
      <c r="BD3540" s="2">
        <f>BE3540*'mass balance'!$B$20+BF3540*'mass balance'!$C$20+BG3540*'mass balance'!$D$20+BH3540*'mass balance'!$E$20</f>
        <v>1.2555368691790042E-4</v>
      </c>
      <c r="BE3540" s="2">
        <f>N3540*'mass balance'!$H$11+R3540*'mass balance'!$I$11+S3540*'mass balance'!$J$11</f>
        <v>-4.6731964700655621E-3</v>
      </c>
      <c r="BF3540" s="2">
        <f>N3540*'mass balance'!$H$12+R3540*'mass balance'!$I$12+S3540*'mass balance'!$J$12</f>
        <v>1.4571024216000631E-9</v>
      </c>
      <c r="BG3540" s="2">
        <f>N3540*'mass balance'!$H$13+R3540*'mass balance'!$I$13+S3540*'mass balance'!$J$13</f>
        <v>8.1396583123904238E-4</v>
      </c>
      <c r="BH3540" s="2">
        <f>N3540*'mass balance'!$H$14+R3540*'mass balance'!$I$14+S3540*'mass balance'!$J$14</f>
        <v>5.1113086391342088E-4</v>
      </c>
      <c r="BI3540" s="36">
        <f t="shared" si="3659"/>
        <v>2.8603964492493172E-16</v>
      </c>
      <c r="BJ3540" s="36">
        <f t="shared" si="3660"/>
        <v>2.4937738766183064E-17</v>
      </c>
      <c r="BK3540" s="36">
        <f t="shared" si="3661"/>
        <v>7.9570305213173501E-14</v>
      </c>
      <c r="BL3540" s="36">
        <f t="shared" si="3662"/>
        <v>7.9569025504800298E-14</v>
      </c>
      <c r="BM3540" s="36">
        <f t="shared" si="3694"/>
        <v>1.2904220526522848E-10</v>
      </c>
      <c r="BN3540" s="36">
        <f t="shared" ca="1" si="3663"/>
        <v>0.66962697821573258</v>
      </c>
      <c r="BO3540" s="36">
        <f t="shared" ca="1" si="3679"/>
        <v>1</v>
      </c>
      <c r="BP3540" s="36">
        <f t="shared" si="3695"/>
        <v>-1.2904218705605741E-10</v>
      </c>
      <c r="BQ3540" s="36">
        <f t="shared" si="3696"/>
        <v>0.99999985888980247</v>
      </c>
      <c r="BR3540" s="2">
        <f t="shared" si="3685"/>
        <v>-5</v>
      </c>
      <c r="BS3540">
        <v>0</v>
      </c>
      <c r="BT3540" s="37">
        <f t="shared" si="3680"/>
        <v>3.4613582062178665</v>
      </c>
      <c r="BU3540" s="34">
        <f t="shared" si="3664"/>
        <v>-5</v>
      </c>
      <c r="BV3540" s="34">
        <f t="shared" si="3665"/>
        <v>-5</v>
      </c>
      <c r="BW3540" s="34">
        <f t="shared" si="3666"/>
        <v>-5</v>
      </c>
      <c r="BX3540" s="34">
        <f t="shared" si="3667"/>
        <v>-5</v>
      </c>
      <c r="BY3540" s="34">
        <f t="shared" si="3668"/>
        <v>56.539460858060664</v>
      </c>
      <c r="BZ3540" s="36">
        <f t="shared" si="3681"/>
        <v>3.452726390242261E-3</v>
      </c>
      <c r="CA3540" s="34">
        <f t="shared" si="3682"/>
        <v>0.23256111401657376</v>
      </c>
    </row>
    <row r="3541" spans="1:79" ht="13.2" x14ac:dyDescent="0.25">
      <c r="A3541" s="75">
        <f t="shared" si="3669"/>
        <v>9.6082191780819795</v>
      </c>
      <c r="B3541" s="34">
        <f t="shared" si="3686"/>
        <v>3506.9999999999227</v>
      </c>
      <c r="C3541">
        <v>30</v>
      </c>
      <c r="D3541" s="35">
        <f t="shared" si="3630"/>
        <v>3000</v>
      </c>
      <c r="E3541" s="27">
        <v>0</v>
      </c>
      <c r="F3541" s="64">
        <f t="shared" si="3670"/>
        <v>3.0712411119050556</v>
      </c>
      <c r="G3541" s="34">
        <v>0</v>
      </c>
      <c r="H3541" s="34">
        <f t="shared" si="3631"/>
        <v>1</v>
      </c>
      <c r="I3541" s="34">
        <f t="shared" si="3671"/>
        <v>40816.79437721819</v>
      </c>
      <c r="J3541" s="34">
        <f t="shared" si="3632"/>
        <v>210424.94570336796</v>
      </c>
      <c r="K3541" s="34">
        <f t="shared" si="3633"/>
        <v>185146.82060671406</v>
      </c>
      <c r="L3541" s="36">
        <f t="shared" si="3683"/>
        <v>4096.9016613882714</v>
      </c>
      <c r="M3541" s="34">
        <f t="shared" si="3634"/>
        <v>380.71939622523837</v>
      </c>
      <c r="N3541" s="34">
        <f t="shared" si="3672"/>
        <v>1962.7425304038488</v>
      </c>
      <c r="O3541" s="34">
        <f t="shared" si="3635"/>
        <v>102.95414455328127</v>
      </c>
      <c r="P3541">
        <f t="shared" si="3687"/>
        <v>1205.1228739061323</v>
      </c>
      <c r="Q3541" s="36">
        <f t="shared" si="3636"/>
        <v>1962.7423018159036</v>
      </c>
      <c r="R3541" s="34">
        <f t="shared" si="3637"/>
        <v>1490.6414446726062</v>
      </c>
      <c r="S3541" s="34">
        <f t="shared" si="3638"/>
        <v>8.9940883242434211E-4</v>
      </c>
      <c r="T3541" s="36">
        <f t="shared" si="3673"/>
        <v>-7.51055931638156E-14</v>
      </c>
      <c r="U3541" s="36">
        <f t="shared" si="3639"/>
        <v>1976.7300492300217</v>
      </c>
      <c r="V3541" s="36">
        <f t="shared" si="3640"/>
        <v>1.1563943486615913E-7</v>
      </c>
      <c r="W3541" s="68">
        <f t="shared" si="3641"/>
        <v>11.705433318252204</v>
      </c>
      <c r="X3541">
        <f t="shared" si="3642"/>
        <v>9.2118631978753402</v>
      </c>
      <c r="Y3541">
        <f t="shared" si="3643"/>
        <v>0.19260060136867796</v>
      </c>
      <c r="Z3541" s="34">
        <f t="shared" si="3644"/>
        <v>1.3237093813502869E-2</v>
      </c>
      <c r="AA3541" s="36">
        <f t="shared" si="3645"/>
        <v>9.8791246528091644E-9</v>
      </c>
      <c r="AB3541" s="34">
        <f t="shared" si="3646"/>
        <v>1.3237093813502869E-2</v>
      </c>
      <c r="AC3541" s="36">
        <f t="shared" si="3647"/>
        <v>260.67120456992313</v>
      </c>
      <c r="AD3541" s="34">
        <f t="shared" si="3648"/>
        <v>0</v>
      </c>
      <c r="AE3541">
        <f t="shared" si="3674"/>
        <v>19692.479953871607</v>
      </c>
      <c r="AF3541" s="36">
        <f t="shared" si="3688"/>
        <v>0</v>
      </c>
      <c r="AG3541" s="34">
        <f t="shared" si="3649"/>
        <v>496.94732393101572</v>
      </c>
      <c r="AH3541">
        <f t="shared" si="3684"/>
        <v>1.1533425055176849E-4</v>
      </c>
      <c r="AI3541" s="29">
        <f t="shared" si="3675"/>
        <v>496.94732393101572</v>
      </c>
      <c r="AJ3541">
        <f t="shared" si="3676"/>
        <v>4969.4729962239653</v>
      </c>
      <c r="AK3541" s="36">
        <f t="shared" si="3689"/>
        <v>9.6313774297761903E-3</v>
      </c>
      <c r="AL3541" s="36">
        <f t="shared" si="3677"/>
        <v>-3.4302815399389315E-3</v>
      </c>
      <c r="AM3541" s="36">
        <f t="shared" si="3678"/>
        <v>-3.780707146533167E-3</v>
      </c>
      <c r="AN3541" s="37">
        <f t="shared" si="3690"/>
        <v>-3.9479601740232399E-2</v>
      </c>
      <c r="AO3541" s="36">
        <f t="shared" si="3691"/>
        <v>0.20199773690393075</v>
      </c>
      <c r="AP3541" s="36">
        <f t="shared" si="3692"/>
        <v>1.6606576880780315E-2</v>
      </c>
      <c r="AQ3541" s="74">
        <f t="shared" si="3650"/>
        <v>-0.92255207565676445</v>
      </c>
      <c r="AR3541" s="73">
        <f t="shared" si="3651"/>
        <v>-4.4584093741474394E-2</v>
      </c>
      <c r="AS3541" s="72">
        <f t="shared" si="3693"/>
        <v>8.2421309729876508E-3</v>
      </c>
      <c r="AT3541" s="37">
        <f t="shared" si="3652"/>
        <v>-1823.6364099302539</v>
      </c>
      <c r="AU3541" s="37">
        <f t="shared" si="3653"/>
        <v>6.3224459234186838</v>
      </c>
      <c r="AV3541" s="34">
        <f t="shared" si="3654"/>
        <v>0.68258854808184688</v>
      </c>
      <c r="AW3541" s="34">
        <f t="shared" si="3655"/>
        <v>1.1008039559213794</v>
      </c>
      <c r="AX3541" s="37">
        <f t="shared" si="3656"/>
        <v>3.1782167501654786</v>
      </c>
      <c r="AY3541" s="7">
        <f t="shared" si="3657"/>
        <v>16.667042572420911</v>
      </c>
      <c r="AZ3541" s="37">
        <f t="shared" si="3658"/>
        <v>14.883650068417683</v>
      </c>
      <c r="BA3541" s="2">
        <f>BE3541*'mass balance'!$B$17+BF3541*'mass balance'!$C$17+BG3541*'mass balance'!$D$17+BH3541*'mass balance'!$E$17</f>
        <v>2.7203299042082617E-3</v>
      </c>
      <c r="BB3541" s="2">
        <f>BE3541*'mass balance'!$B$18+BF3541*'mass balance'!$C$18+BG3541*'mass balance'!$D$18+BH3541*'mass balance'!$E$18</f>
        <v>2.7621811335037734E-3</v>
      </c>
      <c r="BC3541" s="2">
        <f>BE3541*'mass balance'!$B$19+BF3541*'mass balance'!$C$19+BG3541*'mass balance'!$D$19+BH3541*'mass balance'!$E$19</f>
        <v>-3.4527264168797171E-3</v>
      </c>
      <c r="BD3541" s="2">
        <f>BE3541*'mass balance'!$B$20+BF3541*'mass balance'!$C$20+BG3541*'mass balance'!$D$20+BH3541*'mass balance'!$E$20</f>
        <v>1.2555368788653515E-4</v>
      </c>
      <c r="BE3541" s="2">
        <f>N3541*'mass balance'!$H$11+R3541*'mass balance'!$I$11+S3541*'mass balance'!$J$11</f>
        <v>-4.6731965009615441E-3</v>
      </c>
      <c r="BF3541" s="2">
        <f>N3541*'mass balance'!$H$12+R3541*'mass balance'!$I$12+S3541*'mass balance'!$J$12</f>
        <v>1.4515410232080346E-9</v>
      </c>
      <c r="BG3541" s="2">
        <f>N3541*'mass balance'!$H$13+R3541*'mass balance'!$I$13+S3541*'mass balance'!$J$13</f>
        <v>8.1396583848691428E-4</v>
      </c>
      <c r="BH3541" s="2">
        <f>N3541*'mass balance'!$H$14+R3541*'mass balance'!$I$14+S3541*'mass balance'!$J$14</f>
        <v>5.1113086729266894E-4</v>
      </c>
      <c r="BI3541" s="36">
        <f t="shared" si="3659"/>
        <v>2.8603964492493172E-16</v>
      </c>
      <c r="BJ3541" s="36">
        <f t="shared" si="3660"/>
        <v>2.4937953003037713E-17</v>
      </c>
      <c r="BK3541" s="36">
        <f t="shared" si="3661"/>
        <v>7.9595242951939679E-14</v>
      </c>
      <c r="BL3541" s="36">
        <f t="shared" si="3662"/>
        <v>7.9593967341836065E-14</v>
      </c>
      <c r="BM3541" s="36">
        <f t="shared" si="3694"/>
        <v>1.2912177429073327E-10</v>
      </c>
      <c r="BN3541" s="36">
        <f t="shared" ca="1" si="3663"/>
        <v>0.90349740110964727</v>
      </c>
      <c r="BO3541" s="36">
        <f t="shared" ca="1" si="3679"/>
        <v>1</v>
      </c>
      <c r="BP3541" s="36">
        <f t="shared" si="3695"/>
        <v>-1.2912175605367205E-10</v>
      </c>
      <c r="BQ3541" s="36">
        <f t="shared" si="3696"/>
        <v>0.99999985876076025</v>
      </c>
      <c r="BR3541" s="2">
        <f t="shared" si="3685"/>
        <v>-5</v>
      </c>
      <c r="BS3541">
        <v>0</v>
      </c>
      <c r="BT3541" s="37">
        <f t="shared" si="3680"/>
        <v>3.4613582329219166</v>
      </c>
      <c r="BU3541" s="34">
        <f t="shared" si="3664"/>
        <v>-5</v>
      </c>
      <c r="BV3541" s="34">
        <f t="shared" si="3665"/>
        <v>-5</v>
      </c>
      <c r="BW3541" s="34">
        <f t="shared" si="3666"/>
        <v>-5</v>
      </c>
      <c r="BX3541" s="34">
        <f t="shared" si="3667"/>
        <v>-5</v>
      </c>
      <c r="BY3541" s="34">
        <f t="shared" si="3668"/>
        <v>56.539461231860955</v>
      </c>
      <c r="BZ3541" s="36">
        <f t="shared" si="3681"/>
        <v>3.4527264168797171E-3</v>
      </c>
      <c r="CA3541" s="34">
        <f t="shared" si="3682"/>
        <v>0.23256111350445785</v>
      </c>
    </row>
    <row r="3542" spans="1:79" ht="13.2" x14ac:dyDescent="0.25">
      <c r="A3542" s="75">
        <f t="shared" si="3669"/>
        <v>9.6109589041093759</v>
      </c>
      <c r="B3542" s="34">
        <f t="shared" si="3686"/>
        <v>3507.9999999999222</v>
      </c>
      <c r="C3542">
        <v>30</v>
      </c>
      <c r="D3542" s="35">
        <f t="shared" si="3630"/>
        <v>3000</v>
      </c>
      <c r="E3542" s="27">
        <v>0</v>
      </c>
      <c r="F3542" s="64">
        <f t="shared" si="3670"/>
        <v>3.0712411119050556</v>
      </c>
      <c r="G3542" s="34">
        <v>0</v>
      </c>
      <c r="H3542" s="34">
        <f t="shared" si="3631"/>
        <v>1</v>
      </c>
      <c r="I3542" s="34">
        <f t="shared" si="3671"/>
        <v>40816.79437721819</v>
      </c>
      <c r="J3542" s="34">
        <f t="shared" si="3632"/>
        <v>210424.94708924415</v>
      </c>
      <c r="K3542" s="34">
        <f t="shared" si="3633"/>
        <v>185146.8218261064</v>
      </c>
      <c r="L3542" s="36">
        <f t="shared" si="3683"/>
        <v>4096.9017018620734</v>
      </c>
      <c r="M3542" s="34">
        <f t="shared" si="3634"/>
        <v>380.71939622523837</v>
      </c>
      <c r="N3542" s="34">
        <f t="shared" si="3672"/>
        <v>1962.7425433306341</v>
      </c>
      <c r="O3542" s="34">
        <f t="shared" si="3635"/>
        <v>102.95414455328127</v>
      </c>
      <c r="P3542">
        <f t="shared" si="3687"/>
        <v>1205.1228858116913</v>
      </c>
      <c r="Q3542" s="36">
        <f t="shared" si="3636"/>
        <v>1962.7423156151528</v>
      </c>
      <c r="R3542" s="34">
        <f t="shared" si="3637"/>
        <v>1490.6414568444907</v>
      </c>
      <c r="S3542" s="34">
        <f t="shared" si="3638"/>
        <v>8.9597601254354231E-4</v>
      </c>
      <c r="T3542" s="36">
        <f t="shared" si="3673"/>
        <v>-7.5105592916489771E-14</v>
      </c>
      <c r="U3542" s="36">
        <f t="shared" si="3639"/>
        <v>1976.7300492300217</v>
      </c>
      <c r="V3542" s="36">
        <f t="shared" si="3640"/>
        <v>1.1519806785127132E-7</v>
      </c>
      <c r="W3542" s="68">
        <f t="shared" si="3641"/>
        <v>11.705433433891638</v>
      </c>
      <c r="X3542">
        <f t="shared" si="3642"/>
        <v>9.2118632282103885</v>
      </c>
      <c r="Y3542">
        <f t="shared" si="3643"/>
        <v>0.19260060136867796</v>
      </c>
      <c r="Z3542" s="34">
        <f t="shared" si="3644"/>
        <v>1.3237093813502869E-2</v>
      </c>
      <c r="AA3542" s="36">
        <f t="shared" si="3645"/>
        <v>9.8414183893207687E-9</v>
      </c>
      <c r="AB3542" s="34">
        <f t="shared" si="3646"/>
        <v>1.3237093813502869E-2</v>
      </c>
      <c r="AC3542" s="36">
        <f t="shared" si="3647"/>
        <v>260.67120456992313</v>
      </c>
      <c r="AD3542" s="34">
        <f t="shared" si="3648"/>
        <v>0</v>
      </c>
      <c r="AE3542">
        <f t="shared" si="3674"/>
        <v>19692.479953871607</v>
      </c>
      <c r="AF3542" s="36">
        <f t="shared" si="3688"/>
        <v>0</v>
      </c>
      <c r="AG3542" s="34">
        <f t="shared" si="3649"/>
        <v>496.94732925752589</v>
      </c>
      <c r="AH3542">
        <f t="shared" si="3684"/>
        <v>1.1489404818121329E-4</v>
      </c>
      <c r="AI3542" s="29">
        <f t="shared" si="3675"/>
        <v>496.94732925752589</v>
      </c>
      <c r="AJ3542">
        <f t="shared" si="3676"/>
        <v>5466.4203254814911</v>
      </c>
      <c r="AK3542" s="36">
        <f t="shared" si="3689"/>
        <v>4.4584093741474394E-2</v>
      </c>
      <c r="AL3542" s="36">
        <f t="shared" si="3677"/>
        <v>-1.1838104902470337E-2</v>
      </c>
      <c r="AM3542" s="36">
        <f t="shared" si="3678"/>
        <v>-1.7429283000301152E-2</v>
      </c>
      <c r="AN3542" s="37">
        <f t="shared" si="3690"/>
        <v>-2.9848224310456209E-2</v>
      </c>
      <c r="AO3542" s="36">
        <f t="shared" si="3691"/>
        <v>0.19856745536399181</v>
      </c>
      <c r="AP3542" s="36">
        <f t="shared" si="3692"/>
        <v>1.2825869734247148E-2</v>
      </c>
      <c r="AQ3542" s="74">
        <f t="shared" si="3650"/>
        <v>-0.73426347865207642</v>
      </c>
      <c r="AR3542" s="73">
        <f t="shared" si="3651"/>
        <v>-3.3144124383654411E-2</v>
      </c>
      <c r="AS3542" s="72">
        <f t="shared" si="3693"/>
        <v>7.8293230143141376E-3</v>
      </c>
      <c r="AT3542" s="37">
        <f t="shared" si="3652"/>
        <v>-1451.4406823037252</v>
      </c>
      <c r="AU3542" s="37">
        <f t="shared" si="3653"/>
        <v>4.8830573812861324</v>
      </c>
      <c r="AV3542" s="34">
        <f t="shared" si="3654"/>
        <v>0.75084740531595051</v>
      </c>
      <c r="AW3542" s="34">
        <f t="shared" si="3655"/>
        <v>1.1008039667963587</v>
      </c>
      <c r="AX3542" s="37">
        <f t="shared" si="3656"/>
        <v>3.1782167815634779</v>
      </c>
      <c r="AY3542" s="7">
        <f t="shared" si="3657"/>
        <v>16.735301587567424</v>
      </c>
      <c r="AZ3542" s="37">
        <f t="shared" si="3658"/>
        <v>14.883650215455116</v>
      </c>
      <c r="BA3542" s="2">
        <f>BE3542*'mass balance'!$B$17+BF3542*'mass balance'!$C$17+BG3542*'mass balance'!$D$17+BH3542*'mass balance'!$E$17</f>
        <v>2.7203299251152462E-3</v>
      </c>
      <c r="BB3542" s="2">
        <f>BE3542*'mass balance'!$B$18+BF3542*'mass balance'!$C$18+BG3542*'mass balance'!$D$18+BH3542*'mass balance'!$E$18</f>
        <v>2.7621811547324042E-3</v>
      </c>
      <c r="BC3542" s="2">
        <f>BE3542*'mass balance'!$B$19+BF3542*'mass balance'!$C$19+BG3542*'mass balance'!$D$19+BH3542*'mass balance'!$E$19</f>
        <v>-3.4527264434155063E-3</v>
      </c>
      <c r="BD3542" s="2">
        <f>BE3542*'mass balance'!$B$20+BF3542*'mass balance'!$C$20+BG3542*'mass balance'!$D$20+BH3542*'mass balance'!$E$20</f>
        <v>1.2555368885147292E-4</v>
      </c>
      <c r="BE3542" s="2">
        <f>N3542*'mass balance'!$H$11+R3542*'mass balance'!$I$11+S3542*'mass balance'!$J$11</f>
        <v>-4.6731965317396047E-3</v>
      </c>
      <c r="BF3542" s="2">
        <f>N3542*'mass balance'!$H$12+R3542*'mass balance'!$I$12+S3542*'mass balance'!$J$12</f>
        <v>1.4460008520393419E-9</v>
      </c>
      <c r="BG3542" s="2">
        <f>N3542*'mass balance'!$H$13+R3542*'mass balance'!$I$13+S3542*'mass balance'!$J$13</f>
        <v>8.1396584570712232E-4</v>
      </c>
      <c r="BH3542" s="2">
        <f>N3542*'mass balance'!$H$14+R3542*'mass balance'!$I$14+S3542*'mass balance'!$J$14</f>
        <v>5.1113087065901921E-4</v>
      </c>
      <c r="BI3542" s="36">
        <f t="shared" si="3659"/>
        <v>2.8603964492493172E-16</v>
      </c>
      <c r="BJ3542" s="36">
        <f t="shared" si="3660"/>
        <v>2.4938167232342371E-17</v>
      </c>
      <c r="BK3542" s="36">
        <f t="shared" si="3661"/>
        <v>7.962018090494272E-14</v>
      </c>
      <c r="BL3542" s="36">
        <f t="shared" si="3662"/>
        <v>7.9618909380221219E-14</v>
      </c>
      <c r="BM3542" s="36">
        <f t="shared" si="3694"/>
        <v>1.292013682580751E-10</v>
      </c>
      <c r="BN3542" s="36">
        <f t="shared" ca="1" si="3663"/>
        <v>7.2653269305325008E-2</v>
      </c>
      <c r="BO3542" s="36">
        <f t="shared" ca="1" si="3679"/>
        <v>1</v>
      </c>
      <c r="BP3542" s="36">
        <f t="shared" si="3695"/>
        <v>-1.2920134999308937E-10</v>
      </c>
      <c r="BQ3542" s="36">
        <f t="shared" si="3696"/>
        <v>0.99999985863163854</v>
      </c>
      <c r="BR3542" s="2">
        <f t="shared" si="3685"/>
        <v>-5</v>
      </c>
      <c r="BS3542">
        <v>0</v>
      </c>
      <c r="BT3542" s="37">
        <f t="shared" si="3680"/>
        <v>3.4613582595240451</v>
      </c>
      <c r="BU3542" s="34">
        <f t="shared" si="3664"/>
        <v>-5</v>
      </c>
      <c r="BV3542" s="34">
        <f t="shared" si="3665"/>
        <v>-5</v>
      </c>
      <c r="BW3542" s="34">
        <f t="shared" si="3666"/>
        <v>-5</v>
      </c>
      <c r="BX3542" s="34">
        <f t="shared" si="3667"/>
        <v>-5</v>
      </c>
      <c r="BY3542" s="34">
        <f t="shared" si="3668"/>
        <v>56.539461604234546</v>
      </c>
      <c r="BZ3542" s="36">
        <f t="shared" si="3681"/>
        <v>3.4527264434155063E-3</v>
      </c>
      <c r="CA3542" s="34">
        <f t="shared" si="3682"/>
        <v>0.23256111299429666</v>
      </c>
    </row>
    <row r="3543" spans="1:79" ht="13.2" x14ac:dyDescent="0.25">
      <c r="A3543" s="75">
        <f t="shared" si="3669"/>
        <v>9.6136986301367724</v>
      </c>
      <c r="B3543" s="34">
        <f t="shared" si="3686"/>
        <v>3508.9999999999218</v>
      </c>
      <c r="C3543">
        <v>30</v>
      </c>
      <c r="D3543" s="35">
        <f t="shared" si="3630"/>
        <v>3000</v>
      </c>
      <c r="E3543" s="27">
        <v>0</v>
      </c>
      <c r="F3543" s="64">
        <f t="shared" si="3670"/>
        <v>3.0712411119050556</v>
      </c>
      <c r="G3543" s="34">
        <v>0</v>
      </c>
      <c r="H3543" s="34">
        <f t="shared" si="3631"/>
        <v>1</v>
      </c>
      <c r="I3543" s="34">
        <f t="shared" si="3671"/>
        <v>40816.79437721819</v>
      </c>
      <c r="J3543" s="34">
        <f t="shared" si="3632"/>
        <v>210424.94846983079</v>
      </c>
      <c r="K3543" s="34">
        <f t="shared" si="3633"/>
        <v>185146.82304084464</v>
      </c>
      <c r="L3543" s="36">
        <f t="shared" si="3683"/>
        <v>4096.9017421813969</v>
      </c>
      <c r="M3543" s="34">
        <f t="shared" si="3634"/>
        <v>380.71939622523837</v>
      </c>
      <c r="N3543" s="34">
        <f t="shared" si="3672"/>
        <v>1962.7425562080816</v>
      </c>
      <c r="O3543" s="34">
        <f t="shared" si="3635"/>
        <v>102.95414455328127</v>
      </c>
      <c r="P3543">
        <f t="shared" si="3687"/>
        <v>1205.1228976718098</v>
      </c>
      <c r="Q3543" s="36">
        <f t="shared" si="3636"/>
        <v>1962.742329361733</v>
      </c>
      <c r="R3543" s="34">
        <f t="shared" si="3637"/>
        <v>1490.6414689699184</v>
      </c>
      <c r="S3543" s="34">
        <f t="shared" si="3638"/>
        <v>8.9255629427498206E-4</v>
      </c>
      <c r="T3543" s="36">
        <f t="shared" si="3673"/>
        <v>-7.5105592670107911E-14</v>
      </c>
      <c r="U3543" s="36">
        <f t="shared" si="3639"/>
        <v>1976.7300492300217</v>
      </c>
      <c r="V3543" s="36">
        <f t="shared" si="3640"/>
        <v>1.1475838540130468E-7</v>
      </c>
      <c r="W3543" s="68">
        <f t="shared" si="3641"/>
        <v>11.705433549089706</v>
      </c>
      <c r="X3543">
        <f t="shared" si="3642"/>
        <v>9.2118632584296556</v>
      </c>
      <c r="Y3543">
        <f t="shared" si="3643"/>
        <v>0.19260060136867796</v>
      </c>
      <c r="Z3543" s="34">
        <f t="shared" si="3644"/>
        <v>1.3237093813502869E-2</v>
      </c>
      <c r="AA3543" s="36">
        <f t="shared" si="3645"/>
        <v>9.8038560400207534E-9</v>
      </c>
      <c r="AB3543" s="34">
        <f t="shared" si="3646"/>
        <v>1.3237093813502869E-2</v>
      </c>
      <c r="AC3543" s="36">
        <f t="shared" si="3647"/>
        <v>260.67120456992313</v>
      </c>
      <c r="AD3543" s="34">
        <f t="shared" si="3648"/>
        <v>0</v>
      </c>
      <c r="AE3543">
        <f t="shared" si="3674"/>
        <v>19692.479953871607</v>
      </c>
      <c r="AF3543" s="36">
        <f t="shared" si="3688"/>
        <v>0</v>
      </c>
      <c r="AG3543" s="34">
        <f t="shared" si="3649"/>
        <v>496.94733456370579</v>
      </c>
      <c r="AH3543">
        <f t="shared" si="3684"/>
        <v>1.1445552564737227E-4</v>
      </c>
      <c r="AI3543" s="29">
        <f t="shared" si="3675"/>
        <v>496.94733456370579</v>
      </c>
      <c r="AJ3543">
        <f t="shared" si="3676"/>
        <v>5963.3676600451972</v>
      </c>
      <c r="AK3543" s="36">
        <f t="shared" si="3689"/>
        <v>3.3144124383654411E-2</v>
      </c>
      <c r="AL3543" s="36">
        <f t="shared" si="3677"/>
        <v>-9.2976886272949331E-3</v>
      </c>
      <c r="AM3543" s="36">
        <f t="shared" si="3678"/>
        <v>-1.2963409253002598E-2</v>
      </c>
      <c r="AN3543" s="37">
        <f t="shared" si="3690"/>
        <v>1.4735869431018185E-2</v>
      </c>
      <c r="AO3543" s="36">
        <f t="shared" si="3691"/>
        <v>0.18672935046152148</v>
      </c>
      <c r="AP3543" s="36">
        <f t="shared" si="3692"/>
        <v>-4.6034132660540041E-3</v>
      </c>
      <c r="AQ3543" s="74">
        <f t="shared" si="3650"/>
        <v>0.43590880752492078</v>
      </c>
      <c r="AR3543" s="73">
        <f t="shared" si="3651"/>
        <v>1.4413784333407662E-2</v>
      </c>
      <c r="AS3543" s="72">
        <f t="shared" si="3693"/>
        <v>6.5108510429493097E-3</v>
      </c>
      <c r="AT3543" s="37">
        <f t="shared" si="3652"/>
        <v>861.67403855853638</v>
      </c>
      <c r="AU3543" s="37">
        <f t="shared" si="3653"/>
        <v>-1.752608719227333</v>
      </c>
      <c r="AV3543" s="34">
        <f t="shared" si="3654"/>
        <v>0.81910626327912217</v>
      </c>
      <c r="AW3543" s="34">
        <f t="shared" si="3655"/>
        <v>1.1008039776298311</v>
      </c>
      <c r="AX3543" s="37">
        <f t="shared" si="3656"/>
        <v>3.1782168128416388</v>
      </c>
      <c r="AY3543" s="7">
        <f t="shared" si="3657"/>
        <v>16.8035606028403</v>
      </c>
      <c r="AZ3543" s="37">
        <f t="shared" si="3658"/>
        <v>14.883650361931345</v>
      </c>
      <c r="BA3543" s="2">
        <f>BE3543*'mass balance'!$B$17+BF3543*'mass balance'!$C$17+BG3543*'mass balance'!$D$17+BH3543*'mass balance'!$E$17</f>
        <v>2.7203299459424351E-3</v>
      </c>
      <c r="BB3543" s="2">
        <f>BE3543*'mass balance'!$B$18+BF3543*'mass balance'!$C$18+BG3543*'mass balance'!$D$18+BH3543*'mass balance'!$E$18</f>
        <v>2.7621811758800109E-3</v>
      </c>
      <c r="BC3543" s="2">
        <f>BE3543*'mass balance'!$B$19+BF3543*'mass balance'!$C$19+BG3543*'mass balance'!$D$19+BH3543*'mass balance'!$E$19</f>
        <v>-3.4527264698500132E-3</v>
      </c>
      <c r="BD3543" s="2">
        <f>BE3543*'mass balance'!$B$20+BF3543*'mass balance'!$C$20+BG3543*'mass balance'!$D$20+BH3543*'mass balance'!$E$20</f>
        <v>1.2555368981272775E-4</v>
      </c>
      <c r="BE3543" s="2">
        <f>N3543*'mass balance'!$H$11+R3543*'mass balance'!$I$11+S3543*'mass balance'!$J$11</f>
        <v>-4.6731965624001942E-3</v>
      </c>
      <c r="BF3543" s="2">
        <f>N3543*'mass balance'!$H$12+R3543*'mass balance'!$I$12+S3543*'mass balance'!$J$12</f>
        <v>1.4404818253457201E-9</v>
      </c>
      <c r="BG3543" s="2">
        <f>N3543*'mass balance'!$H$13+R3543*'mass balance'!$I$13+S3543*'mass balance'!$J$13</f>
        <v>8.139658528997744E-4</v>
      </c>
      <c r="BH3543" s="2">
        <f>N3543*'mass balance'!$H$14+R3543*'mass balance'!$I$14+S3543*'mass balance'!$J$14</f>
        <v>5.1113087401252115E-4</v>
      </c>
      <c r="BI3543" s="36">
        <f t="shared" si="3659"/>
        <v>2.8603964492493172E-16</v>
      </c>
      <c r="BJ3543" s="36">
        <f t="shared" si="3660"/>
        <v>2.4938381454129349E-17</v>
      </c>
      <c r="BK3543" s="36">
        <f t="shared" si="3661"/>
        <v>7.9645119072175063E-14</v>
      </c>
      <c r="BL3543" s="36">
        <f t="shared" si="3662"/>
        <v>7.964385161998816E-14</v>
      </c>
      <c r="BM3543" s="36">
        <f t="shared" si="3694"/>
        <v>1.2928098716745532E-10</v>
      </c>
      <c r="BN3543" s="36">
        <f t="shared" ca="1" si="3663"/>
        <v>0.71186237316678247</v>
      </c>
      <c r="BO3543" s="36">
        <f t="shared" ca="1" si="3679"/>
        <v>1</v>
      </c>
      <c r="BP3543" s="36">
        <f t="shared" si="3695"/>
        <v>-1.2928096887451073E-10</v>
      </c>
      <c r="BQ3543" s="36">
        <f t="shared" si="3696"/>
        <v>0.99999985850243722</v>
      </c>
      <c r="BR3543" s="2">
        <f t="shared" si="3685"/>
        <v>-5</v>
      </c>
      <c r="BS3543">
        <v>0</v>
      </c>
      <c r="BT3543" s="37">
        <f t="shared" si="3680"/>
        <v>3.4613582860246375</v>
      </c>
      <c r="BU3543" s="34">
        <f t="shared" si="3664"/>
        <v>-5</v>
      </c>
      <c r="BV3543" s="34">
        <f t="shared" si="3665"/>
        <v>-5</v>
      </c>
      <c r="BW3543" s="34">
        <f t="shared" si="3666"/>
        <v>-5</v>
      </c>
      <c r="BX3543" s="34">
        <f t="shared" si="3667"/>
        <v>-5</v>
      </c>
      <c r="BY3543" s="34">
        <f t="shared" si="3668"/>
        <v>56.539461975186882</v>
      </c>
      <c r="BZ3543" s="36">
        <f t="shared" si="3681"/>
        <v>3.4527264698500132E-3</v>
      </c>
      <c r="CA3543" s="34">
        <f t="shared" si="3682"/>
        <v>0.23256111248608247</v>
      </c>
    </row>
    <row r="3544" spans="1:79" ht="13.2" x14ac:dyDescent="0.25">
      <c r="A3544" s="75">
        <f t="shared" si="3669"/>
        <v>9.6164383561641689</v>
      </c>
      <c r="B3544" s="34">
        <f t="shared" si="3686"/>
        <v>3509.9999999999218</v>
      </c>
      <c r="C3544">
        <v>30</v>
      </c>
      <c r="D3544" s="35">
        <f t="shared" si="3630"/>
        <v>3000</v>
      </c>
      <c r="E3544" s="27">
        <v>0</v>
      </c>
      <c r="F3544" s="64">
        <f t="shared" si="3670"/>
        <v>3.0712411119050556</v>
      </c>
      <c r="G3544" s="34">
        <v>0</v>
      </c>
      <c r="H3544" s="34">
        <f t="shared" si="3631"/>
        <v>1</v>
      </c>
      <c r="I3544" s="34">
        <f t="shared" si="3671"/>
        <v>40816.79437721819</v>
      </c>
      <c r="J3544" s="34">
        <f t="shared" si="3632"/>
        <v>210424.94984514808</v>
      </c>
      <c r="K3544" s="34">
        <f t="shared" si="3633"/>
        <v>185146.82425094649</v>
      </c>
      <c r="L3544" s="36">
        <f t="shared" si="3683"/>
        <v>4096.9017823468321</v>
      </c>
      <c r="M3544" s="34">
        <f t="shared" si="3634"/>
        <v>380.71939622523837</v>
      </c>
      <c r="N3544" s="34">
        <f t="shared" si="3672"/>
        <v>1962.7425690363784</v>
      </c>
      <c r="O3544" s="34">
        <f t="shared" si="3635"/>
        <v>102.95414455328127</v>
      </c>
      <c r="P3544">
        <f t="shared" si="3687"/>
        <v>1205.1229094866612</v>
      </c>
      <c r="Q3544" s="36">
        <f t="shared" si="3636"/>
        <v>1962.7423430558465</v>
      </c>
      <c r="R3544" s="34">
        <f t="shared" si="3637"/>
        <v>1490.6414810490662</v>
      </c>
      <c r="S3544" s="34">
        <f t="shared" si="3638"/>
        <v>8.8914962850594748E-4</v>
      </c>
      <c r="T3544" s="36">
        <f t="shared" si="3673"/>
        <v>-7.510559242466645E-14</v>
      </c>
      <c r="U3544" s="36">
        <f t="shared" si="3639"/>
        <v>1976.7300492300217</v>
      </c>
      <c r="V3544" s="36">
        <f t="shared" si="3640"/>
        <v>1.1432038113072666E-7</v>
      </c>
      <c r="W3544" s="68">
        <f t="shared" si="3641"/>
        <v>11.705433663848092</v>
      </c>
      <c r="X3544">
        <f t="shared" si="3642"/>
        <v>9.2118632885335821</v>
      </c>
      <c r="Y3544">
        <f t="shared" si="3643"/>
        <v>0.19260060136867796</v>
      </c>
      <c r="Z3544" s="34">
        <f t="shared" si="3644"/>
        <v>1.3237093813502869E-2</v>
      </c>
      <c r="AA3544" s="36">
        <f t="shared" si="3645"/>
        <v>9.7664370593805498E-9</v>
      </c>
      <c r="AB3544" s="34">
        <f t="shared" si="3646"/>
        <v>1.3237093813502869E-2</v>
      </c>
      <c r="AC3544" s="36">
        <f t="shared" si="3647"/>
        <v>260.67120456992313</v>
      </c>
      <c r="AD3544" s="34">
        <f t="shared" si="3648"/>
        <v>0</v>
      </c>
      <c r="AE3544">
        <f t="shared" si="3674"/>
        <v>19692.479953871607</v>
      </c>
      <c r="AF3544" s="36">
        <f t="shared" si="3688"/>
        <v>0</v>
      </c>
      <c r="AG3544" s="34">
        <f t="shared" si="3649"/>
        <v>496.94733984963364</v>
      </c>
      <c r="AH3544">
        <f t="shared" si="3684"/>
        <v>1.1401867720906012E-4</v>
      </c>
      <c r="AI3544" s="29">
        <f t="shared" si="3675"/>
        <v>496.94733984963364</v>
      </c>
      <c r="AJ3544">
        <f t="shared" si="3676"/>
        <v>6460.3149998948311</v>
      </c>
      <c r="AK3544" s="36">
        <f t="shared" si="3689"/>
        <v>-1.4413784333407662E-2</v>
      </c>
      <c r="AL3544" s="36">
        <f t="shared" si="3677"/>
        <v>3.3175449543104002E-3</v>
      </c>
      <c r="AM3544" s="36">
        <f t="shared" si="3678"/>
        <v>5.6246565659604378E-3</v>
      </c>
      <c r="AN3544" s="37">
        <f t="shared" si="3690"/>
        <v>4.7879993814672596E-2</v>
      </c>
      <c r="AO3544" s="36">
        <f t="shared" si="3691"/>
        <v>0.17743166183422654</v>
      </c>
      <c r="AP3544" s="36">
        <f t="shared" si="3692"/>
        <v>-1.7566822519056603E-2</v>
      </c>
      <c r="AQ3544" s="74">
        <f t="shared" si="3650"/>
        <v>1.6508908629071843</v>
      </c>
      <c r="AR3544" s="73">
        <f t="shared" si="3651"/>
        <v>4.1830637604363612E-2</v>
      </c>
      <c r="AS3544" s="72">
        <f t="shared" si="3693"/>
        <v>5.5859026235055139E-3</v>
      </c>
      <c r="AT3544" s="37">
        <f t="shared" si="3652"/>
        <v>3263.3655767079099</v>
      </c>
      <c r="AU3544" s="37">
        <f t="shared" si="3653"/>
        <v>-6.6880300630511504</v>
      </c>
      <c r="AV3544" s="34">
        <f t="shared" si="3654"/>
        <v>0.88736512196857953</v>
      </c>
      <c r="AW3544" s="34">
        <f t="shared" si="3655"/>
        <v>1.1008039884219547</v>
      </c>
      <c r="AX3544" s="37">
        <f t="shared" si="3656"/>
        <v>3.1782168440004193</v>
      </c>
      <c r="AY3544" s="7">
        <f t="shared" si="3657"/>
        <v>16.871819618239044</v>
      </c>
      <c r="AZ3544" s="37">
        <f t="shared" si="3658"/>
        <v>14.883650507848511</v>
      </c>
      <c r="BA3544" s="2">
        <f>BE3544*'mass balance'!$B$17+BF3544*'mass balance'!$C$17+BG3544*'mass balance'!$D$17+BH3544*'mass balance'!$E$17</f>
        <v>2.7203299666901299E-3</v>
      </c>
      <c r="BB3544" s="2">
        <f>BE3544*'mass balance'!$B$18+BF3544*'mass balance'!$C$18+BG3544*'mass balance'!$D$18+BH3544*'mass balance'!$E$18</f>
        <v>2.7621811969469018E-3</v>
      </c>
      <c r="BC3544" s="2">
        <f>BE3544*'mass balance'!$B$19+BF3544*'mass balance'!$C$19+BG3544*'mass balance'!$D$19+BH3544*'mass balance'!$E$19</f>
        <v>-3.4527264961836264E-3</v>
      </c>
      <c r="BD3544" s="2">
        <f>BE3544*'mass balance'!$B$20+BF3544*'mass balance'!$C$20+BG3544*'mass balance'!$D$20+BH3544*'mass balance'!$E$20</f>
        <v>1.2555369077031371E-4</v>
      </c>
      <c r="BE3544" s="2">
        <f>N3544*'mass balance'!$H$11+R3544*'mass balance'!$I$11+S3544*'mass balance'!$J$11</f>
        <v>-4.6731965929437576E-3</v>
      </c>
      <c r="BF3544" s="2">
        <f>N3544*'mass balance'!$H$12+R3544*'mass balance'!$I$12+S3544*'mass balance'!$J$12</f>
        <v>1.4349838638649735E-9</v>
      </c>
      <c r="BG3544" s="2">
        <f>N3544*'mass balance'!$H$13+R3544*'mass balance'!$I$13+S3544*'mass balance'!$J$13</f>
        <v>8.1396586006497165E-4</v>
      </c>
      <c r="BH3544" s="2">
        <f>N3544*'mass balance'!$H$14+R3544*'mass balance'!$I$14+S3544*'mass balance'!$J$14</f>
        <v>5.1113087735322343E-4</v>
      </c>
      <c r="BI3544" s="36">
        <f t="shared" si="3659"/>
        <v>2.8603964492493172E-16</v>
      </c>
      <c r="BJ3544" s="36">
        <f t="shared" si="3660"/>
        <v>2.4938595668430366E-17</v>
      </c>
      <c r="BK3544" s="36">
        <f t="shared" si="3661"/>
        <v>7.9670057453629187E-14</v>
      </c>
      <c r="BL3544" s="36">
        <f t="shared" si="3662"/>
        <v>7.9668794061168381E-14</v>
      </c>
      <c r="BM3544" s="36">
        <f t="shared" si="3694"/>
        <v>1.2936063101907532E-10</v>
      </c>
      <c r="BN3544" s="36">
        <f t="shared" ca="1" si="3663"/>
        <v>0.43775171800330792</v>
      </c>
      <c r="BO3544" s="36">
        <f t="shared" ca="1" si="3679"/>
        <v>1</v>
      </c>
      <c r="BP3544" s="36">
        <f t="shared" si="3695"/>
        <v>-1.2936061269813744E-10</v>
      </c>
      <c r="BQ3544" s="36">
        <f t="shared" si="3696"/>
        <v>0.9999998583731563</v>
      </c>
      <c r="BR3544" s="2">
        <f t="shared" si="3685"/>
        <v>-5</v>
      </c>
      <c r="BS3544">
        <v>0</v>
      </c>
      <c r="BT3544" s="37">
        <f t="shared" si="3680"/>
        <v>3.4613583124240854</v>
      </c>
      <c r="BU3544" s="34">
        <f t="shared" si="3664"/>
        <v>-5</v>
      </c>
      <c r="BV3544" s="34">
        <f t="shared" si="3665"/>
        <v>-5</v>
      </c>
      <c r="BW3544" s="34">
        <f t="shared" si="3666"/>
        <v>-5</v>
      </c>
      <c r="BX3544" s="34">
        <f t="shared" si="3667"/>
        <v>-5</v>
      </c>
      <c r="BY3544" s="34">
        <f t="shared" si="3668"/>
        <v>56.539462344723383</v>
      </c>
      <c r="BZ3544" s="36">
        <f t="shared" si="3681"/>
        <v>3.4527264961836264E-3</v>
      </c>
      <c r="CA3544" s="34">
        <f t="shared" si="3682"/>
        <v>0.23256111197980811</v>
      </c>
    </row>
    <row r="3545" spans="1:79" ht="13.2" x14ac:dyDescent="0.25">
      <c r="A3545" s="75">
        <f t="shared" si="3669"/>
        <v>9.6191780821915653</v>
      </c>
      <c r="B3545" s="34">
        <f t="shared" si="3686"/>
        <v>3510.9999999999213</v>
      </c>
      <c r="C3545">
        <v>30</v>
      </c>
      <c r="D3545" s="35">
        <f t="shared" si="3630"/>
        <v>3000</v>
      </c>
      <c r="E3545" s="27">
        <v>0</v>
      </c>
      <c r="F3545" s="64">
        <f t="shared" si="3670"/>
        <v>3.0712411119050556</v>
      </c>
      <c r="G3545" s="34">
        <v>0</v>
      </c>
      <c r="H3545" s="34">
        <f t="shared" si="3631"/>
        <v>1</v>
      </c>
      <c r="I3545" s="34">
        <f t="shared" si="3671"/>
        <v>40816.79437721819</v>
      </c>
      <c r="J3545" s="34">
        <f t="shared" si="3632"/>
        <v>210424.95121521608</v>
      </c>
      <c r="K3545" s="34">
        <f t="shared" si="3633"/>
        <v>185146.82545642971</v>
      </c>
      <c r="L3545" s="36">
        <f t="shared" si="3683"/>
        <v>4096.9018223589655</v>
      </c>
      <c r="M3545" s="34">
        <f t="shared" si="3634"/>
        <v>380.71939622523837</v>
      </c>
      <c r="N3545" s="34">
        <f t="shared" si="3672"/>
        <v>1962.7425818157128</v>
      </c>
      <c r="O3545" s="34">
        <f t="shared" si="3635"/>
        <v>102.95414455328127</v>
      </c>
      <c r="P3545">
        <f t="shared" si="3687"/>
        <v>1205.1229212564183</v>
      </c>
      <c r="Q3545" s="36">
        <f t="shared" si="3636"/>
        <v>1962.7423566976927</v>
      </c>
      <c r="R3545" s="34">
        <f t="shared" si="3637"/>
        <v>1490.6414930821106</v>
      </c>
      <c r="S3545" s="34">
        <f t="shared" si="3638"/>
        <v>8.8575596498685627E-4</v>
      </c>
      <c r="T3545" s="36">
        <f t="shared" si="3673"/>
        <v>-7.5105592180161764E-14</v>
      </c>
      <c r="U3545" s="36">
        <f t="shared" si="3639"/>
        <v>1976.7300492300217</v>
      </c>
      <c r="V3545" s="36">
        <f t="shared" si="3640"/>
        <v>1.1388404860332402E-7</v>
      </c>
      <c r="W3545" s="68">
        <f t="shared" si="3641"/>
        <v>11.705433778168473</v>
      </c>
      <c r="X3545">
        <f t="shared" si="3642"/>
        <v>9.2118633185226102</v>
      </c>
      <c r="Y3545">
        <f t="shared" si="3643"/>
        <v>0.19260060136867796</v>
      </c>
      <c r="Z3545" s="34">
        <f t="shared" si="3644"/>
        <v>1.3237093813502869E-2</v>
      </c>
      <c r="AA3545" s="36">
        <f t="shared" si="3645"/>
        <v>9.7291608975420004E-9</v>
      </c>
      <c r="AB3545" s="34">
        <f t="shared" si="3646"/>
        <v>1.3237093813502869E-2</v>
      </c>
      <c r="AC3545" s="36">
        <f t="shared" si="3647"/>
        <v>260.67120456992313</v>
      </c>
      <c r="AD3545" s="34">
        <f t="shared" si="3648"/>
        <v>0</v>
      </c>
      <c r="AE3545">
        <f t="shared" si="3674"/>
        <v>19692.479953871607</v>
      </c>
      <c r="AF3545" s="36">
        <f t="shared" si="3688"/>
        <v>0</v>
      </c>
      <c r="AG3545" s="34">
        <f t="shared" si="3649"/>
        <v>496.94734511538627</v>
      </c>
      <c r="AH3545">
        <f t="shared" si="3684"/>
        <v>1.1358349598822315E-4</v>
      </c>
      <c r="AI3545" s="29">
        <f t="shared" si="3675"/>
        <v>496.94734511538627</v>
      </c>
      <c r="AJ3545">
        <f t="shared" si="3676"/>
        <v>6957.2623450102174</v>
      </c>
      <c r="AK3545" s="36">
        <f t="shared" si="3689"/>
        <v>-4.1830637604363612E-2</v>
      </c>
      <c r="AL3545" s="36">
        <f t="shared" si="3677"/>
        <v>1.2528796219654114E-2</v>
      </c>
      <c r="AM3545" s="36">
        <f t="shared" si="3678"/>
        <v>1.6379159792974263E-2</v>
      </c>
      <c r="AN3545" s="37">
        <f t="shared" si="3690"/>
        <v>3.3466209481264934E-2</v>
      </c>
      <c r="AO3545" s="36">
        <f t="shared" si="3691"/>
        <v>0.18074920678853695</v>
      </c>
      <c r="AP3545" s="36">
        <f t="shared" si="3692"/>
        <v>-1.1942165953096166E-2</v>
      </c>
      <c r="AQ3545" s="74">
        <f t="shared" si="3650"/>
        <v>1.0915282085776385</v>
      </c>
      <c r="AR3545" s="73">
        <f t="shared" si="3651"/>
        <v>3.0848924417065306E-2</v>
      </c>
      <c r="AS3545" s="72">
        <f t="shared" si="3693"/>
        <v>5.9051264282221367E-3</v>
      </c>
      <c r="AT3545" s="37">
        <f t="shared" si="3652"/>
        <v>2157.6566094776317</v>
      </c>
      <c r="AU3545" s="37">
        <f t="shared" si="3653"/>
        <v>-4.5466142112843704</v>
      </c>
      <c r="AV3545" s="34">
        <f t="shared" si="3654"/>
        <v>0.95562398138155036</v>
      </c>
      <c r="AW3545" s="34">
        <f t="shared" si="3655"/>
        <v>1.1008039991728877</v>
      </c>
      <c r="AX3545" s="37">
        <f t="shared" si="3656"/>
        <v>3.1782168750402744</v>
      </c>
      <c r="AY3545" s="7">
        <f t="shared" si="3657"/>
        <v>16.940078633763186</v>
      </c>
      <c r="AZ3545" s="37">
        <f t="shared" si="3658"/>
        <v>14.883650653208747</v>
      </c>
      <c r="BA3545" s="2">
        <f>BE3545*'mass balance'!$B$17+BF3545*'mass balance'!$C$17+BG3545*'mass balance'!$D$17+BH3545*'mass balance'!$E$17</f>
        <v>2.7203299873586363E-3</v>
      </c>
      <c r="BB3545" s="2">
        <f>BE3545*'mass balance'!$B$18+BF3545*'mass balance'!$C$18+BG3545*'mass balance'!$D$18+BH3545*'mass balance'!$E$18</f>
        <v>2.7621812179333839E-3</v>
      </c>
      <c r="BC3545" s="2">
        <f>BE3545*'mass balance'!$B$19+BF3545*'mass balance'!$C$19+BG3545*'mass balance'!$D$19+BH3545*'mass balance'!$E$19</f>
        <v>-3.4527265224167298E-3</v>
      </c>
      <c r="BD3545" s="2">
        <f>BE3545*'mass balance'!$B$20+BF3545*'mass balance'!$C$20+BG3545*'mass balance'!$D$20+BH3545*'mass balance'!$E$20</f>
        <v>1.2555369172424471E-4</v>
      </c>
      <c r="BE3545" s="2">
        <f>N3545*'mass balance'!$H$11+R3545*'mass balance'!$I$11+S3545*'mass balance'!$J$11</f>
        <v>-4.673196623370744E-3</v>
      </c>
      <c r="BF3545" s="2">
        <f>N3545*'mass balance'!$H$12+R3545*'mass balance'!$I$12+S3545*'mass balance'!$J$12</f>
        <v>1.4295068865001332E-9</v>
      </c>
      <c r="BG3545" s="2">
        <f>N3545*'mass balance'!$H$13+R3545*'mass balance'!$I$13+S3545*'mass balance'!$J$13</f>
        <v>8.1396586720282294E-4</v>
      </c>
      <c r="BH3545" s="2">
        <f>N3545*'mass balance'!$H$14+R3545*'mass balance'!$I$14+S3545*'mass balance'!$J$14</f>
        <v>5.1113088068117517E-4</v>
      </c>
      <c r="BI3545" s="36">
        <f t="shared" si="3659"/>
        <v>2.8603964492493172E-16</v>
      </c>
      <c r="BJ3545" s="36">
        <f t="shared" si="3660"/>
        <v>2.4938809875277513E-17</v>
      </c>
      <c r="BK3545" s="36">
        <f t="shared" si="3661"/>
        <v>7.9694996049297618E-14</v>
      </c>
      <c r="BL3545" s="36">
        <f t="shared" si="3662"/>
        <v>7.9693736703794104E-14</v>
      </c>
      <c r="BM3545" s="36">
        <f t="shared" si="3694"/>
        <v>1.2944029981313647E-10</v>
      </c>
      <c r="BN3545" s="36">
        <f t="shared" ca="1" si="3663"/>
        <v>0.64442620078032087</v>
      </c>
      <c r="BO3545" s="36">
        <f t="shared" ca="1" si="3679"/>
        <v>1</v>
      </c>
      <c r="BP3545" s="36">
        <f t="shared" si="3695"/>
        <v>-1.294402814641709E-10</v>
      </c>
      <c r="BQ3545" s="36">
        <f t="shared" si="3696"/>
        <v>0.99999985824379567</v>
      </c>
      <c r="BR3545" s="2">
        <f t="shared" si="3685"/>
        <v>-5</v>
      </c>
      <c r="BS3545">
        <v>0</v>
      </c>
      <c r="BT3545" s="37">
        <f t="shared" si="3680"/>
        <v>3.4613583387227713</v>
      </c>
      <c r="BU3545" s="34">
        <f t="shared" si="3664"/>
        <v>-5</v>
      </c>
      <c r="BV3545" s="34">
        <f t="shared" si="3665"/>
        <v>-5</v>
      </c>
      <c r="BW3545" s="34">
        <f t="shared" si="3666"/>
        <v>-5</v>
      </c>
      <c r="BX3545" s="34">
        <f t="shared" si="3667"/>
        <v>-5</v>
      </c>
      <c r="BY3545" s="34">
        <f t="shared" si="3668"/>
        <v>56.539462712849442</v>
      </c>
      <c r="BZ3545" s="36">
        <f t="shared" si="3681"/>
        <v>3.4527265224167298E-3</v>
      </c>
      <c r="CA3545" s="34">
        <f t="shared" si="3682"/>
        <v>0.23256111147546596</v>
      </c>
    </row>
    <row r="3546" spans="1:79" ht="13.2" x14ac:dyDescent="0.25">
      <c r="A3546" s="75">
        <f t="shared" si="3669"/>
        <v>9.6219178082189618</v>
      </c>
      <c r="B3546" s="34">
        <f t="shared" si="3686"/>
        <v>3511.9999999999209</v>
      </c>
      <c r="C3546">
        <v>30</v>
      </c>
      <c r="D3546" s="35">
        <f t="shared" si="3630"/>
        <v>3000</v>
      </c>
      <c r="E3546" s="27">
        <v>0</v>
      </c>
      <c r="F3546" s="64">
        <f t="shared" si="3670"/>
        <v>3.0712411119050556</v>
      </c>
      <c r="G3546" s="34">
        <v>0</v>
      </c>
      <c r="H3546" s="34">
        <f t="shared" si="3631"/>
        <v>1</v>
      </c>
      <c r="I3546" s="34">
        <f t="shared" si="3671"/>
        <v>40816.79437721819</v>
      </c>
      <c r="J3546" s="34">
        <f t="shared" si="3632"/>
        <v>210424.95258005481</v>
      </c>
      <c r="K3546" s="34">
        <f t="shared" si="3633"/>
        <v>185146.82665731182</v>
      </c>
      <c r="L3546" s="36">
        <f t="shared" si="3683"/>
        <v>4096.901862218383</v>
      </c>
      <c r="M3546" s="34">
        <f t="shared" si="3634"/>
        <v>380.71939622523837</v>
      </c>
      <c r="N3546" s="34">
        <f t="shared" si="3672"/>
        <v>1962.7425945462712</v>
      </c>
      <c r="O3546" s="34">
        <f t="shared" si="3635"/>
        <v>102.95414455328127</v>
      </c>
      <c r="P3546">
        <f t="shared" si="3687"/>
        <v>1205.1229329812531</v>
      </c>
      <c r="Q3546" s="36">
        <f t="shared" si="3636"/>
        <v>1962.7423702874714</v>
      </c>
      <c r="R3546" s="34">
        <f t="shared" si="3637"/>
        <v>1490.6415050692285</v>
      </c>
      <c r="S3546" s="34">
        <f t="shared" si="3638"/>
        <v>8.8237525426393404E-4</v>
      </c>
      <c r="T3546" s="36">
        <f t="shared" si="3673"/>
        <v>-7.5105591936590319E-14</v>
      </c>
      <c r="U3546" s="36">
        <f t="shared" si="3639"/>
        <v>1976.7300492300217</v>
      </c>
      <c r="V3546" s="36">
        <f t="shared" si="3640"/>
        <v>1.1344938146734887E-7</v>
      </c>
      <c r="W3546" s="68">
        <f t="shared" si="3641"/>
        <v>11.705433892052522</v>
      </c>
      <c r="X3546">
        <f t="shared" si="3642"/>
        <v>9.2118633483971752</v>
      </c>
      <c r="Y3546">
        <f t="shared" si="3643"/>
        <v>0.19260060136867796</v>
      </c>
      <c r="Z3546" s="34">
        <f t="shared" si="3644"/>
        <v>1.3237093813502869E-2</v>
      </c>
      <c r="AA3546" s="36">
        <f t="shared" si="3645"/>
        <v>9.6920270118629301E-9</v>
      </c>
      <c r="AB3546" s="34">
        <f t="shared" si="3646"/>
        <v>1.3237093813502869E-2</v>
      </c>
      <c r="AC3546" s="36">
        <f t="shared" si="3647"/>
        <v>260.67120456992313</v>
      </c>
      <c r="AD3546" s="34">
        <f t="shared" si="3648"/>
        <v>0</v>
      </c>
      <c r="AE3546">
        <f t="shared" si="3674"/>
        <v>19692.479953871607</v>
      </c>
      <c r="AF3546" s="36">
        <f t="shared" si="3688"/>
        <v>0</v>
      </c>
      <c r="AG3546" s="34">
        <f t="shared" si="3649"/>
        <v>496.94735036104089</v>
      </c>
      <c r="AH3546">
        <f t="shared" si="3684"/>
        <v>1.1314997578892871E-4</v>
      </c>
      <c r="AI3546" s="29">
        <f t="shared" si="3675"/>
        <v>496.94735036104089</v>
      </c>
      <c r="AJ3546">
        <f t="shared" si="3676"/>
        <v>7454.209695371258</v>
      </c>
      <c r="AK3546" s="36">
        <f t="shared" si="3689"/>
        <v>-3.0848924417065306E-2</v>
      </c>
      <c r="AL3546" s="36">
        <f t="shared" si="3677"/>
        <v>8.6624037244150912E-3</v>
      </c>
      <c r="AM3546" s="36">
        <f t="shared" si="3678"/>
        <v>1.2065764396044763E-2</v>
      </c>
      <c r="AN3546" s="37">
        <f t="shared" si="3690"/>
        <v>-8.3644281230986772E-3</v>
      </c>
      <c r="AO3546" s="36">
        <f t="shared" si="3691"/>
        <v>0.19327800300819106</v>
      </c>
      <c r="AP3546" s="36">
        <f t="shared" si="3692"/>
        <v>4.4369938398780978E-3</v>
      </c>
      <c r="AQ3546" s="74">
        <f t="shared" si="3650"/>
        <v>-0.22312416241226601</v>
      </c>
      <c r="AR3546" s="73">
        <f t="shared" si="3651"/>
        <v>-8.7505136842435105E-3</v>
      </c>
      <c r="AS3546" s="72">
        <f t="shared" si="3693"/>
        <v>7.2201677720463899E-3</v>
      </c>
      <c r="AT3546" s="37">
        <f t="shared" si="3652"/>
        <v>-441.05623654960573</v>
      </c>
      <c r="AU3546" s="37">
        <f t="shared" si="3653"/>
        <v>1.6892496157734913</v>
      </c>
      <c r="AV3546" s="34">
        <f t="shared" si="3654"/>
        <v>1.023882841515273</v>
      </c>
      <c r="AW3546" s="34">
        <f t="shared" si="3655"/>
        <v>1.1008040098827871</v>
      </c>
      <c r="AX3546" s="37">
        <f t="shared" si="3656"/>
        <v>3.1782169059616567</v>
      </c>
      <c r="AY3546" s="7">
        <f t="shared" si="3657"/>
        <v>17.008337649412237</v>
      </c>
      <c r="AZ3546" s="37">
        <f t="shared" si="3658"/>
        <v>14.883650798014179</v>
      </c>
      <c r="BA3546" s="2">
        <f>BE3546*'mass balance'!$B$17+BF3546*'mass balance'!$C$17+BG3546*'mass balance'!$D$17+BH3546*'mass balance'!$E$17</f>
        <v>2.7203300079482566E-3</v>
      </c>
      <c r="BB3546" s="2">
        <f>BE3546*'mass balance'!$B$18+BF3546*'mass balance'!$C$18+BG3546*'mass balance'!$D$18+BH3546*'mass balance'!$E$18</f>
        <v>2.7621812388397681E-3</v>
      </c>
      <c r="BC3546" s="2">
        <f>BE3546*'mass balance'!$B$19+BF3546*'mass balance'!$C$19+BG3546*'mass balance'!$D$19+BH3546*'mass balance'!$E$19</f>
        <v>-3.452726548549711E-3</v>
      </c>
      <c r="BD3546" s="2">
        <f>BE3546*'mass balance'!$B$20+BF3546*'mass balance'!$C$20+BG3546*'mass balance'!$D$20+BH3546*'mass balance'!$E$20</f>
        <v>1.2555369267453493E-4</v>
      </c>
      <c r="BE3546" s="2">
        <f>N3546*'mass balance'!$H$11+R3546*'mass balance'!$I$11+S3546*'mass balance'!$J$11</f>
        <v>-4.6731966536815977E-3</v>
      </c>
      <c r="BF3546" s="2">
        <f>N3546*'mass balance'!$H$12+R3546*'mass balance'!$I$12+S3546*'mass balance'!$J$12</f>
        <v>1.4240508134385718E-9</v>
      </c>
      <c r="BG3546" s="2">
        <f>N3546*'mass balance'!$H$13+R3546*'mass balance'!$I$13+S3546*'mass balance'!$J$13</f>
        <v>8.1396587431342823E-4</v>
      </c>
      <c r="BH3546" s="2">
        <f>N3546*'mass balance'!$H$14+R3546*'mass balance'!$I$14+S3546*'mass balance'!$J$14</f>
        <v>5.1113088399642472E-4</v>
      </c>
      <c r="BI3546" s="36">
        <f t="shared" si="3659"/>
        <v>2.8603964492493172E-16</v>
      </c>
      <c r="BJ3546" s="36">
        <f t="shared" si="3660"/>
        <v>2.4939024074702379E-17</v>
      </c>
      <c r="BK3546" s="36">
        <f t="shared" si="3661"/>
        <v>7.9719934859172897E-14</v>
      </c>
      <c r="BL3546" s="36">
        <f t="shared" si="3662"/>
        <v>7.9718679547896833E-14</v>
      </c>
      <c r="BM3546" s="36">
        <f t="shared" si="3694"/>
        <v>1.2951999354984026E-10</v>
      </c>
      <c r="BN3546" s="36">
        <f t="shared" ca="1" si="3663"/>
        <v>2.4742180900476973E-2</v>
      </c>
      <c r="BO3546" s="36">
        <f t="shared" ca="1" si="3679"/>
        <v>1</v>
      </c>
      <c r="BP3546" s="36">
        <f t="shared" si="3695"/>
        <v>-1.2951997517281251E-10</v>
      </c>
      <c r="BQ3546" s="36">
        <f t="shared" si="3696"/>
        <v>0.99999985811435543</v>
      </c>
      <c r="BR3546" s="2">
        <f t="shared" si="3685"/>
        <v>-5</v>
      </c>
      <c r="BS3546">
        <v>0</v>
      </c>
      <c r="BT3546" s="37">
        <f t="shared" si="3680"/>
        <v>3.4613583649210855</v>
      </c>
      <c r="BU3546" s="34">
        <f t="shared" si="3664"/>
        <v>-5</v>
      </c>
      <c r="BV3546" s="34">
        <f t="shared" si="3665"/>
        <v>-5</v>
      </c>
      <c r="BW3546" s="34">
        <f t="shared" si="3666"/>
        <v>-5</v>
      </c>
      <c r="BX3546" s="34">
        <f t="shared" si="3667"/>
        <v>-5</v>
      </c>
      <c r="BY3546" s="34">
        <f t="shared" si="3668"/>
        <v>56.539463079570439</v>
      </c>
      <c r="BZ3546" s="36">
        <f t="shared" si="3681"/>
        <v>3.452726548549711E-3</v>
      </c>
      <c r="CA3546" s="34">
        <f t="shared" si="3682"/>
        <v>0.23256111097304905</v>
      </c>
    </row>
    <row r="3547" spans="1:79" ht="13.2" x14ac:dyDescent="0.25">
      <c r="A3547" s="75">
        <f t="shared" si="3669"/>
        <v>9.6246575342463583</v>
      </c>
      <c r="B3547" s="34">
        <f t="shared" si="3686"/>
        <v>3512.9999999999209</v>
      </c>
      <c r="C3547">
        <v>30</v>
      </c>
      <c r="D3547" s="35">
        <f t="shared" si="3630"/>
        <v>3000</v>
      </c>
      <c r="E3547" s="27">
        <v>0</v>
      </c>
      <c r="F3547" s="64">
        <f t="shared" si="3670"/>
        <v>3.0712411119050556</v>
      </c>
      <c r="G3547" s="34">
        <v>0</v>
      </c>
      <c r="H3547" s="34">
        <f t="shared" si="3631"/>
        <v>1</v>
      </c>
      <c r="I3547" s="34">
        <f t="shared" si="3671"/>
        <v>40816.79437721819</v>
      </c>
      <c r="J3547" s="34">
        <f t="shared" si="3632"/>
        <v>210424.9539396844</v>
      </c>
      <c r="K3547" s="34">
        <f t="shared" si="3633"/>
        <v>185146.82785361054</v>
      </c>
      <c r="L3547" s="36">
        <f t="shared" si="3683"/>
        <v>4096.9019019256657</v>
      </c>
      <c r="M3547" s="34">
        <f t="shared" si="3634"/>
        <v>380.71939622523837</v>
      </c>
      <c r="N3547" s="34">
        <f t="shared" si="3672"/>
        <v>1962.742607228241</v>
      </c>
      <c r="O3547" s="34">
        <f t="shared" si="3635"/>
        <v>102.95414455328127</v>
      </c>
      <c r="P3547">
        <f t="shared" si="3687"/>
        <v>1205.1229446613372</v>
      </c>
      <c r="Q3547" s="36">
        <f t="shared" si="3636"/>
        <v>1962.7423838253806</v>
      </c>
      <c r="R3547" s="34">
        <f t="shared" si="3637"/>
        <v>1490.641517010594</v>
      </c>
      <c r="S3547" s="34">
        <f t="shared" si="3638"/>
        <v>8.7900744642865902E-4</v>
      </c>
      <c r="T3547" s="36">
        <f t="shared" si="3673"/>
        <v>-7.5105591693948493E-14</v>
      </c>
      <c r="U3547" s="36">
        <f t="shared" si="3639"/>
        <v>1976.7300492300217</v>
      </c>
      <c r="V3547" s="36">
        <f t="shared" si="3640"/>
        <v>1.1301637328658607E-7</v>
      </c>
      <c r="W3547" s="68">
        <f t="shared" si="3641"/>
        <v>11.705434005501903</v>
      </c>
      <c r="X3547">
        <f t="shared" si="3642"/>
        <v>9.2118633781577195</v>
      </c>
      <c r="Y3547">
        <f t="shared" si="3643"/>
        <v>0.19260060136867796</v>
      </c>
      <c r="Z3547" s="34">
        <f t="shared" si="3644"/>
        <v>1.3237093813502869E-2</v>
      </c>
      <c r="AA3547" s="36">
        <f t="shared" si="3645"/>
        <v>9.6550348524851796E-9</v>
      </c>
      <c r="AB3547" s="34">
        <f t="shared" si="3646"/>
        <v>1.3237093813502869E-2</v>
      </c>
      <c r="AC3547" s="36">
        <f t="shared" si="3647"/>
        <v>260.67120456992313</v>
      </c>
      <c r="AD3547" s="34">
        <f t="shared" si="3648"/>
        <v>0</v>
      </c>
      <c r="AE3547">
        <f t="shared" si="3674"/>
        <v>19692.479953871607</v>
      </c>
      <c r="AF3547" s="36">
        <f t="shared" si="3688"/>
        <v>0</v>
      </c>
      <c r="AG3547" s="34">
        <f t="shared" si="3649"/>
        <v>496.94735558667378</v>
      </c>
      <c r="AH3547">
        <f t="shared" si="3684"/>
        <v>1.1271810990365339E-4</v>
      </c>
      <c r="AI3547" s="29">
        <f t="shared" si="3675"/>
        <v>496.94735558667378</v>
      </c>
      <c r="AJ3547">
        <f t="shared" si="3676"/>
        <v>7951.1570509579315</v>
      </c>
      <c r="AK3547" s="36">
        <f t="shared" si="3689"/>
        <v>8.7505136842435105E-3</v>
      </c>
      <c r="AL3547" s="36">
        <f t="shared" si="3677"/>
        <v>-3.1995781178324758E-3</v>
      </c>
      <c r="AM3547" s="36">
        <f t="shared" si="3678"/>
        <v>-3.4364311858263961E-3</v>
      </c>
      <c r="AN3547" s="37">
        <f t="shared" si="3690"/>
        <v>-3.9213352540163983E-2</v>
      </c>
      <c r="AO3547" s="36">
        <f t="shared" si="3691"/>
        <v>0.20194040673260616</v>
      </c>
      <c r="AP3547" s="36">
        <f t="shared" si="3692"/>
        <v>1.650275823592286E-2</v>
      </c>
      <c r="AQ3547" s="74">
        <f t="shared" si="3650"/>
        <v>-0.91711106382386132</v>
      </c>
      <c r="AR3547" s="73">
        <f t="shared" si="3651"/>
        <v>-4.4251927842514714E-2</v>
      </c>
      <c r="AS3547" s="72">
        <f t="shared" si="3693"/>
        <v>8.2351152208628032E-3</v>
      </c>
      <c r="AT3547" s="37">
        <f t="shared" si="3652"/>
        <v>-1812.880998341938</v>
      </c>
      <c r="AU3547" s="37">
        <f t="shared" si="3653"/>
        <v>6.2829201516316315</v>
      </c>
      <c r="AV3547" s="34">
        <f t="shared" si="3654"/>
        <v>1.0921417023669964</v>
      </c>
      <c r="AW3547" s="34">
        <f t="shared" si="3655"/>
        <v>1.100804020551809</v>
      </c>
      <c r="AX3547" s="37">
        <f t="shared" si="3656"/>
        <v>3.1782169367650215</v>
      </c>
      <c r="AY3547" s="7">
        <f t="shared" si="3657"/>
        <v>17.076596665185729</v>
      </c>
      <c r="AZ3547" s="37">
        <f t="shared" si="3658"/>
        <v>14.883650942266925</v>
      </c>
      <c r="BA3547" s="2">
        <f>BE3547*'mass balance'!$B$17+BF3547*'mass balance'!$C$17+BG3547*'mass balance'!$D$17+BH3547*'mass balance'!$E$17</f>
        <v>2.7203300284592913E-3</v>
      </c>
      <c r="BB3547" s="2">
        <f>BE3547*'mass balance'!$B$18+BF3547*'mass balance'!$C$18+BG3547*'mass balance'!$D$18+BH3547*'mass balance'!$E$18</f>
        <v>2.7621812596663573E-3</v>
      </c>
      <c r="BC3547" s="2">
        <f>BE3547*'mass balance'!$B$19+BF3547*'mass balance'!$C$19+BG3547*'mass balance'!$D$19+BH3547*'mass balance'!$E$19</f>
        <v>-3.4527265745829465E-3</v>
      </c>
      <c r="BD3547" s="2">
        <f>BE3547*'mass balance'!$B$20+BF3547*'mass balance'!$C$20+BG3547*'mass balance'!$D$20+BH3547*'mass balance'!$E$20</f>
        <v>1.2555369362119806E-4</v>
      </c>
      <c r="BE3547" s="2">
        <f>N3547*'mass balance'!$H$11+R3547*'mass balance'!$I$11+S3547*'mass balance'!$J$11</f>
        <v>-4.6731966838767644E-3</v>
      </c>
      <c r="BF3547" s="2">
        <f>N3547*'mass balance'!$H$12+R3547*'mass balance'!$I$12+S3547*'mass balance'!$J$12</f>
        <v>1.4186155641337521E-9</v>
      </c>
      <c r="BG3547" s="2">
        <f>N3547*'mass balance'!$H$13+R3547*'mass balance'!$I$13+S3547*'mass balance'!$J$13</f>
        <v>8.1396588139689746E-4</v>
      </c>
      <c r="BH3547" s="2">
        <f>N3547*'mass balance'!$H$14+R3547*'mass balance'!$I$14+S3547*'mass balance'!$J$14</f>
        <v>5.1113088729902098E-4</v>
      </c>
      <c r="BI3547" s="36">
        <f t="shared" si="3659"/>
        <v>2.8603964492493172E-16</v>
      </c>
      <c r="BJ3547" s="36">
        <f t="shared" si="3660"/>
        <v>2.4939238266737187E-17</v>
      </c>
      <c r="BK3547" s="36">
        <f t="shared" si="3661"/>
        <v>7.9744873883247604E-14</v>
      </c>
      <c r="BL3547" s="36">
        <f t="shared" si="3662"/>
        <v>7.9743622593509158E-14</v>
      </c>
      <c r="BM3547" s="36">
        <f t="shared" si="3694"/>
        <v>1.2959971222938816E-10</v>
      </c>
      <c r="BN3547" s="36">
        <f t="shared" ca="1" si="3663"/>
        <v>0.91733618081015289</v>
      </c>
      <c r="BO3547" s="36">
        <f t="shared" ca="1" si="3679"/>
        <v>1</v>
      </c>
      <c r="BP3547" s="36">
        <f t="shared" si="3695"/>
        <v>-1.2959969382426371E-10</v>
      </c>
      <c r="BQ3547" s="36">
        <f t="shared" si="3696"/>
        <v>0.99999985798483548</v>
      </c>
      <c r="BR3547" s="2">
        <f t="shared" si="3685"/>
        <v>-5</v>
      </c>
      <c r="BS3547">
        <v>0</v>
      </c>
      <c r="BT3547" s="37">
        <f t="shared" si="3680"/>
        <v>3.4613583910194037</v>
      </c>
      <c r="BU3547" s="34">
        <f t="shared" si="3664"/>
        <v>-5</v>
      </c>
      <c r="BV3547" s="34">
        <f t="shared" si="3665"/>
        <v>-5</v>
      </c>
      <c r="BW3547" s="34">
        <f t="shared" si="3666"/>
        <v>-5</v>
      </c>
      <c r="BX3547" s="34">
        <f t="shared" si="3667"/>
        <v>-5</v>
      </c>
      <c r="BY3547" s="34">
        <f t="shared" si="3668"/>
        <v>56.539463444891794</v>
      </c>
      <c r="BZ3547" s="36">
        <f t="shared" si="3681"/>
        <v>3.4527265745829465E-3</v>
      </c>
      <c r="CA3547" s="34">
        <f t="shared" si="3682"/>
        <v>0.23256111047254949</v>
      </c>
    </row>
    <row r="3548" spans="1:79" ht="13.2" x14ac:dyDescent="0.25">
      <c r="A3548" s="75">
        <f t="shared" si="3669"/>
        <v>9.6273972602737548</v>
      </c>
      <c r="B3548" s="34">
        <f t="shared" si="3686"/>
        <v>3513.9999999999204</v>
      </c>
      <c r="C3548">
        <v>30</v>
      </c>
      <c r="D3548" s="35">
        <f t="shared" si="3630"/>
        <v>3000</v>
      </c>
      <c r="E3548" s="27">
        <v>0</v>
      </c>
      <c r="F3548" s="64">
        <f t="shared" si="3670"/>
        <v>3.0712411119050556</v>
      </c>
      <c r="G3548" s="34">
        <v>0</v>
      </c>
      <c r="H3548" s="34">
        <f t="shared" si="3631"/>
        <v>1</v>
      </c>
      <c r="I3548" s="34">
        <f t="shared" si="3671"/>
        <v>40816.79437721819</v>
      </c>
      <c r="J3548" s="34">
        <f t="shared" si="3632"/>
        <v>210424.95529412452</v>
      </c>
      <c r="K3548" s="34">
        <f t="shared" si="3633"/>
        <v>185146.82904534321</v>
      </c>
      <c r="L3548" s="36">
        <f t="shared" si="3683"/>
        <v>4096.9019414813965</v>
      </c>
      <c r="M3548" s="34">
        <f t="shared" si="3634"/>
        <v>380.71939622523837</v>
      </c>
      <c r="N3548" s="34">
        <f t="shared" si="3672"/>
        <v>1962.7426198618059</v>
      </c>
      <c r="O3548" s="34">
        <f t="shared" si="3635"/>
        <v>102.95414455328127</v>
      </c>
      <c r="P3548">
        <f t="shared" si="3687"/>
        <v>1205.122956296841</v>
      </c>
      <c r="Q3548" s="36">
        <f t="shared" si="3636"/>
        <v>1962.7423973116199</v>
      </c>
      <c r="R3548" s="34">
        <f t="shared" si="3637"/>
        <v>1490.6415289063825</v>
      </c>
      <c r="S3548" s="34">
        <f t="shared" si="3638"/>
        <v>8.7565249361887254E-4</v>
      </c>
      <c r="T3548" s="36">
        <f t="shared" si="3673"/>
        <v>-7.5105591452232803E-14</v>
      </c>
      <c r="U3548" s="36">
        <f t="shared" si="3639"/>
        <v>1976.7300492300217</v>
      </c>
      <c r="V3548" s="36">
        <f t="shared" si="3640"/>
        <v>1.125850178444319E-7</v>
      </c>
      <c r="W3548" s="68">
        <f t="shared" si="3641"/>
        <v>11.705434118518276</v>
      </c>
      <c r="X3548">
        <f t="shared" si="3642"/>
        <v>9.2118634078046711</v>
      </c>
      <c r="Y3548">
        <f t="shared" si="3643"/>
        <v>0.19260060136867796</v>
      </c>
      <c r="Z3548" s="34">
        <f t="shared" si="3644"/>
        <v>1.3237093813502869E-2</v>
      </c>
      <c r="AA3548" s="36">
        <f t="shared" si="3645"/>
        <v>9.6181838883121575E-9</v>
      </c>
      <c r="AB3548" s="34">
        <f t="shared" si="3646"/>
        <v>1.3237093813502869E-2</v>
      </c>
      <c r="AC3548" s="36">
        <f t="shared" si="3647"/>
        <v>260.67120456992313</v>
      </c>
      <c r="AD3548" s="34">
        <f t="shared" si="3648"/>
        <v>0</v>
      </c>
      <c r="AE3548">
        <f t="shared" si="3674"/>
        <v>19692.479953871607</v>
      </c>
      <c r="AF3548" s="36">
        <f t="shared" si="3688"/>
        <v>0</v>
      </c>
      <c r="AG3548" s="34">
        <f t="shared" si="3649"/>
        <v>496.94736079236213</v>
      </c>
      <c r="AH3548">
        <f t="shared" si="3684"/>
        <v>1.1228789276174211E-4</v>
      </c>
      <c r="AI3548" s="29">
        <f t="shared" si="3675"/>
        <v>496.94736079236213</v>
      </c>
      <c r="AJ3548">
        <f t="shared" si="3676"/>
        <v>8448.1044117502934</v>
      </c>
      <c r="AK3548" s="36">
        <f t="shared" si="3689"/>
        <v>4.4251927842514714E-2</v>
      </c>
      <c r="AL3548" s="36">
        <f t="shared" si="3677"/>
        <v>-1.1762464710496405E-2</v>
      </c>
      <c r="AM3548" s="36">
        <f t="shared" si="3678"/>
        <v>-1.7299692706161149E-2</v>
      </c>
      <c r="AN3548" s="37">
        <f t="shared" si="3690"/>
        <v>-3.0462838855920472E-2</v>
      </c>
      <c r="AO3548" s="36">
        <f t="shared" si="3691"/>
        <v>0.19874082861477368</v>
      </c>
      <c r="AP3548" s="36">
        <f t="shared" si="3692"/>
        <v>1.3066327050096464E-2</v>
      </c>
      <c r="AQ3548" s="74">
        <f t="shared" si="3650"/>
        <v>-0.7474234566454343</v>
      </c>
      <c r="AR3548" s="73">
        <f t="shared" si="3651"/>
        <v>-3.3876065622361201E-2</v>
      </c>
      <c r="AS3548" s="72">
        <f t="shared" si="3693"/>
        <v>7.8498487448871966E-3</v>
      </c>
      <c r="AT3548" s="37">
        <f t="shared" si="3652"/>
        <v>-1477.4544062504015</v>
      </c>
      <c r="AU3548" s="37">
        <f t="shared" si="3653"/>
        <v>4.9746041453942258</v>
      </c>
      <c r="AV3548" s="34">
        <f t="shared" si="3654"/>
        <v>1.1604005639339807</v>
      </c>
      <c r="AW3548" s="34">
        <f t="shared" si="3655"/>
        <v>1.1008040311801104</v>
      </c>
      <c r="AX3548" s="37">
        <f t="shared" si="3656"/>
        <v>3.1782169674508167</v>
      </c>
      <c r="AY3548" s="7">
        <f t="shared" si="3657"/>
        <v>17.144855681083186</v>
      </c>
      <c r="AZ3548" s="37">
        <f t="shared" si="3658"/>
        <v>14.883651085969094</v>
      </c>
      <c r="BA3548" s="2">
        <f>BE3548*'mass balance'!$B$17+BF3548*'mass balance'!$C$17+BG3548*'mass balance'!$D$17+BH3548*'mass balance'!$E$17</f>
        <v>2.7203300488920401E-3</v>
      </c>
      <c r="BB3548" s="2">
        <f>BE3548*'mass balance'!$B$18+BF3548*'mass balance'!$C$18+BG3548*'mass balance'!$D$18+BH3548*'mass balance'!$E$18</f>
        <v>2.7621812804134566E-3</v>
      </c>
      <c r="BC3548" s="2">
        <f>BE3548*'mass balance'!$B$19+BF3548*'mass balance'!$C$19+BG3548*'mass balance'!$D$19+BH3548*'mass balance'!$E$19</f>
        <v>-3.4527266005168209E-3</v>
      </c>
      <c r="BD3548" s="2">
        <f>BE3548*'mass balance'!$B$20+BF3548*'mass balance'!$C$20+BG3548*'mass balance'!$D$20+BH3548*'mass balance'!$E$20</f>
        <v>1.25553694564248E-4</v>
      </c>
      <c r="BE3548" s="2">
        <f>N3548*'mass balance'!$H$11+R3548*'mass balance'!$I$11+S3548*'mass balance'!$J$11</f>
        <v>-4.6731967139566804E-3</v>
      </c>
      <c r="BF3548" s="2">
        <f>N3548*'mass balance'!$H$12+R3548*'mass balance'!$I$12+S3548*'mass balance'!$J$12</f>
        <v>1.4132010613417287E-9</v>
      </c>
      <c r="BG3548" s="2">
        <f>N3548*'mass balance'!$H$13+R3548*'mass balance'!$I$13+S3548*'mass balance'!$J$13</f>
        <v>8.139658884533269E-4</v>
      </c>
      <c r="BH3548" s="2">
        <f>N3548*'mass balance'!$H$14+R3548*'mass balance'!$I$14+S3548*'mass balance'!$J$14</f>
        <v>5.1113089058901187E-4</v>
      </c>
      <c r="BI3548" s="36">
        <f t="shared" si="3659"/>
        <v>2.8603964492493172E-16</v>
      </c>
      <c r="BJ3548" s="36">
        <f t="shared" si="3660"/>
        <v>2.4939452451412727E-17</v>
      </c>
      <c r="BK3548" s="36">
        <f t="shared" si="3661"/>
        <v>7.9769813121514341E-14</v>
      </c>
      <c r="BL3548" s="36">
        <f t="shared" si="3662"/>
        <v>7.9768565840661422E-14</v>
      </c>
      <c r="BM3548" s="36">
        <f t="shared" si="3694"/>
        <v>1.2967945585198167E-10</v>
      </c>
      <c r="BN3548" s="36">
        <f t="shared" ca="1" si="3663"/>
        <v>0.10764416141500055</v>
      </c>
      <c r="BO3548" s="36">
        <f t="shared" ca="1" si="3679"/>
        <v>1</v>
      </c>
      <c r="BP3548" s="36">
        <f t="shared" si="3695"/>
        <v>-1.29679437418726E-10</v>
      </c>
      <c r="BQ3548" s="36">
        <f t="shared" si="3696"/>
        <v>0.99999985785523582</v>
      </c>
      <c r="BR3548" s="2">
        <f t="shared" si="3685"/>
        <v>-5</v>
      </c>
      <c r="BS3548">
        <v>0</v>
      </c>
      <c r="BT3548" s="37">
        <f t="shared" si="3680"/>
        <v>3.4613584170181126</v>
      </c>
      <c r="BU3548" s="34">
        <f t="shared" si="3664"/>
        <v>-5</v>
      </c>
      <c r="BV3548" s="34">
        <f t="shared" si="3665"/>
        <v>-5</v>
      </c>
      <c r="BW3548" s="34">
        <f t="shared" si="3666"/>
        <v>-5</v>
      </c>
      <c r="BX3548" s="34">
        <f t="shared" si="3667"/>
        <v>-5</v>
      </c>
      <c r="BY3548" s="34">
        <f t="shared" si="3668"/>
        <v>56.539463808818766</v>
      </c>
      <c r="BZ3548" s="36">
        <f t="shared" si="3681"/>
        <v>3.4527266005168209E-3</v>
      </c>
      <c r="CA3548" s="34">
        <f t="shared" si="3682"/>
        <v>0.23256110997396034</v>
      </c>
    </row>
    <row r="3549" spans="1:79" ht="13.2" x14ac:dyDescent="0.25">
      <c r="A3549" s="75">
        <f t="shared" si="3669"/>
        <v>9.6301369863011512</v>
      </c>
      <c r="B3549" s="34">
        <f t="shared" si="3686"/>
        <v>3514.9999999999204</v>
      </c>
      <c r="C3549">
        <v>30</v>
      </c>
      <c r="D3549" s="35">
        <f t="shared" si="3630"/>
        <v>3000</v>
      </c>
      <c r="E3549" s="27">
        <v>0</v>
      </c>
      <c r="F3549" s="64">
        <f t="shared" si="3670"/>
        <v>3.0712411119050556</v>
      </c>
      <c r="G3549" s="34">
        <v>0</v>
      </c>
      <c r="H3549" s="34">
        <f t="shared" si="3631"/>
        <v>1</v>
      </c>
      <c r="I3549" s="34">
        <f t="shared" si="3671"/>
        <v>40816.79437721819</v>
      </c>
      <c r="J3549" s="34">
        <f t="shared" si="3632"/>
        <v>210424.95664339521</v>
      </c>
      <c r="K3549" s="34">
        <f t="shared" si="3633"/>
        <v>185146.83023252743</v>
      </c>
      <c r="L3549" s="36">
        <f t="shared" si="3683"/>
        <v>4096.9019808861531</v>
      </c>
      <c r="M3549" s="34">
        <f t="shared" si="3634"/>
        <v>380.71939622523837</v>
      </c>
      <c r="N3549" s="34">
        <f t="shared" si="3672"/>
        <v>1962.742632447153</v>
      </c>
      <c r="O3549" s="34">
        <f t="shared" si="3635"/>
        <v>102.95414455328127</v>
      </c>
      <c r="P3549">
        <f t="shared" si="3687"/>
        <v>1205.1229678879354</v>
      </c>
      <c r="Q3549" s="36">
        <f t="shared" si="3636"/>
        <v>1962.7424107463851</v>
      </c>
      <c r="R3549" s="34">
        <f t="shared" si="3637"/>
        <v>1490.6415407567677</v>
      </c>
      <c r="S3549" s="34">
        <f t="shared" si="3638"/>
        <v>8.7231034501655813E-4</v>
      </c>
      <c r="T3549" s="36">
        <f t="shared" si="3673"/>
        <v>-7.5105591211439676E-14</v>
      </c>
      <c r="U3549" s="36">
        <f t="shared" si="3639"/>
        <v>1976.7300492300217</v>
      </c>
      <c r="V3549" s="36">
        <f t="shared" si="3640"/>
        <v>1.121553087384559E-7</v>
      </c>
      <c r="W3549" s="68">
        <f t="shared" si="3641"/>
        <v>11.705434231103295</v>
      </c>
      <c r="X3549">
        <f t="shared" si="3642"/>
        <v>9.2118634373384705</v>
      </c>
      <c r="Y3549">
        <f t="shared" si="3643"/>
        <v>0.19260060136867796</v>
      </c>
      <c r="Z3549" s="34">
        <f t="shared" si="3644"/>
        <v>1.3237093813502869E-2</v>
      </c>
      <c r="AA3549" s="36">
        <f t="shared" si="3645"/>
        <v>9.5814735723720951E-9</v>
      </c>
      <c r="AB3549" s="34">
        <f t="shared" si="3646"/>
        <v>1.3237093813502869E-2</v>
      </c>
      <c r="AC3549" s="36">
        <f t="shared" si="3647"/>
        <v>260.67120456992313</v>
      </c>
      <c r="AD3549" s="34">
        <f t="shared" si="3648"/>
        <v>0</v>
      </c>
      <c r="AE3549">
        <f t="shared" si="3674"/>
        <v>19692.479953871607</v>
      </c>
      <c r="AF3549" s="36">
        <f t="shared" si="3688"/>
        <v>0</v>
      </c>
      <c r="AG3549" s="34">
        <f t="shared" si="3649"/>
        <v>496.94736597818155</v>
      </c>
      <c r="AH3549">
        <f t="shared" si="3684"/>
        <v>1.1185931754198464E-4</v>
      </c>
      <c r="AI3549" s="29">
        <f t="shared" si="3675"/>
        <v>496.94736597818155</v>
      </c>
      <c r="AJ3549">
        <f t="shared" si="3676"/>
        <v>8945.0517777284749</v>
      </c>
      <c r="AK3549" s="36">
        <f t="shared" si="3689"/>
        <v>3.3876065622361201E-2</v>
      </c>
      <c r="AL3549" s="36">
        <f t="shared" si="3677"/>
        <v>-9.4694202450199497E-3</v>
      </c>
      <c r="AM3549" s="36">
        <f t="shared" si="3678"/>
        <v>-1.324912152719146E-2</v>
      </c>
      <c r="AN3549" s="37">
        <f t="shared" si="3690"/>
        <v>1.3789088986594242E-2</v>
      </c>
      <c r="AO3549" s="36">
        <f t="shared" si="3691"/>
        <v>0.18697836390427727</v>
      </c>
      <c r="AP3549" s="36">
        <f t="shared" si="3692"/>
        <v>-4.2333656560646846E-3</v>
      </c>
      <c r="AQ3549" s="74">
        <f t="shared" si="3650"/>
        <v>0.40627410961968025</v>
      </c>
      <c r="AR3549" s="73">
        <f t="shared" si="3651"/>
        <v>1.3528540954505786E-2</v>
      </c>
      <c r="AS3549" s="72">
        <f t="shared" si="3693"/>
        <v>6.536933484711566E-3</v>
      </c>
      <c r="AT3549" s="37">
        <f t="shared" si="3652"/>
        <v>803.09424070939338</v>
      </c>
      <c r="AU3549" s="37">
        <f t="shared" si="3653"/>
        <v>-1.6117244165776068</v>
      </c>
      <c r="AV3549" s="34">
        <f t="shared" si="3654"/>
        <v>1.2286594262134956</v>
      </c>
      <c r="AW3549" s="34">
        <f t="shared" si="3655"/>
        <v>1.100804041767846</v>
      </c>
      <c r="AX3549" s="37">
        <f t="shared" si="3656"/>
        <v>3.1782169980194923</v>
      </c>
      <c r="AY3549" s="7">
        <f t="shared" si="3657"/>
        <v>17.213114697104128</v>
      </c>
      <c r="AZ3549" s="37">
        <f t="shared" si="3658"/>
        <v>14.883651229122787</v>
      </c>
      <c r="BA3549" s="2">
        <f>BE3549*'mass balance'!$B$17+BF3549*'mass balance'!$C$17+BG3549*'mass balance'!$D$17+BH3549*'mass balance'!$E$17</f>
        <v>2.7203300692468027E-3</v>
      </c>
      <c r="BB3549" s="2">
        <f>BE3549*'mass balance'!$B$18+BF3549*'mass balance'!$C$18+BG3549*'mass balance'!$D$18+BH3549*'mass balance'!$E$18</f>
        <v>2.7621813010813689E-3</v>
      </c>
      <c r="BC3549" s="2">
        <f>BE3549*'mass balance'!$B$19+BF3549*'mass balance'!$C$19+BG3549*'mass balance'!$D$19+BH3549*'mass balance'!$E$19</f>
        <v>-3.4527266263517115E-3</v>
      </c>
      <c r="BD3549" s="2">
        <f>BE3549*'mass balance'!$B$20+BF3549*'mass balance'!$C$20+BG3549*'mass balance'!$D$20+BH3549*'mass balance'!$E$20</f>
        <v>1.2555369550369856E-4</v>
      </c>
      <c r="BE3549" s="2">
        <f>N3549*'mass balance'!$H$11+R3549*'mass balance'!$I$11+S3549*'mass balance'!$J$11</f>
        <v>-4.6731967439217923E-3</v>
      </c>
      <c r="BF3549" s="2">
        <f>N3549*'mass balance'!$H$12+R3549*'mass balance'!$I$12+S3549*'mass balance'!$J$12</f>
        <v>1.4078072230481462E-9</v>
      </c>
      <c r="BG3549" s="2">
        <f>N3549*'mass balance'!$H$13+R3549*'mass balance'!$I$13+S3549*'mass balance'!$J$13</f>
        <v>8.1396589548282812E-4</v>
      </c>
      <c r="BH3549" s="2">
        <f>N3549*'mass balance'!$H$14+R3549*'mass balance'!$I$14+S3549*'mass balance'!$J$14</f>
        <v>5.1113089386644597E-4</v>
      </c>
      <c r="BI3549" s="36">
        <f t="shared" si="3659"/>
        <v>2.8603964492493172E-16</v>
      </c>
      <c r="BJ3549" s="36">
        <f t="shared" si="3660"/>
        <v>2.4939666628761093E-17</v>
      </c>
      <c r="BK3549" s="36">
        <f t="shared" si="3661"/>
        <v>7.979475257396575E-14</v>
      </c>
      <c r="BL3549" s="36">
        <f t="shared" si="3662"/>
        <v>7.9793509289386213E-14</v>
      </c>
      <c r="BM3549" s="36">
        <f t="shared" si="3694"/>
        <v>1.2975922441782233E-10</v>
      </c>
      <c r="BN3549" s="36">
        <f t="shared" ca="1" si="3663"/>
        <v>0.4099262708491419</v>
      </c>
      <c r="BO3549" s="36">
        <f t="shared" ca="1" si="3679"/>
        <v>1</v>
      </c>
      <c r="BP3549" s="36">
        <f t="shared" si="3695"/>
        <v>-1.2975920595640088E-10</v>
      </c>
      <c r="BQ3549" s="36">
        <f t="shared" si="3696"/>
        <v>0.99999985772555633</v>
      </c>
      <c r="BR3549" s="2">
        <f t="shared" si="3685"/>
        <v>-5</v>
      </c>
      <c r="BS3549">
        <v>0</v>
      </c>
      <c r="BT3549" s="37">
        <f t="shared" si="3680"/>
        <v>3.4613584429175908</v>
      </c>
      <c r="BU3549" s="34">
        <f t="shared" si="3664"/>
        <v>-5</v>
      </c>
      <c r="BV3549" s="34">
        <f t="shared" si="3665"/>
        <v>-5</v>
      </c>
      <c r="BW3549" s="34">
        <f t="shared" si="3666"/>
        <v>-5</v>
      </c>
      <c r="BX3549" s="34">
        <f t="shared" si="3667"/>
        <v>-5</v>
      </c>
      <c r="BY3549" s="34">
        <f t="shared" si="3668"/>
        <v>56.539464171356762</v>
      </c>
      <c r="BZ3549" s="36">
        <f t="shared" si="3681"/>
        <v>3.4527266263517115E-3</v>
      </c>
      <c r="CA3549" s="34">
        <f t="shared" si="3682"/>
        <v>0.23256110947727418</v>
      </c>
    </row>
    <row r="3550" spans="1:79" ht="13.2" x14ac:dyDescent="0.25">
      <c r="A3550" s="75">
        <f t="shared" si="3669"/>
        <v>9.6328767123285477</v>
      </c>
      <c r="B3550" s="34">
        <f t="shared" si="3686"/>
        <v>3515.99999999992</v>
      </c>
      <c r="C3550">
        <v>30</v>
      </c>
      <c r="D3550" s="35">
        <f t="shared" si="3630"/>
        <v>3000</v>
      </c>
      <c r="E3550" s="27">
        <v>0</v>
      </c>
      <c r="F3550" s="64">
        <f t="shared" si="3670"/>
        <v>3.0712411119050556</v>
      </c>
      <c r="G3550" s="34">
        <v>0</v>
      </c>
      <c r="H3550" s="34">
        <f t="shared" si="3631"/>
        <v>1</v>
      </c>
      <c r="I3550" s="34">
        <f t="shared" si="3671"/>
        <v>40816.79437721819</v>
      </c>
      <c r="J3550" s="34">
        <f t="shared" si="3632"/>
        <v>210424.95798751598</v>
      </c>
      <c r="K3550" s="34">
        <f t="shared" si="3633"/>
        <v>185146.83141518044</v>
      </c>
      <c r="L3550" s="36">
        <f t="shared" si="3683"/>
        <v>4096.902020140511</v>
      </c>
      <c r="M3550" s="34">
        <f t="shared" si="3634"/>
        <v>380.71939622523837</v>
      </c>
      <c r="N3550" s="34">
        <f t="shared" si="3672"/>
        <v>1962.7426449844643</v>
      </c>
      <c r="O3550" s="34">
        <f t="shared" si="3635"/>
        <v>102.95414455328127</v>
      </c>
      <c r="P3550">
        <f t="shared" si="3687"/>
        <v>1205.1229794347894</v>
      </c>
      <c r="Q3550" s="36">
        <f t="shared" si="3636"/>
        <v>1962.7424241298729</v>
      </c>
      <c r="R3550" s="34">
        <f t="shared" si="3637"/>
        <v>1490.6415525619227</v>
      </c>
      <c r="S3550" s="34">
        <f t="shared" si="3638"/>
        <v>8.6898095253218344E-4</v>
      </c>
      <c r="T3550" s="36">
        <f t="shared" si="3673"/>
        <v>-7.5105590971565591E-14</v>
      </c>
      <c r="U3550" s="36">
        <f t="shared" si="3639"/>
        <v>1976.7300492300217</v>
      </c>
      <c r="V3550" s="36">
        <f t="shared" si="3640"/>
        <v>1.1172723973515922E-7</v>
      </c>
      <c r="W3550" s="68">
        <f t="shared" si="3641"/>
        <v>11.705434343258604</v>
      </c>
      <c r="X3550">
        <f t="shared" si="3642"/>
        <v>9.2118634667595476</v>
      </c>
      <c r="Y3550">
        <f t="shared" si="3643"/>
        <v>0.19260060136867796</v>
      </c>
      <c r="Z3550" s="34">
        <f t="shared" si="3644"/>
        <v>1.3237093813502869E-2</v>
      </c>
      <c r="AA3550" s="36">
        <f t="shared" si="3645"/>
        <v>9.5449033721252039E-9</v>
      </c>
      <c r="AB3550" s="34">
        <f t="shared" si="3646"/>
        <v>1.3237093813502869E-2</v>
      </c>
      <c r="AC3550" s="36">
        <f t="shared" si="3647"/>
        <v>260.67120456992313</v>
      </c>
      <c r="AD3550" s="34">
        <f t="shared" si="3648"/>
        <v>0</v>
      </c>
      <c r="AE3550">
        <f t="shared" si="3674"/>
        <v>19692.479953871607</v>
      </c>
      <c r="AF3550" s="36">
        <f t="shared" si="3688"/>
        <v>0</v>
      </c>
      <c r="AG3550" s="34">
        <f t="shared" si="3649"/>
        <v>496.94737114420786</v>
      </c>
      <c r="AH3550">
        <f t="shared" si="3684"/>
        <v>1.1143237799160488E-4</v>
      </c>
      <c r="AI3550" s="29">
        <f t="shared" si="3675"/>
        <v>496.94737114420786</v>
      </c>
      <c r="AJ3550">
        <f t="shared" si="3676"/>
        <v>9441.9991488726828</v>
      </c>
      <c r="AK3550" s="36">
        <f t="shared" si="3689"/>
        <v>-1.3528540954505786E-2</v>
      </c>
      <c r="AL3550" s="36">
        <f t="shared" si="3677"/>
        <v>3.0517456611648362E-3</v>
      </c>
      <c r="AM3550" s="36">
        <f t="shared" si="3678"/>
        <v>5.2780542667754228E-3</v>
      </c>
      <c r="AN3550" s="37">
        <f t="shared" si="3690"/>
        <v>4.7665154608955443E-2</v>
      </c>
      <c r="AO3550" s="36">
        <f t="shared" si="3691"/>
        <v>0.17750894365925732</v>
      </c>
      <c r="AP3550" s="36">
        <f t="shared" si="3692"/>
        <v>-1.7482487183256144E-2</v>
      </c>
      <c r="AQ3550" s="74">
        <f t="shared" si="3650"/>
        <v>1.641337629167996</v>
      </c>
      <c r="AR3550" s="73">
        <f t="shared" si="3651"/>
        <v>4.1674431325699236E-2</v>
      </c>
      <c r="AS3550" s="72">
        <f t="shared" si="3693"/>
        <v>5.5932047610883079E-3</v>
      </c>
      <c r="AT3550" s="37">
        <f t="shared" si="3652"/>
        <v>3244.4814125083381</v>
      </c>
      <c r="AU3550" s="37">
        <f t="shared" si="3653"/>
        <v>-6.6559219649247474</v>
      </c>
      <c r="AV3550" s="34">
        <f t="shared" si="3654"/>
        <v>1.2969182892028215</v>
      </c>
      <c r="AW3550" s="34">
        <f t="shared" si="3655"/>
        <v>1.1008040523151708</v>
      </c>
      <c r="AX3550" s="37">
        <f t="shared" si="3656"/>
        <v>3.1782170284714946</v>
      </c>
      <c r="AY3550" s="7">
        <f t="shared" si="3657"/>
        <v>17.28137371324809</v>
      </c>
      <c r="AZ3550" s="37">
        <f t="shared" si="3658"/>
        <v>14.8836513717301</v>
      </c>
      <c r="BA3550" s="2">
        <f>BE3550*'mass balance'!$B$17+BF3550*'mass balance'!$C$17+BG3550*'mass balance'!$D$17+BH3550*'mass balance'!$E$17</f>
        <v>2.7203300895238753E-3</v>
      </c>
      <c r="BB3550" s="2">
        <f>BE3550*'mass balance'!$B$18+BF3550*'mass balance'!$C$18+BG3550*'mass balance'!$D$18+BH3550*'mass balance'!$E$18</f>
        <v>2.7621813216703968E-3</v>
      </c>
      <c r="BC3550" s="2">
        <f>BE3550*'mass balance'!$B$19+BF3550*'mass balance'!$C$19+BG3550*'mass balance'!$D$19+BH3550*'mass balance'!$E$19</f>
        <v>-3.4527266520879953E-3</v>
      </c>
      <c r="BD3550" s="2">
        <f>BE3550*'mass balance'!$B$20+BF3550*'mass balance'!$C$20+BG3550*'mass balance'!$D$20+BH3550*'mass balance'!$E$20</f>
        <v>1.2555369643956347E-4</v>
      </c>
      <c r="BE3550" s="2">
        <f>N3550*'mass balance'!$H$11+R3550*'mass balance'!$I$11+S3550*'mass balance'!$J$11</f>
        <v>-4.673196773772534E-3</v>
      </c>
      <c r="BF3550" s="2">
        <f>N3550*'mass balance'!$H$12+R3550*'mass balance'!$I$12+S3550*'mass balance'!$J$12</f>
        <v>1.4024339716421045E-9</v>
      </c>
      <c r="BG3550" s="2">
        <f>N3550*'mass balance'!$H$13+R3550*'mass balance'!$I$13+S3550*'mass balance'!$J$13</f>
        <v>8.1396590248549827E-4</v>
      </c>
      <c r="BH3550" s="2">
        <f>N3550*'mass balance'!$H$14+R3550*'mass balance'!$I$14+S3550*'mass balance'!$J$14</f>
        <v>5.1113089713137087E-4</v>
      </c>
      <c r="BI3550" s="36">
        <f t="shared" si="3659"/>
        <v>2.8603964492493172E-16</v>
      </c>
      <c r="BJ3550" s="36">
        <f t="shared" si="3660"/>
        <v>2.4939880798813311E-17</v>
      </c>
      <c r="BK3550" s="36">
        <f t="shared" si="3661"/>
        <v>7.981969224059451E-14</v>
      </c>
      <c r="BL3550" s="36">
        <f t="shared" si="3662"/>
        <v>7.9818452939714469E-14</v>
      </c>
      <c r="BM3550" s="36">
        <f t="shared" si="3694"/>
        <v>1.2983901792711172E-10</v>
      </c>
      <c r="BN3550" s="36">
        <f t="shared" ca="1" si="3663"/>
        <v>0.45422020091841298</v>
      </c>
      <c r="BO3550" s="36">
        <f t="shared" ca="1" si="3679"/>
        <v>1</v>
      </c>
      <c r="BP3550" s="36">
        <f t="shared" si="3695"/>
        <v>-1.2983899943748987E-10</v>
      </c>
      <c r="BQ3550" s="36">
        <f t="shared" si="3696"/>
        <v>0.99999985759579713</v>
      </c>
      <c r="BR3550" s="2">
        <f t="shared" si="3685"/>
        <v>-5</v>
      </c>
      <c r="BS3550">
        <v>0</v>
      </c>
      <c r="BT3550" s="37">
        <f t="shared" si="3680"/>
        <v>3.4613584687182151</v>
      </c>
      <c r="BU3550" s="34">
        <f t="shared" si="3664"/>
        <v>-5</v>
      </c>
      <c r="BV3550" s="34">
        <f t="shared" si="3665"/>
        <v>-5</v>
      </c>
      <c r="BW3550" s="34">
        <f t="shared" si="3666"/>
        <v>-5</v>
      </c>
      <c r="BX3550" s="34">
        <f t="shared" si="3667"/>
        <v>-5</v>
      </c>
      <c r="BY3550" s="34">
        <f t="shared" si="3668"/>
        <v>56.539464532511012</v>
      </c>
      <c r="BZ3550" s="36">
        <f t="shared" si="3681"/>
        <v>3.4527266520879953E-3</v>
      </c>
      <c r="CA3550" s="34">
        <f t="shared" si="3682"/>
        <v>0.23256110898248358</v>
      </c>
    </row>
    <row r="3551" spans="1:79" ht="13.2" x14ac:dyDescent="0.25">
      <c r="A3551" s="75">
        <f t="shared" si="3669"/>
        <v>9.6356164383559442</v>
      </c>
      <c r="B3551" s="34">
        <f t="shared" si="3686"/>
        <v>3516.9999999999195</v>
      </c>
      <c r="C3551">
        <v>30</v>
      </c>
      <c r="D3551" s="35">
        <f t="shared" si="3630"/>
        <v>3000</v>
      </c>
      <c r="E3551" s="27">
        <v>0</v>
      </c>
      <c r="F3551" s="64">
        <f t="shared" si="3670"/>
        <v>3.0712411119050556</v>
      </c>
      <c r="G3551" s="34">
        <v>0</v>
      </c>
      <c r="H3551" s="34">
        <f t="shared" si="3631"/>
        <v>1</v>
      </c>
      <c r="I3551" s="34">
        <f t="shared" si="3671"/>
        <v>40816.79437721819</v>
      </c>
      <c r="J3551" s="34">
        <f t="shared" si="3632"/>
        <v>210424.95932650656</v>
      </c>
      <c r="K3551" s="34">
        <f t="shared" si="3633"/>
        <v>185146.8325933195</v>
      </c>
      <c r="L3551" s="36">
        <f t="shared" si="3683"/>
        <v>4096.9020592450452</v>
      </c>
      <c r="M3551" s="34">
        <f t="shared" si="3634"/>
        <v>380.71939622523837</v>
      </c>
      <c r="N3551" s="34">
        <f t="shared" si="3672"/>
        <v>1962.7426574739234</v>
      </c>
      <c r="O3551" s="34">
        <f t="shared" si="3635"/>
        <v>102.95414455328127</v>
      </c>
      <c r="P3551">
        <f t="shared" si="3687"/>
        <v>1205.1229909375716</v>
      </c>
      <c r="Q3551" s="36">
        <f t="shared" si="3636"/>
        <v>1962.742437462279</v>
      </c>
      <c r="R3551" s="34">
        <f t="shared" si="3637"/>
        <v>1490.6415643220207</v>
      </c>
      <c r="S3551" s="34">
        <f t="shared" si="3638"/>
        <v>8.6566426773515559E-4</v>
      </c>
      <c r="T3551" s="36">
        <f t="shared" si="3673"/>
        <v>-7.5105590732607064E-14</v>
      </c>
      <c r="U3551" s="36">
        <f t="shared" si="3639"/>
        <v>1976.7300492300217</v>
      </c>
      <c r="V3551" s="36">
        <f t="shared" si="3640"/>
        <v>1.1130080456725561E-7</v>
      </c>
      <c r="W3551" s="68">
        <f t="shared" si="3641"/>
        <v>11.705434454985843</v>
      </c>
      <c r="X3551">
        <f t="shared" si="3642"/>
        <v>9.2118634960683288</v>
      </c>
      <c r="Y3551">
        <f t="shared" si="3643"/>
        <v>0.19260060136867796</v>
      </c>
      <c r="Z3551" s="34">
        <f t="shared" si="3644"/>
        <v>1.3237093813502869E-2</v>
      </c>
      <c r="AA3551" s="36">
        <f t="shared" si="3645"/>
        <v>9.5084727521452954E-9</v>
      </c>
      <c r="AB3551" s="34">
        <f t="shared" si="3646"/>
        <v>1.3237093813502869E-2</v>
      </c>
      <c r="AC3551" s="36">
        <f t="shared" si="3647"/>
        <v>260.67120456992313</v>
      </c>
      <c r="AD3551" s="34">
        <f t="shared" si="3648"/>
        <v>0</v>
      </c>
      <c r="AE3551">
        <f t="shared" si="3674"/>
        <v>19692.479953871607</v>
      </c>
      <c r="AF3551" s="36">
        <f t="shared" si="3688"/>
        <v>0</v>
      </c>
      <c r="AG3551" s="34">
        <f t="shared" si="3649"/>
        <v>496.94737629051656</v>
      </c>
      <c r="AH3551">
        <f t="shared" si="3684"/>
        <v>1.1100706780098335E-4</v>
      </c>
      <c r="AI3551" s="29">
        <f t="shared" si="3675"/>
        <v>496.94737629051656</v>
      </c>
      <c r="AJ3551">
        <f t="shared" si="3676"/>
        <v>9938.9465251631991</v>
      </c>
      <c r="AK3551" s="36">
        <f t="shared" si="3689"/>
        <v>-4.1674431325699236E-2</v>
      </c>
      <c r="AL3551" s="36">
        <f t="shared" si="3677"/>
        <v>1.2467200791412435E-2</v>
      </c>
      <c r="AM3551" s="36">
        <f t="shared" si="3678"/>
        <v>1.6317747814658029E-2</v>
      </c>
      <c r="AN3551" s="37">
        <f t="shared" si="3690"/>
        <v>3.4136613654449657E-2</v>
      </c>
      <c r="AO3551" s="36">
        <f t="shared" si="3691"/>
        <v>0.18056068932042216</v>
      </c>
      <c r="AP3551" s="36">
        <f t="shared" si="3692"/>
        <v>-1.2204432916480722E-2</v>
      </c>
      <c r="AQ3551" s="74">
        <f t="shared" si="3650"/>
        <v>1.1168850136225232</v>
      </c>
      <c r="AR3551" s="73">
        <f t="shared" si="3651"/>
        <v>3.1393207363253336E-2</v>
      </c>
      <c r="AS3551" s="72">
        <f t="shared" si="3693"/>
        <v>5.886668939367924E-3</v>
      </c>
      <c r="AT3551" s="37">
        <f t="shared" si="3652"/>
        <v>2207.7801679623226</v>
      </c>
      <c r="AU3551" s="37">
        <f t="shared" si="3653"/>
        <v>-4.6464643312339655</v>
      </c>
      <c r="AV3551" s="34">
        <f t="shared" si="3654"/>
        <v>1.3651771528992493</v>
      </c>
      <c r="AW3551" s="34">
        <f t="shared" si="3655"/>
        <v>1.1008040628222391</v>
      </c>
      <c r="AX3551" s="37">
        <f t="shared" si="3656"/>
        <v>3.1782170588072685</v>
      </c>
      <c r="AY3551" s="7">
        <f t="shared" si="3657"/>
        <v>17.3496327295146</v>
      </c>
      <c r="AZ3551" s="37">
        <f t="shared" si="3658"/>
        <v>14.883651513793112</v>
      </c>
      <c r="BA3551" s="2">
        <f>BE3551*'mass balance'!$B$17+BF3551*'mass balance'!$C$17+BG3551*'mass balance'!$D$17+BH3551*'mass balance'!$E$17</f>
        <v>2.7203301097235557E-3</v>
      </c>
      <c r="BB3551" s="2">
        <f>BE3551*'mass balance'!$B$18+BF3551*'mass balance'!$C$18+BG3551*'mass balance'!$D$18+BH3551*'mass balance'!$E$18</f>
        <v>2.7621813421808417E-3</v>
      </c>
      <c r="BC3551" s="2">
        <f>BE3551*'mass balance'!$B$19+BF3551*'mass balance'!$C$19+BG3551*'mass balance'!$D$19+BH3551*'mass balance'!$E$19</f>
        <v>-3.4527266777260512E-3</v>
      </c>
      <c r="BD3551" s="2">
        <f>BE3551*'mass balance'!$B$20+BF3551*'mass balance'!$C$20+BG3551*'mass balance'!$D$20+BH3551*'mass balance'!$E$20</f>
        <v>1.2555369737185642E-4</v>
      </c>
      <c r="BE3551" s="2">
        <f>N3551*'mass balance'!$H$11+R3551*'mass balance'!$I$11+S3551*'mass balance'!$J$11</f>
        <v>-4.6731968035093408E-3</v>
      </c>
      <c r="BF3551" s="2">
        <f>N3551*'mass balance'!$H$12+R3551*'mass balance'!$I$12+S3551*'mass balance'!$J$12</f>
        <v>1.3970812289622717E-9</v>
      </c>
      <c r="BG3551" s="2">
        <f>N3551*'mass balance'!$H$13+R3551*'mass balance'!$I$13+S3551*'mass balance'!$J$13</f>
        <v>8.1396590946143958E-4</v>
      </c>
      <c r="BH3551" s="2">
        <f>N3551*'mass balance'!$H$14+R3551*'mass balance'!$I$14+S3551*'mass balance'!$J$14</f>
        <v>5.1113090038383416E-4</v>
      </c>
      <c r="BI3551" s="36">
        <f t="shared" si="3659"/>
        <v>2.8603964492493172E-16</v>
      </c>
      <c r="BJ3551" s="36">
        <f t="shared" si="3660"/>
        <v>2.494009496160067E-17</v>
      </c>
      <c r="BK3551" s="36">
        <f t="shared" si="3661"/>
        <v>7.9844632121393327E-14</v>
      </c>
      <c r="BL3551" s="36">
        <f t="shared" si="3662"/>
        <v>7.9843396791677616E-14</v>
      </c>
      <c r="BM3551" s="36">
        <f t="shared" si="3694"/>
        <v>1.2991883638005144E-10</v>
      </c>
      <c r="BN3551" s="36">
        <f t="shared" ca="1" si="3663"/>
        <v>0.81470173171591265</v>
      </c>
      <c r="BO3551" s="36">
        <f t="shared" ca="1" si="3679"/>
        <v>1</v>
      </c>
      <c r="BP3551" s="36">
        <f t="shared" si="3695"/>
        <v>-1.2991881786219458E-10</v>
      </c>
      <c r="BQ3551" s="36">
        <f t="shared" si="3696"/>
        <v>0.9999998574659581</v>
      </c>
      <c r="BR3551" s="2">
        <f t="shared" si="3685"/>
        <v>-5</v>
      </c>
      <c r="BS3551">
        <v>0</v>
      </c>
      <c r="BT3551" s="37">
        <f t="shared" si="3680"/>
        <v>3.4613584944203666</v>
      </c>
      <c r="BU3551" s="34">
        <f t="shared" si="3664"/>
        <v>-5</v>
      </c>
      <c r="BV3551" s="34">
        <f t="shared" si="3665"/>
        <v>-5</v>
      </c>
      <c r="BW3551" s="34">
        <f t="shared" si="3666"/>
        <v>-5</v>
      </c>
      <c r="BX3551" s="34">
        <f t="shared" si="3667"/>
        <v>-5</v>
      </c>
      <c r="BY3551" s="34">
        <f t="shared" si="3668"/>
        <v>56.53946489228683</v>
      </c>
      <c r="BZ3551" s="36">
        <f t="shared" si="3681"/>
        <v>3.4527266777260512E-3</v>
      </c>
      <c r="CA3551" s="34">
        <f t="shared" si="3682"/>
        <v>0.2325611084895817</v>
      </c>
    </row>
    <row r="3552" spans="1:79" ht="13.2" x14ac:dyDescent="0.25">
      <c r="A3552" s="75">
        <f t="shared" si="3669"/>
        <v>9.6383561643833406</v>
      </c>
      <c r="B3552" s="34">
        <f t="shared" si="3686"/>
        <v>3517.9999999999195</v>
      </c>
      <c r="C3552">
        <v>30</v>
      </c>
      <c r="D3552" s="35">
        <f t="shared" si="3630"/>
        <v>3000</v>
      </c>
      <c r="E3552" s="27">
        <v>0</v>
      </c>
      <c r="F3552" s="64">
        <f t="shared" si="3670"/>
        <v>3.0712411119050556</v>
      </c>
      <c r="G3552" s="34">
        <v>0</v>
      </c>
      <c r="H3552" s="34">
        <f t="shared" si="3631"/>
        <v>1</v>
      </c>
      <c r="I3552" s="34">
        <f t="shared" si="3671"/>
        <v>40816.79437721819</v>
      </c>
      <c r="J3552" s="34">
        <f t="shared" si="3632"/>
        <v>210424.96066038654</v>
      </c>
      <c r="K3552" s="34">
        <f t="shared" si="3633"/>
        <v>185146.83376696188</v>
      </c>
      <c r="L3552" s="36">
        <f t="shared" si="3683"/>
        <v>4096.9020982003267</v>
      </c>
      <c r="M3552" s="34">
        <f t="shared" si="3634"/>
        <v>380.71939622523837</v>
      </c>
      <c r="N3552" s="34">
        <f t="shared" si="3672"/>
        <v>1962.7426699157131</v>
      </c>
      <c r="O3552" s="34">
        <f t="shared" si="3635"/>
        <v>102.95414455328127</v>
      </c>
      <c r="P3552">
        <f t="shared" si="3687"/>
        <v>1205.1230023964508</v>
      </c>
      <c r="Q3552" s="36">
        <f t="shared" si="3636"/>
        <v>1962.7424507437993</v>
      </c>
      <c r="R3552" s="34">
        <f t="shared" si="3637"/>
        <v>1490.6415760372333</v>
      </c>
      <c r="S3552" s="34">
        <f t="shared" si="3638"/>
        <v>8.6236024185382121E-4</v>
      </c>
      <c r="T3552" s="36">
        <f t="shared" si="3673"/>
        <v>-7.5105590494560574E-14</v>
      </c>
      <c r="U3552" s="36">
        <f t="shared" si="3639"/>
        <v>1976.7300492300217</v>
      </c>
      <c r="V3552" s="36">
        <f t="shared" si="3640"/>
        <v>1.1087599698435118E-7</v>
      </c>
      <c r="W3552" s="68">
        <f t="shared" si="3641"/>
        <v>11.705434566286648</v>
      </c>
      <c r="X3552">
        <f t="shared" si="3642"/>
        <v>9.2118635252652457</v>
      </c>
      <c r="Y3552">
        <f t="shared" si="3643"/>
        <v>0.19260060136867796</v>
      </c>
      <c r="Z3552" s="34">
        <f t="shared" si="3644"/>
        <v>1.3237093813502869E-2</v>
      </c>
      <c r="AA3552" s="36">
        <f t="shared" si="3645"/>
        <v>9.472181178449381E-9</v>
      </c>
      <c r="AB3552" s="34">
        <f t="shared" si="3646"/>
        <v>1.3237093813502869E-2</v>
      </c>
      <c r="AC3552" s="36">
        <f t="shared" si="3647"/>
        <v>260.67120456992313</v>
      </c>
      <c r="AD3552" s="34">
        <f t="shared" si="3648"/>
        <v>0</v>
      </c>
      <c r="AE3552">
        <f t="shared" si="3674"/>
        <v>19692.479953871607</v>
      </c>
      <c r="AF3552" s="36">
        <f t="shared" si="3688"/>
        <v>0</v>
      </c>
      <c r="AG3552" s="34">
        <f t="shared" si="3649"/>
        <v>496.94738141718346</v>
      </c>
      <c r="AH3552">
        <f t="shared" si="3684"/>
        <v>1.1058338134262158E-4</v>
      </c>
      <c r="AI3552" s="29">
        <f t="shared" si="3675"/>
        <v>496.94738141718346</v>
      </c>
      <c r="AJ3552">
        <f t="shared" si="3676"/>
        <v>10435.893906580382</v>
      </c>
      <c r="AK3552" s="36">
        <f t="shared" si="3689"/>
        <v>-3.1393207363253336E-2</v>
      </c>
      <c r="AL3552" s="36">
        <f t="shared" si="3677"/>
        <v>8.8502545119040349E-3</v>
      </c>
      <c r="AM3552" s="36">
        <f t="shared" si="3678"/>
        <v>1.2279329265671846E-2</v>
      </c>
      <c r="AN3552" s="37">
        <f t="shared" si="3690"/>
        <v>-7.537817671249579E-3</v>
      </c>
      <c r="AO3552" s="36">
        <f t="shared" si="3691"/>
        <v>0.1930278901118346</v>
      </c>
      <c r="AP3552" s="36">
        <f t="shared" si="3692"/>
        <v>4.1133148981773067E-3</v>
      </c>
      <c r="AQ3552" s="74">
        <f t="shared" si="3650"/>
        <v>-0.20185665683051052</v>
      </c>
      <c r="AR3552" s="73">
        <f t="shared" si="3651"/>
        <v>-7.86877542531449E-3</v>
      </c>
      <c r="AS3552" s="72">
        <f t="shared" si="3693"/>
        <v>7.1921740867288532E-3</v>
      </c>
      <c r="AT3552" s="37">
        <f t="shared" si="3652"/>
        <v>-399.01611919398243</v>
      </c>
      <c r="AU3552" s="37">
        <f t="shared" si="3653"/>
        <v>1.5660187645183421</v>
      </c>
      <c r="AV3552" s="34">
        <f t="shared" si="3654"/>
        <v>1.4334360173000802</v>
      </c>
      <c r="AW3552" s="34">
        <f t="shared" si="3655"/>
        <v>1.1008040732892046</v>
      </c>
      <c r="AX3552" s="37">
        <f t="shared" si="3656"/>
        <v>3.178217089027259</v>
      </c>
      <c r="AY3552" s="7">
        <f t="shared" si="3657"/>
        <v>17.417891745903191</v>
      </c>
      <c r="AZ3552" s="37">
        <f t="shared" si="3658"/>
        <v>14.883651655313907</v>
      </c>
      <c r="BA3552" s="2">
        <f>BE3552*'mass balance'!$B$17+BF3552*'mass balance'!$C$17+BG3552*'mass balance'!$D$17+BH3552*'mass balance'!$E$17</f>
        <v>2.720330129846139E-3</v>
      </c>
      <c r="BB3552" s="2">
        <f>BE3552*'mass balance'!$B$18+BF3552*'mass balance'!$C$18+BG3552*'mass balance'!$D$18+BH3552*'mass balance'!$E$18</f>
        <v>2.7621813626130028E-3</v>
      </c>
      <c r="BC3552" s="2">
        <f>BE3552*'mass balance'!$B$19+BF3552*'mass balance'!$C$19+BG3552*'mass balance'!$D$19+BH3552*'mass balance'!$E$19</f>
        <v>-3.4527267032662535E-3</v>
      </c>
      <c r="BD3552" s="2">
        <f>BE3552*'mass balance'!$B$20+BF3552*'mass balance'!$C$20+BG3552*'mass balance'!$D$20+BH3552*'mass balance'!$E$20</f>
        <v>1.2555369830059103E-4</v>
      </c>
      <c r="BE3552" s="2">
        <f>N3552*'mass balance'!$H$11+R3552*'mass balance'!$I$11+S3552*'mass balance'!$J$11</f>
        <v>-4.6731968331326498E-3</v>
      </c>
      <c r="BF3552" s="2">
        <f>N3552*'mass balance'!$H$12+R3552*'mass balance'!$I$12+S3552*'mass balance'!$J$12</f>
        <v>1.3917489162968841E-9</v>
      </c>
      <c r="BG3552" s="2">
        <f>N3552*'mass balance'!$H$13+R3552*'mass balance'!$I$13+S3552*'mass balance'!$J$13</f>
        <v>8.1396591641075527E-4</v>
      </c>
      <c r="BH3552" s="2">
        <f>N3552*'mass balance'!$H$14+R3552*'mass balance'!$I$14+S3552*'mass balance'!$J$14</f>
        <v>5.1113090362388356E-4</v>
      </c>
      <c r="BI3552" s="36">
        <f t="shared" si="3659"/>
        <v>2.8603964492493172E-16</v>
      </c>
      <c r="BJ3552" s="36">
        <f t="shared" si="3660"/>
        <v>2.4940309117154417E-17</v>
      </c>
      <c r="BK3552" s="36">
        <f t="shared" si="3661"/>
        <v>7.9869572216354929E-14</v>
      </c>
      <c r="BL3552" s="36">
        <f t="shared" si="3662"/>
        <v>7.9868340845307122E-14</v>
      </c>
      <c r="BM3552" s="36">
        <f t="shared" si="3694"/>
        <v>1.2999867977684311E-10</v>
      </c>
      <c r="BN3552" s="36">
        <f t="shared" ca="1" si="3663"/>
        <v>0.33319931009662485</v>
      </c>
      <c r="BO3552" s="36">
        <f t="shared" ca="1" si="3679"/>
        <v>1</v>
      </c>
      <c r="BP3552" s="36">
        <f t="shared" si="3695"/>
        <v>-1.2999866123071656E-10</v>
      </c>
      <c r="BQ3552" s="36">
        <f t="shared" si="3696"/>
        <v>0.99999985733603924</v>
      </c>
      <c r="BR3552" s="2">
        <f t="shared" si="3685"/>
        <v>-5</v>
      </c>
      <c r="BS3552">
        <v>0</v>
      </c>
      <c r="BT3552" s="37">
        <f t="shared" si="3680"/>
        <v>3.4613585200244188</v>
      </c>
      <c r="BU3552" s="34">
        <f t="shared" si="3664"/>
        <v>-5</v>
      </c>
      <c r="BV3552" s="34">
        <f t="shared" si="3665"/>
        <v>-5</v>
      </c>
      <c r="BW3552" s="34">
        <f t="shared" si="3666"/>
        <v>-5</v>
      </c>
      <c r="BX3552" s="34">
        <f t="shared" si="3667"/>
        <v>-5</v>
      </c>
      <c r="BY3552" s="34">
        <f t="shared" si="3668"/>
        <v>56.539465250689467</v>
      </c>
      <c r="BZ3552" s="36">
        <f t="shared" si="3681"/>
        <v>3.4527267032662535E-3</v>
      </c>
      <c r="CA3552" s="34">
        <f t="shared" si="3682"/>
        <v>0.232561107998561</v>
      </c>
    </row>
    <row r="3553" spans="1:79" ht="13.2" x14ac:dyDescent="0.25">
      <c r="A3553" s="75">
        <f t="shared" si="3669"/>
        <v>9.6410958904107371</v>
      </c>
      <c r="B3553" s="34">
        <f t="shared" si="3686"/>
        <v>3518.9999999999191</v>
      </c>
      <c r="C3553">
        <v>30</v>
      </c>
      <c r="D3553" s="35">
        <f t="shared" si="3630"/>
        <v>3000</v>
      </c>
      <c r="E3553" s="27">
        <v>0</v>
      </c>
      <c r="F3553" s="64">
        <f t="shared" si="3670"/>
        <v>3.0712411119050556</v>
      </c>
      <c r="G3553" s="34">
        <v>0</v>
      </c>
      <c r="H3553" s="34">
        <f t="shared" si="3631"/>
        <v>1</v>
      </c>
      <c r="I3553" s="34">
        <f t="shared" si="3671"/>
        <v>40816.79437721819</v>
      </c>
      <c r="J3553" s="34">
        <f t="shared" si="3632"/>
        <v>210424.96198917547</v>
      </c>
      <c r="K3553" s="34">
        <f t="shared" si="3633"/>
        <v>185146.83493612483</v>
      </c>
      <c r="L3553" s="36">
        <f t="shared" si="3683"/>
        <v>4096.9021370069258</v>
      </c>
      <c r="M3553" s="34">
        <f t="shared" si="3634"/>
        <v>380.71939622523837</v>
      </c>
      <c r="N3553" s="34">
        <f t="shared" si="3672"/>
        <v>1962.7426823100163</v>
      </c>
      <c r="O3553" s="34">
        <f t="shared" si="3635"/>
        <v>102.95414455328127</v>
      </c>
      <c r="P3553">
        <f t="shared" si="3687"/>
        <v>1205.1230138115941</v>
      </c>
      <c r="Q3553" s="36">
        <f t="shared" si="3636"/>
        <v>1962.7424639746266</v>
      </c>
      <c r="R3553" s="34">
        <f t="shared" si="3637"/>
        <v>1490.6415877077313</v>
      </c>
      <c r="S3553" s="34">
        <f t="shared" si="3638"/>
        <v>8.590688266849611E-4</v>
      </c>
      <c r="T3553" s="36">
        <f t="shared" si="3673"/>
        <v>-7.5105590257422662E-14</v>
      </c>
      <c r="U3553" s="36">
        <f t="shared" si="3639"/>
        <v>1976.7300492300217</v>
      </c>
      <c r="V3553" s="36">
        <f t="shared" si="3640"/>
        <v>1.1045281080362417E-7</v>
      </c>
      <c r="W3553" s="68">
        <f t="shared" si="3641"/>
        <v>11.705434677162645</v>
      </c>
      <c r="X3553">
        <f t="shared" si="3642"/>
        <v>9.2118635543507263</v>
      </c>
      <c r="Y3553">
        <f t="shared" si="3643"/>
        <v>0.19260060136867796</v>
      </c>
      <c r="Z3553" s="34">
        <f t="shared" si="3644"/>
        <v>1.3237093813502869E-2</v>
      </c>
      <c r="AA3553" s="36">
        <f t="shared" si="3645"/>
        <v>9.4360281228272616E-9</v>
      </c>
      <c r="AB3553" s="34">
        <f t="shared" si="3646"/>
        <v>1.3237093813502869E-2</v>
      </c>
      <c r="AC3553" s="36">
        <f t="shared" si="3647"/>
        <v>260.67120456992313</v>
      </c>
      <c r="AD3553" s="34">
        <f t="shared" si="3648"/>
        <v>0</v>
      </c>
      <c r="AE3553">
        <f t="shared" si="3674"/>
        <v>19692.479953871607</v>
      </c>
      <c r="AF3553" s="36">
        <f t="shared" si="3688"/>
        <v>0</v>
      </c>
      <c r="AG3553" s="34">
        <f t="shared" si="3649"/>
        <v>496.94738652428271</v>
      </c>
      <c r="AH3553">
        <f t="shared" si="3684"/>
        <v>1.1016131151109221E-4</v>
      </c>
      <c r="AI3553" s="29">
        <f t="shared" si="3675"/>
        <v>496.94738652428271</v>
      </c>
      <c r="AJ3553">
        <f t="shared" si="3676"/>
        <v>10932.841293104666</v>
      </c>
      <c r="AK3553" s="36">
        <f t="shared" si="3689"/>
        <v>7.86877542531449E-3</v>
      </c>
      <c r="AL3553" s="36">
        <f t="shared" si="3677"/>
        <v>-2.9674769961665942E-3</v>
      </c>
      <c r="AM3553" s="36">
        <f t="shared" si="3678"/>
        <v>-3.0917956493630452E-3</v>
      </c>
      <c r="AN3553" s="37">
        <f t="shared" si="3690"/>
        <v>-3.8931025034502915E-2</v>
      </c>
      <c r="AO3553" s="36">
        <f t="shared" si="3691"/>
        <v>0.20187814462373865</v>
      </c>
      <c r="AP3553" s="36">
        <f t="shared" si="3692"/>
        <v>1.6392644163849154E-2</v>
      </c>
      <c r="AQ3553" s="74">
        <f t="shared" si="3650"/>
        <v>-0.91135076706286433</v>
      </c>
      <c r="AR3553" s="73">
        <f t="shared" si="3651"/>
        <v>-4.3900634892196526E-2</v>
      </c>
      <c r="AS3553" s="72">
        <f t="shared" si="3693"/>
        <v>8.2275004362037281E-3</v>
      </c>
      <c r="AT3553" s="37">
        <f t="shared" si="3652"/>
        <v>-1801.4944466419927</v>
      </c>
      <c r="AU3553" s="37">
        <f t="shared" si="3653"/>
        <v>6.2409975885958273</v>
      </c>
      <c r="AV3553" s="34">
        <f t="shared" si="3654"/>
        <v>1.5016948824026255</v>
      </c>
      <c r="AW3553" s="34">
        <f t="shared" si="3655"/>
        <v>1.1008040837162203</v>
      </c>
      <c r="AX3553" s="37">
        <f t="shared" si="3656"/>
        <v>3.1782171191319071</v>
      </c>
      <c r="AY3553" s="7">
        <f t="shared" si="3657"/>
        <v>17.486150762413395</v>
      </c>
      <c r="AZ3553" s="37">
        <f t="shared" si="3658"/>
        <v>14.883651796294551</v>
      </c>
      <c r="BA3553" s="2">
        <f>BE3553*'mass balance'!$B$17+BF3553*'mass balance'!$C$17+BG3553*'mass balance'!$D$17+BH3553*'mass balance'!$E$17</f>
        <v>2.72033014989192E-3</v>
      </c>
      <c r="BB3553" s="2">
        <f>BE3553*'mass balance'!$B$18+BF3553*'mass balance'!$C$18+BG3553*'mass balance'!$D$18+BH3553*'mass balance'!$E$18</f>
        <v>2.7621813829671804E-3</v>
      </c>
      <c r="BC3553" s="2">
        <f>BE3553*'mass balance'!$B$19+BF3553*'mass balance'!$C$19+BG3553*'mass balance'!$D$19+BH3553*'mass balance'!$E$19</f>
        <v>-3.4527267287089753E-3</v>
      </c>
      <c r="BD3553" s="2">
        <f>BE3553*'mass balance'!$B$20+BF3553*'mass balance'!$C$20+BG3553*'mass balance'!$D$20+BH3553*'mass balance'!$E$20</f>
        <v>1.2555369922578094E-4</v>
      </c>
      <c r="BE3553" s="2">
        <f>N3553*'mass balance'!$H$11+R3553*'mass balance'!$I$11+S3553*'mass balance'!$J$11</f>
        <v>-4.6731968626428956E-3</v>
      </c>
      <c r="BF3553" s="2">
        <f>N3553*'mass balance'!$H$12+R3553*'mass balance'!$I$12+S3553*'mass balance'!$J$12</f>
        <v>1.3864369558515638E-9</v>
      </c>
      <c r="BG3553" s="2">
        <f>N3553*'mass balance'!$H$13+R3553*'mass balance'!$I$13+S3553*'mass balance'!$J$13</f>
        <v>8.1396592333354866E-4</v>
      </c>
      <c r="BH3553" s="2">
        <f>N3553*'mass balance'!$H$14+R3553*'mass balance'!$I$14+S3553*'mass balance'!$J$14</f>
        <v>5.1113090685156665E-4</v>
      </c>
      <c r="BI3553" s="36">
        <f t="shared" si="3659"/>
        <v>2.8603964492493172E-16</v>
      </c>
      <c r="BJ3553" s="36">
        <f t="shared" si="3660"/>
        <v>2.4940523265505387E-17</v>
      </c>
      <c r="BK3553" s="36">
        <f t="shared" si="3661"/>
        <v>7.9894512525472085E-14</v>
      </c>
      <c r="BL3553" s="36">
        <f t="shared" si="3662"/>
        <v>7.9893285100633871E-14</v>
      </c>
      <c r="BM3553" s="36">
        <f t="shared" si="3694"/>
        <v>1.3007854811768843E-10</v>
      </c>
      <c r="BN3553" s="36">
        <f t="shared" ca="1" si="3663"/>
        <v>0.71073988889155038</v>
      </c>
      <c r="BO3553" s="36">
        <f t="shared" ca="1" si="3679"/>
        <v>1</v>
      </c>
      <c r="BP3553" s="36">
        <f t="shared" si="3695"/>
        <v>-1.3007852954325751E-10</v>
      </c>
      <c r="BQ3553" s="36">
        <f t="shared" si="3696"/>
        <v>0.99999985720604057</v>
      </c>
      <c r="BR3553" s="2">
        <f t="shared" si="3685"/>
        <v>-5</v>
      </c>
      <c r="BS3553">
        <v>0</v>
      </c>
      <c r="BT3553" s="37">
        <f t="shared" si="3680"/>
        <v>3.461358545530747</v>
      </c>
      <c r="BU3553" s="34">
        <f t="shared" si="3664"/>
        <v>-5</v>
      </c>
      <c r="BV3553" s="34">
        <f t="shared" si="3665"/>
        <v>-5</v>
      </c>
      <c r="BW3553" s="34">
        <f t="shared" si="3666"/>
        <v>-5</v>
      </c>
      <c r="BX3553" s="34">
        <f t="shared" si="3667"/>
        <v>-5</v>
      </c>
      <c r="BY3553" s="34">
        <f t="shared" si="3668"/>
        <v>56.539465607724182</v>
      </c>
      <c r="BZ3553" s="36">
        <f t="shared" si="3681"/>
        <v>3.4527267287089753E-3</v>
      </c>
      <c r="CA3553" s="34">
        <f t="shared" si="3682"/>
        <v>0.23256110750941447</v>
      </c>
    </row>
    <row r="3554" spans="1:79" ht="13.2" x14ac:dyDescent="0.25">
      <c r="A3554" s="75">
        <f t="shared" si="3669"/>
        <v>9.6438356164381336</v>
      </c>
      <c r="B3554" s="34">
        <f t="shared" si="3686"/>
        <v>3519.9999999999186</v>
      </c>
      <c r="C3554">
        <v>30</v>
      </c>
      <c r="D3554" s="35">
        <f t="shared" ref="D3554:D3617" si="3697">IF($B$31=1,$B$28,IF(E3554=0,$B$28,0))</f>
        <v>3000</v>
      </c>
      <c r="E3554" s="27">
        <v>0</v>
      </c>
      <c r="F3554" s="64">
        <f t="shared" si="3670"/>
        <v>3.0712411119050556</v>
      </c>
      <c r="G3554" s="34">
        <v>0</v>
      </c>
      <c r="H3554" s="34">
        <f t="shared" ref="H3554:H3617" si="3698">IF(AE3554&gt;$F$24,IF(L3554&gt;0,1,0),1)</f>
        <v>1</v>
      </c>
      <c r="I3554" s="34">
        <f t="shared" si="3671"/>
        <v>40816.79437721819</v>
      </c>
      <c r="J3554" s="34">
        <f t="shared" ref="J3554:J3617" si="3699">IF(AE3554&lt;$F$24,0,I3554*W3554^(2/3))</f>
        <v>210424.96331289268</v>
      </c>
      <c r="K3554" s="34">
        <f t="shared" ref="K3554:K3617" si="3700">IF(AE3554&lt;$F$24,0,IF(E3554&gt;=0,I3554*(D3554/($F$29+D3554))*W3554^(2/3)-1*(M3554/$D$25)*W3554^(2/3),-1*(M3554/$D$25)*W3554^(2/3)))</f>
        <v>185146.83610082528</v>
      </c>
      <c r="L3554" s="36">
        <f t="shared" si="3683"/>
        <v>4096.9021756654092</v>
      </c>
      <c r="M3554" s="34">
        <f t="shared" ref="M3554:M3617" si="3701">$H$24*F3554</f>
        <v>380.71939622523837</v>
      </c>
      <c r="N3554" s="34">
        <f t="shared" si="3672"/>
        <v>1962.7426946570129</v>
      </c>
      <c r="O3554" s="34">
        <f t="shared" ref="O3554:O3617" si="3702">$D$29*F3554</f>
        <v>102.95414455328127</v>
      </c>
      <c r="P3554">
        <f t="shared" si="3687"/>
        <v>1205.1230251831689</v>
      </c>
      <c r="Q3554" s="36">
        <f t="shared" ref="Q3554:Q3617" si="3703">W3554*U3554*($D$30*(Y3554/W3554^(1/3))+O3554)/($D$27*U3554+$D$30)</f>
        <v>1962.7424771549558</v>
      </c>
      <c r="R3554" s="34">
        <f t="shared" ref="R3554:R3617" si="3704">IF(AE3554&gt;=$F$25,P3554+AC3554+(1-$D$28)*AG3554,P3554+AC3554+AF3554)</f>
        <v>1490.6415993336866</v>
      </c>
      <c r="S3554" s="34">
        <f t="shared" ref="S3554:S3617" si="3705">Q3554-P3554-AC3554-AG3554-AF3554</f>
        <v>8.5578997391166922E-4</v>
      </c>
      <c r="T3554" s="36">
        <f t="shared" si="3673"/>
        <v>-7.5105590021189833E-14</v>
      </c>
      <c r="U3554" s="36">
        <f t="shared" ref="U3554:U3617" si="3706">IF(AE3554&lt;$F$24,AT3554,U3553+T3553)</f>
        <v>1976.7300492300217</v>
      </c>
      <c r="V3554" s="36">
        <f t="shared" ref="V3554:V3617" si="3707">W3554*AA3554</f>
        <v>1.1003123980846536E-7</v>
      </c>
      <c r="W3554" s="68">
        <f t="shared" ref="W3554:W3617" si="3708">IF(AE3554&lt;$F$24,AS3554,W3553+V3553)</f>
        <v>11.705434787615456</v>
      </c>
      <c r="X3554">
        <f t="shared" ref="X3554:X3617" si="3709">W3554^(1/3)/$L$24</f>
        <v>9.2118635833251936</v>
      </c>
      <c r="Y3554">
        <f t="shared" ref="Y3554:Y3617" si="3710">M3554/$H$30</f>
        <v>0.19260060136867796</v>
      </c>
      <c r="Z3554" s="34">
        <f t="shared" ref="Z3554:Z3617" si="3711">$H$28*F3554</f>
        <v>1.3237093813502869E-2</v>
      </c>
      <c r="AA3554" s="36">
        <f t="shared" ref="AA3554:AA3617" si="3712">Y3554*(((U3554/$H$30)/W3554^(1/3)-(1+G3554/W3554^(1/3))/$H$29^(1/3))/(U3554/$H$30+$H$27))</f>
        <v>9.4000130541823392E-9</v>
      </c>
      <c r="AB3554" s="34">
        <f t="shared" ref="AB3554:AB3617" si="3713">$D$31*F3554</f>
        <v>1.3237093813502869E-2</v>
      </c>
      <c r="AC3554" s="36">
        <f t="shared" ref="AC3554:AC3617" si="3714">AB3554*AE3554</f>
        <v>260.67120456992313</v>
      </c>
      <c r="AD3554" s="34">
        <f t="shared" ref="AD3554:AD3617" si="3715">IF(AE3554&lt;$F$24,AM3554*M3554,IF(AE3554&lt;$F$25,(1-$D$27)*Q3554-AC3554,0))</f>
        <v>0</v>
      </c>
      <c r="AE3554">
        <f t="shared" si="3674"/>
        <v>19692.479953871607</v>
      </c>
      <c r="AF3554" s="36">
        <f t="shared" si="3688"/>
        <v>0</v>
      </c>
      <c r="AG3554" s="34">
        <f t="shared" ref="AG3554:AG3617" si="3716">IF(AE3554&gt;=$F$25,(1-$D$27)*Q3554-AC3554,0)</f>
        <v>496.94739161188988</v>
      </c>
      <c r="AH3554">
        <f t="shared" si="3684"/>
        <v>1.0974085313364412E-4</v>
      </c>
      <c r="AI3554" s="29">
        <f t="shared" si="3675"/>
        <v>496.94739161188988</v>
      </c>
      <c r="AJ3554">
        <f t="shared" si="3676"/>
        <v>11429.788684716556</v>
      </c>
      <c r="AK3554" s="36">
        <f t="shared" si="3689"/>
        <v>4.3900634892196526E-2</v>
      </c>
      <c r="AL3554" s="36">
        <f t="shared" si="3677"/>
        <v>-1.1682540981879564E-2</v>
      </c>
      <c r="AM3554" s="36">
        <f t="shared" si="3678"/>
        <v>-1.7162636037036102E-2</v>
      </c>
      <c r="AN3554" s="37">
        <f t="shared" si="3690"/>
        <v>-3.1062249609188426E-2</v>
      </c>
      <c r="AO3554" s="36">
        <f t="shared" si="3691"/>
        <v>0.19891066762757206</v>
      </c>
      <c r="AP3554" s="36">
        <f t="shared" si="3692"/>
        <v>1.3300848514486109E-2</v>
      </c>
      <c r="AQ3554" s="74">
        <f t="shared" ref="AQ3554:AQ3617" si="3717">(AN3554*Y3554)/AO3554^3</f>
        <v>-0.76017978918653384</v>
      </c>
      <c r="AR3554" s="73">
        <f t="shared" ref="AR3554:AR3617" si="3718">AO3554^2*(($H$27*AQ3554)/($H$27+AQ3554))*(1+((Z3554*AO3554)/Y3554))</f>
        <v>-3.4591491719733858E-2</v>
      </c>
      <c r="AS3554" s="72">
        <f t="shared" si="3693"/>
        <v>7.8699908096683865E-3</v>
      </c>
      <c r="AT3554" s="37">
        <f t="shared" ref="AT3554:AT3617" si="3719">AN3554*M3554/AS3554</f>
        <v>-1502.6702321023638</v>
      </c>
      <c r="AU3554" s="37">
        <f t="shared" ref="AU3554:AU3617" si="3720">AP3554*M3554</f>
        <v>5.06389101571851</v>
      </c>
      <c r="AV3554" s="34">
        <f t="shared" ref="AV3554:AV3617" si="3721">(((AH3554+AJ3554)/$X$27)*$L$29)/(1-$J$24)</f>
        <v>1.5699537482042072</v>
      </c>
      <c r="AW3554" s="34">
        <f t="shared" ref="AW3554:AW3617" si="3722">L3554/$L$25/(1-$L$26)</f>
        <v>1.1008040941034385</v>
      </c>
      <c r="AX3554" s="37">
        <f t="shared" ref="AX3554:AX3617" si="3723">(((U3554*W3554)/$X$27)*$L$29)/$X$24</f>
        <v>3.1782171491216533</v>
      </c>
      <c r="AY3554" s="7">
        <f t="shared" ref="AY3554:AY3617" si="3724">AX3554+W3554+AV3554+AW3554</f>
        <v>17.554409779044754</v>
      </c>
      <c r="AZ3554" s="37">
        <f t="shared" ref="AZ3554:AZ3617" si="3725">AX3554+W3554</f>
        <v>14.88365193673711</v>
      </c>
      <c r="BA3554" s="2">
        <f>BE3554*'mass balance'!$B$17+BF3554*'mass balance'!$C$17+BG3554*'mass balance'!$D$17+BH3554*'mass balance'!$E$17</f>
        <v>2.7203301698611911E-3</v>
      </c>
      <c r="BB3554" s="2">
        <f>BE3554*'mass balance'!$B$18+BF3554*'mass balance'!$C$18+BG3554*'mass balance'!$D$18+BH3554*'mass balance'!$E$18</f>
        <v>2.7621814032436709E-3</v>
      </c>
      <c r="BC3554" s="2">
        <f>BE3554*'mass balance'!$B$19+BF3554*'mass balance'!$C$19+BG3554*'mass balance'!$D$19+BH3554*'mass balance'!$E$19</f>
        <v>-3.4527267540545893E-3</v>
      </c>
      <c r="BD3554" s="2">
        <f>BE3554*'mass balance'!$B$20+BF3554*'mass balance'!$C$20+BG3554*'mass balance'!$D$20+BH3554*'mass balance'!$E$20</f>
        <v>1.2555370014743957E-4</v>
      </c>
      <c r="BE3554" s="2">
        <f>N3554*'mass balance'!$H$11+R3554*'mass balance'!$I$11+S3554*'mass balance'!$J$11</f>
        <v>-4.6731968920405067E-3</v>
      </c>
      <c r="BF3554" s="2">
        <f>N3554*'mass balance'!$H$12+R3554*'mass balance'!$I$12+S3554*'mass balance'!$J$12</f>
        <v>1.3811452696484567E-9</v>
      </c>
      <c r="BG3554" s="2">
        <f>N3554*'mass balance'!$H$13+R3554*'mass balance'!$I$13+S3554*'mass balance'!$J$13</f>
        <v>8.1396593022991745E-4</v>
      </c>
      <c r="BH3554" s="2">
        <f>N3554*'mass balance'!$H$14+R3554*'mass balance'!$I$14+S3554*'mass balance'!$J$14</f>
        <v>5.1113091006693039E-4</v>
      </c>
      <c r="BI3554" s="36">
        <f t="shared" ref="BI3554:BI3617" si="3726">$F$26*EXP($P$24*(1/(273+$P$29)-1/(273+C3554)))/(1+EXP($P$25*(1/(273+C3554)-1/$P$27))+EXP($P$26*(1/$P$28-1/(273+C3554))))</f>
        <v>2.8603964492493172E-16</v>
      </c>
      <c r="BJ3554" s="36">
        <f t="shared" ref="BJ3554:BJ3617" si="3727">($F$27*(W3554/$H$29)*BK3554+BI3554)*(U3554/$H$30)*((Y3554/W3554^(1/3))-AA3554)-AA3554*BK3554</f>
        <v>2.4940737406684708E-17</v>
      </c>
      <c r="BK3554" s="36">
        <f t="shared" ref="BK3554:BK3617" si="3728">IF(AE3554&gt;$F$24,BK3553+BJ3553,0)</f>
        <v>7.9919453048737587E-14</v>
      </c>
      <c r="BL3554" s="36">
        <f t="shared" ref="BL3554:BL3617" si="3729">BK3554-AA3554*BM3554</f>
        <v>7.9918229557689293E-14</v>
      </c>
      <c r="BM3554" s="36">
        <f t="shared" si="3694"/>
        <v>1.3015844140278908E-10</v>
      </c>
      <c r="BN3554" s="36">
        <f t="shared" ref="BN3554:BN3617" ca="1" si="3730">RAND()</f>
        <v>7.0381847845693124E-2</v>
      </c>
      <c r="BO3554" s="36">
        <f t="shared" ca="1" si="3679"/>
        <v>1</v>
      </c>
      <c r="BP3554" s="36">
        <f t="shared" si="3695"/>
        <v>-1.3015842280001905E-10</v>
      </c>
      <c r="BQ3554" s="36">
        <f t="shared" si="3696"/>
        <v>0.99999985707596206</v>
      </c>
      <c r="BR3554" s="2">
        <f t="shared" si="3685"/>
        <v>-5</v>
      </c>
      <c r="BS3554">
        <v>0</v>
      </c>
      <c r="BT3554" s="37">
        <f t="shared" si="3680"/>
        <v>3.4613585709397259</v>
      </c>
      <c r="BU3554" s="34">
        <f t="shared" ref="BU3554:BU3617" si="3731">IF(AE3554&lt;=$F$25,X3554,-5)</f>
        <v>-5</v>
      </c>
      <c r="BV3554" s="34">
        <f t="shared" ref="BV3554:BV3617" si="3732">IF(AE3554&lt;=$F$25,AY3554,-5)</f>
        <v>-5</v>
      </c>
      <c r="BW3554" s="34">
        <f t="shared" ref="BW3554:BW3617" si="3733">IF(AE3554&lt;=$F$24,X3554,-5)</f>
        <v>-5</v>
      </c>
      <c r="BX3554" s="34">
        <f t="shared" ref="BX3554:BX3617" si="3734">IF(AE3554&lt;=$F$24,AY3554,-5)</f>
        <v>-5</v>
      </c>
      <c r="BY3554" s="34">
        <f t="shared" ref="BY3554:BY3617" si="3735">J3554/$L$25/(1-$L$26)</f>
        <v>56.539465963396161</v>
      </c>
      <c r="BZ3554" s="36">
        <f t="shared" si="3681"/>
        <v>3.4527267540545893E-3</v>
      </c>
      <c r="CA3554" s="34">
        <f t="shared" si="3682"/>
        <v>0.23256110702213501</v>
      </c>
    </row>
    <row r="3555" spans="1:79" ht="13.2" x14ac:dyDescent="0.25">
      <c r="A3555" s="75">
        <f t="shared" ref="A3555:A3618" si="3736">IF($B$31=24,A3554+1/(365*24),A3554+1/365)</f>
        <v>9.6465753424655301</v>
      </c>
      <c r="B3555" s="34">
        <f t="shared" si="3686"/>
        <v>3520.9999999999186</v>
      </c>
      <c r="C3555">
        <v>30</v>
      </c>
      <c r="D3555" s="35">
        <f t="shared" si="3697"/>
        <v>3000</v>
      </c>
      <c r="E3555" s="27">
        <v>0</v>
      </c>
      <c r="F3555" s="64">
        <f t="shared" ref="F3555:F3618" si="3737">EXP($P$24*(1/($P$29)-1/(273+C3555)))/(1+EXP($P$25*(1/(273+C3555)-1/$P$27))+EXP($P$26*(1/$P$28-1/(273+C3555))))</f>
        <v>3.0712411119050556</v>
      </c>
      <c r="G3555" s="34">
        <v>0</v>
      </c>
      <c r="H3555" s="34">
        <f t="shared" si="3698"/>
        <v>1</v>
      </c>
      <c r="I3555" s="34">
        <f t="shared" ref="I3555:I3618" si="3738">$H$25*F3555</f>
        <v>40816.79437721819</v>
      </c>
      <c r="J3555" s="34">
        <f t="shared" si="3699"/>
        <v>210424.96463155758</v>
      </c>
      <c r="K3555" s="34">
        <f t="shared" si="3700"/>
        <v>185146.83726108039</v>
      </c>
      <c r="L3555" s="36">
        <f t="shared" si="3683"/>
        <v>4096.9022141763435</v>
      </c>
      <c r="M3555" s="34">
        <f t="shared" si="3701"/>
        <v>380.71939622523837</v>
      </c>
      <c r="N3555" s="34">
        <f t="shared" ref="N3555:N3618" si="3739">IF(AE3555&lt;$F$24,0,IF(L3555&gt;0.0000001*$F$28*W3555,H3555*M3555*W3555^(2/3),0))</f>
        <v>1962.7427069568839</v>
      </c>
      <c r="O3555" s="34">
        <f t="shared" si="3702"/>
        <v>102.95414455328127</v>
      </c>
      <c r="P3555">
        <f t="shared" si="3687"/>
        <v>1205.1230365113411</v>
      </c>
      <c r="Q3555" s="36">
        <f t="shared" si="3703"/>
        <v>1962.7424902849782</v>
      </c>
      <c r="R3555" s="34">
        <f t="shared" si="3704"/>
        <v>1490.6416109152683</v>
      </c>
      <c r="S3555" s="34">
        <f t="shared" si="3705"/>
        <v>8.5252363555810007E-4</v>
      </c>
      <c r="T3555" s="36">
        <f t="shared" ref="T3555:T3618" si="3740">IF(AE3555&lt;$F$24,(M3555*0-U3555*Y3555)/W3555^(1/3),IF(L3555/$F$28&lt;0.0000001,(M3555*0-U3555*Y3555)/W3555^(1/3),(M3555*H3555-U3555*Y3555)/W3555^(1/3)))</f>
        <v>-7.5105589785858678E-14</v>
      </c>
      <c r="U3555" s="36">
        <f t="shared" si="3706"/>
        <v>1976.7300492300217</v>
      </c>
      <c r="V3555" s="36">
        <f t="shared" si="3707"/>
        <v>1.0961127784983776E-7</v>
      </c>
      <c r="W3555" s="68">
        <f t="shared" si="3708"/>
        <v>11.705434897646695</v>
      </c>
      <c r="X3555">
        <f t="shared" si="3709"/>
        <v>9.211863612189072</v>
      </c>
      <c r="Y3555">
        <f t="shared" si="3710"/>
        <v>0.19260060136867796</v>
      </c>
      <c r="Z3555" s="34">
        <f t="shared" si="3711"/>
        <v>1.3237093813502869E-2</v>
      </c>
      <c r="AA3555" s="36">
        <f t="shared" si="3712"/>
        <v>9.3641354471908116E-9</v>
      </c>
      <c r="AB3555" s="34">
        <f t="shared" si="3713"/>
        <v>1.3237093813502869E-2</v>
      </c>
      <c r="AC3555" s="36">
        <f t="shared" si="3714"/>
        <v>260.67120456992313</v>
      </c>
      <c r="AD3555" s="34">
        <f t="shared" si="3715"/>
        <v>0</v>
      </c>
      <c r="AE3555">
        <f t="shared" ref="AE3555:AE3618" si="3741">IF(AE3554&lt;$F$24,AU3555,AE3554+AD3554)</f>
        <v>19692.479953871607</v>
      </c>
      <c r="AF3555" s="36">
        <f t="shared" si="3688"/>
        <v>0</v>
      </c>
      <c r="AG3555" s="34">
        <f t="shared" si="3716"/>
        <v>496.94739668007844</v>
      </c>
      <c r="AH3555">
        <f t="shared" si="3684"/>
        <v>1.0932199904800655E-4</v>
      </c>
      <c r="AI3555" s="29">
        <f t="shared" ref="AI3555:AI3618" si="3742">IF(AE3554&gt;=$F$25,IF(B3554&gt;=$J$29,IF(AH3554&gt;($D$28/$J$30)*((1-$D$27)*($H$30*(Y3555*W3555^(2/3)+Z3555*W3555)/(1+(1/$H$27)))-AC3555),($D$28/$J$30)*((1-$D$27)*($H$30*(Y3555*W3555^(2/3)+Z3555*W3555)/(1+(1/$H$27)))-AC3555),AG3555),0),0)</f>
        <v>496.94739668007844</v>
      </c>
      <c r="AJ3555">
        <f t="shared" ref="AJ3555:AJ3618" si="3743">IF(AJ3554&gt;$J$27*$J$28,0,AI3555+AJ3554)</f>
        <v>11926.736081396633</v>
      </c>
      <c r="AK3555" s="36">
        <f t="shared" si="3689"/>
        <v>3.4591491719733858E-2</v>
      </c>
      <c r="AL3555" s="36">
        <f t="shared" ref="AL3555:AL3618" si="3744">(Y3554*AQ3554-Z3554*$H$27*AO3554)/(3*(AQ3554+$H$27))</f>
        <v>-9.6366572384010644E-3</v>
      </c>
      <c r="AM3555" s="36">
        <f t="shared" ref="AM3555:AM3618" si="3745">(1-$D$27)*AR3554-AB3554*AP3554</f>
        <v>-1.3528380383402712E-2</v>
      </c>
      <c r="AN3555" s="37">
        <f t="shared" si="3690"/>
        <v>1.28383852830081E-2</v>
      </c>
      <c r="AO3555" s="36">
        <f t="shared" si="3691"/>
        <v>0.18722812664569249</v>
      </c>
      <c r="AP3555" s="36">
        <f t="shared" si="3692"/>
        <v>-3.8617875225499931E-3</v>
      </c>
      <c r="AQ3555" s="74">
        <f t="shared" si="3717"/>
        <v>0.37675130731266404</v>
      </c>
      <c r="AR3555" s="73">
        <f t="shared" si="3718"/>
        <v>1.2633946342278468E-2</v>
      </c>
      <c r="AS3555" s="72">
        <f t="shared" si="3693"/>
        <v>6.5631642893227687E-3</v>
      </c>
      <c r="AT3555" s="37">
        <f t="shared" si="3719"/>
        <v>744.73563025163708</v>
      </c>
      <c r="AU3555" s="37">
        <f t="shared" si="3720"/>
        <v>-1.4702574139353926</v>
      </c>
      <c r="AV3555" s="34">
        <f t="shared" si="3721"/>
        <v>1.6382126147021572</v>
      </c>
      <c r="AW3555" s="34">
        <f t="shared" si="3722"/>
        <v>1.1008041044510113</v>
      </c>
      <c r="AX3555" s="37">
        <f t="shared" si="3723"/>
        <v>3.1782171789969356</v>
      </c>
      <c r="AY3555" s="7">
        <f t="shared" si="3724"/>
        <v>17.622668795796802</v>
      </c>
      <c r="AZ3555" s="37">
        <f t="shared" si="3725"/>
        <v>14.883652076643632</v>
      </c>
      <c r="BA3555" s="2">
        <f>BE3555*'mass balance'!$B$17+BF3555*'mass balance'!$C$17+BG3555*'mass balance'!$D$17+BH3555*'mass balance'!$E$17</f>
        <v>2.720330189754244E-3</v>
      </c>
      <c r="BB3555" s="2">
        <f>BE3555*'mass balance'!$B$18+BF3555*'mass balance'!$C$18+BG3555*'mass balance'!$D$18+BH3555*'mass balance'!$E$18</f>
        <v>2.7621814234427707E-3</v>
      </c>
      <c r="BC3555" s="2">
        <f>BE3555*'mass balance'!$B$19+BF3555*'mass balance'!$C$19+BG3555*'mass balance'!$D$19+BH3555*'mass balance'!$E$19</f>
        <v>-3.4527267793034639E-3</v>
      </c>
      <c r="BD3555" s="2">
        <f>BE3555*'mass balance'!$B$20+BF3555*'mass balance'!$C$20+BG3555*'mass balance'!$D$20+BH3555*'mass balance'!$E$20</f>
        <v>1.2555370106558046E-4</v>
      </c>
      <c r="BE3555" s="2">
        <f>N3555*'mass balance'!$H$11+R3555*'mass balance'!$I$11+S3555*'mass balance'!$J$11</f>
        <v>-4.6731969213259141E-3</v>
      </c>
      <c r="BF3555" s="2">
        <f>N3555*'mass balance'!$H$12+R3555*'mass balance'!$I$12+S3555*'mass balance'!$J$12</f>
        <v>1.3758737802601398E-9</v>
      </c>
      <c r="BG3555" s="2">
        <f>N3555*'mass balance'!$H$13+R3555*'mass balance'!$I$13+S3555*'mass balance'!$J$13</f>
        <v>8.139659370999657E-4</v>
      </c>
      <c r="BH3555" s="2">
        <f>N3555*'mass balance'!$H$14+R3555*'mass balance'!$I$14+S3555*'mass balance'!$J$14</f>
        <v>5.1113091327002172E-4</v>
      </c>
      <c r="BI3555" s="36">
        <f t="shared" si="3726"/>
        <v>2.8603964492493172E-16</v>
      </c>
      <c r="BJ3555" s="36">
        <f t="shared" si="3727"/>
        <v>2.49409515407231E-17</v>
      </c>
      <c r="BK3555" s="36">
        <f t="shared" si="3728"/>
        <v>7.9944393786144266E-14</v>
      </c>
      <c r="BL3555" s="36">
        <f t="shared" si="3729"/>
        <v>7.9943174216504246E-14</v>
      </c>
      <c r="BM3555" s="36">
        <f t="shared" si="3694"/>
        <v>1.3023835963234677E-10</v>
      </c>
      <c r="BN3555" s="36">
        <f t="shared" ca="1" si="3730"/>
        <v>0.10959019862388808</v>
      </c>
      <c r="BO3555" s="36">
        <f t="shared" ref="BO3555:BO3618" ca="1" si="3746">IF(BO3554=1,IF(BN3555&lt;BM3555,0,1),0)</f>
        <v>1</v>
      </c>
      <c r="BP3555" s="36">
        <f t="shared" si="3695"/>
        <v>-1.302383410012029E-10</v>
      </c>
      <c r="BQ3555" s="36">
        <f t="shared" si="3696"/>
        <v>0.99999985694580362</v>
      </c>
      <c r="BR3555" s="2">
        <f t="shared" si="3685"/>
        <v>-5</v>
      </c>
      <c r="BS3555">
        <v>0</v>
      </c>
      <c r="BT3555" s="37">
        <f t="shared" ref="BT3555:BT3618" si="3747">IF($B$31=24,(-1*BC3555*(0.082058*(20+273.15))/(0.082058*293.15))*24.06*1000,(-1*BC3555*(0.082058*(20+273.15))/(0.082058*293.15))*24.06*1000/24)</f>
        <v>3.4613585962517224</v>
      </c>
      <c r="BU3555" s="34">
        <f t="shared" si="3731"/>
        <v>-5</v>
      </c>
      <c r="BV3555" s="34">
        <f t="shared" si="3732"/>
        <v>-5</v>
      </c>
      <c r="BW3555" s="34">
        <f t="shared" si="3733"/>
        <v>-5</v>
      </c>
      <c r="BX3555" s="34">
        <f t="shared" si="3734"/>
        <v>-5</v>
      </c>
      <c r="BY3555" s="34">
        <f t="shared" si="3735"/>
        <v>56.539466317710641</v>
      </c>
      <c r="BZ3555" s="36">
        <f t="shared" ref="BZ3555:BZ3618" si="3748">BC3555*-1</f>
        <v>3.4527267793034639E-3</v>
      </c>
      <c r="CA3555" s="34">
        <f t="shared" ref="CA3555:CA3618" si="3749">BT3555/AZ3555</f>
        <v>0.23256110653671522</v>
      </c>
    </row>
    <row r="3556" spans="1:79" ht="13.2" x14ac:dyDescent="0.25">
      <c r="A3556" s="75">
        <f t="shared" si="3736"/>
        <v>9.6493150684929265</v>
      </c>
      <c r="B3556" s="34">
        <f t="shared" si="3686"/>
        <v>3521.9999999999181</v>
      </c>
      <c r="C3556">
        <v>30</v>
      </c>
      <c r="D3556" s="35">
        <f t="shared" si="3697"/>
        <v>3000</v>
      </c>
      <c r="E3556" s="27">
        <v>0</v>
      </c>
      <c r="F3556" s="64">
        <f t="shared" si="3737"/>
        <v>3.0712411119050556</v>
      </c>
      <c r="G3556" s="34">
        <v>0</v>
      </c>
      <c r="H3556" s="34">
        <f t="shared" si="3698"/>
        <v>1</v>
      </c>
      <c r="I3556" s="34">
        <f t="shared" si="3738"/>
        <v>40816.79437721819</v>
      </c>
      <c r="J3556" s="34">
        <f t="shared" si="3699"/>
        <v>210424.9659451895</v>
      </c>
      <c r="K3556" s="34">
        <f t="shared" si="3700"/>
        <v>185146.83841690709</v>
      </c>
      <c r="L3556" s="36">
        <f t="shared" ref="L3556:L3619" si="3750">IF(L3555+K3556&gt;$F$28*W3556,$F$28*W3556,L3555+K3556)</f>
        <v>4096.9022525402906</v>
      </c>
      <c r="M3556" s="34">
        <f t="shared" si="3701"/>
        <v>380.71939622523837</v>
      </c>
      <c r="N3556" s="34">
        <f t="shared" si="3739"/>
        <v>1962.7427192098096</v>
      </c>
      <c r="O3556" s="34">
        <f t="shared" si="3702"/>
        <v>102.95414455328127</v>
      </c>
      <c r="P3556">
        <f t="shared" si="3687"/>
        <v>1205.1230477962763</v>
      </c>
      <c r="Q3556" s="36">
        <f t="shared" si="3703"/>
        <v>1962.7425033648874</v>
      </c>
      <c r="R3556" s="34">
        <f t="shared" si="3704"/>
        <v>1490.6416224526458</v>
      </c>
      <c r="S3556" s="34">
        <f t="shared" si="3705"/>
        <v>8.4926976455790282E-4</v>
      </c>
      <c r="T3556" s="36">
        <f t="shared" si="3740"/>
        <v>-7.5105589551425701E-14</v>
      </c>
      <c r="U3556" s="36">
        <f t="shared" si="3706"/>
        <v>1976.7300492300217</v>
      </c>
      <c r="V3556" s="36">
        <f t="shared" si="3707"/>
        <v>1.0919291876181023E-7</v>
      </c>
      <c r="W3556" s="68">
        <f t="shared" si="3708"/>
        <v>11.705435007257973</v>
      </c>
      <c r="X3556">
        <f t="shared" si="3709"/>
        <v>9.2118636409427843</v>
      </c>
      <c r="Y3556">
        <f t="shared" si="3710"/>
        <v>0.19260060136867796</v>
      </c>
      <c r="Z3556" s="34">
        <f t="shared" si="3711"/>
        <v>1.3237093813502869E-2</v>
      </c>
      <c r="AA3556" s="36">
        <f t="shared" si="3712"/>
        <v>9.328394775085675E-9</v>
      </c>
      <c r="AB3556" s="34">
        <f t="shared" si="3713"/>
        <v>1.3237093813502869E-2</v>
      </c>
      <c r="AC3556" s="36">
        <f t="shared" si="3714"/>
        <v>260.67120456992313</v>
      </c>
      <c r="AD3556" s="34">
        <f t="shared" si="3715"/>
        <v>0</v>
      </c>
      <c r="AE3556">
        <f t="shared" si="3741"/>
        <v>19692.479953871607</v>
      </c>
      <c r="AF3556" s="36">
        <f t="shared" si="3688"/>
        <v>0</v>
      </c>
      <c r="AG3556" s="34">
        <f t="shared" si="3716"/>
        <v>496.94740172892341</v>
      </c>
      <c r="AH3556">
        <f t="shared" ref="AH3556:AH3619" si="3751">IF(AH3555&lt;0,0,AH3555*$D$28+AG3556-AI3555)</f>
        <v>1.0890474408142836E-4</v>
      </c>
      <c r="AI3556" s="29">
        <f t="shared" si="3742"/>
        <v>496.94740172892341</v>
      </c>
      <c r="AJ3556">
        <f t="shared" si="3743"/>
        <v>12423.683483125556</v>
      </c>
      <c r="AK3556" s="36">
        <f t="shared" si="3689"/>
        <v>-1.2633946342278468E-2</v>
      </c>
      <c r="AL3556" s="36">
        <f t="shared" si="3744"/>
        <v>2.7846342027943493E-3</v>
      </c>
      <c r="AM3556" s="36">
        <f t="shared" si="3745"/>
        <v>4.9278221318432977E-3</v>
      </c>
      <c r="AN3556" s="37">
        <f t="shared" si="3690"/>
        <v>4.7429877002741955E-2</v>
      </c>
      <c r="AO3556" s="36">
        <f t="shared" si="3691"/>
        <v>0.17759146940729142</v>
      </c>
      <c r="AP3556" s="36">
        <f t="shared" si="3692"/>
        <v>-1.7390167905952707E-2</v>
      </c>
      <c r="AQ3556" s="74">
        <f t="shared" si="3717"/>
        <v>1.6309600953958734</v>
      </c>
      <c r="AR3556" s="73">
        <f t="shared" si="3718"/>
        <v>4.1503192547609959E-2</v>
      </c>
      <c r="AS3556" s="72">
        <f t="shared" si="3693"/>
        <v>5.6010094050481596E-3</v>
      </c>
      <c r="AT3556" s="37">
        <f t="shared" si="3719"/>
        <v>3223.9678296640836</v>
      </c>
      <c r="AU3556" s="37">
        <f t="shared" si="3720"/>
        <v>-6.6207742254098321</v>
      </c>
      <c r="AV3556" s="34">
        <f t="shared" si="3721"/>
        <v>1.7064714818938169</v>
      </c>
      <c r="AW3556" s="34">
        <f t="shared" si="3722"/>
        <v>1.1008041147590901</v>
      </c>
      <c r="AX3556" s="37">
        <f t="shared" si="3723"/>
        <v>3.1782172087581921</v>
      </c>
      <c r="AY3556" s="7">
        <f t="shared" si="3724"/>
        <v>17.690927812669074</v>
      </c>
      <c r="AZ3556" s="37">
        <f t="shared" si="3725"/>
        <v>14.883652216016166</v>
      </c>
      <c r="BA3556" s="2">
        <f>BE3556*'mass balance'!$B$17+BF3556*'mass balance'!$C$17+BG3556*'mass balance'!$D$17+BH3556*'mass balance'!$E$17</f>
        <v>2.7203302095713698E-3</v>
      </c>
      <c r="BB3556" s="2">
        <f>BE3556*'mass balance'!$B$18+BF3556*'mass balance'!$C$18+BG3556*'mass balance'!$D$18+BH3556*'mass balance'!$E$18</f>
        <v>2.7621814435647755E-3</v>
      </c>
      <c r="BC3556" s="2">
        <f>BE3556*'mass balance'!$B$19+BF3556*'mass balance'!$C$19+BG3556*'mass balance'!$D$19+BH3556*'mass balance'!$E$19</f>
        <v>-3.4527268044559694E-3</v>
      </c>
      <c r="BD3556" s="2">
        <f>BE3556*'mass balance'!$B$20+BF3556*'mass balance'!$C$20+BG3556*'mass balance'!$D$20+BH3556*'mass balance'!$E$20</f>
        <v>1.2555370198021705E-4</v>
      </c>
      <c r="BE3556" s="2">
        <f>N3556*'mass balance'!$H$11+R3556*'mass balance'!$I$11+S3556*'mass balance'!$J$11</f>
        <v>-4.6731969504995464E-3</v>
      </c>
      <c r="BF3556" s="2">
        <f>N3556*'mass balance'!$H$12+R3556*'mass balance'!$I$12+S3556*'mass balance'!$J$12</f>
        <v>1.3706224117270089E-9</v>
      </c>
      <c r="BG3556" s="2">
        <f>N3556*'mass balance'!$H$13+R3556*'mass balance'!$I$13+S3556*'mass balance'!$J$13</f>
        <v>8.1396594394379177E-4</v>
      </c>
      <c r="BH3556" s="2">
        <f>N3556*'mass balance'!$H$14+R3556*'mass balance'!$I$14+S3556*'mass balance'!$J$14</f>
        <v>5.111309164608878E-4</v>
      </c>
      <c r="BI3556" s="36">
        <f t="shared" si="3726"/>
        <v>2.8603964492493172E-16</v>
      </c>
      <c r="BJ3556" s="36">
        <f t="shared" si="3727"/>
        <v>2.4941165667651451E-17</v>
      </c>
      <c r="BK3556" s="36">
        <f t="shared" si="3728"/>
        <v>7.9969334737684992E-14</v>
      </c>
      <c r="BL3556" s="36">
        <f t="shared" si="3729"/>
        <v>7.9968119077109995E-14</v>
      </c>
      <c r="BM3556" s="36">
        <f t="shared" si="3694"/>
        <v>1.3031830280656328E-10</v>
      </c>
      <c r="BN3556" s="36">
        <f t="shared" ca="1" si="3730"/>
        <v>0.83422252899276306</v>
      </c>
      <c r="BO3556" s="36">
        <f t="shared" ca="1" si="3746"/>
        <v>1</v>
      </c>
      <c r="BP3556" s="36">
        <f t="shared" si="3695"/>
        <v>-1.3031828414701074E-10</v>
      </c>
      <c r="BQ3556" s="36">
        <f t="shared" si="3696"/>
        <v>0.99999985681556525</v>
      </c>
      <c r="BR3556" s="2">
        <f t="shared" ref="BR3556:BR3619" si="3752">IF(AJ3556-AJ3555&lt;-10000,$N$28*1.7,-5)</f>
        <v>-5</v>
      </c>
      <c r="BS3556">
        <v>0</v>
      </c>
      <c r="BT3556" s="37">
        <f t="shared" si="3747"/>
        <v>3.4613586214671095</v>
      </c>
      <c r="BU3556" s="34">
        <f t="shared" si="3731"/>
        <v>-5</v>
      </c>
      <c r="BV3556" s="34">
        <f t="shared" si="3732"/>
        <v>-5</v>
      </c>
      <c r="BW3556" s="34">
        <f t="shared" si="3733"/>
        <v>-5</v>
      </c>
      <c r="BX3556" s="34">
        <f t="shared" si="3734"/>
        <v>-5</v>
      </c>
      <c r="BY3556" s="34">
        <f t="shared" si="3735"/>
        <v>56.53946667067278</v>
      </c>
      <c r="BZ3556" s="36">
        <f t="shared" si="3748"/>
        <v>3.4527268044559694E-3</v>
      </c>
      <c r="CA3556" s="34">
        <f t="shared" si="3749"/>
        <v>0.23256110605314817</v>
      </c>
    </row>
    <row r="3557" spans="1:79" ht="13.2" x14ac:dyDescent="0.25">
      <c r="A3557" s="75">
        <f t="shared" si="3736"/>
        <v>9.652054794520323</v>
      </c>
      <c r="B3557" s="34">
        <f t="shared" si="3686"/>
        <v>3522.9999999999177</v>
      </c>
      <c r="C3557">
        <v>30</v>
      </c>
      <c r="D3557" s="35">
        <f t="shared" si="3697"/>
        <v>3000</v>
      </c>
      <c r="E3557" s="27">
        <v>0</v>
      </c>
      <c r="F3557" s="64">
        <f t="shared" si="3737"/>
        <v>3.0712411119050556</v>
      </c>
      <c r="G3557" s="34">
        <v>0</v>
      </c>
      <c r="H3557" s="34">
        <f t="shared" si="3698"/>
        <v>1</v>
      </c>
      <c r="I3557" s="34">
        <f t="shared" si="3738"/>
        <v>40816.79437721819</v>
      </c>
      <c r="J3557" s="34">
        <f t="shared" si="3699"/>
        <v>210424.96725380767</v>
      </c>
      <c r="K3557" s="34">
        <f t="shared" si="3700"/>
        <v>185146.83956832232</v>
      </c>
      <c r="L3557" s="36">
        <f t="shared" si="3750"/>
        <v>4096.9022907578128</v>
      </c>
      <c r="M3557" s="34">
        <f t="shared" si="3701"/>
        <v>380.71939622523837</v>
      </c>
      <c r="N3557" s="34">
        <f t="shared" si="3739"/>
        <v>1962.7427314159693</v>
      </c>
      <c r="O3557" s="34">
        <f t="shared" si="3702"/>
        <v>102.95414455328127</v>
      </c>
      <c r="P3557">
        <f t="shared" si="3687"/>
        <v>1205.1230590381399</v>
      </c>
      <c r="Q3557" s="36">
        <f t="shared" si="3703"/>
        <v>1962.7425163948731</v>
      </c>
      <c r="R3557" s="34">
        <f t="shared" si="3704"/>
        <v>1490.6416339459879</v>
      </c>
      <c r="S3557" s="34">
        <f t="shared" si="3705"/>
        <v>8.4602831213942409E-4</v>
      </c>
      <c r="T3557" s="36">
        <f t="shared" si="3740"/>
        <v>-7.5105589317887494E-14</v>
      </c>
      <c r="U3557" s="36">
        <f t="shared" si="3706"/>
        <v>1976.7300492300217</v>
      </c>
      <c r="V3557" s="36">
        <f t="shared" si="3707"/>
        <v>1.0877615642913049E-7</v>
      </c>
      <c r="W3557" s="68">
        <f t="shared" si="3708"/>
        <v>11.705435116450893</v>
      </c>
      <c r="X3557">
        <f t="shared" si="3709"/>
        <v>9.2118636695867533</v>
      </c>
      <c r="Y3557">
        <f t="shared" si="3710"/>
        <v>0.19260060136867796</v>
      </c>
      <c r="Z3557" s="34">
        <f t="shared" si="3711"/>
        <v>1.3237093813502869E-2</v>
      </c>
      <c r="AA3557" s="36">
        <f t="shared" si="3712"/>
        <v>9.2927905154295194E-9</v>
      </c>
      <c r="AB3557" s="34">
        <f t="shared" si="3713"/>
        <v>1.3237093813502869E-2</v>
      </c>
      <c r="AC3557" s="36">
        <f t="shared" si="3714"/>
        <v>260.67120456992313</v>
      </c>
      <c r="AD3557" s="34">
        <f t="shared" si="3715"/>
        <v>0</v>
      </c>
      <c r="AE3557">
        <f t="shared" si="3741"/>
        <v>19692.479953871607</v>
      </c>
      <c r="AF3557" s="36">
        <f t="shared" si="3688"/>
        <v>0</v>
      </c>
      <c r="AG3557" s="34">
        <f t="shared" si="3716"/>
        <v>496.94740675849789</v>
      </c>
      <c r="AH3557">
        <f t="shared" si="3751"/>
        <v>1.0848908135585589E-4</v>
      </c>
      <c r="AI3557" s="29">
        <f t="shared" si="3742"/>
        <v>496.94740675849789</v>
      </c>
      <c r="AJ3557">
        <f t="shared" si="3743"/>
        <v>12920.630889884054</v>
      </c>
      <c r="AK3557" s="36">
        <f t="shared" si="3689"/>
        <v>-4.1503192547609959E-2</v>
      </c>
      <c r="AL3557" s="36">
        <f t="shared" si="3744"/>
        <v>1.2400129731482181E-2</v>
      </c>
      <c r="AM3557" s="36">
        <f t="shared" si="3745"/>
        <v>1.6250427607381109E-2</v>
      </c>
      <c r="AN3557" s="37">
        <f t="shared" si="3690"/>
        <v>3.4795930660463485E-2</v>
      </c>
      <c r="AO3557" s="36">
        <f t="shared" si="3691"/>
        <v>0.18037610361008577</v>
      </c>
      <c r="AP3557" s="36">
        <f t="shared" si="3692"/>
        <v>-1.2462345774109408E-2</v>
      </c>
      <c r="AQ3557" s="74">
        <f t="shared" si="3717"/>
        <v>1.141955266326744</v>
      </c>
      <c r="AR3557" s="73">
        <f t="shared" si="3718"/>
        <v>3.1925521143625853E-2</v>
      </c>
      <c r="AS3557" s="72">
        <f t="shared" si="3693"/>
        <v>5.8686337092214488E-3</v>
      </c>
      <c r="AT3557" s="37">
        <f t="shared" si="3719"/>
        <v>2257.3372898245461</v>
      </c>
      <c r="AU3557" s="37">
        <f t="shared" si="3720"/>
        <v>-4.7446567586690849</v>
      </c>
      <c r="AV3557" s="34">
        <f t="shared" si="3721"/>
        <v>1.7747303497765397</v>
      </c>
      <c r="AW3557" s="34">
        <f t="shared" si="3722"/>
        <v>1.1008041250278258</v>
      </c>
      <c r="AX3557" s="37">
        <f t="shared" si="3723"/>
        <v>3.1782172384058573</v>
      </c>
      <c r="AY3557" s="7">
        <f t="shared" si="3724"/>
        <v>17.759186829661115</v>
      </c>
      <c r="AZ3557" s="37">
        <f t="shared" si="3725"/>
        <v>14.88365235485675</v>
      </c>
      <c r="BA3557" s="2">
        <f>BE3557*'mass balance'!$B$17+BF3557*'mass balance'!$C$17+BG3557*'mass balance'!$D$17+BH3557*'mass balance'!$E$17</f>
        <v>2.7203302293128582E-3</v>
      </c>
      <c r="BB3557" s="2">
        <f>BE3557*'mass balance'!$B$18+BF3557*'mass balance'!$C$18+BG3557*'mass balance'!$D$18+BH3557*'mass balance'!$E$18</f>
        <v>2.7621814636099797E-3</v>
      </c>
      <c r="BC3557" s="2">
        <f>BE3557*'mass balance'!$B$19+BF3557*'mass balance'!$C$19+BG3557*'mass balance'!$D$19+BH3557*'mass balance'!$E$19</f>
        <v>-3.452726829512474E-3</v>
      </c>
      <c r="BD3557" s="2">
        <f>BE3557*'mass balance'!$B$20+BF3557*'mass balance'!$C$20+BG3557*'mass balance'!$D$20+BH3557*'mass balance'!$E$20</f>
        <v>1.2555370289136269E-4</v>
      </c>
      <c r="BE3557" s="2">
        <f>N3557*'mass balance'!$H$11+R3557*'mass balance'!$I$11+S3557*'mass balance'!$J$11</f>
        <v>-4.6731969795618311E-3</v>
      </c>
      <c r="BF3557" s="2">
        <f>N3557*'mass balance'!$H$12+R3557*'mass balance'!$I$12+S3557*'mass balance'!$J$12</f>
        <v>1.3653910853372998E-9</v>
      </c>
      <c r="BG3557" s="2">
        <f>N3557*'mass balance'!$H$13+R3557*'mass balance'!$I$13+S3557*'mass balance'!$J$13</f>
        <v>8.1396595076149855E-4</v>
      </c>
      <c r="BH3557" s="2">
        <f>N3557*'mass balance'!$H$14+R3557*'mass balance'!$I$14+S3557*'mass balance'!$J$14</f>
        <v>5.1113091963957526E-4</v>
      </c>
      <c r="BI3557" s="36">
        <f t="shared" si="3726"/>
        <v>2.8603964492493172E-16</v>
      </c>
      <c r="BJ3557" s="36">
        <f t="shared" si="3727"/>
        <v>2.4941379787500359E-17</v>
      </c>
      <c r="BK3557" s="36">
        <f t="shared" si="3728"/>
        <v>7.9994275903352645E-14</v>
      </c>
      <c r="BL3557" s="36">
        <f t="shared" si="3729"/>
        <v>7.9993064139537364E-14</v>
      </c>
      <c r="BM3557" s="36">
        <f t="shared" si="3694"/>
        <v>1.3039827092564039E-10</v>
      </c>
      <c r="BN3557" s="36">
        <f t="shared" ca="1" si="3730"/>
        <v>0.71487813683544343</v>
      </c>
      <c r="BO3557" s="36">
        <f t="shared" ca="1" si="3746"/>
        <v>1</v>
      </c>
      <c r="BP3557" s="36">
        <f t="shared" si="3695"/>
        <v>-1.303982522376444E-10</v>
      </c>
      <c r="BQ3557" s="36">
        <f t="shared" si="3696"/>
        <v>0.99999985668524694</v>
      </c>
      <c r="BR3557" s="2">
        <f t="shared" si="3752"/>
        <v>-5</v>
      </c>
      <c r="BS3557">
        <v>0</v>
      </c>
      <c r="BT3557" s="37">
        <f t="shared" si="3747"/>
        <v>3.4613586465862549</v>
      </c>
      <c r="BU3557" s="34">
        <f t="shared" si="3731"/>
        <v>-5</v>
      </c>
      <c r="BV3557" s="34">
        <f t="shared" si="3732"/>
        <v>-5</v>
      </c>
      <c r="BW3557" s="34">
        <f t="shared" si="3733"/>
        <v>-5</v>
      </c>
      <c r="BX3557" s="34">
        <f t="shared" si="3734"/>
        <v>-5</v>
      </c>
      <c r="BY3557" s="34">
        <f t="shared" si="3735"/>
        <v>56.539467022287774</v>
      </c>
      <c r="BZ3557" s="36">
        <f t="shared" si="3748"/>
        <v>3.452726829512474E-3</v>
      </c>
      <c r="CA3557" s="34">
        <f t="shared" si="3749"/>
        <v>0.23256110557142676</v>
      </c>
    </row>
    <row r="3558" spans="1:79" ht="13.2" x14ac:dyDescent="0.25">
      <c r="A3558" s="75">
        <f t="shared" si="3736"/>
        <v>9.6547945205477195</v>
      </c>
      <c r="B3558" s="34">
        <f t="shared" si="3686"/>
        <v>3523.9999999999177</v>
      </c>
      <c r="C3558">
        <v>30</v>
      </c>
      <c r="D3558" s="35">
        <f t="shared" si="3697"/>
        <v>3000</v>
      </c>
      <c r="E3558" s="27">
        <v>0</v>
      </c>
      <c r="F3558" s="64">
        <f t="shared" si="3737"/>
        <v>3.0712411119050556</v>
      </c>
      <c r="G3558" s="34">
        <v>0</v>
      </c>
      <c r="H3558" s="34">
        <f t="shared" si="3698"/>
        <v>1</v>
      </c>
      <c r="I3558" s="34">
        <f t="shared" si="3738"/>
        <v>40816.79437721819</v>
      </c>
      <c r="J3558" s="34">
        <f t="shared" si="3699"/>
        <v>210424.96855743104</v>
      </c>
      <c r="K3558" s="34">
        <f t="shared" si="3700"/>
        <v>185146.84071534281</v>
      </c>
      <c r="L3558" s="36">
        <f t="shared" si="3750"/>
        <v>4096.9023288294675</v>
      </c>
      <c r="M3558" s="34">
        <f t="shared" si="3701"/>
        <v>380.71939622523837</v>
      </c>
      <c r="N3558" s="34">
        <f t="shared" si="3739"/>
        <v>1962.7427435755401</v>
      </c>
      <c r="O3558" s="34">
        <f t="shared" si="3702"/>
        <v>102.95414455328127</v>
      </c>
      <c r="P3558">
        <f t="shared" si="3687"/>
        <v>1205.123070237096</v>
      </c>
      <c r="Q3558" s="36">
        <f t="shared" si="3703"/>
        <v>1962.7425293751269</v>
      </c>
      <c r="R3558" s="34">
        <f t="shared" si="3704"/>
        <v>1490.6416453954628</v>
      </c>
      <c r="S3558" s="34">
        <f t="shared" si="3705"/>
        <v>8.4279923180474725E-4</v>
      </c>
      <c r="T3558" s="36">
        <f t="shared" si="3740"/>
        <v>-7.5105589085240662E-14</v>
      </c>
      <c r="U3558" s="36">
        <f t="shared" si="3706"/>
        <v>1976.7300492300217</v>
      </c>
      <c r="V3558" s="36">
        <f t="shared" si="3707"/>
        <v>1.0836098482101163E-7</v>
      </c>
      <c r="W3558" s="68">
        <f t="shared" si="3708"/>
        <v>11.705435225227049</v>
      </c>
      <c r="X3558">
        <f t="shared" si="3709"/>
        <v>9.2118636981213911</v>
      </c>
      <c r="Y3558">
        <f t="shared" si="3710"/>
        <v>0.19260060136867796</v>
      </c>
      <c r="Z3558" s="34">
        <f t="shared" si="3711"/>
        <v>1.3237093813502869E-2</v>
      </c>
      <c r="AA3558" s="36">
        <f t="shared" si="3712"/>
        <v>9.257322153000916E-9</v>
      </c>
      <c r="AB3558" s="34">
        <f t="shared" si="3713"/>
        <v>1.3237093813502869E-2</v>
      </c>
      <c r="AC3558" s="36">
        <f t="shared" si="3714"/>
        <v>260.67120456992313</v>
      </c>
      <c r="AD3558" s="34">
        <f t="shared" si="3715"/>
        <v>0</v>
      </c>
      <c r="AE3558">
        <f t="shared" si="3741"/>
        <v>19692.479953871607</v>
      </c>
      <c r="AF3558" s="36">
        <f t="shared" si="3688"/>
        <v>0</v>
      </c>
      <c r="AG3558" s="34">
        <f t="shared" si="3716"/>
        <v>496.9474117688759</v>
      </c>
      <c r="AH3558">
        <f t="shared" si="3751"/>
        <v>1.0807500530063407E-4</v>
      </c>
      <c r="AI3558" s="29">
        <f t="shared" si="3742"/>
        <v>496.9474117688759</v>
      </c>
      <c r="AJ3558">
        <f t="shared" si="3743"/>
        <v>13417.578301652929</v>
      </c>
      <c r="AK3558" s="36">
        <f t="shared" si="3689"/>
        <v>-3.1925521143625853E-2</v>
      </c>
      <c r="AL3558" s="36">
        <f t="shared" si="3744"/>
        <v>9.0347352202600432E-3</v>
      </c>
      <c r="AM3558" s="36">
        <f t="shared" si="3745"/>
        <v>1.2488216401587777E-2</v>
      </c>
      <c r="AN3558" s="37">
        <f t="shared" si="3690"/>
        <v>-6.7072618871464734E-3</v>
      </c>
      <c r="AO3558" s="36">
        <f t="shared" si="3691"/>
        <v>0.19277623334156796</v>
      </c>
      <c r="AP3558" s="36">
        <f t="shared" si="3692"/>
        <v>3.7880818332717003E-3</v>
      </c>
      <c r="AQ3558" s="74">
        <f t="shared" si="3717"/>
        <v>-0.18031939088241497</v>
      </c>
      <c r="AR3558" s="73">
        <f t="shared" si="3718"/>
        <v>-6.986528958042729E-3</v>
      </c>
      <c r="AS3558" s="72">
        <f t="shared" si="3693"/>
        <v>7.1640807274244477E-3</v>
      </c>
      <c r="AT3558" s="37">
        <f t="shared" si="3719"/>
        <v>-356.44275841612347</v>
      </c>
      <c r="AU3558" s="37">
        <f t="shared" si="3720"/>
        <v>1.4421962284149958</v>
      </c>
      <c r="AV3558" s="34">
        <f t="shared" si="3721"/>
        <v>1.8429892183476879</v>
      </c>
      <c r="AW3558" s="34">
        <f t="shared" si="3722"/>
        <v>1.1008041352573676</v>
      </c>
      <c r="AX3558" s="37">
        <f t="shared" si="3723"/>
        <v>3.1782172679403637</v>
      </c>
      <c r="AY3558" s="7">
        <f t="shared" si="3724"/>
        <v>17.827445846772466</v>
      </c>
      <c r="AZ3558" s="37">
        <f t="shared" si="3725"/>
        <v>14.883652493167412</v>
      </c>
      <c r="BA3558" s="2">
        <f>BE3558*'mass balance'!$B$17+BF3558*'mass balance'!$C$17+BG3558*'mass balance'!$D$17+BH3558*'mass balance'!$E$17</f>
        <v>2.7203302489789997E-3</v>
      </c>
      <c r="BB3558" s="2">
        <f>BE3558*'mass balance'!$B$18+BF3558*'mass balance'!$C$18+BG3558*'mass balance'!$D$18+BH3558*'mass balance'!$E$18</f>
        <v>2.7621814835786761E-3</v>
      </c>
      <c r="BC3558" s="2">
        <f>BE3558*'mass balance'!$B$19+BF3558*'mass balance'!$C$19+BG3558*'mass balance'!$D$19+BH3558*'mass balance'!$E$19</f>
        <v>-3.4527268544733447E-3</v>
      </c>
      <c r="BD3558" s="2">
        <f>BE3558*'mass balance'!$B$20+BF3558*'mass balance'!$C$20+BG3558*'mass balance'!$D$20+BH3558*'mass balance'!$E$20</f>
        <v>1.255537037990307E-4</v>
      </c>
      <c r="BE3558" s="2">
        <f>N3558*'mass balance'!$H$11+R3558*'mass balance'!$I$11+S3558*'mass balance'!$J$11</f>
        <v>-4.6731970085131906E-3</v>
      </c>
      <c r="BF3558" s="2">
        <f>N3558*'mass balance'!$H$12+R3558*'mass balance'!$I$12+S3558*'mass balance'!$J$12</f>
        <v>1.3601797260487952E-9</v>
      </c>
      <c r="BG3558" s="2">
        <f>N3558*'mass balance'!$H$13+R3558*'mass balance'!$I$13+S3558*'mass balance'!$J$13</f>
        <v>8.1396595755318165E-4</v>
      </c>
      <c r="BH3558" s="2">
        <f>N3558*'mass balance'!$H$14+R3558*'mass balance'!$I$14+S3558*'mass balance'!$J$14</f>
        <v>5.1113092280613017E-4</v>
      </c>
      <c r="BI3558" s="36">
        <f t="shared" si="3726"/>
        <v>2.8603964492493172E-16</v>
      </c>
      <c r="BJ3558" s="36">
        <f t="shared" si="3727"/>
        <v>2.4941593900299907E-17</v>
      </c>
      <c r="BK3558" s="36">
        <f t="shared" si="3728"/>
        <v>8.0019217283140144E-14</v>
      </c>
      <c r="BL3558" s="36">
        <f t="shared" si="3729"/>
        <v>8.0018009403816428E-14</v>
      </c>
      <c r="BM3558" s="36">
        <f t="shared" si="3694"/>
        <v>1.3047826398977993E-10</v>
      </c>
      <c r="BN3558" s="36">
        <f t="shared" ca="1" si="3730"/>
        <v>0.86141584281828099</v>
      </c>
      <c r="BO3558" s="36">
        <f t="shared" ca="1" si="3746"/>
        <v>1</v>
      </c>
      <c r="BP3558" s="36">
        <f t="shared" si="3695"/>
        <v>-1.3047824527330561E-10</v>
      </c>
      <c r="BQ3558" s="36">
        <f t="shared" si="3696"/>
        <v>0.99999985655484869</v>
      </c>
      <c r="BR3558" s="2">
        <f t="shared" si="3752"/>
        <v>-5</v>
      </c>
      <c r="BS3558">
        <v>0</v>
      </c>
      <c r="BT3558" s="37">
        <f t="shared" si="3747"/>
        <v>3.4613586716095281</v>
      </c>
      <c r="BU3558" s="34">
        <f t="shared" si="3731"/>
        <v>-5</v>
      </c>
      <c r="BV3558" s="34">
        <f t="shared" si="3732"/>
        <v>-5</v>
      </c>
      <c r="BW3558" s="34">
        <f t="shared" si="3733"/>
        <v>-5</v>
      </c>
      <c r="BX3558" s="34">
        <f t="shared" si="3734"/>
        <v>-5</v>
      </c>
      <c r="BY3558" s="34">
        <f t="shared" si="3735"/>
        <v>56.539467372560715</v>
      </c>
      <c r="BZ3558" s="36">
        <f t="shared" si="3748"/>
        <v>3.4527268544733447E-3</v>
      </c>
      <c r="CA3558" s="34">
        <f t="shared" si="3749"/>
        <v>0.23256110509154404</v>
      </c>
    </row>
    <row r="3559" spans="1:79" ht="13.2" x14ac:dyDescent="0.25">
      <c r="A3559" s="75">
        <f t="shared" si="3736"/>
        <v>9.6575342465751159</v>
      </c>
      <c r="B3559" s="34">
        <f t="shared" si="3686"/>
        <v>3524.9999999999172</v>
      </c>
      <c r="C3559">
        <v>30</v>
      </c>
      <c r="D3559" s="35">
        <f t="shared" si="3697"/>
        <v>3000</v>
      </c>
      <c r="E3559" s="27">
        <v>0</v>
      </c>
      <c r="F3559" s="64">
        <f t="shared" si="3737"/>
        <v>3.0712411119050556</v>
      </c>
      <c r="G3559" s="34">
        <v>0</v>
      </c>
      <c r="H3559" s="34">
        <f t="shared" si="3698"/>
        <v>1</v>
      </c>
      <c r="I3559" s="34">
        <f t="shared" si="3738"/>
        <v>40816.79437721819</v>
      </c>
      <c r="J3559" s="34">
        <f t="shared" si="3699"/>
        <v>210424.96985607882</v>
      </c>
      <c r="K3559" s="34">
        <f t="shared" si="3700"/>
        <v>185146.84185798542</v>
      </c>
      <c r="L3559" s="36">
        <f t="shared" si="3750"/>
        <v>4096.9023667558113</v>
      </c>
      <c r="M3559" s="34">
        <f t="shared" si="3701"/>
        <v>380.71939622523837</v>
      </c>
      <c r="N3559" s="34">
        <f t="shared" si="3739"/>
        <v>1962.742755688701</v>
      </c>
      <c r="O3559" s="34">
        <f t="shared" si="3702"/>
        <v>102.95414455328127</v>
      </c>
      <c r="P3559">
        <f t="shared" si="3687"/>
        <v>1205.1230813933084</v>
      </c>
      <c r="Q3559" s="36">
        <f t="shared" si="3703"/>
        <v>1962.7425423058373</v>
      </c>
      <c r="R3559" s="34">
        <f t="shared" si="3704"/>
        <v>1490.6416568012382</v>
      </c>
      <c r="S3559" s="34">
        <f t="shared" si="3705"/>
        <v>8.3958247569171363E-4</v>
      </c>
      <c r="T3559" s="36">
        <f t="shared" si="3740"/>
        <v>-7.5105588853481785E-14</v>
      </c>
      <c r="U3559" s="36">
        <f t="shared" si="3706"/>
        <v>1976.7300492300217</v>
      </c>
      <c r="V3559" s="36">
        <f t="shared" si="3707"/>
        <v>1.0794739777151998E-7</v>
      </c>
      <c r="W3559" s="68">
        <f t="shared" si="3708"/>
        <v>11.705435333588033</v>
      </c>
      <c r="X3559">
        <f t="shared" si="3709"/>
        <v>9.2118637265471222</v>
      </c>
      <c r="Y3559">
        <f t="shared" si="3710"/>
        <v>0.19260060136867796</v>
      </c>
      <c r="Z3559" s="34">
        <f t="shared" si="3711"/>
        <v>1.3237093813502869E-2</v>
      </c>
      <c r="AA3559" s="36">
        <f t="shared" si="3712"/>
        <v>9.221989161032866E-9</v>
      </c>
      <c r="AB3559" s="34">
        <f t="shared" si="3713"/>
        <v>1.3237093813502869E-2</v>
      </c>
      <c r="AC3559" s="36">
        <f t="shared" si="3714"/>
        <v>260.67120456992313</v>
      </c>
      <c r="AD3559" s="34">
        <f t="shared" si="3715"/>
        <v>0</v>
      </c>
      <c r="AE3559">
        <f t="shared" si="3741"/>
        <v>19692.479953871607</v>
      </c>
      <c r="AF3559" s="36">
        <f t="shared" si="3688"/>
        <v>0</v>
      </c>
      <c r="AG3559" s="34">
        <f t="shared" si="3716"/>
        <v>496.94741676013007</v>
      </c>
      <c r="AH3559">
        <f t="shared" si="3751"/>
        <v>1.076625092082395E-4</v>
      </c>
      <c r="AI3559" s="29">
        <f t="shared" si="3742"/>
        <v>496.94741676013007</v>
      </c>
      <c r="AJ3559">
        <f t="shared" si="3743"/>
        <v>13914.525718413059</v>
      </c>
      <c r="AK3559" s="36">
        <f t="shared" si="3689"/>
        <v>6.986528958042729E-3</v>
      </c>
      <c r="AL3559" s="36">
        <f t="shared" si="3744"/>
        <v>-2.7340547497764441E-3</v>
      </c>
      <c r="AM3559" s="36">
        <f t="shared" si="3745"/>
        <v>-2.7469433724047368E-3</v>
      </c>
      <c r="AN3559" s="37">
        <f t="shared" si="3690"/>
        <v>-3.8632783030772326E-2</v>
      </c>
      <c r="AO3559" s="36">
        <f t="shared" si="3691"/>
        <v>0.20181096856182801</v>
      </c>
      <c r="AP3559" s="36">
        <f t="shared" si="3692"/>
        <v>1.6276298234859477E-2</v>
      </c>
      <c r="AQ3559" s="74">
        <f t="shared" si="3717"/>
        <v>-0.90527251219617066</v>
      </c>
      <c r="AR3559" s="73">
        <f t="shared" si="3718"/>
        <v>-4.3530489631434147E-2</v>
      </c>
      <c r="AS3559" s="72">
        <f t="shared" si="3693"/>
        <v>8.2192899309639304E-3</v>
      </c>
      <c r="AT3559" s="37">
        <f t="shared" si="3719"/>
        <v>-1789.4793776001209</v>
      </c>
      <c r="AU3559" s="37">
        <f t="shared" si="3720"/>
        <v>6.1967024367576133</v>
      </c>
      <c r="AV3559" s="34">
        <f t="shared" si="3721"/>
        <v>1.9112480876046323</v>
      </c>
      <c r="AW3559" s="34">
        <f t="shared" si="3722"/>
        <v>1.1008041454478659</v>
      </c>
      <c r="AX3559" s="37">
        <f t="shared" si="3723"/>
        <v>3.1782172973621443</v>
      </c>
      <c r="AY3559" s="7">
        <f t="shared" si="3724"/>
        <v>17.895704864002678</v>
      </c>
      <c r="AZ3559" s="37">
        <f t="shared" si="3725"/>
        <v>14.883652630950177</v>
      </c>
      <c r="BA3559" s="2">
        <f>BE3559*'mass balance'!$B$17+BF3559*'mass balance'!$C$17+BG3559*'mass balance'!$D$17+BH3559*'mass balance'!$E$17</f>
        <v>2.7203302685700789E-3</v>
      </c>
      <c r="BB3559" s="2">
        <f>BE3559*'mass balance'!$B$18+BF3559*'mass balance'!$C$18+BG3559*'mass balance'!$D$18+BH3559*'mass balance'!$E$18</f>
        <v>2.7621815034711574E-3</v>
      </c>
      <c r="BC3559" s="2">
        <f>BE3559*'mass balance'!$B$19+BF3559*'mass balance'!$C$19+BG3559*'mass balance'!$D$19+BH3559*'mass balance'!$E$19</f>
        <v>-3.4527268793389464E-3</v>
      </c>
      <c r="BD3559" s="2">
        <f>BE3559*'mass balance'!$B$20+BF3559*'mass balance'!$C$20+BG3559*'mass balance'!$D$20+BH3559*'mass balance'!$E$20</f>
        <v>1.2555370470323441E-4</v>
      </c>
      <c r="BE3559" s="2">
        <f>N3559*'mass balance'!$H$11+R3559*'mass balance'!$I$11+S3559*'mass balance'!$J$11</f>
        <v>-4.67319703735405E-3</v>
      </c>
      <c r="BF3559" s="2">
        <f>N3559*'mass balance'!$H$12+R3559*'mass balance'!$I$12+S3559*'mass balance'!$J$12</f>
        <v>1.3549882566175493E-9</v>
      </c>
      <c r="BG3559" s="2">
        <f>N3559*'mass balance'!$H$13+R3559*'mass balance'!$I$13+S3559*'mass balance'!$J$13</f>
        <v>8.139659643189431E-4</v>
      </c>
      <c r="BH3559" s="2">
        <f>N3559*'mass balance'!$H$14+R3559*'mass balance'!$I$14+S3559*'mass balance'!$J$14</f>
        <v>5.1113092596059915E-4</v>
      </c>
      <c r="BI3559" s="36">
        <f t="shared" si="3726"/>
        <v>2.8603964492493172E-16</v>
      </c>
      <c r="BJ3559" s="36">
        <f t="shared" si="3727"/>
        <v>2.4941808006081159E-17</v>
      </c>
      <c r="BK3559" s="36">
        <f t="shared" si="3728"/>
        <v>8.0044158877040448E-14</v>
      </c>
      <c r="BL3559" s="36">
        <f t="shared" si="3729"/>
        <v>8.0042954869978971E-14</v>
      </c>
      <c r="BM3559" s="36">
        <f t="shared" si="3694"/>
        <v>1.3055828199918374E-10</v>
      </c>
      <c r="BN3559" s="36">
        <f t="shared" ca="1" si="3730"/>
        <v>0.15895001956054022</v>
      </c>
      <c r="BO3559" s="36">
        <f t="shared" ca="1" si="3746"/>
        <v>1</v>
      </c>
      <c r="BP3559" s="36">
        <f t="shared" si="3695"/>
        <v>-1.3055826325419619E-10</v>
      </c>
      <c r="BQ3559" s="36">
        <f t="shared" si="3696"/>
        <v>0.99999985642437039</v>
      </c>
      <c r="BR3559" s="2">
        <f t="shared" si="3752"/>
        <v>-5</v>
      </c>
      <c r="BS3559">
        <v>0</v>
      </c>
      <c r="BT3559" s="37">
        <f t="shared" si="3747"/>
        <v>3.4613586965372938</v>
      </c>
      <c r="BU3559" s="34">
        <f t="shared" si="3731"/>
        <v>-5</v>
      </c>
      <c r="BV3559" s="34">
        <f t="shared" si="3732"/>
        <v>-5</v>
      </c>
      <c r="BW3559" s="34">
        <f t="shared" si="3733"/>
        <v>-5</v>
      </c>
      <c r="BX3559" s="34">
        <f t="shared" si="3734"/>
        <v>-5</v>
      </c>
      <c r="BY3559" s="34">
        <f t="shared" si="3735"/>
        <v>56.539467721496749</v>
      </c>
      <c r="BZ3559" s="36">
        <f t="shared" si="3748"/>
        <v>3.4527268793389464E-3</v>
      </c>
      <c r="CA3559" s="34">
        <f t="shared" si="3749"/>
        <v>0.23256110461349294</v>
      </c>
    </row>
    <row r="3560" spans="1:79" ht="13.2" x14ac:dyDescent="0.25">
      <c r="A3560" s="75">
        <f t="shared" si="3736"/>
        <v>9.6602739726025124</v>
      </c>
      <c r="B3560" s="34">
        <f t="shared" si="3686"/>
        <v>3525.9999999999172</v>
      </c>
      <c r="C3560">
        <v>30</v>
      </c>
      <c r="D3560" s="35">
        <f t="shared" si="3697"/>
        <v>3000</v>
      </c>
      <c r="E3560" s="27">
        <v>0</v>
      </c>
      <c r="F3560" s="64">
        <f t="shared" si="3737"/>
        <v>3.0712411119050556</v>
      </c>
      <c r="G3560" s="34">
        <v>0</v>
      </c>
      <c r="H3560" s="34">
        <f t="shared" si="3698"/>
        <v>1</v>
      </c>
      <c r="I3560" s="34">
        <f t="shared" si="3738"/>
        <v>40816.79437721819</v>
      </c>
      <c r="J3560" s="34">
        <f t="shared" si="3699"/>
        <v>210424.97114977008</v>
      </c>
      <c r="K3560" s="34">
        <f t="shared" si="3700"/>
        <v>185146.8429962669</v>
      </c>
      <c r="L3560" s="36">
        <f t="shared" si="3750"/>
        <v>4096.9024045374008</v>
      </c>
      <c r="M3560" s="34">
        <f t="shared" si="3701"/>
        <v>380.71939622523837</v>
      </c>
      <c r="N3560" s="34">
        <f t="shared" si="3739"/>
        <v>1962.74276775563</v>
      </c>
      <c r="O3560" s="34">
        <f t="shared" si="3702"/>
        <v>102.95414455328127</v>
      </c>
      <c r="P3560">
        <f t="shared" si="3687"/>
        <v>1205.1230925069406</v>
      </c>
      <c r="Q3560" s="36">
        <f t="shared" si="3703"/>
        <v>1962.7425551871954</v>
      </c>
      <c r="R3560" s="34">
        <f t="shared" si="3704"/>
        <v>1490.6416681634803</v>
      </c>
      <c r="S3560" s="34">
        <f t="shared" si="3705"/>
        <v>8.3637799741609342E-4</v>
      </c>
      <c r="T3560" s="36">
        <f t="shared" si="3740"/>
        <v>-7.5105588622607466E-14</v>
      </c>
      <c r="U3560" s="36">
        <f t="shared" si="3706"/>
        <v>1976.7300492300217</v>
      </c>
      <c r="V3560" s="36">
        <f t="shared" si="3707"/>
        <v>1.0753538928365349E-7</v>
      </c>
      <c r="W3560" s="68">
        <f t="shared" si="3708"/>
        <v>11.705435441535432</v>
      </c>
      <c r="X3560">
        <f t="shared" si="3709"/>
        <v>9.2118637548643587</v>
      </c>
      <c r="Y3560">
        <f t="shared" si="3710"/>
        <v>0.19260060136867796</v>
      </c>
      <c r="Z3560" s="34">
        <f t="shared" si="3711"/>
        <v>1.3237093813502869E-2</v>
      </c>
      <c r="AA3560" s="36">
        <f t="shared" si="3712"/>
        <v>9.1867910271903393E-9</v>
      </c>
      <c r="AB3560" s="34">
        <f t="shared" si="3713"/>
        <v>1.3237093813502869E-2</v>
      </c>
      <c r="AC3560" s="36">
        <f t="shared" si="3714"/>
        <v>260.67120456992313</v>
      </c>
      <c r="AD3560" s="34">
        <f t="shared" si="3715"/>
        <v>0</v>
      </c>
      <c r="AE3560">
        <f t="shared" si="3741"/>
        <v>19692.479953871607</v>
      </c>
      <c r="AF3560" s="36">
        <f t="shared" si="3688"/>
        <v>0</v>
      </c>
      <c r="AG3560" s="34">
        <f t="shared" si="3716"/>
        <v>496.94742173233431</v>
      </c>
      <c r="AH3560">
        <f t="shared" si="3751"/>
        <v>1.0725158796276446E-4</v>
      </c>
      <c r="AI3560" s="29">
        <f t="shared" si="3742"/>
        <v>496.94742173233431</v>
      </c>
      <c r="AJ3560">
        <f t="shared" si="3743"/>
        <v>14411.473140145394</v>
      </c>
      <c r="AK3560" s="36">
        <f t="shared" si="3689"/>
        <v>4.3530489631434147E-2</v>
      </c>
      <c r="AL3560" s="36">
        <f t="shared" si="3744"/>
        <v>-1.1598379448418232E-2</v>
      </c>
      <c r="AM3560" s="36">
        <f t="shared" si="3745"/>
        <v>-1.7018219884404967E-2</v>
      </c>
      <c r="AN3560" s="37">
        <f t="shared" si="3690"/>
        <v>-3.1646254072729599E-2</v>
      </c>
      <c r="AO3560" s="36">
        <f t="shared" si="3691"/>
        <v>0.19907691381205156</v>
      </c>
      <c r="AP3560" s="36">
        <f t="shared" si="3692"/>
        <v>1.352935486245474E-2</v>
      </c>
      <c r="AQ3560" s="74">
        <f t="shared" si="3717"/>
        <v>-0.77253337497353392</v>
      </c>
      <c r="AR3560" s="73">
        <f t="shared" si="3718"/>
        <v>-3.529000466908136E-2</v>
      </c>
      <c r="AS3560" s="72">
        <f t="shared" si="3693"/>
        <v>7.8897401237616495E-3</v>
      </c>
      <c r="AT3560" s="37">
        <f t="shared" si="3719"/>
        <v>-1527.0899363432679</v>
      </c>
      <c r="AU3560" s="37">
        <f t="shared" si="3720"/>
        <v>5.1508878145507619</v>
      </c>
      <c r="AV3560" s="34">
        <f t="shared" si="3721"/>
        <v>1.9795069575447577</v>
      </c>
      <c r="AW3560" s="34">
        <f t="shared" si="3722"/>
        <v>1.1008041555994699</v>
      </c>
      <c r="AX3560" s="37">
        <f t="shared" si="3723"/>
        <v>3.1782173266716307</v>
      </c>
      <c r="AY3560" s="7">
        <f t="shared" si="3724"/>
        <v>17.96396388135129</v>
      </c>
      <c r="AZ3560" s="37">
        <f t="shared" si="3725"/>
        <v>14.883652768207062</v>
      </c>
      <c r="BA3560" s="2">
        <f>BE3560*'mass balance'!$B$17+BF3560*'mass balance'!$C$17+BG3560*'mass balance'!$D$17+BH3560*'mass balance'!$E$17</f>
        <v>2.7203302880863841E-3</v>
      </c>
      <c r="BB3560" s="2">
        <f>BE3560*'mass balance'!$B$18+BF3560*'mass balance'!$C$18+BG3560*'mass balance'!$D$18+BH3560*'mass balance'!$E$18</f>
        <v>2.7621815232877129E-3</v>
      </c>
      <c r="BC3560" s="2">
        <f>BE3560*'mass balance'!$B$19+BF3560*'mass balance'!$C$19+BG3560*'mass balance'!$D$19+BH3560*'mass balance'!$E$19</f>
        <v>-3.4527269041096402E-3</v>
      </c>
      <c r="BD3560" s="2">
        <f>BE3560*'mass balance'!$B$20+BF3560*'mass balance'!$C$20+BG3560*'mass balance'!$D$20+BH3560*'mass balance'!$E$20</f>
        <v>1.2555370560398692E-4</v>
      </c>
      <c r="BE3560" s="2">
        <f>N3560*'mass balance'!$H$11+R3560*'mass balance'!$I$11+S3560*'mass balance'!$J$11</f>
        <v>-4.6731970660848325E-3</v>
      </c>
      <c r="BF3560" s="2">
        <f>N3560*'mass balance'!$H$12+R3560*'mass balance'!$I$12+S3560*'mass balance'!$J$12</f>
        <v>1.3498166021848218E-9</v>
      </c>
      <c r="BG3560" s="2">
        <f>N3560*'mass balance'!$H$13+R3560*'mass balance'!$I$13+S3560*'mass balance'!$J$13</f>
        <v>8.1396597105888341E-4</v>
      </c>
      <c r="BH3560" s="2">
        <f>N3560*'mass balance'!$H$14+R3560*'mass balance'!$I$14+S3560*'mass balance'!$J$14</f>
        <v>5.1113092910302861E-4</v>
      </c>
      <c r="BI3560" s="36">
        <f t="shared" si="3726"/>
        <v>2.8603964492493172E-16</v>
      </c>
      <c r="BJ3560" s="36">
        <f t="shared" si="3727"/>
        <v>2.4942022104874059E-17</v>
      </c>
      <c r="BK3560" s="36">
        <f t="shared" si="3728"/>
        <v>8.0069100685046524E-14</v>
      </c>
      <c r="BL3560" s="36">
        <f t="shared" si="3729"/>
        <v>8.0067900538055031E-14</v>
      </c>
      <c r="BM3560" s="36">
        <f t="shared" si="3694"/>
        <v>1.3063832495405372E-10</v>
      </c>
      <c r="BN3560" s="36">
        <f t="shared" ca="1" si="3730"/>
        <v>0.59302095066605598</v>
      </c>
      <c r="BO3560" s="36">
        <f t="shared" ca="1" si="3746"/>
        <v>1</v>
      </c>
      <c r="BP3560" s="36">
        <f t="shared" si="3695"/>
        <v>-1.3063830618051805E-10</v>
      </c>
      <c r="BQ3560" s="36">
        <f t="shared" si="3696"/>
        <v>0.99999985629381216</v>
      </c>
      <c r="BR3560" s="2">
        <f t="shared" si="3752"/>
        <v>-5</v>
      </c>
      <c r="BS3560">
        <v>0</v>
      </c>
      <c r="BT3560" s="37">
        <f t="shared" si="3747"/>
        <v>3.4613587213699142</v>
      </c>
      <c r="BU3560" s="34">
        <f t="shared" si="3731"/>
        <v>-5</v>
      </c>
      <c r="BV3560" s="34">
        <f t="shared" si="3732"/>
        <v>-5</v>
      </c>
      <c r="BW3560" s="34">
        <f t="shared" si="3733"/>
        <v>-5</v>
      </c>
      <c r="BX3560" s="34">
        <f t="shared" si="3734"/>
        <v>-5</v>
      </c>
      <c r="BY3560" s="34">
        <f t="shared" si="3735"/>
        <v>56.539468069101005</v>
      </c>
      <c r="BZ3560" s="36">
        <f t="shared" si="3748"/>
        <v>3.4527269041096402E-3</v>
      </c>
      <c r="CA3560" s="34">
        <f t="shared" si="3749"/>
        <v>0.23256110413726627</v>
      </c>
    </row>
    <row r="3561" spans="1:79" ht="13.2" x14ac:dyDescent="0.25">
      <c r="A3561" s="75">
        <f t="shared" si="3736"/>
        <v>9.6630136986299089</v>
      </c>
      <c r="B3561" s="34">
        <f t="shared" si="3686"/>
        <v>3526.9999999999168</v>
      </c>
      <c r="C3561">
        <v>30</v>
      </c>
      <c r="D3561" s="35">
        <f t="shared" si="3697"/>
        <v>3000</v>
      </c>
      <c r="E3561" s="27">
        <v>0</v>
      </c>
      <c r="F3561" s="64">
        <f t="shared" si="3737"/>
        <v>3.0712411119050556</v>
      </c>
      <c r="G3561" s="34">
        <v>0</v>
      </c>
      <c r="H3561" s="34">
        <f t="shared" si="3698"/>
        <v>1</v>
      </c>
      <c r="I3561" s="34">
        <f t="shared" si="3738"/>
        <v>40816.79437721819</v>
      </c>
      <c r="J3561" s="34">
        <f t="shared" si="3699"/>
        <v>210424.97243852352</v>
      </c>
      <c r="K3561" s="34">
        <f t="shared" si="3700"/>
        <v>185146.8441302038</v>
      </c>
      <c r="L3561" s="36">
        <f t="shared" si="3750"/>
        <v>4096.9024421747872</v>
      </c>
      <c r="M3561" s="34">
        <f t="shared" si="3701"/>
        <v>380.71939622523837</v>
      </c>
      <c r="N3561" s="34">
        <f t="shared" si="3739"/>
        <v>1962.7427797765015</v>
      </c>
      <c r="O3561" s="34">
        <f t="shared" si="3702"/>
        <v>102.95414455328127</v>
      </c>
      <c r="P3561">
        <f t="shared" si="3687"/>
        <v>1205.1231035781545</v>
      </c>
      <c r="Q3561" s="36">
        <f t="shared" si="3703"/>
        <v>1962.742568019388</v>
      </c>
      <c r="R3561" s="34">
        <f t="shared" si="3704"/>
        <v>1490.6416794823556</v>
      </c>
      <c r="S3561" s="34">
        <f t="shared" si="3705"/>
        <v>8.3318574968416215E-4</v>
      </c>
      <c r="T3561" s="36">
        <f t="shared" si="3740"/>
        <v>-7.5105588392614363E-14</v>
      </c>
      <c r="U3561" s="36">
        <f t="shared" si="3706"/>
        <v>1976.7300492300217</v>
      </c>
      <c r="V3561" s="36">
        <f t="shared" si="3707"/>
        <v>1.0712495336040924E-7</v>
      </c>
      <c r="W3561" s="68">
        <f t="shared" si="3708"/>
        <v>11.70543554907082</v>
      </c>
      <c r="X3561">
        <f t="shared" si="3709"/>
        <v>9.2118637830735128</v>
      </c>
      <c r="Y3561">
        <f t="shared" si="3710"/>
        <v>0.19260060136867796</v>
      </c>
      <c r="Z3561" s="34">
        <f t="shared" si="3711"/>
        <v>1.3237093813502869E-2</v>
      </c>
      <c r="AA3561" s="36">
        <f t="shared" si="3712"/>
        <v>9.1517272391383027E-9</v>
      </c>
      <c r="AB3561" s="34">
        <f t="shared" si="3713"/>
        <v>1.3237093813502869E-2</v>
      </c>
      <c r="AC3561" s="36">
        <f t="shared" si="3714"/>
        <v>260.67120456992313</v>
      </c>
      <c r="AD3561" s="34">
        <f t="shared" si="3715"/>
        <v>0</v>
      </c>
      <c r="AE3561">
        <f t="shared" si="3741"/>
        <v>19692.479953871607</v>
      </c>
      <c r="AF3561" s="36">
        <f t="shared" si="3688"/>
        <v>0</v>
      </c>
      <c r="AG3561" s="34">
        <f t="shared" si="3716"/>
        <v>496.94742668556069</v>
      </c>
      <c r="AH3561">
        <f t="shared" si="3751"/>
        <v>1.0684223497037237E-4</v>
      </c>
      <c r="AI3561" s="29">
        <f t="shared" si="3742"/>
        <v>496.94742668556069</v>
      </c>
      <c r="AJ3561">
        <f t="shared" si="3743"/>
        <v>14908.420566830955</v>
      </c>
      <c r="AK3561" s="36">
        <f t="shared" si="3689"/>
        <v>3.529000466908136E-2</v>
      </c>
      <c r="AL3561" s="36">
        <f t="shared" si="3744"/>
        <v>-9.7993446588423468E-3</v>
      </c>
      <c r="AM3561" s="36">
        <f t="shared" si="3745"/>
        <v>-1.3801031141815891E-2</v>
      </c>
      <c r="AN3561" s="37">
        <f t="shared" si="3690"/>
        <v>1.1884235558704548E-2</v>
      </c>
      <c r="AO3561" s="36">
        <f t="shared" si="3691"/>
        <v>0.18747853436363332</v>
      </c>
      <c r="AP3561" s="36">
        <f t="shared" si="3692"/>
        <v>-3.4888650219502271E-3</v>
      </c>
      <c r="AQ3561" s="74">
        <f t="shared" si="3717"/>
        <v>0.34735554898526705</v>
      </c>
      <c r="AR3561" s="73">
        <f t="shared" si="3718"/>
        <v>1.1730390352752251E-2</v>
      </c>
      <c r="AS3561" s="72">
        <f t="shared" si="3693"/>
        <v>6.5895331803396797E-3</v>
      </c>
      <c r="AT3561" s="37">
        <f t="shared" si="3719"/>
        <v>686.62815144596789</v>
      </c>
      <c r="AU3561" s="37">
        <f t="shared" si="3720"/>
        <v>-1.3282785846682434</v>
      </c>
      <c r="AV3561" s="34">
        <f t="shared" si="3721"/>
        <v>2.0477658281654554</v>
      </c>
      <c r="AW3561" s="34">
        <f t="shared" si="3722"/>
        <v>1.1008041657123278</v>
      </c>
      <c r="AX3561" s="37">
        <f t="shared" si="3723"/>
        <v>3.1782173558692488</v>
      </c>
      <c r="AY3561" s="7">
        <f t="shared" si="3724"/>
        <v>18.032222898817853</v>
      </c>
      <c r="AZ3561" s="37">
        <f t="shared" si="3725"/>
        <v>14.883652904940069</v>
      </c>
      <c r="BA3561" s="2">
        <f>BE3561*'mass balance'!$B$17+BF3561*'mass balance'!$C$17+BG3561*'mass balance'!$D$17+BH3561*'mass balance'!$E$17</f>
        <v>2.7203303075281999E-3</v>
      </c>
      <c r="BB3561" s="2">
        <f>BE3561*'mass balance'!$B$18+BF3561*'mass balance'!$C$18+BG3561*'mass balance'!$D$18+BH3561*'mass balance'!$E$18</f>
        <v>2.7621815430286345E-3</v>
      </c>
      <c r="BC3561" s="2">
        <f>BE3561*'mass balance'!$B$19+BF3561*'mass balance'!$C$19+BG3561*'mass balance'!$D$19+BH3561*'mass balance'!$E$19</f>
        <v>-3.4527269287857919E-3</v>
      </c>
      <c r="BD3561" s="2">
        <f>BE3561*'mass balance'!$B$20+BF3561*'mass balance'!$C$20+BG3561*'mass balance'!$D$20+BH3561*'mass balance'!$E$20</f>
        <v>1.2555370650130154E-4</v>
      </c>
      <c r="BE3561" s="2">
        <f>N3561*'mass balance'!$H$11+R3561*'mass balance'!$I$11+S3561*'mass balance'!$J$11</f>
        <v>-4.6731970947059553E-3</v>
      </c>
      <c r="BF3561" s="2">
        <f>N3561*'mass balance'!$H$12+R3561*'mass balance'!$I$12+S3561*'mass balance'!$J$12</f>
        <v>1.3446646864240535E-9</v>
      </c>
      <c r="BG3561" s="2">
        <f>N3561*'mass balance'!$H$13+R3561*'mass balance'!$I$13+S3561*'mass balance'!$J$13</f>
        <v>8.1396597777309712E-4</v>
      </c>
      <c r="BH3561" s="2">
        <f>N3561*'mass balance'!$H$14+R3561*'mass balance'!$I$14+S3561*'mass balance'!$J$14</f>
        <v>5.1113093223346387E-4</v>
      </c>
      <c r="BI3561" s="36">
        <f t="shared" si="3726"/>
        <v>2.8603964492493172E-16</v>
      </c>
      <c r="BJ3561" s="36">
        <f t="shared" si="3727"/>
        <v>2.4942236196708636E-17</v>
      </c>
      <c r="BK3561" s="36">
        <f t="shared" si="3728"/>
        <v>8.0094042707151394E-14</v>
      </c>
      <c r="BL3561" s="36">
        <f t="shared" si="3729"/>
        <v>8.0092846408074851E-14</v>
      </c>
      <c r="BM3561" s="36">
        <f t="shared" si="3694"/>
        <v>1.3071839285459177E-10</v>
      </c>
      <c r="BN3561" s="36">
        <f t="shared" ca="1" si="3730"/>
        <v>0.13145519560268104</v>
      </c>
      <c r="BO3561" s="36">
        <f t="shared" ca="1" si="3746"/>
        <v>1</v>
      </c>
      <c r="BP3561" s="36">
        <f t="shared" si="3695"/>
        <v>-1.3071837405247302E-10</v>
      </c>
      <c r="BQ3561" s="36">
        <f t="shared" si="3696"/>
        <v>0.99999985616317388</v>
      </c>
      <c r="BR3561" s="2">
        <f t="shared" si="3752"/>
        <v>-5</v>
      </c>
      <c r="BS3561">
        <v>0</v>
      </c>
      <c r="BT3561" s="37">
        <f t="shared" si="3747"/>
        <v>3.4613587461077562</v>
      </c>
      <c r="BU3561" s="34">
        <f t="shared" si="3731"/>
        <v>-5</v>
      </c>
      <c r="BV3561" s="34">
        <f t="shared" si="3732"/>
        <v>-5</v>
      </c>
      <c r="BW3561" s="34">
        <f t="shared" si="3733"/>
        <v>-5</v>
      </c>
      <c r="BX3561" s="34">
        <f t="shared" si="3734"/>
        <v>-5</v>
      </c>
      <c r="BY3561" s="34">
        <f t="shared" si="3735"/>
        <v>56.539468415378508</v>
      </c>
      <c r="BZ3561" s="36">
        <f t="shared" si="3748"/>
        <v>3.4527269287857919E-3</v>
      </c>
      <c r="CA3561" s="34">
        <f t="shared" si="3749"/>
        <v>0.2325611036628574</v>
      </c>
    </row>
    <row r="3562" spans="1:79" ht="13.2" x14ac:dyDescent="0.25">
      <c r="A3562" s="75">
        <f t="shared" si="3736"/>
        <v>9.6657534246573054</v>
      </c>
      <c r="B3562" s="34">
        <f t="shared" ref="B3562:B3625" si="3753">A3562*365</f>
        <v>3527.9999999999163</v>
      </c>
      <c r="C3562">
        <v>30</v>
      </c>
      <c r="D3562" s="35">
        <f t="shared" si="3697"/>
        <v>3000</v>
      </c>
      <c r="E3562" s="27">
        <v>0</v>
      </c>
      <c r="F3562" s="64">
        <f t="shared" si="3737"/>
        <v>3.0712411119050556</v>
      </c>
      <c r="G3562" s="34">
        <v>0</v>
      </c>
      <c r="H3562" s="34">
        <f t="shared" si="3698"/>
        <v>1</v>
      </c>
      <c r="I3562" s="34">
        <f t="shared" si="3738"/>
        <v>40816.79437721819</v>
      </c>
      <c r="J3562" s="34">
        <f t="shared" si="3699"/>
        <v>210424.97372235818</v>
      </c>
      <c r="K3562" s="34">
        <f t="shared" si="3700"/>
        <v>185146.84525981275</v>
      </c>
      <c r="L3562" s="36">
        <f t="shared" si="3750"/>
        <v>4096.9024796685208</v>
      </c>
      <c r="M3562" s="34">
        <f t="shared" si="3701"/>
        <v>380.71939622523837</v>
      </c>
      <c r="N3562" s="34">
        <f t="shared" si="3739"/>
        <v>1962.7427917514926</v>
      </c>
      <c r="O3562" s="34">
        <f t="shared" si="3702"/>
        <v>102.95414455328127</v>
      </c>
      <c r="P3562">
        <f t="shared" ref="P3562:P3625" si="3754">O3562*W3562</f>
        <v>1205.1231146071125</v>
      </c>
      <c r="Q3562" s="36">
        <f t="shared" si="3703"/>
        <v>1962.7425808026039</v>
      </c>
      <c r="R3562" s="34">
        <f t="shared" si="3704"/>
        <v>1490.6416907580297</v>
      </c>
      <c r="S3562" s="34">
        <f t="shared" si="3705"/>
        <v>8.3000568633906369E-4</v>
      </c>
      <c r="T3562" s="36">
        <f t="shared" si="3740"/>
        <v>-7.5105588163499078E-14</v>
      </c>
      <c r="U3562" s="36">
        <f t="shared" si="3706"/>
        <v>1976.7300492300217</v>
      </c>
      <c r="V3562" s="36">
        <f t="shared" si="3707"/>
        <v>1.0671608393721055E-7</v>
      </c>
      <c r="W3562" s="68">
        <f t="shared" si="3708"/>
        <v>11.705435656195775</v>
      </c>
      <c r="X3562">
        <f t="shared" si="3709"/>
        <v>9.211863811175002</v>
      </c>
      <c r="Y3562">
        <f t="shared" si="3710"/>
        <v>0.19260060136867796</v>
      </c>
      <c r="Z3562" s="34">
        <f t="shared" si="3711"/>
        <v>1.3237093813502869E-2</v>
      </c>
      <c r="AA3562" s="36">
        <f t="shared" si="3712"/>
        <v>9.1167972787689386E-9</v>
      </c>
      <c r="AB3562" s="34">
        <f t="shared" si="3713"/>
        <v>1.3237093813502869E-2</v>
      </c>
      <c r="AC3562" s="36">
        <f t="shared" si="3714"/>
        <v>260.67120456992313</v>
      </c>
      <c r="AD3562" s="34">
        <f t="shared" si="3715"/>
        <v>0</v>
      </c>
      <c r="AE3562">
        <f t="shared" si="3741"/>
        <v>19692.479953871607</v>
      </c>
      <c r="AF3562" s="36">
        <f t="shared" ref="AF3562:AF3625" si="3755">AD3562</f>
        <v>0</v>
      </c>
      <c r="AG3562" s="34">
        <f t="shared" si="3716"/>
        <v>496.94743161988197</v>
      </c>
      <c r="AH3562">
        <f t="shared" si="3751"/>
        <v>1.0643444448987793E-4</v>
      </c>
      <c r="AI3562" s="29">
        <f t="shared" si="3742"/>
        <v>496.94743161988197</v>
      </c>
      <c r="AJ3562">
        <f t="shared" si="3743"/>
        <v>15405.367998450836</v>
      </c>
      <c r="AK3562" s="36">
        <f t="shared" ref="AK3562:AK3625" si="3756">-1*AR3561</f>
        <v>-1.1730390352752251E-2</v>
      </c>
      <c r="AL3562" s="36">
        <f t="shared" si="3744"/>
        <v>2.5163454034846911E-3</v>
      </c>
      <c r="AM3562" s="36">
        <f t="shared" si="3745"/>
        <v>4.5741131097605733E-3</v>
      </c>
      <c r="AN3562" s="37">
        <f t="shared" ref="AN3562:AN3625" si="3757">AN3561+AK3561</f>
        <v>4.7174240227785907E-2</v>
      </c>
      <c r="AO3562" s="36">
        <f t="shared" ref="AO3562:AO3625" si="3758">AO3561+AL3561</f>
        <v>0.17767918970479096</v>
      </c>
      <c r="AP3562" s="36">
        <f t="shared" ref="AP3562:AP3625" si="3759">AP3561+AM3561</f>
        <v>-1.7289896163766118E-2</v>
      </c>
      <c r="AQ3562" s="74">
        <f t="shared" si="3717"/>
        <v>1.6197681617415733</v>
      </c>
      <c r="AR3562" s="73">
        <f t="shared" si="3718"/>
        <v>4.1316885839154369E-2</v>
      </c>
      <c r="AS3562" s="72">
        <f t="shared" ref="AS3562:AS3625" si="3760">AO3562^3</f>
        <v>5.60931326567934E-3</v>
      </c>
      <c r="AT3562" s="37">
        <f t="shared" si="3719"/>
        <v>3201.8443981006399</v>
      </c>
      <c r="AU3562" s="37">
        <f t="shared" si="3720"/>
        <v>-6.5825988282661019</v>
      </c>
      <c r="AV3562" s="34">
        <f t="shared" si="3721"/>
        <v>2.1160246994641279</v>
      </c>
      <c r="AW3562" s="34">
        <f t="shared" si="3722"/>
        <v>1.1008041757865872</v>
      </c>
      <c r="AX3562" s="37">
        <f t="shared" si="3723"/>
        <v>3.1782173849554272</v>
      </c>
      <c r="AY3562" s="7">
        <f t="shared" si="3724"/>
        <v>18.100481916401918</v>
      </c>
      <c r="AZ3562" s="37">
        <f t="shared" si="3725"/>
        <v>14.883653041151202</v>
      </c>
      <c r="BA3562" s="2">
        <f>BE3562*'mass balance'!$B$17+BF3562*'mass balance'!$C$17+BG3562*'mass balance'!$D$17+BH3562*'mass balance'!$E$17</f>
        <v>2.7203303268958129E-3</v>
      </c>
      <c r="BB3562" s="2">
        <f>BE3562*'mass balance'!$B$18+BF3562*'mass balance'!$C$18+BG3562*'mass balance'!$D$18+BH3562*'mass balance'!$E$18</f>
        <v>2.7621815626942101E-3</v>
      </c>
      <c r="BC3562" s="2">
        <f>BE3562*'mass balance'!$B$19+BF3562*'mass balance'!$C$19+BG3562*'mass balance'!$D$19+BH3562*'mass balance'!$E$19</f>
        <v>-3.4527269533677621E-3</v>
      </c>
      <c r="BD3562" s="2">
        <f>BE3562*'mass balance'!$B$20+BF3562*'mass balance'!$C$20+BG3562*'mass balance'!$D$20+BH3562*'mass balance'!$E$20</f>
        <v>1.2555370739519134E-4</v>
      </c>
      <c r="BE3562" s="2">
        <f>N3562*'mass balance'!$H$11+R3562*'mass balance'!$I$11+S3562*'mass balance'!$J$11</f>
        <v>-4.6731971232178392E-3</v>
      </c>
      <c r="BF3562" s="2">
        <f>N3562*'mass balance'!$H$12+R3562*'mass balance'!$I$12+S3562*'mass balance'!$J$12</f>
        <v>1.339532434843459E-9</v>
      </c>
      <c r="BG3562" s="2">
        <f>N3562*'mass balance'!$H$13+R3562*'mass balance'!$I$13+S3562*'mass balance'!$J$13</f>
        <v>8.1396598446168409E-4</v>
      </c>
      <c r="BH3562" s="2">
        <f>N3562*'mass balance'!$H$14+R3562*'mass balance'!$I$14+S3562*'mass balance'!$J$14</f>
        <v>5.1113093535195111E-4</v>
      </c>
      <c r="BI3562" s="36">
        <f t="shared" si="3726"/>
        <v>2.8603964492493172E-16</v>
      </c>
      <c r="BJ3562" s="36">
        <f t="shared" si="3727"/>
        <v>2.4942450281615412E-17</v>
      </c>
      <c r="BK3562" s="36">
        <f t="shared" si="3728"/>
        <v>8.0118984943348102E-14</v>
      </c>
      <c r="BL3562" s="36">
        <f t="shared" si="3729"/>
        <v>8.0117792480069593E-14</v>
      </c>
      <c r="BM3562" s="36">
        <f t="shared" ref="BM3562:BM3625" si="3761">BM3561+BL3561</f>
        <v>1.3079848570099985E-10</v>
      </c>
      <c r="BN3562" s="36">
        <f t="shared" ca="1" si="3730"/>
        <v>0.19963191670413394</v>
      </c>
      <c r="BO3562" s="36">
        <f t="shared" ca="1" si="3746"/>
        <v>1</v>
      </c>
      <c r="BP3562" s="36">
        <f t="shared" ref="BP3562:BP3625" si="3762">-1*BQ3562*BM3562</f>
        <v>-1.3079846687026303E-10</v>
      </c>
      <c r="BQ3562" s="36">
        <f t="shared" ref="BQ3562:BQ3625" si="3763">BQ3561+BP3561</f>
        <v>0.99999985603245556</v>
      </c>
      <c r="BR3562" s="2">
        <f t="shared" si="3752"/>
        <v>-5</v>
      </c>
      <c r="BS3562">
        <v>0</v>
      </c>
      <c r="BT3562" s="37">
        <f t="shared" si="3747"/>
        <v>3.4613587707511813</v>
      </c>
      <c r="BU3562" s="34">
        <f t="shared" si="3731"/>
        <v>-5</v>
      </c>
      <c r="BV3562" s="34">
        <f t="shared" si="3732"/>
        <v>-5</v>
      </c>
      <c r="BW3562" s="34">
        <f t="shared" si="3733"/>
        <v>-5</v>
      </c>
      <c r="BX3562" s="34">
        <f t="shared" si="3734"/>
        <v>-5</v>
      </c>
      <c r="BY3562" s="34">
        <f t="shared" si="3735"/>
        <v>56.539468760334373</v>
      </c>
      <c r="BZ3562" s="36">
        <f t="shared" si="3748"/>
        <v>3.4527269533677621E-3</v>
      </c>
      <c r="CA3562" s="34">
        <f t="shared" si="3749"/>
        <v>0.2325611031902593</v>
      </c>
    </row>
    <row r="3563" spans="1:79" ht="13.2" x14ac:dyDescent="0.25">
      <c r="A3563" s="75">
        <f t="shared" si="3736"/>
        <v>9.6684931506847018</v>
      </c>
      <c r="B3563" s="34">
        <f t="shared" si="3753"/>
        <v>3528.9999999999163</v>
      </c>
      <c r="C3563">
        <v>30</v>
      </c>
      <c r="D3563" s="35">
        <f t="shared" si="3697"/>
        <v>3000</v>
      </c>
      <c r="E3563" s="27">
        <v>0</v>
      </c>
      <c r="F3563" s="64">
        <f t="shared" si="3737"/>
        <v>3.0712411119050556</v>
      </c>
      <c r="G3563" s="34">
        <v>0</v>
      </c>
      <c r="H3563" s="34">
        <f t="shared" si="3698"/>
        <v>1</v>
      </c>
      <c r="I3563" s="34">
        <f t="shared" si="3738"/>
        <v>40816.79437721819</v>
      </c>
      <c r="J3563" s="34">
        <f t="shared" si="3699"/>
        <v>210424.97500129274</v>
      </c>
      <c r="K3563" s="34">
        <f t="shared" si="3700"/>
        <v>185146.84638511026</v>
      </c>
      <c r="L3563" s="36">
        <f t="shared" si="3750"/>
        <v>4096.9025170191499</v>
      </c>
      <c r="M3563" s="34">
        <f t="shared" si="3701"/>
        <v>380.71939622523837</v>
      </c>
      <c r="N3563" s="34">
        <f t="shared" si="3739"/>
        <v>1962.742803680778</v>
      </c>
      <c r="O3563" s="34">
        <f t="shared" si="3702"/>
        <v>102.95414455328127</v>
      </c>
      <c r="P3563">
        <f t="shared" si="3754"/>
        <v>1205.1231255939756</v>
      </c>
      <c r="Q3563" s="36">
        <f t="shared" si="3703"/>
        <v>1962.7425935370288</v>
      </c>
      <c r="R3563" s="34">
        <f t="shared" si="3704"/>
        <v>1490.6417019906673</v>
      </c>
      <c r="S3563" s="34">
        <f t="shared" si="3705"/>
        <v>8.2683776008707355E-4</v>
      </c>
      <c r="T3563" s="36">
        <f t="shared" si="3740"/>
        <v>-7.5105587935258268E-14</v>
      </c>
      <c r="U3563" s="36">
        <f t="shared" si="3706"/>
        <v>1976.7300492300217</v>
      </c>
      <c r="V3563" s="36">
        <f t="shared" si="3707"/>
        <v>1.063087750677326E-7</v>
      </c>
      <c r="W3563" s="68">
        <f t="shared" si="3708"/>
        <v>11.705435762911858</v>
      </c>
      <c r="X3563">
        <f t="shared" si="3709"/>
        <v>9.2118638391692347</v>
      </c>
      <c r="Y3563">
        <f t="shared" si="3710"/>
        <v>0.19260060136867796</v>
      </c>
      <c r="Z3563" s="34">
        <f t="shared" si="3711"/>
        <v>1.3237093813502869E-2</v>
      </c>
      <c r="AA3563" s="36">
        <f t="shared" si="3712"/>
        <v>9.0820006380768094E-9</v>
      </c>
      <c r="AB3563" s="34">
        <f t="shared" si="3713"/>
        <v>1.3237093813502869E-2</v>
      </c>
      <c r="AC3563" s="36">
        <f t="shared" si="3714"/>
        <v>260.67120456992313</v>
      </c>
      <c r="AD3563" s="34">
        <f t="shared" si="3715"/>
        <v>0</v>
      </c>
      <c r="AE3563">
        <f t="shared" si="3741"/>
        <v>19692.479953871607</v>
      </c>
      <c r="AF3563" s="36">
        <f t="shared" si="3755"/>
        <v>0</v>
      </c>
      <c r="AG3563" s="34">
        <f t="shared" si="3716"/>
        <v>496.94743653537</v>
      </c>
      <c r="AH3563">
        <f t="shared" si="3751"/>
        <v>1.0602821032534848E-4</v>
      </c>
      <c r="AI3563" s="29">
        <f t="shared" si="3742"/>
        <v>496.94743653537</v>
      </c>
      <c r="AJ3563">
        <f t="shared" si="3743"/>
        <v>15902.315434986207</v>
      </c>
      <c r="AK3563" s="36">
        <f t="shared" si="3756"/>
        <v>-4.1316885839154369E-2</v>
      </c>
      <c r="AL3563" s="36">
        <f t="shared" si="3744"/>
        <v>1.2327605288617845E-2</v>
      </c>
      <c r="AM3563" s="36">
        <f t="shared" si="3745"/>
        <v>1.6177185911459082E-2</v>
      </c>
      <c r="AN3563" s="37">
        <f t="shared" si="3757"/>
        <v>3.5443849875033656E-2</v>
      </c>
      <c r="AO3563" s="36">
        <f t="shared" si="3758"/>
        <v>0.18019553510827566</v>
      </c>
      <c r="AP3563" s="36">
        <f t="shared" si="3759"/>
        <v>-1.2715783054005544E-2</v>
      </c>
      <c r="AQ3563" s="74">
        <f t="shared" si="3717"/>
        <v>1.1667194819011868</v>
      </c>
      <c r="AR3563" s="73">
        <f t="shared" si="3718"/>
        <v>3.2445759078988945E-2</v>
      </c>
      <c r="AS3563" s="72">
        <f t="shared" si="3760"/>
        <v>5.8510266663489062E-3</v>
      </c>
      <c r="AT3563" s="37">
        <f t="shared" si="3719"/>
        <v>2306.2894588961572</v>
      </c>
      <c r="AU3563" s="37">
        <f t="shared" si="3720"/>
        <v>-4.8411452468521086</v>
      </c>
      <c r="AV3563" s="34">
        <f t="shared" si="3721"/>
        <v>2.1842835714381872</v>
      </c>
      <c r="AW3563" s="34">
        <f t="shared" si="3722"/>
        <v>1.1008041858223958</v>
      </c>
      <c r="AX3563" s="37">
        <f t="shared" si="3723"/>
        <v>3.1782174139305908</v>
      </c>
      <c r="AY3563" s="7">
        <f t="shared" si="3724"/>
        <v>18.168740934103035</v>
      </c>
      <c r="AZ3563" s="37">
        <f t="shared" si="3725"/>
        <v>14.883653176842449</v>
      </c>
      <c r="BA3563" s="2">
        <f>BE3563*'mass balance'!$B$17+BF3563*'mass balance'!$C$17+BG3563*'mass balance'!$D$17+BH3563*'mass balance'!$E$17</f>
        <v>2.7203303461895028E-3</v>
      </c>
      <c r="BB3563" s="2">
        <f>BE3563*'mass balance'!$B$18+BF3563*'mass balance'!$C$18+BG3563*'mass balance'!$D$18+BH3563*'mass balance'!$E$18</f>
        <v>2.7621815822847263E-3</v>
      </c>
      <c r="BC3563" s="2">
        <f>BE3563*'mass balance'!$B$19+BF3563*'mass balance'!$C$19+BG3563*'mass balance'!$D$19+BH3563*'mass balance'!$E$19</f>
        <v>-3.4527269778559088E-3</v>
      </c>
      <c r="BD3563" s="2">
        <f>BE3563*'mass balance'!$B$20+BF3563*'mass balance'!$C$20+BG3563*'mass balance'!$D$20+BH3563*'mass balance'!$E$20</f>
        <v>1.2555370828566941E-4</v>
      </c>
      <c r="BE3563" s="2">
        <f>N3563*'mass balance'!$H$11+R3563*'mass balance'!$I$11+S3563*'mass balance'!$J$11</f>
        <v>-4.6731971516208995E-3</v>
      </c>
      <c r="BF3563" s="2">
        <f>N3563*'mass balance'!$H$12+R3563*'mass balance'!$I$12+S3563*'mass balance'!$J$12</f>
        <v>1.334419771116479E-9</v>
      </c>
      <c r="BG3563" s="2">
        <f>N3563*'mass balance'!$H$13+R3563*'mass balance'!$I$13+S3563*'mass balance'!$J$13</f>
        <v>8.1396599112474233E-4</v>
      </c>
      <c r="BH3563" s="2">
        <f>N3563*'mass balance'!$H$14+R3563*'mass balance'!$I$14+S3563*'mass balance'!$J$14</f>
        <v>5.1113093845853586E-4</v>
      </c>
      <c r="BI3563" s="36">
        <f t="shared" si="3726"/>
        <v>2.8603964492493172E-16</v>
      </c>
      <c r="BJ3563" s="36">
        <f t="shared" si="3727"/>
        <v>2.4942664359624154E-17</v>
      </c>
      <c r="BK3563" s="36">
        <f t="shared" si="3728"/>
        <v>8.0143927393629721E-14</v>
      </c>
      <c r="BL3563" s="36">
        <f t="shared" si="3729"/>
        <v>8.0142738754069286E-14</v>
      </c>
      <c r="BM3563" s="36">
        <f t="shared" si="3761"/>
        <v>1.3087860349347992E-10</v>
      </c>
      <c r="BN3563" s="36">
        <f t="shared" ca="1" si="3730"/>
        <v>0.59540073521369274</v>
      </c>
      <c r="BO3563" s="36">
        <f t="shared" ca="1" si="3746"/>
        <v>1</v>
      </c>
      <c r="BP3563" s="36">
        <f t="shared" si="3762"/>
        <v>-1.3087858463409003E-10</v>
      </c>
      <c r="BQ3563" s="36">
        <f t="shared" si="3763"/>
        <v>0.99999985590165708</v>
      </c>
      <c r="BR3563" s="2">
        <f t="shared" si="3752"/>
        <v>-5</v>
      </c>
      <c r="BS3563">
        <v>0</v>
      </c>
      <c r="BT3563" s="37">
        <f t="shared" si="3747"/>
        <v>3.4613587953005482</v>
      </c>
      <c r="BU3563" s="34">
        <f t="shared" si="3731"/>
        <v>-5</v>
      </c>
      <c r="BV3563" s="34">
        <f t="shared" si="3732"/>
        <v>-5</v>
      </c>
      <c r="BW3563" s="34">
        <f t="shared" si="3733"/>
        <v>-5</v>
      </c>
      <c r="BX3563" s="34">
        <f t="shared" si="3734"/>
        <v>-5</v>
      </c>
      <c r="BY3563" s="34">
        <f t="shared" si="3735"/>
        <v>56.53946910397363</v>
      </c>
      <c r="BZ3563" s="36">
        <f t="shared" si="3748"/>
        <v>3.4527269778559088E-3</v>
      </c>
      <c r="CA3563" s="34">
        <f t="shared" si="3749"/>
        <v>0.23256110271946501</v>
      </c>
    </row>
    <row r="3564" spans="1:79" ht="13.2" x14ac:dyDescent="0.25">
      <c r="A3564" s="75">
        <f t="shared" si="3736"/>
        <v>9.6712328767120983</v>
      </c>
      <c r="B3564" s="34">
        <f t="shared" si="3753"/>
        <v>3529.9999999999159</v>
      </c>
      <c r="C3564">
        <v>30</v>
      </c>
      <c r="D3564" s="35">
        <f t="shared" si="3697"/>
        <v>3000</v>
      </c>
      <c r="E3564" s="27">
        <v>0</v>
      </c>
      <c r="F3564" s="64">
        <f t="shared" si="3737"/>
        <v>3.0712411119050556</v>
      </c>
      <c r="G3564" s="34">
        <v>0</v>
      </c>
      <c r="H3564" s="34">
        <f t="shared" si="3698"/>
        <v>1</v>
      </c>
      <c r="I3564" s="34">
        <f t="shared" si="3738"/>
        <v>40816.79437721819</v>
      </c>
      <c r="J3564" s="34">
        <f t="shared" si="3699"/>
        <v>210424.97627534586</v>
      </c>
      <c r="K3564" s="34">
        <f t="shared" si="3700"/>
        <v>185146.84750611277</v>
      </c>
      <c r="L3564" s="36">
        <f t="shared" si="3750"/>
        <v>4096.9025542272211</v>
      </c>
      <c r="M3564" s="34">
        <f t="shared" si="3701"/>
        <v>380.71939622523837</v>
      </c>
      <c r="N3564" s="34">
        <f t="shared" si="3739"/>
        <v>1962.7428155645321</v>
      </c>
      <c r="O3564" s="34">
        <f t="shared" si="3702"/>
        <v>102.95414455328127</v>
      </c>
      <c r="P3564">
        <f t="shared" si="3754"/>
        <v>1205.1231365389046</v>
      </c>
      <c r="Q3564" s="36">
        <f t="shared" si="3703"/>
        <v>1962.7426062228496</v>
      </c>
      <c r="R3564" s="34">
        <f t="shared" si="3704"/>
        <v>1490.6417131804326</v>
      </c>
      <c r="S3564" s="34">
        <f t="shared" si="3705"/>
        <v>8.2368192499870929E-4</v>
      </c>
      <c r="T3564" s="36">
        <f t="shared" si="3740"/>
        <v>-7.5105587707888613E-14</v>
      </c>
      <c r="U3564" s="36">
        <f t="shared" si="3706"/>
        <v>1976.7300492300217</v>
      </c>
      <c r="V3564" s="36">
        <f t="shared" si="3707"/>
        <v>1.0590302082254308E-7</v>
      </c>
      <c r="W3564" s="68">
        <f t="shared" si="3708"/>
        <v>11.705435869220633</v>
      </c>
      <c r="X3564">
        <f t="shared" si="3709"/>
        <v>9.211863867056616</v>
      </c>
      <c r="Y3564">
        <f t="shared" si="3710"/>
        <v>0.19260060136867796</v>
      </c>
      <c r="Z3564" s="34">
        <f t="shared" si="3711"/>
        <v>1.3237093813502869E-2</v>
      </c>
      <c r="AA3564" s="36">
        <f t="shared" si="3712"/>
        <v>9.0473368104996745E-9</v>
      </c>
      <c r="AB3564" s="34">
        <f t="shared" si="3713"/>
        <v>1.3237093813502869E-2</v>
      </c>
      <c r="AC3564" s="36">
        <f t="shared" si="3714"/>
        <v>260.67120456992313</v>
      </c>
      <c r="AD3564" s="34">
        <f t="shared" si="3715"/>
        <v>0</v>
      </c>
      <c r="AE3564">
        <f t="shared" si="3741"/>
        <v>19692.479953871607</v>
      </c>
      <c r="AF3564" s="36">
        <f t="shared" si="3755"/>
        <v>0</v>
      </c>
      <c r="AG3564" s="34">
        <f t="shared" si="3716"/>
        <v>496.94744143209687</v>
      </c>
      <c r="AH3564">
        <f t="shared" si="3751"/>
        <v>1.056235266787553E-4</v>
      </c>
      <c r="AI3564" s="29">
        <f t="shared" si="3742"/>
        <v>496.94744143209687</v>
      </c>
      <c r="AJ3564">
        <f t="shared" si="3743"/>
        <v>16399.262876418303</v>
      </c>
      <c r="AK3564" s="36">
        <f t="shared" si="3756"/>
        <v>-3.2445759078988945E-2</v>
      </c>
      <c r="AL3564" s="36">
        <f t="shared" si="3744"/>
        <v>9.2157584928931786E-3</v>
      </c>
      <c r="AM3564" s="36">
        <f t="shared" si="3745"/>
        <v>1.2692383017687756E-2</v>
      </c>
      <c r="AN3564" s="37">
        <f t="shared" si="3757"/>
        <v>-5.8730359641207125E-3</v>
      </c>
      <c r="AO3564" s="36">
        <f t="shared" si="3758"/>
        <v>0.1925231403968935</v>
      </c>
      <c r="AP3564" s="36">
        <f t="shared" si="3759"/>
        <v>3.4614028574535376E-3</v>
      </c>
      <c r="AQ3564" s="74">
        <f t="shared" si="3717"/>
        <v>-0.15851540971713113</v>
      </c>
      <c r="AR3564" s="73">
        <f t="shared" si="3718"/>
        <v>-6.1041350528818362E-3</v>
      </c>
      <c r="AS3564" s="72">
        <f t="shared" si="3760"/>
        <v>7.1359009232480723E-3</v>
      </c>
      <c r="AT3564" s="37">
        <f t="shared" si="3719"/>
        <v>-313.34217365386155</v>
      </c>
      <c r="AU3564" s="37">
        <f t="shared" si="3720"/>
        <v>1.3178232059820256</v>
      </c>
      <c r="AV3564" s="34">
        <f t="shared" si="3721"/>
        <v>2.2525424440850559</v>
      </c>
      <c r="AW3564" s="34">
        <f t="shared" si="3722"/>
        <v>1.1008041958199</v>
      </c>
      <c r="AX3564" s="37">
        <f t="shared" si="3723"/>
        <v>3.1782174427951633</v>
      </c>
      <c r="AY3564" s="7">
        <f t="shared" si="3724"/>
        <v>18.236999951920751</v>
      </c>
      <c r="AZ3564" s="37">
        <f t="shared" si="3725"/>
        <v>14.883653312015795</v>
      </c>
      <c r="BA3564" s="2">
        <f>BE3564*'mass balance'!$B$17+BF3564*'mass balance'!$C$17+BG3564*'mass balance'!$D$17+BH3564*'mass balance'!$E$17</f>
        <v>2.720330365409555E-3</v>
      </c>
      <c r="BB3564" s="2">
        <f>BE3564*'mass balance'!$B$18+BF3564*'mass balance'!$C$18+BG3564*'mass balance'!$D$18+BH3564*'mass balance'!$E$18</f>
        <v>2.7621816018004713E-3</v>
      </c>
      <c r="BC3564" s="2">
        <f>BE3564*'mass balance'!$B$19+BF3564*'mass balance'!$C$19+BG3564*'mass balance'!$D$19+BH3564*'mass balance'!$E$19</f>
        <v>-3.4527270022505882E-3</v>
      </c>
      <c r="BD3564" s="2">
        <f>BE3564*'mass balance'!$B$20+BF3564*'mass balance'!$C$20+BG3564*'mass balance'!$D$20+BH3564*'mass balance'!$E$20</f>
        <v>1.2555370917274866E-4</v>
      </c>
      <c r="BE3564" s="2">
        <f>N3564*'mass balance'!$H$11+R3564*'mass balance'!$I$11+S3564*'mass balance'!$J$11</f>
        <v>-4.6731971799155525E-3</v>
      </c>
      <c r="BF3564" s="2">
        <f>N3564*'mass balance'!$H$12+R3564*'mass balance'!$I$12+S3564*'mass balance'!$J$12</f>
        <v>1.3293266211182823E-9</v>
      </c>
      <c r="BG3564" s="2">
        <f>N3564*'mass balance'!$H$13+R3564*'mass balance'!$I$13+S3564*'mass balance'!$J$13</f>
        <v>8.1396599776236973E-4</v>
      </c>
      <c r="BH3564" s="2">
        <f>N3564*'mass balance'!$H$14+R3564*'mass balance'!$I$14+S3564*'mass balance'!$J$14</f>
        <v>5.1113094155326346E-4</v>
      </c>
      <c r="BI3564" s="36">
        <f t="shared" si="3726"/>
        <v>2.8603964492493172E-16</v>
      </c>
      <c r="BJ3564" s="36">
        <f t="shared" si="3727"/>
        <v>2.4942878430764602E-17</v>
      </c>
      <c r="BK3564" s="36">
        <f t="shared" si="3728"/>
        <v>8.0168870057989344E-14</v>
      </c>
      <c r="BL3564" s="36">
        <f t="shared" si="3729"/>
        <v>8.0167685230103905E-14</v>
      </c>
      <c r="BM3564" s="36">
        <f t="shared" si="3761"/>
        <v>1.30958746232234E-10</v>
      </c>
      <c r="BN3564" s="36">
        <f t="shared" ca="1" si="3730"/>
        <v>0.41542761593809563</v>
      </c>
      <c r="BO3564" s="36">
        <f t="shared" ca="1" si="3746"/>
        <v>1</v>
      </c>
      <c r="BP3564" s="36">
        <f t="shared" si="3762"/>
        <v>-1.3095872734415599E-10</v>
      </c>
      <c r="BQ3564" s="36">
        <f t="shared" si="3763"/>
        <v>0.99999985577077855</v>
      </c>
      <c r="BR3564" s="2">
        <f t="shared" si="3752"/>
        <v>-5</v>
      </c>
      <c r="BS3564">
        <v>0</v>
      </c>
      <c r="BT3564" s="37">
        <f t="shared" si="3747"/>
        <v>3.4613588197562142</v>
      </c>
      <c r="BU3564" s="34">
        <f t="shared" si="3731"/>
        <v>-5</v>
      </c>
      <c r="BV3564" s="34">
        <f t="shared" si="3732"/>
        <v>-5</v>
      </c>
      <c r="BW3564" s="34">
        <f t="shared" si="3733"/>
        <v>-5</v>
      </c>
      <c r="BX3564" s="34">
        <f t="shared" si="3734"/>
        <v>-5</v>
      </c>
      <c r="BY3564" s="34">
        <f t="shared" si="3735"/>
        <v>56.539469446301275</v>
      </c>
      <c r="BZ3564" s="36">
        <f t="shared" si="3748"/>
        <v>3.4527270022505882E-3</v>
      </c>
      <c r="CA3564" s="34">
        <f t="shared" si="3749"/>
        <v>0.23256110225046747</v>
      </c>
    </row>
    <row r="3565" spans="1:79" ht="13.2" x14ac:dyDescent="0.25">
      <c r="A3565" s="75">
        <f t="shared" si="3736"/>
        <v>9.6739726027394948</v>
      </c>
      <c r="B3565" s="34">
        <f t="shared" si="3753"/>
        <v>3530.9999999999154</v>
      </c>
      <c r="C3565">
        <v>30</v>
      </c>
      <c r="D3565" s="35">
        <f t="shared" si="3697"/>
        <v>3000</v>
      </c>
      <c r="E3565" s="27">
        <v>0</v>
      </c>
      <c r="F3565" s="64">
        <f t="shared" si="3737"/>
        <v>3.0712411119050556</v>
      </c>
      <c r="G3565" s="34">
        <v>0</v>
      </c>
      <c r="H3565" s="34">
        <f t="shared" si="3698"/>
        <v>1</v>
      </c>
      <c r="I3565" s="34">
        <f t="shared" si="3738"/>
        <v>40816.79437721819</v>
      </c>
      <c r="J3565" s="34">
        <f t="shared" si="3699"/>
        <v>210424.97754453632</v>
      </c>
      <c r="K3565" s="34">
        <f t="shared" si="3700"/>
        <v>185146.84862283667</v>
      </c>
      <c r="L3565" s="36">
        <f t="shared" si="3750"/>
        <v>4096.9025912932793</v>
      </c>
      <c r="M3565" s="34">
        <f t="shared" si="3701"/>
        <v>380.71939622523837</v>
      </c>
      <c r="N3565" s="34">
        <f t="shared" si="3739"/>
        <v>1962.7428274029292</v>
      </c>
      <c r="O3565" s="34">
        <f t="shared" si="3702"/>
        <v>102.95414455328127</v>
      </c>
      <c r="P3565">
        <f t="shared" si="3754"/>
        <v>1205.1231474420595</v>
      </c>
      <c r="Q3565" s="36">
        <f t="shared" si="3703"/>
        <v>1962.7426188602524</v>
      </c>
      <c r="R3565" s="34">
        <f t="shared" si="3704"/>
        <v>1490.6417243274893</v>
      </c>
      <c r="S3565" s="34">
        <f t="shared" si="3705"/>
        <v>8.2053813548554899E-4</v>
      </c>
      <c r="T3565" s="36">
        <f t="shared" si="3740"/>
        <v>-7.5105587481386755E-14</v>
      </c>
      <c r="U3565" s="36">
        <f t="shared" si="3706"/>
        <v>1976.7300492300217</v>
      </c>
      <c r="V3565" s="36">
        <f t="shared" si="3707"/>
        <v>1.054988152046358E-7</v>
      </c>
      <c r="W3565" s="68">
        <f t="shared" si="3708"/>
        <v>11.705435975123654</v>
      </c>
      <c r="X3565">
        <f t="shared" si="3709"/>
        <v>9.2118638948375615</v>
      </c>
      <c r="Y3565">
        <f t="shared" si="3710"/>
        <v>0.19260060136867796</v>
      </c>
      <c r="Z3565" s="34">
        <f t="shared" si="3711"/>
        <v>1.3237093813502869E-2</v>
      </c>
      <c r="AA3565" s="36">
        <f t="shared" si="3712"/>
        <v>9.0128052837025006E-9</v>
      </c>
      <c r="AB3565" s="34">
        <f t="shared" si="3713"/>
        <v>1.3237093813502869E-2</v>
      </c>
      <c r="AC3565" s="36">
        <f t="shared" si="3714"/>
        <v>260.67120456992313</v>
      </c>
      <c r="AD3565" s="34">
        <f t="shared" si="3715"/>
        <v>0</v>
      </c>
      <c r="AE3565">
        <f t="shared" si="3741"/>
        <v>19692.479953871607</v>
      </c>
      <c r="AF3565" s="36">
        <f t="shared" si="3755"/>
        <v>0</v>
      </c>
      <c r="AG3565" s="34">
        <f t="shared" si="3716"/>
        <v>496.9474463101343</v>
      </c>
      <c r="AH3565">
        <f t="shared" si="3751"/>
        <v>1.0522038775206966E-4</v>
      </c>
      <c r="AI3565" s="29">
        <f t="shared" si="3742"/>
        <v>496.9474463101343</v>
      </c>
      <c r="AJ3565">
        <f t="shared" si="3743"/>
        <v>16896.210322728439</v>
      </c>
      <c r="AK3565" s="36">
        <f t="shared" si="3756"/>
        <v>6.1041350528818362E-3</v>
      </c>
      <c r="AL3565" s="36">
        <f t="shared" si="3744"/>
        <v>-2.4993882497953467E-3</v>
      </c>
      <c r="AM3565" s="36">
        <f t="shared" si="3745"/>
        <v>-2.4020150447628284E-3</v>
      </c>
      <c r="AN3565" s="37">
        <f t="shared" si="3757"/>
        <v>-3.8318795043109657E-2</v>
      </c>
      <c r="AO3565" s="36">
        <f t="shared" si="3758"/>
        <v>0.20173889888978669</v>
      </c>
      <c r="AP3565" s="36">
        <f t="shared" si="3759"/>
        <v>1.6153785875141293E-2</v>
      </c>
      <c r="AQ3565" s="74">
        <f t="shared" si="3717"/>
        <v>-0.89887757226680221</v>
      </c>
      <c r="AR3565" s="73">
        <f t="shared" si="3718"/>
        <v>-4.3141774015342665E-2</v>
      </c>
      <c r="AS3565" s="72">
        <f t="shared" si="3760"/>
        <v>8.2104873864129076E-3</v>
      </c>
      <c r="AT3565" s="37">
        <f t="shared" si="3719"/>
        <v>-1776.8383076787172</v>
      </c>
      <c r="AU3565" s="37">
        <f t="shared" si="3720"/>
        <v>6.1500596051355769</v>
      </c>
      <c r="AV3565" s="34">
        <f t="shared" si="3721"/>
        <v>2.3208013174021662</v>
      </c>
      <c r="AW3565" s="34">
        <f t="shared" si="3722"/>
        <v>1.1008042057792466</v>
      </c>
      <c r="AX3565" s="37">
        <f t="shared" si="3723"/>
        <v>3.1782174715495675</v>
      </c>
      <c r="AY3565" s="7">
        <f t="shared" si="3724"/>
        <v>18.305258969854634</v>
      </c>
      <c r="AZ3565" s="37">
        <f t="shared" si="3725"/>
        <v>14.883653446673222</v>
      </c>
      <c r="BA3565" s="2">
        <f>BE3565*'mass balance'!$B$17+BF3565*'mass balance'!$C$17+BG3565*'mass balance'!$D$17+BH3565*'mass balance'!$E$17</f>
        <v>2.7203303845562475E-3</v>
      </c>
      <c r="BB3565" s="2">
        <f>BE3565*'mass balance'!$B$18+BF3565*'mass balance'!$C$18+BG3565*'mass balance'!$D$18+BH3565*'mass balance'!$E$18</f>
        <v>2.7621816212417289E-3</v>
      </c>
      <c r="BC3565" s="2">
        <f>BE3565*'mass balance'!$B$19+BF3565*'mass balance'!$C$19+BG3565*'mass balance'!$D$19+BH3565*'mass balance'!$E$19</f>
        <v>-3.4527270265521616E-3</v>
      </c>
      <c r="BD3565" s="2">
        <f>BE3565*'mass balance'!$B$20+BF3565*'mass balance'!$C$20+BG3565*'mass balance'!$D$20+BH3565*'mass balance'!$E$20</f>
        <v>1.2555371005644217E-4</v>
      </c>
      <c r="BE3565" s="2">
        <f>N3565*'mass balance'!$H$11+R3565*'mass balance'!$I$11+S3565*'mass balance'!$J$11</f>
        <v>-4.6731972081022121E-3</v>
      </c>
      <c r="BF3565" s="2">
        <f>N3565*'mass balance'!$H$12+R3565*'mass balance'!$I$12+S3565*'mass balance'!$J$12</f>
        <v>1.3242529112744698E-9</v>
      </c>
      <c r="BG3565" s="2">
        <f>N3565*'mass balance'!$H$13+R3565*'mass balance'!$I$13+S3565*'mass balance'!$J$13</f>
        <v>8.139660043746628E-4</v>
      </c>
      <c r="BH3565" s="2">
        <f>N3565*'mass balance'!$H$14+R3565*'mass balance'!$I$14+S3565*'mass balance'!$J$14</f>
        <v>5.1113094463617944E-4</v>
      </c>
      <c r="BI3565" s="36">
        <f t="shared" si="3726"/>
        <v>2.8603964492493172E-16</v>
      </c>
      <c r="BJ3565" s="36">
        <f t="shared" si="3727"/>
        <v>2.4943092495066965E-17</v>
      </c>
      <c r="BK3565" s="36">
        <f t="shared" si="3728"/>
        <v>8.0193812936420107E-14</v>
      </c>
      <c r="BL3565" s="36">
        <f t="shared" si="3729"/>
        <v>8.0192631908204387E-14</v>
      </c>
      <c r="BM3565" s="36">
        <f t="shared" si="3761"/>
        <v>1.310389139174641E-10</v>
      </c>
      <c r="BN3565" s="36">
        <f t="shared" ca="1" si="3730"/>
        <v>0.30607616614399802</v>
      </c>
      <c r="BO3565" s="36">
        <f t="shared" ca="1" si="3746"/>
        <v>1</v>
      </c>
      <c r="BP3565" s="36">
        <f t="shared" si="3762"/>
        <v>-1.3103889500066289E-10</v>
      </c>
      <c r="BQ3565" s="36">
        <f t="shared" si="3763"/>
        <v>0.99999985563981986</v>
      </c>
      <c r="BR3565" s="2">
        <f t="shared" si="3752"/>
        <v>-5</v>
      </c>
      <c r="BS3565">
        <v>0</v>
      </c>
      <c r="BT3565" s="37">
        <f t="shared" si="3747"/>
        <v>3.4613588441185414</v>
      </c>
      <c r="BU3565" s="34">
        <f t="shared" si="3731"/>
        <v>-5</v>
      </c>
      <c r="BV3565" s="34">
        <f t="shared" si="3732"/>
        <v>-5</v>
      </c>
      <c r="BW3565" s="34">
        <f t="shared" si="3733"/>
        <v>-5</v>
      </c>
      <c r="BX3565" s="34">
        <f t="shared" si="3734"/>
        <v>-5</v>
      </c>
      <c r="BY3565" s="34">
        <f t="shared" si="3735"/>
        <v>56.539469787322368</v>
      </c>
      <c r="BZ3565" s="36">
        <f t="shared" si="3748"/>
        <v>3.4527270265521616E-3</v>
      </c>
      <c r="CA3565" s="34">
        <f t="shared" si="3749"/>
        <v>0.23256110178326012</v>
      </c>
    </row>
    <row r="3566" spans="1:79" ht="13.2" x14ac:dyDescent="0.25">
      <c r="A3566" s="75">
        <f t="shared" si="3736"/>
        <v>9.6767123287668912</v>
      </c>
      <c r="B3566" s="34">
        <f t="shared" si="3753"/>
        <v>3531.9999999999154</v>
      </c>
      <c r="C3566">
        <v>30</v>
      </c>
      <c r="D3566" s="35">
        <f t="shared" si="3697"/>
        <v>3000</v>
      </c>
      <c r="E3566" s="27">
        <v>0</v>
      </c>
      <c r="F3566" s="64">
        <f t="shared" si="3737"/>
        <v>3.0712411119050556</v>
      </c>
      <c r="G3566" s="34">
        <v>0</v>
      </c>
      <c r="H3566" s="34">
        <f t="shared" si="3698"/>
        <v>1</v>
      </c>
      <c r="I3566" s="34">
        <f t="shared" si="3738"/>
        <v>40816.79437721819</v>
      </c>
      <c r="J3566" s="34">
        <f t="shared" si="3699"/>
        <v>210424.97880888253</v>
      </c>
      <c r="K3566" s="34">
        <f t="shared" si="3700"/>
        <v>185146.84973529834</v>
      </c>
      <c r="L3566" s="36">
        <f t="shared" si="3750"/>
        <v>4096.9026282178638</v>
      </c>
      <c r="M3566" s="34">
        <f t="shared" si="3701"/>
        <v>380.71939622523837</v>
      </c>
      <c r="N3566" s="34">
        <f t="shared" si="3739"/>
        <v>1962.7428391961416</v>
      </c>
      <c r="O3566" s="34">
        <f t="shared" si="3702"/>
        <v>102.95414455328127</v>
      </c>
      <c r="P3566">
        <f t="shared" si="3754"/>
        <v>1205.1231583035999</v>
      </c>
      <c r="Q3566" s="36">
        <f t="shared" si="3703"/>
        <v>1962.7426314494203</v>
      </c>
      <c r="R3566" s="34">
        <f t="shared" si="3704"/>
        <v>1490.6417354320006</v>
      </c>
      <c r="S3566" s="34">
        <f t="shared" si="3705"/>
        <v>8.1740634414018132E-4</v>
      </c>
      <c r="T3566" s="36">
        <f t="shared" si="3740"/>
        <v>-7.5105587255749413E-14</v>
      </c>
      <c r="U3566" s="36">
        <f t="shared" si="3706"/>
        <v>1976.7300492300217</v>
      </c>
      <c r="V3566" s="36">
        <f t="shared" si="3707"/>
        <v>1.0509615235214982E-7</v>
      </c>
      <c r="W3566" s="68">
        <f t="shared" si="3708"/>
        <v>11.705436080622469</v>
      </c>
      <c r="X3566">
        <f t="shared" si="3709"/>
        <v>9.2118639225124745</v>
      </c>
      <c r="Y3566">
        <f t="shared" si="3710"/>
        <v>0.19260060136867796</v>
      </c>
      <c r="Z3566" s="34">
        <f t="shared" si="3711"/>
        <v>1.3237093813502869E-2</v>
      </c>
      <c r="AA3566" s="36">
        <f t="shared" si="3712"/>
        <v>8.978405556895838E-9</v>
      </c>
      <c r="AB3566" s="34">
        <f t="shared" si="3713"/>
        <v>1.3237093813502869E-2</v>
      </c>
      <c r="AC3566" s="36">
        <f t="shared" si="3714"/>
        <v>260.67120456992313</v>
      </c>
      <c r="AD3566" s="34">
        <f t="shared" si="3715"/>
        <v>0</v>
      </c>
      <c r="AE3566">
        <f t="shared" si="3741"/>
        <v>19692.479953871607</v>
      </c>
      <c r="AF3566" s="36">
        <f t="shared" si="3755"/>
        <v>0</v>
      </c>
      <c r="AG3566" s="34">
        <f t="shared" si="3716"/>
        <v>496.94745116955312</v>
      </c>
      <c r="AH3566">
        <f t="shared" si="3751"/>
        <v>1.0481878717882864E-4</v>
      </c>
      <c r="AI3566" s="29">
        <f t="shared" si="3742"/>
        <v>496.94745116955312</v>
      </c>
      <c r="AJ3566">
        <f t="shared" si="3743"/>
        <v>17393.15777389799</v>
      </c>
      <c r="AK3566" s="36">
        <f t="shared" si="3756"/>
        <v>4.3141774015342665E-2</v>
      </c>
      <c r="AL3566" s="36">
        <f t="shared" si="3744"/>
        <v>-1.1510026306869548E-2</v>
      </c>
      <c r="AM3566" s="36">
        <f t="shared" si="3745"/>
        <v>-1.686655394899475E-2</v>
      </c>
      <c r="AN3566" s="37">
        <f t="shared" si="3757"/>
        <v>-3.2214659990227823E-2</v>
      </c>
      <c r="AO3566" s="36">
        <f t="shared" si="3758"/>
        <v>0.19923951063999135</v>
      </c>
      <c r="AP3566" s="36">
        <f t="shared" si="3759"/>
        <v>1.3751770830378464E-2</v>
      </c>
      <c r="AQ3566" s="74">
        <f t="shared" si="3717"/>
        <v>-0.78448526680249531</v>
      </c>
      <c r="AR3566" s="73">
        <f t="shared" si="3718"/>
        <v>-3.5971221985634183E-2</v>
      </c>
      <c r="AS3566" s="72">
        <f t="shared" si="3760"/>
        <v>7.9090878434144637E-3</v>
      </c>
      <c r="AT3566" s="37">
        <f t="shared" si="3719"/>
        <v>-1550.7156000667226</v>
      </c>
      <c r="AU3566" s="37">
        <f t="shared" si="3720"/>
        <v>5.2355658875695337</v>
      </c>
      <c r="AV3566" s="34">
        <f t="shared" si="3721"/>
        <v>2.3890601913869594</v>
      </c>
      <c r="AW3566" s="34">
        <f t="shared" si="3722"/>
        <v>1.1008042157005804</v>
      </c>
      <c r="AX3566" s="37">
        <f t="shared" si="3723"/>
        <v>3.1782175001942221</v>
      </c>
      <c r="AY3566" s="7">
        <f t="shared" si="3724"/>
        <v>18.373517987904233</v>
      </c>
      <c r="AZ3566" s="37">
        <f t="shared" si="3725"/>
        <v>14.883653580816691</v>
      </c>
      <c r="BA3566" s="2">
        <f>BE3566*'mass balance'!$B$17+BF3566*'mass balance'!$C$17+BG3566*'mass balance'!$D$17+BH3566*'mass balance'!$E$17</f>
        <v>2.720330403629863E-3</v>
      </c>
      <c r="BB3566" s="2">
        <f>BE3566*'mass balance'!$B$18+BF3566*'mass balance'!$C$18+BG3566*'mass balance'!$D$18+BH3566*'mass balance'!$E$18</f>
        <v>2.7621816406087837E-3</v>
      </c>
      <c r="BC3566" s="2">
        <f>BE3566*'mass balance'!$B$19+BF3566*'mass balance'!$C$19+BG3566*'mass balance'!$D$19+BH3566*'mass balance'!$E$19</f>
        <v>-3.4527270507609797E-3</v>
      </c>
      <c r="BD3566" s="2">
        <f>BE3566*'mass balance'!$B$20+BF3566*'mass balance'!$C$20+BG3566*'mass balance'!$D$20+BH3566*'mass balance'!$E$20</f>
        <v>1.2555371093676289E-4</v>
      </c>
      <c r="BE3566" s="2">
        <f>N3566*'mass balance'!$H$11+R3566*'mass balance'!$I$11+S3566*'mass balance'!$J$11</f>
        <v>-4.6731972361812894E-3</v>
      </c>
      <c r="BF3566" s="2">
        <f>N3566*'mass balance'!$H$12+R3566*'mass balance'!$I$12+S3566*'mass balance'!$J$12</f>
        <v>1.3191985650750049E-9</v>
      </c>
      <c r="BG3566" s="2">
        <f>N3566*'mass balance'!$H$13+R3566*'mass balance'!$I$13+S3566*'mass balance'!$J$13</f>
        <v>8.1396601096171857E-4</v>
      </c>
      <c r="BH3566" s="2">
        <f>N3566*'mass balance'!$H$14+R3566*'mass balance'!$I$14+S3566*'mass balance'!$J$14</f>
        <v>5.1113094770732846E-4</v>
      </c>
      <c r="BI3566" s="36">
        <f t="shared" si="3726"/>
        <v>2.8603964492493172E-16</v>
      </c>
      <c r="BJ3566" s="36">
        <f t="shared" si="3727"/>
        <v>2.4943306552560606E-17</v>
      </c>
      <c r="BK3566" s="36">
        <f t="shared" si="3728"/>
        <v>8.0218756028915167E-14</v>
      </c>
      <c r="BL3566" s="36">
        <f t="shared" si="3729"/>
        <v>8.0217578788400304E-14</v>
      </c>
      <c r="BM3566" s="36">
        <f t="shared" si="3761"/>
        <v>1.3111910654937231E-10</v>
      </c>
      <c r="BN3566" s="36">
        <f t="shared" ca="1" si="3730"/>
        <v>7.398282387995736E-2</v>
      </c>
      <c r="BO3566" s="36">
        <f t="shared" ca="1" si="3746"/>
        <v>1</v>
      </c>
      <c r="BP3566" s="36">
        <f t="shared" si="3762"/>
        <v>-1.3111908760381277E-10</v>
      </c>
      <c r="BQ3566" s="36">
        <f t="shared" si="3763"/>
        <v>0.99999985550878101</v>
      </c>
      <c r="BR3566" s="2">
        <f t="shared" si="3752"/>
        <v>-5</v>
      </c>
      <c r="BS3566">
        <v>0</v>
      </c>
      <c r="BT3566" s="37">
        <f t="shared" si="3747"/>
        <v>3.4613588683878818</v>
      </c>
      <c r="BU3566" s="34">
        <f t="shared" si="3731"/>
        <v>-5</v>
      </c>
      <c r="BV3566" s="34">
        <f t="shared" si="3732"/>
        <v>-5</v>
      </c>
      <c r="BW3566" s="34">
        <f t="shared" si="3733"/>
        <v>-5</v>
      </c>
      <c r="BX3566" s="34">
        <f t="shared" si="3734"/>
        <v>-5</v>
      </c>
      <c r="BY3566" s="34">
        <f t="shared" si="3735"/>
        <v>56.539470127041852</v>
      </c>
      <c r="BZ3566" s="36">
        <f t="shared" si="3748"/>
        <v>3.4527270507609797E-3</v>
      </c>
      <c r="CA3566" s="34">
        <f t="shared" si="3749"/>
        <v>0.23256110131783592</v>
      </c>
    </row>
    <row r="3567" spans="1:79" ht="13.2" x14ac:dyDescent="0.25">
      <c r="A3567" s="75">
        <f t="shared" si="3736"/>
        <v>9.6794520547942877</v>
      </c>
      <c r="B3567" s="34">
        <f t="shared" si="3753"/>
        <v>3532.999999999915</v>
      </c>
      <c r="C3567">
        <v>30</v>
      </c>
      <c r="D3567" s="35">
        <f t="shared" si="3697"/>
        <v>3000</v>
      </c>
      <c r="E3567" s="27">
        <v>0</v>
      </c>
      <c r="F3567" s="64">
        <f t="shared" si="3737"/>
        <v>3.0712411119050556</v>
      </c>
      <c r="G3567" s="34">
        <v>0</v>
      </c>
      <c r="H3567" s="34">
        <f t="shared" si="3698"/>
        <v>1</v>
      </c>
      <c r="I3567" s="34">
        <f t="shared" si="3738"/>
        <v>40816.79437721819</v>
      </c>
      <c r="J3567" s="34">
        <f t="shared" si="3699"/>
        <v>210424.98006840312</v>
      </c>
      <c r="K3567" s="34">
        <f t="shared" si="3700"/>
        <v>185146.85084351402</v>
      </c>
      <c r="L3567" s="36">
        <f t="shared" si="3750"/>
        <v>4096.9026650015176</v>
      </c>
      <c r="M3567" s="34">
        <f t="shared" si="3701"/>
        <v>380.71939622523837</v>
      </c>
      <c r="N3567" s="34">
        <f t="shared" si="3739"/>
        <v>1962.7428509443428</v>
      </c>
      <c r="O3567" s="34">
        <f t="shared" si="3702"/>
        <v>102.95414455328127</v>
      </c>
      <c r="P3567">
        <f t="shared" si="3754"/>
        <v>1205.1231691236842</v>
      </c>
      <c r="Q3567" s="36">
        <f t="shared" si="3703"/>
        <v>1962.7426439905389</v>
      </c>
      <c r="R3567" s="34">
        <f t="shared" si="3704"/>
        <v>1490.6417464941285</v>
      </c>
      <c r="S3567" s="34">
        <f t="shared" si="3705"/>
        <v>8.1428650662473956E-4</v>
      </c>
      <c r="T3567" s="36">
        <f t="shared" si="3740"/>
        <v>-7.510558703097328E-14</v>
      </c>
      <c r="U3567" s="36">
        <f t="shared" si="3706"/>
        <v>1976.7300492300217</v>
      </c>
      <c r="V3567" s="36">
        <f t="shared" si="3707"/>
        <v>1.0469502636943687E-7</v>
      </c>
      <c r="W3567" s="68">
        <f t="shared" si="3708"/>
        <v>11.705436185718622</v>
      </c>
      <c r="X3567">
        <f t="shared" si="3709"/>
        <v>9.2118639500817583</v>
      </c>
      <c r="Y3567">
        <f t="shared" si="3710"/>
        <v>0.19260060136867796</v>
      </c>
      <c r="Z3567" s="34">
        <f t="shared" si="3711"/>
        <v>1.3237093813502869E-2</v>
      </c>
      <c r="AA3567" s="36">
        <f t="shared" si="3712"/>
        <v>8.9441371264038397E-9</v>
      </c>
      <c r="AB3567" s="34">
        <f t="shared" si="3713"/>
        <v>1.3237093813502869E-2</v>
      </c>
      <c r="AC3567" s="36">
        <f t="shared" si="3714"/>
        <v>260.67120456992313</v>
      </c>
      <c r="AD3567" s="34">
        <f t="shared" si="3715"/>
        <v>0</v>
      </c>
      <c r="AE3567">
        <f t="shared" si="3741"/>
        <v>19692.479953871607</v>
      </c>
      <c r="AF3567" s="36">
        <f t="shared" si="3755"/>
        <v>0</v>
      </c>
      <c r="AG3567" s="34">
        <f t="shared" si="3716"/>
        <v>496.94745601042496</v>
      </c>
      <c r="AH3567">
        <f t="shared" si="3751"/>
        <v>1.0441871967259431E-4</v>
      </c>
      <c r="AI3567" s="29">
        <f t="shared" si="3742"/>
        <v>496.94745601042496</v>
      </c>
      <c r="AJ3567">
        <f t="shared" si="3743"/>
        <v>17890.105229908415</v>
      </c>
      <c r="AK3567" s="36">
        <f t="shared" si="3756"/>
        <v>3.5971221985634183E-2</v>
      </c>
      <c r="AL3567" s="36">
        <f t="shared" si="3744"/>
        <v>-9.9574311698131975E-3</v>
      </c>
      <c r="AM3567" s="36">
        <f t="shared" si="3745"/>
        <v>-1.4066925167038308E-2</v>
      </c>
      <c r="AN3567" s="37">
        <f t="shared" si="3757"/>
        <v>1.0927114025114842E-2</v>
      </c>
      <c r="AO3567" s="36">
        <f t="shared" si="3758"/>
        <v>0.18772948433312181</v>
      </c>
      <c r="AP3567" s="36">
        <f t="shared" si="3759"/>
        <v>-3.1147831186162864E-3</v>
      </c>
      <c r="AQ3567" s="74">
        <f t="shared" si="3717"/>
        <v>0.31810145251435629</v>
      </c>
      <c r="AR3567" s="73">
        <f t="shared" si="3718"/>
        <v>1.0818271843584601E-2</v>
      </c>
      <c r="AS3567" s="72">
        <f t="shared" si="3760"/>
        <v>6.616029935815059E-3</v>
      </c>
      <c r="AT3567" s="37">
        <f t="shared" si="3719"/>
        <v>628.80069988884463</v>
      </c>
      <c r="AU3567" s="37">
        <f t="shared" si="3720"/>
        <v>-1.1858583482921576</v>
      </c>
      <c r="AV3567" s="34">
        <f t="shared" si="3721"/>
        <v>2.457319066036888</v>
      </c>
      <c r="AW3567" s="34">
        <f t="shared" si="3722"/>
        <v>1.1008042255840471</v>
      </c>
      <c r="AX3567" s="37">
        <f t="shared" si="3723"/>
        <v>3.1782175287295478</v>
      </c>
      <c r="AY3567" s="7">
        <f t="shared" si="3724"/>
        <v>18.441777006069103</v>
      </c>
      <c r="AZ3567" s="37">
        <f t="shared" si="3725"/>
        <v>14.883653714448169</v>
      </c>
      <c r="BA3567" s="2">
        <f>BE3567*'mass balance'!$B$17+BF3567*'mass balance'!$C$17+BG3567*'mass balance'!$D$17+BH3567*'mass balance'!$E$17</f>
        <v>2.7203304226306774E-3</v>
      </c>
      <c r="BB3567" s="2">
        <f>BE3567*'mass balance'!$B$18+BF3567*'mass balance'!$C$18+BG3567*'mass balance'!$D$18+BH3567*'mass balance'!$E$18</f>
        <v>2.7621816599019194E-3</v>
      </c>
      <c r="BC3567" s="2">
        <f>BE3567*'mass balance'!$B$19+BF3567*'mass balance'!$C$19+BG3567*'mass balance'!$D$19+BH3567*'mass balance'!$E$19</f>
        <v>-3.4527270748773986E-3</v>
      </c>
      <c r="BD3567" s="2">
        <f>BE3567*'mass balance'!$B$20+BF3567*'mass balance'!$C$20+BG3567*'mass balance'!$D$20+BH3567*'mass balance'!$E$20</f>
        <v>1.2555371181372359E-4</v>
      </c>
      <c r="BE3567" s="2">
        <f>N3567*'mass balance'!$H$11+R3567*'mass balance'!$I$11+S3567*'mass balance'!$J$11</f>
        <v>-4.6731972641531963E-3</v>
      </c>
      <c r="BF3567" s="2">
        <f>N3567*'mass balance'!$H$12+R3567*'mass balance'!$I$12+S3567*'mass balance'!$J$12</f>
        <v>1.3141635109637389E-9</v>
      </c>
      <c r="BG3567" s="2">
        <f>N3567*'mass balance'!$H$13+R3567*'mass balance'!$I$13+S3567*'mass balance'!$J$13</f>
        <v>8.1396601752363375E-4</v>
      </c>
      <c r="BH3567" s="2">
        <f>N3567*'mass balance'!$H$14+R3567*'mass balance'!$I$14+S3567*'mass balance'!$J$14</f>
        <v>5.1113095076675585E-4</v>
      </c>
      <c r="BI3567" s="36">
        <f t="shared" si="3726"/>
        <v>2.8603964492493172E-16</v>
      </c>
      <c r="BJ3567" s="36">
        <f t="shared" si="3727"/>
        <v>2.494352060327518E-17</v>
      </c>
      <c r="BK3567" s="36">
        <f t="shared" si="3728"/>
        <v>8.0243699335467723E-14</v>
      </c>
      <c r="BL3567" s="36">
        <f t="shared" si="3729"/>
        <v>8.0242525870721835E-14</v>
      </c>
      <c r="BM3567" s="36">
        <f t="shared" si="3761"/>
        <v>1.3119932412816072E-10</v>
      </c>
      <c r="BN3567" s="36">
        <f t="shared" ca="1" si="3730"/>
        <v>0.26638895018345787</v>
      </c>
      <c r="BO3567" s="36">
        <f t="shared" ca="1" si="3746"/>
        <v>1</v>
      </c>
      <c r="BP3567" s="36">
        <f t="shared" si="3762"/>
        <v>-1.311993051538077E-10</v>
      </c>
      <c r="BQ3567" s="36">
        <f t="shared" si="3763"/>
        <v>0.99999985537766189</v>
      </c>
      <c r="BR3567" s="2">
        <f t="shared" si="3752"/>
        <v>-5</v>
      </c>
      <c r="BS3567">
        <v>0</v>
      </c>
      <c r="BT3567" s="37">
        <f t="shared" si="3747"/>
        <v>3.4613588925645917</v>
      </c>
      <c r="BU3567" s="34">
        <f t="shared" si="3731"/>
        <v>-5</v>
      </c>
      <c r="BV3567" s="34">
        <f t="shared" si="3732"/>
        <v>-5</v>
      </c>
      <c r="BW3567" s="34">
        <f t="shared" si="3733"/>
        <v>-5</v>
      </c>
      <c r="BX3567" s="34">
        <f t="shared" si="3734"/>
        <v>-5</v>
      </c>
      <c r="BY3567" s="34">
        <f t="shared" si="3735"/>
        <v>56.539470465464724</v>
      </c>
      <c r="BZ3567" s="36">
        <f t="shared" si="3748"/>
        <v>3.4527270748773986E-3</v>
      </c>
      <c r="CA3567" s="34">
        <f t="shared" si="3749"/>
        <v>0.23256110085418807</v>
      </c>
    </row>
    <row r="3568" spans="1:79" ht="13.2" x14ac:dyDescent="0.25">
      <c r="A3568" s="75">
        <f t="shared" si="3736"/>
        <v>9.6821917808216842</v>
      </c>
      <c r="B3568" s="34">
        <f t="shared" si="3753"/>
        <v>3533.9999999999145</v>
      </c>
      <c r="C3568">
        <v>30</v>
      </c>
      <c r="D3568" s="35">
        <f t="shared" si="3697"/>
        <v>3000</v>
      </c>
      <c r="E3568" s="27">
        <v>0</v>
      </c>
      <c r="F3568" s="64">
        <f t="shared" si="3737"/>
        <v>3.0712411119050556</v>
      </c>
      <c r="G3568" s="34">
        <v>0</v>
      </c>
      <c r="H3568" s="34">
        <f t="shared" si="3698"/>
        <v>1</v>
      </c>
      <c r="I3568" s="34">
        <f t="shared" si="3738"/>
        <v>40816.79437721819</v>
      </c>
      <c r="J3568" s="34">
        <f t="shared" si="3699"/>
        <v>210424.98132311637</v>
      </c>
      <c r="K3568" s="34">
        <f t="shared" si="3700"/>
        <v>185146.85194749993</v>
      </c>
      <c r="L3568" s="36">
        <f t="shared" si="3750"/>
        <v>4096.9027016447762</v>
      </c>
      <c r="M3568" s="34">
        <f t="shared" si="3701"/>
        <v>380.71939622523837</v>
      </c>
      <c r="N3568" s="34">
        <f t="shared" si="3739"/>
        <v>1962.7428626477038</v>
      </c>
      <c r="O3568" s="34">
        <f t="shared" si="3702"/>
        <v>102.95414455328127</v>
      </c>
      <c r="P3568">
        <f t="shared" si="3754"/>
        <v>1205.1231799024711</v>
      </c>
      <c r="Q3568" s="36">
        <f t="shared" si="3703"/>
        <v>1962.7426564837915</v>
      </c>
      <c r="R3568" s="34">
        <f t="shared" si="3704"/>
        <v>1490.6417575140351</v>
      </c>
      <c r="S3568" s="34">
        <f t="shared" si="3705"/>
        <v>8.1117857689605444E-4</v>
      </c>
      <c r="T3568" s="36">
        <f t="shared" si="3740"/>
        <v>-7.5105586807055049E-14</v>
      </c>
      <c r="U3568" s="36">
        <f t="shared" si="3706"/>
        <v>1976.7300492300217</v>
      </c>
      <c r="V3568" s="36">
        <f t="shared" si="3707"/>
        <v>1.0429543136084792E-7</v>
      </c>
      <c r="W3568" s="68">
        <f t="shared" si="3708"/>
        <v>11.705436290413648</v>
      </c>
      <c r="X3568">
        <f t="shared" si="3709"/>
        <v>9.211863977545816</v>
      </c>
      <c r="Y3568">
        <f t="shared" si="3710"/>
        <v>0.19260060136867796</v>
      </c>
      <c r="Z3568" s="34">
        <f t="shared" si="3711"/>
        <v>1.3237093813502869E-2</v>
      </c>
      <c r="AA3568" s="36">
        <f t="shared" si="3712"/>
        <v>8.9099994885506588E-9</v>
      </c>
      <c r="AB3568" s="34">
        <f t="shared" si="3713"/>
        <v>1.3237093813502869E-2</v>
      </c>
      <c r="AC3568" s="36">
        <f t="shared" si="3714"/>
        <v>260.67120456992313</v>
      </c>
      <c r="AD3568" s="34">
        <f t="shared" si="3715"/>
        <v>0</v>
      </c>
      <c r="AE3568">
        <f t="shared" si="3741"/>
        <v>19692.479953871607</v>
      </c>
      <c r="AF3568" s="36">
        <f t="shared" si="3755"/>
        <v>0</v>
      </c>
      <c r="AG3568" s="34">
        <f t="shared" si="3716"/>
        <v>496.94746083282041</v>
      </c>
      <c r="AH3568">
        <f t="shared" si="3751"/>
        <v>1.0402017915112083E-4</v>
      </c>
      <c r="AI3568" s="29">
        <f t="shared" si="3742"/>
        <v>496.94746083282041</v>
      </c>
      <c r="AJ3568">
        <f t="shared" si="3743"/>
        <v>18387.052690741235</v>
      </c>
      <c r="AK3568" s="36">
        <f t="shared" si="3756"/>
        <v>-1.0818271843584601E-2</v>
      </c>
      <c r="AL3568" s="36">
        <f t="shared" si="3744"/>
        <v>2.2470141008951203E-3</v>
      </c>
      <c r="AM3568" s="36">
        <f t="shared" si="3745"/>
        <v>4.2170836079734944E-3</v>
      </c>
      <c r="AN3568" s="37">
        <f t="shared" si="3757"/>
        <v>4.6898336010749025E-2</v>
      </c>
      <c r="AO3568" s="36">
        <f t="shared" si="3758"/>
        <v>0.1777720531633086</v>
      </c>
      <c r="AP3568" s="36">
        <f t="shared" si="3759"/>
        <v>-1.7181708285654594E-2</v>
      </c>
      <c r="AQ3568" s="74">
        <f t="shared" si="3717"/>
        <v>1.6077725436057786</v>
      </c>
      <c r="AR3568" s="73">
        <f t="shared" si="3718"/>
        <v>4.1115477276819808E-2</v>
      </c>
      <c r="AS3568" s="72">
        <f t="shared" si="3760"/>
        <v>5.6181129319467765E-3</v>
      </c>
      <c r="AT3568" s="37">
        <f t="shared" si="3719"/>
        <v>3178.1322992725263</v>
      </c>
      <c r="AU3568" s="37">
        <f t="shared" si="3720"/>
        <v>-6.5414096046325927</v>
      </c>
      <c r="AV3568" s="34">
        <f t="shared" si="3721"/>
        <v>2.5255779413494124</v>
      </c>
      <c r="AW3568" s="34">
        <f t="shared" si="3722"/>
        <v>1.1008042354297909</v>
      </c>
      <c r="AX3568" s="37">
        <f t="shared" si="3723"/>
        <v>3.1782175571559614</v>
      </c>
      <c r="AY3568" s="7">
        <f t="shared" si="3724"/>
        <v>18.51003602434881</v>
      </c>
      <c r="AZ3568" s="37">
        <f t="shared" si="3725"/>
        <v>14.883653847569608</v>
      </c>
      <c r="BA3568" s="2">
        <f>BE3568*'mass balance'!$B$17+BF3568*'mass balance'!$C$17+BG3568*'mass balance'!$D$17+BH3568*'mass balance'!$E$17</f>
        <v>2.7203304415589721E-3</v>
      </c>
      <c r="BB3568" s="2">
        <f>BE3568*'mass balance'!$B$18+BF3568*'mass balance'!$C$18+BG3568*'mass balance'!$D$18+BH3568*'mass balance'!$E$18</f>
        <v>2.7621816791214182E-3</v>
      </c>
      <c r="BC3568" s="2">
        <f>BE3568*'mass balance'!$B$19+BF3568*'mass balance'!$C$19+BG3568*'mass balance'!$D$19+BH3568*'mass balance'!$E$19</f>
        <v>-3.4527270989017727E-3</v>
      </c>
      <c r="BD3568" s="2">
        <f>BE3568*'mass balance'!$B$20+BF3568*'mass balance'!$C$20+BG3568*'mass balance'!$D$20+BH3568*'mass balance'!$E$20</f>
        <v>1.2555371268733719E-4</v>
      </c>
      <c r="BE3568" s="2">
        <f>N3568*'mass balance'!$H$11+R3568*'mass balance'!$I$11+S3568*'mass balance'!$J$11</f>
        <v>-4.6731972920183423E-3</v>
      </c>
      <c r="BF3568" s="2">
        <f>N3568*'mass balance'!$H$12+R3568*'mass balance'!$I$12+S3568*'mass balance'!$J$12</f>
        <v>1.3091476746323632E-9</v>
      </c>
      <c r="BG3568" s="2">
        <f>N3568*'mass balance'!$H$13+R3568*'mass balance'!$I$13+S3568*'mass balance'!$J$13</f>
        <v>8.1396602406050322E-4</v>
      </c>
      <c r="BH3568" s="2">
        <f>N3568*'mass balance'!$H$14+R3568*'mass balance'!$I$14+S3568*'mass balance'!$J$14</f>
        <v>5.1113095381450616E-4</v>
      </c>
      <c r="BI3568" s="36">
        <f t="shared" si="3726"/>
        <v>2.8603964492493172E-16</v>
      </c>
      <c r="BJ3568" s="36">
        <f t="shared" si="3727"/>
        <v>2.4943734647240383E-17</v>
      </c>
      <c r="BK3568" s="36">
        <f t="shared" si="3728"/>
        <v>8.0268642856070996E-14</v>
      </c>
      <c r="BL3568" s="36">
        <f t="shared" si="3729"/>
        <v>8.0267473155199247E-14</v>
      </c>
      <c r="BM3568" s="36">
        <f t="shared" si="3761"/>
        <v>1.3127956665403145E-10</v>
      </c>
      <c r="BN3568" s="36">
        <f t="shared" ca="1" si="3730"/>
        <v>0.1256561881383893</v>
      </c>
      <c r="BO3568" s="36">
        <f t="shared" ca="1" si="3746"/>
        <v>1</v>
      </c>
      <c r="BP3568" s="36">
        <f t="shared" si="3762"/>
        <v>-1.3127954765084979E-10</v>
      </c>
      <c r="BQ3568" s="36">
        <f t="shared" si="3763"/>
        <v>0.99999985524646262</v>
      </c>
      <c r="BR3568" s="2">
        <f t="shared" si="3752"/>
        <v>-5</v>
      </c>
      <c r="BS3568">
        <v>0</v>
      </c>
      <c r="BT3568" s="37">
        <f t="shared" si="3747"/>
        <v>3.4613589166490271</v>
      </c>
      <c r="BU3568" s="34">
        <f t="shared" si="3731"/>
        <v>-5</v>
      </c>
      <c r="BV3568" s="34">
        <f t="shared" si="3732"/>
        <v>-5</v>
      </c>
      <c r="BW3568" s="34">
        <f t="shared" si="3733"/>
        <v>-5</v>
      </c>
      <c r="BX3568" s="34">
        <f t="shared" si="3734"/>
        <v>-5</v>
      </c>
      <c r="BY3568" s="34">
        <f t="shared" si="3735"/>
        <v>56.539470802595915</v>
      </c>
      <c r="BZ3568" s="36">
        <f t="shared" si="3748"/>
        <v>3.4527270989017727E-3</v>
      </c>
      <c r="CA3568" s="34">
        <f t="shared" si="3749"/>
        <v>0.23256110039231004</v>
      </c>
    </row>
    <row r="3569" spans="1:79" ht="13.2" x14ac:dyDescent="0.25">
      <c r="A3569" s="75">
        <f t="shared" si="3736"/>
        <v>9.6849315068490807</v>
      </c>
      <c r="B3569" s="34">
        <f t="shared" si="3753"/>
        <v>3534.9999999999145</v>
      </c>
      <c r="C3569">
        <v>30</v>
      </c>
      <c r="D3569" s="35">
        <f t="shared" si="3697"/>
        <v>3000</v>
      </c>
      <c r="E3569" s="27">
        <v>0</v>
      </c>
      <c r="F3569" s="64">
        <f t="shared" si="3737"/>
        <v>3.0712411119050556</v>
      </c>
      <c r="G3569" s="34">
        <v>0</v>
      </c>
      <c r="H3569" s="34">
        <f t="shared" si="3698"/>
        <v>1</v>
      </c>
      <c r="I3569" s="34">
        <f t="shared" si="3738"/>
        <v>40816.79437721819</v>
      </c>
      <c r="J3569" s="34">
        <f t="shared" si="3699"/>
        <v>210424.98257304064</v>
      </c>
      <c r="K3569" s="34">
        <f t="shared" si="3700"/>
        <v>185146.85304727216</v>
      </c>
      <c r="L3569" s="36">
        <f t="shared" si="3750"/>
        <v>4096.9027381481774</v>
      </c>
      <c r="M3569" s="34">
        <f t="shared" si="3701"/>
        <v>380.71939622523837</v>
      </c>
      <c r="N3569" s="34">
        <f t="shared" si="3739"/>
        <v>1962.7428743063954</v>
      </c>
      <c r="O3569" s="34">
        <f t="shared" si="3702"/>
        <v>102.95414455328127</v>
      </c>
      <c r="P3569">
        <f t="shared" si="3754"/>
        <v>1205.1231906401181</v>
      </c>
      <c r="Q3569" s="36">
        <f t="shared" si="3703"/>
        <v>1962.7426689293598</v>
      </c>
      <c r="R3569" s="34">
        <f t="shared" si="3704"/>
        <v>1490.6417684918817</v>
      </c>
      <c r="S3569" s="34">
        <f t="shared" si="3705"/>
        <v>8.0808250879726984E-4</v>
      </c>
      <c r="T3569" s="36">
        <f t="shared" si="3740"/>
        <v>-7.5105586583991476E-14</v>
      </c>
      <c r="U3569" s="36">
        <f t="shared" si="3706"/>
        <v>1976.7300492300217</v>
      </c>
      <c r="V3569" s="36">
        <f t="shared" si="3707"/>
        <v>1.0389736151519939E-7</v>
      </c>
      <c r="W3569" s="68">
        <f t="shared" si="3708"/>
        <v>11.705436394709078</v>
      </c>
      <c r="X3569">
        <f t="shared" si="3709"/>
        <v>9.2118640049050491</v>
      </c>
      <c r="Y3569">
        <f t="shared" si="3710"/>
        <v>0.19260060136867796</v>
      </c>
      <c r="Z3569" s="34">
        <f t="shared" si="3711"/>
        <v>1.3237093813502869E-2</v>
      </c>
      <c r="AA3569" s="36">
        <f t="shared" si="3712"/>
        <v>8.8759921468764348E-9</v>
      </c>
      <c r="AB3569" s="34">
        <f t="shared" si="3713"/>
        <v>1.3237093813502869E-2</v>
      </c>
      <c r="AC3569" s="36">
        <f t="shared" si="3714"/>
        <v>260.67120456992313</v>
      </c>
      <c r="AD3569" s="34">
        <f t="shared" si="3715"/>
        <v>0</v>
      </c>
      <c r="AE3569">
        <f t="shared" si="3741"/>
        <v>19692.479953871607</v>
      </c>
      <c r="AF3569" s="36">
        <f t="shared" si="3755"/>
        <v>0</v>
      </c>
      <c r="AG3569" s="34">
        <f t="shared" si="3716"/>
        <v>496.94746563680974</v>
      </c>
      <c r="AH3569">
        <f t="shared" si="3751"/>
        <v>1.0362315953216239E-4</v>
      </c>
      <c r="AI3569" s="29">
        <f t="shared" si="3742"/>
        <v>496.94746563680974</v>
      </c>
      <c r="AJ3569">
        <f t="shared" si="3743"/>
        <v>18884.000156378046</v>
      </c>
      <c r="AK3569" s="36">
        <f t="shared" si="3756"/>
        <v>-4.1115477276819808E-2</v>
      </c>
      <c r="AL3569" s="36">
        <f t="shared" si="3744"/>
        <v>1.2249652142426799E-2</v>
      </c>
      <c r="AM3569" s="36">
        <f t="shared" si="3745"/>
        <v>1.6098010113305895E-2</v>
      </c>
      <c r="AN3569" s="37">
        <f t="shared" si="3757"/>
        <v>3.6080064167164423E-2</v>
      </c>
      <c r="AO3569" s="36">
        <f t="shared" si="3758"/>
        <v>0.18001906726420372</v>
      </c>
      <c r="AP3569" s="36">
        <f t="shared" si="3759"/>
        <v>-1.29646246776811E-2</v>
      </c>
      <c r="AQ3569" s="74">
        <f t="shared" si="3717"/>
        <v>1.1911581281614838</v>
      </c>
      <c r="AR3569" s="73">
        <f t="shared" si="3718"/>
        <v>3.2953820768856092E-2</v>
      </c>
      <c r="AS3569" s="72">
        <f t="shared" si="3760"/>
        <v>5.8338535344102382E-3</v>
      </c>
      <c r="AT3569" s="37">
        <f t="shared" si="3719"/>
        <v>2354.5980653213896</v>
      </c>
      <c r="AU3569" s="37">
        <f t="shared" si="3720"/>
        <v>-4.9358840795735741</v>
      </c>
      <c r="AV3569" s="34">
        <f t="shared" si="3721"/>
        <v>2.5938368173220048</v>
      </c>
      <c r="AW3569" s="34">
        <f t="shared" si="3722"/>
        <v>1.1008042452379561</v>
      </c>
      <c r="AX3569" s="37">
        <f t="shared" si="3723"/>
        <v>3.1782175854738788</v>
      </c>
      <c r="AY3569" s="7">
        <f t="shared" si="3724"/>
        <v>18.578295042742919</v>
      </c>
      <c r="AZ3569" s="37">
        <f t="shared" si="3725"/>
        <v>14.883653980182958</v>
      </c>
      <c r="BA3569" s="2">
        <f>BE3569*'mass balance'!$B$17+BF3569*'mass balance'!$C$17+BG3569*'mass balance'!$D$17+BH3569*'mass balance'!$E$17</f>
        <v>2.7203304604150221E-3</v>
      </c>
      <c r="BB3569" s="2">
        <f>BE3569*'mass balance'!$B$18+BF3569*'mass balance'!$C$18+BG3569*'mass balance'!$D$18+BH3569*'mass balance'!$E$18</f>
        <v>2.7621816982675604E-3</v>
      </c>
      <c r="BC3569" s="2">
        <f>BE3569*'mass balance'!$B$19+BF3569*'mass balance'!$C$19+BG3569*'mass balance'!$D$19+BH3569*'mass balance'!$E$19</f>
        <v>-3.4527271228344514E-3</v>
      </c>
      <c r="BD3569" s="2">
        <f>BE3569*'mass balance'!$B$20+BF3569*'mass balance'!$C$20+BG3569*'mass balance'!$D$20+BH3569*'mass balance'!$E$20</f>
        <v>1.255537135576164E-4</v>
      </c>
      <c r="BE3569" s="2">
        <f>N3569*'mass balance'!$H$11+R3569*'mass balance'!$I$11+S3569*'mass balance'!$J$11</f>
        <v>-4.6731973197771315E-3</v>
      </c>
      <c r="BF3569" s="2">
        <f>N3569*'mass balance'!$H$12+R3569*'mass balance'!$I$12+S3569*'mass balance'!$J$12</f>
        <v>1.3041509815890918E-9</v>
      </c>
      <c r="BG3569" s="2">
        <f>N3569*'mass balance'!$H$13+R3569*'mass balance'!$I$13+S3569*'mass balance'!$J$13</f>
        <v>8.1396603057242215E-4</v>
      </c>
      <c r="BH3569" s="2">
        <f>N3569*'mass balance'!$H$14+R3569*'mass balance'!$I$14+S3569*'mass balance'!$J$14</f>
        <v>5.1113095685062374E-4</v>
      </c>
      <c r="BI3569" s="36">
        <f t="shared" si="3726"/>
        <v>2.8603964492493172E-16</v>
      </c>
      <c r="BJ3569" s="36">
        <f t="shared" si="3727"/>
        <v>2.4943948684485375E-17</v>
      </c>
      <c r="BK3569" s="36">
        <f t="shared" si="3728"/>
        <v>8.0293586590718233E-14</v>
      </c>
      <c r="BL3569" s="36">
        <f t="shared" si="3729"/>
        <v>8.0292420641862101E-14</v>
      </c>
      <c r="BM3569" s="36">
        <f t="shared" si="3761"/>
        <v>1.3135983412718664E-10</v>
      </c>
      <c r="BN3569" s="36">
        <f t="shared" ca="1" si="3730"/>
        <v>0.6450848018281975</v>
      </c>
      <c r="BO3569" s="36">
        <f t="shared" ca="1" si="3746"/>
        <v>1</v>
      </c>
      <c r="BP3569" s="36">
        <f t="shared" si="3762"/>
        <v>-1.3135981509514113E-10</v>
      </c>
      <c r="BQ3569" s="36">
        <f t="shared" si="3763"/>
        <v>0.99999985511518308</v>
      </c>
      <c r="BR3569" s="2">
        <f t="shared" si="3752"/>
        <v>-5</v>
      </c>
      <c r="BS3569">
        <v>0</v>
      </c>
      <c r="BT3569" s="37">
        <f t="shared" si="3747"/>
        <v>3.4613589406415382</v>
      </c>
      <c r="BU3569" s="34">
        <f t="shared" si="3731"/>
        <v>-5</v>
      </c>
      <c r="BV3569" s="34">
        <f t="shared" si="3732"/>
        <v>-5</v>
      </c>
      <c r="BW3569" s="34">
        <f t="shared" si="3733"/>
        <v>-5</v>
      </c>
      <c r="BX3569" s="34">
        <f t="shared" si="3734"/>
        <v>-5</v>
      </c>
      <c r="BY3569" s="34">
        <f t="shared" si="3735"/>
        <v>56.539471138440341</v>
      </c>
      <c r="BZ3569" s="36">
        <f t="shared" si="3748"/>
        <v>3.4527271228344514E-3</v>
      </c>
      <c r="CA3569" s="34">
        <f t="shared" si="3749"/>
        <v>0.23256109993219484</v>
      </c>
    </row>
    <row r="3570" spans="1:79" ht="13.2" x14ac:dyDescent="0.25">
      <c r="A3570" s="75">
        <f t="shared" si="3736"/>
        <v>9.6876712328764771</v>
      </c>
      <c r="B3570" s="34">
        <f t="shared" si="3753"/>
        <v>3535.9999999999141</v>
      </c>
      <c r="C3570">
        <v>30</v>
      </c>
      <c r="D3570" s="35">
        <f t="shared" si="3697"/>
        <v>3000</v>
      </c>
      <c r="E3570" s="27">
        <v>0</v>
      </c>
      <c r="F3570" s="64">
        <f t="shared" si="3737"/>
        <v>3.0712411119050556</v>
      </c>
      <c r="G3570" s="34">
        <v>0</v>
      </c>
      <c r="H3570" s="34">
        <f t="shared" si="3698"/>
        <v>1</v>
      </c>
      <c r="I3570" s="34">
        <f t="shared" si="3738"/>
        <v>40816.79437721819</v>
      </c>
      <c r="J3570" s="34">
        <f t="shared" si="3699"/>
        <v>210424.98381819428</v>
      </c>
      <c r="K3570" s="34">
        <f t="shared" si="3700"/>
        <v>185146.8541428468</v>
      </c>
      <c r="L3570" s="36">
        <f t="shared" si="3750"/>
        <v>4096.9027745122539</v>
      </c>
      <c r="M3570" s="34">
        <f t="shared" si="3701"/>
        <v>380.71939622523837</v>
      </c>
      <c r="N3570" s="34">
        <f t="shared" si="3739"/>
        <v>1962.7428859205886</v>
      </c>
      <c r="O3570" s="34">
        <f t="shared" si="3702"/>
        <v>102.95414455328127</v>
      </c>
      <c r="P3570">
        <f t="shared" si="3754"/>
        <v>1205.1232013367819</v>
      </c>
      <c r="Q3570" s="36">
        <f t="shared" si="3703"/>
        <v>1962.7426813274267</v>
      </c>
      <c r="R3570" s="34">
        <f t="shared" si="3704"/>
        <v>1490.6417794278282</v>
      </c>
      <c r="S3570" s="34">
        <f t="shared" si="3705"/>
        <v>8.0499825810420589E-4</v>
      </c>
      <c r="T3570" s="36">
        <f t="shared" si="3740"/>
        <v>-7.510558636177928E-14</v>
      </c>
      <c r="U3570" s="36">
        <f t="shared" si="3706"/>
        <v>1976.7300492300217</v>
      </c>
      <c r="V3570" s="36">
        <f t="shared" si="3707"/>
        <v>1.035008110044137E-7</v>
      </c>
      <c r="W3570" s="68">
        <f t="shared" si="3708"/>
        <v>11.70543649860644</v>
      </c>
      <c r="X3570">
        <f t="shared" si="3709"/>
        <v>9.2118640321598608</v>
      </c>
      <c r="Y3570">
        <f t="shared" si="3710"/>
        <v>0.19260060136867796</v>
      </c>
      <c r="Z3570" s="34">
        <f t="shared" si="3711"/>
        <v>1.3237093813502869E-2</v>
      </c>
      <c r="AA3570" s="36">
        <f t="shared" si="3712"/>
        <v>8.8421146034781117E-9</v>
      </c>
      <c r="AB3570" s="34">
        <f t="shared" si="3713"/>
        <v>1.3237093813502869E-2</v>
      </c>
      <c r="AC3570" s="36">
        <f t="shared" si="3714"/>
        <v>260.67120456992313</v>
      </c>
      <c r="AD3570" s="34">
        <f t="shared" si="3715"/>
        <v>0</v>
      </c>
      <c r="AE3570">
        <f t="shared" si="3741"/>
        <v>19692.479953871607</v>
      </c>
      <c r="AF3570" s="36">
        <f t="shared" si="3755"/>
        <v>0</v>
      </c>
      <c r="AG3570" s="34">
        <f t="shared" si="3716"/>
        <v>496.94747042246354</v>
      </c>
      <c r="AH3570">
        <f t="shared" si="3751"/>
        <v>1.0322765535875078E-4</v>
      </c>
      <c r="AI3570" s="29">
        <f t="shared" si="3742"/>
        <v>496.94747042246354</v>
      </c>
      <c r="AJ3570">
        <f t="shared" si="3743"/>
        <v>19380.947626800509</v>
      </c>
      <c r="AK3570" s="36">
        <f t="shared" si="3756"/>
        <v>-3.2953820768856092E-2</v>
      </c>
      <c r="AL3570" s="36">
        <f t="shared" si="3744"/>
        <v>9.3932388230103178E-3</v>
      </c>
      <c r="AM3570" s="36">
        <f t="shared" si="3745"/>
        <v>1.289178876989377E-2</v>
      </c>
      <c r="AN3570" s="37">
        <f t="shared" si="3757"/>
        <v>-5.0354131096553845E-3</v>
      </c>
      <c r="AO3570" s="36">
        <f t="shared" si="3758"/>
        <v>0.19226871940663051</v>
      </c>
      <c r="AP3570" s="36">
        <f t="shared" si="3759"/>
        <v>3.1333854356247956E-3</v>
      </c>
      <c r="AQ3570" s="74">
        <f t="shared" si="3717"/>
        <v>-0.13644789617957437</v>
      </c>
      <c r="AR3570" s="73">
        <f t="shared" si="3718"/>
        <v>-5.2219487086550024E-3</v>
      </c>
      <c r="AS3570" s="72">
        <f t="shared" si="3760"/>
        <v>7.107647829051174E-3</v>
      </c>
      <c r="AT3570" s="37">
        <f t="shared" si="3719"/>
        <v>-269.7206565323828</v>
      </c>
      <c r="AU3570" s="37">
        <f t="shared" si="3720"/>
        <v>1.1929406111920278</v>
      </c>
      <c r="AV3570" s="34">
        <f t="shared" si="3721"/>
        <v>2.6620956939521445</v>
      </c>
      <c r="AW3570" s="34">
        <f t="shared" si="3722"/>
        <v>1.1008042550086861</v>
      </c>
      <c r="AX3570" s="37">
        <f t="shared" si="3723"/>
        <v>3.1782176136837128</v>
      </c>
      <c r="AY3570" s="7">
        <f t="shared" si="3724"/>
        <v>18.646554061250985</v>
      </c>
      <c r="AZ3570" s="37">
        <f t="shared" si="3725"/>
        <v>14.883654112290152</v>
      </c>
      <c r="BA3570" s="2">
        <f>BE3570*'mass balance'!$B$17+BF3570*'mass balance'!$C$17+BG3570*'mass balance'!$D$17+BH3570*'mass balance'!$E$17</f>
        <v>2.7203304791991022E-3</v>
      </c>
      <c r="BB3570" s="2">
        <f>BE3570*'mass balance'!$B$18+BF3570*'mass balance'!$C$18+BG3570*'mass balance'!$D$18+BH3570*'mass balance'!$E$18</f>
        <v>2.7621817173406268E-3</v>
      </c>
      <c r="BC3570" s="2">
        <f>BE3570*'mass balance'!$B$19+BF3570*'mass balance'!$C$19+BG3570*'mass balance'!$D$19+BH3570*'mass balance'!$E$19</f>
        <v>-3.4527271466757831E-3</v>
      </c>
      <c r="BD3570" s="2">
        <f>BE3570*'mass balance'!$B$20+BF3570*'mass balance'!$C$20+BG3570*'mass balance'!$D$20+BH3570*'mass balance'!$E$20</f>
        <v>1.2555371442457395E-4</v>
      </c>
      <c r="BE3570" s="2">
        <f>N3570*'mass balance'!$H$11+R3570*'mass balance'!$I$11+S3570*'mass balance'!$J$11</f>
        <v>-4.6731973474299724E-3</v>
      </c>
      <c r="BF3570" s="2">
        <f>N3570*'mass balance'!$H$12+R3570*'mass balance'!$I$12+S3570*'mass balance'!$J$12</f>
        <v>1.2991733604612531E-9</v>
      </c>
      <c r="BG3570" s="2">
        <f>N3570*'mass balance'!$H$13+R3570*'mass balance'!$I$13+S3570*'mass balance'!$J$13</f>
        <v>8.1396603705948672E-4</v>
      </c>
      <c r="BH3570" s="2">
        <f>N3570*'mass balance'!$H$14+R3570*'mass balance'!$I$14+S3570*'mass balance'!$J$14</f>
        <v>5.1113095987515315E-4</v>
      </c>
      <c r="BI3570" s="36">
        <f t="shared" si="3726"/>
        <v>2.8603964492493172E-16</v>
      </c>
      <c r="BJ3570" s="36">
        <f t="shared" si="3727"/>
        <v>2.4944162715039515E-17</v>
      </c>
      <c r="BK3570" s="36">
        <f t="shared" si="3728"/>
        <v>8.031853053940272E-14</v>
      </c>
      <c r="BL3570" s="36">
        <f t="shared" si="3729"/>
        <v>8.0317368330740284E-14</v>
      </c>
      <c r="BM3570" s="36">
        <f t="shared" si="3761"/>
        <v>1.3144012654782851E-10</v>
      </c>
      <c r="BN3570" s="36">
        <f t="shared" ca="1" si="3730"/>
        <v>0.42563742272318383</v>
      </c>
      <c r="BO3570" s="36">
        <f t="shared" ca="1" si="3746"/>
        <v>1</v>
      </c>
      <c r="BP3570" s="36">
        <f t="shared" si="3762"/>
        <v>-1.3144010748688389E-10</v>
      </c>
      <c r="BQ3570" s="36">
        <f t="shared" si="3763"/>
        <v>0.99999985498382327</v>
      </c>
      <c r="BR3570" s="2">
        <f t="shared" si="3752"/>
        <v>-5</v>
      </c>
      <c r="BS3570">
        <v>0</v>
      </c>
      <c r="BT3570" s="37">
        <f t="shared" si="3747"/>
        <v>3.4613589645424727</v>
      </c>
      <c r="BU3570" s="34">
        <f t="shared" si="3731"/>
        <v>-5</v>
      </c>
      <c r="BV3570" s="34">
        <f t="shared" si="3732"/>
        <v>-5</v>
      </c>
      <c r="BW3570" s="34">
        <f t="shared" si="3733"/>
        <v>-5</v>
      </c>
      <c r="BX3570" s="34">
        <f t="shared" si="3734"/>
        <v>-5</v>
      </c>
      <c r="BY3570" s="34">
        <f t="shared" si="3735"/>
        <v>56.539471473002934</v>
      </c>
      <c r="BZ3570" s="36">
        <f t="shared" si="3748"/>
        <v>3.4527271466757831E-3</v>
      </c>
      <c r="CA3570" s="34">
        <f t="shared" si="3749"/>
        <v>0.23256109947383563</v>
      </c>
    </row>
    <row r="3571" spans="1:79" ht="13.2" x14ac:dyDescent="0.25">
      <c r="A3571" s="75">
        <f t="shared" si="3736"/>
        <v>9.6904109589038736</v>
      </c>
      <c r="B3571" s="34">
        <f t="shared" si="3753"/>
        <v>3536.9999999999141</v>
      </c>
      <c r="C3571">
        <v>30</v>
      </c>
      <c r="D3571" s="35">
        <f t="shared" si="3697"/>
        <v>3000</v>
      </c>
      <c r="E3571" s="27">
        <v>0</v>
      </c>
      <c r="F3571" s="64">
        <f t="shared" si="3737"/>
        <v>3.0712411119050556</v>
      </c>
      <c r="G3571" s="34">
        <v>0</v>
      </c>
      <c r="H3571" s="34">
        <f t="shared" si="3698"/>
        <v>1</v>
      </c>
      <c r="I3571" s="34">
        <f t="shared" si="3738"/>
        <v>40816.79437721819</v>
      </c>
      <c r="J3571" s="34">
        <f t="shared" si="3699"/>
        <v>210424.98505859548</v>
      </c>
      <c r="K3571" s="34">
        <f t="shared" si="3700"/>
        <v>185146.85523423992</v>
      </c>
      <c r="L3571" s="36">
        <f t="shared" si="3750"/>
        <v>4096.9028107375379</v>
      </c>
      <c r="M3571" s="34">
        <f t="shared" si="3701"/>
        <v>380.71939622523837</v>
      </c>
      <c r="N3571" s="34">
        <f t="shared" si="3739"/>
        <v>1962.7428974904535</v>
      </c>
      <c r="O3571" s="34">
        <f t="shared" si="3702"/>
        <v>102.95414455328127</v>
      </c>
      <c r="P3571">
        <f t="shared" si="3754"/>
        <v>1205.1232119926194</v>
      </c>
      <c r="Q3571" s="36">
        <f t="shared" si="3703"/>
        <v>1962.7426936781733</v>
      </c>
      <c r="R3571" s="34">
        <f t="shared" si="3704"/>
        <v>1490.6417903220354</v>
      </c>
      <c r="S3571" s="34">
        <f t="shared" si="3705"/>
        <v>8.0192577900106699E-4</v>
      </c>
      <c r="T3571" s="36">
        <f t="shared" si="3740"/>
        <v>-7.5105586140415216E-14</v>
      </c>
      <c r="U3571" s="36">
        <f t="shared" si="3706"/>
        <v>1976.7300492300217</v>
      </c>
      <c r="V3571" s="36">
        <f t="shared" si="3707"/>
        <v>1.0310577403419898E-7</v>
      </c>
      <c r="W3571" s="68">
        <f t="shared" si="3708"/>
        <v>11.705436602107252</v>
      </c>
      <c r="X3571">
        <f t="shared" si="3709"/>
        <v>9.2118640593106456</v>
      </c>
      <c r="Y3571">
        <f t="shared" si="3710"/>
        <v>0.19260060136867796</v>
      </c>
      <c r="Z3571" s="34">
        <f t="shared" si="3711"/>
        <v>1.3237093813502869E-2</v>
      </c>
      <c r="AA3571" s="36">
        <f t="shared" si="3712"/>
        <v>8.8083663633390256E-9</v>
      </c>
      <c r="AB3571" s="34">
        <f t="shared" si="3713"/>
        <v>1.3237093813502869E-2</v>
      </c>
      <c r="AC3571" s="36">
        <f t="shared" si="3714"/>
        <v>260.67120456992313</v>
      </c>
      <c r="AD3571" s="34">
        <f t="shared" si="3715"/>
        <v>0</v>
      </c>
      <c r="AE3571">
        <f t="shared" si="3741"/>
        <v>19692.479953871607</v>
      </c>
      <c r="AF3571" s="36">
        <f t="shared" si="3755"/>
        <v>0</v>
      </c>
      <c r="AG3571" s="34">
        <f t="shared" si="3716"/>
        <v>496.94747518985173</v>
      </c>
      <c r="AH3571">
        <f t="shared" si="3751"/>
        <v>1.0283366077601386E-4</v>
      </c>
      <c r="AI3571" s="29">
        <f t="shared" si="3742"/>
        <v>496.94747518985173</v>
      </c>
      <c r="AJ3571">
        <f t="shared" si="3743"/>
        <v>19877.895101990362</v>
      </c>
      <c r="AK3571" s="36">
        <f t="shared" si="3756"/>
        <v>5.2219487086550024E-3</v>
      </c>
      <c r="AL3571" s="36">
        <f t="shared" si="3744"/>
        <v>-2.2635546290655606E-3</v>
      </c>
      <c r="AM3571" s="36">
        <f t="shared" si="3745"/>
        <v>-2.0571491185060599E-3</v>
      </c>
      <c r="AN3571" s="37">
        <f t="shared" si="3757"/>
        <v>-3.7989233878511476E-2</v>
      </c>
      <c r="AO3571" s="36">
        <f t="shared" si="3758"/>
        <v>0.20166195822964084</v>
      </c>
      <c r="AP3571" s="36">
        <f t="shared" si="3759"/>
        <v>1.6025174205518564E-2</v>
      </c>
      <c r="AQ3571" s="74">
        <f t="shared" si="3717"/>
        <v>-0.89216716157038112</v>
      </c>
      <c r="AR3571" s="73">
        <f t="shared" si="3718"/>
        <v>-4.2734776573107904E-2</v>
      </c>
      <c r="AS3571" s="72">
        <f t="shared" si="3760"/>
        <v>8.2010968411545399E-3</v>
      </c>
      <c r="AT3571" s="37">
        <f t="shared" si="3719"/>
        <v>-1763.5736372124272</v>
      </c>
      <c r="AU3571" s="37">
        <f t="shared" si="3720"/>
        <v>6.1010946479292913</v>
      </c>
      <c r="AV3571" s="34">
        <f t="shared" si="3721"/>
        <v>2.7303545712373221</v>
      </c>
      <c r="AW3571" s="34">
        <f t="shared" si="3722"/>
        <v>1.1008042647421232</v>
      </c>
      <c r="AX3571" s="37">
        <f t="shared" si="3723"/>
        <v>3.1782176417858765</v>
      </c>
      <c r="AY3571" s="7">
        <f t="shared" si="3724"/>
        <v>18.714813079872574</v>
      </c>
      <c r="AZ3571" s="37">
        <f t="shared" si="3725"/>
        <v>14.883654243893128</v>
      </c>
      <c r="BA3571" s="2">
        <f>BE3571*'mass balance'!$B$17+BF3571*'mass balance'!$C$17+BG3571*'mass balance'!$D$17+BH3571*'mass balance'!$E$17</f>
        <v>2.7203304979114889E-3</v>
      </c>
      <c r="BB3571" s="2">
        <f>BE3571*'mass balance'!$B$18+BF3571*'mass balance'!$C$18+BG3571*'mass balance'!$D$18+BH3571*'mass balance'!$E$18</f>
        <v>2.7621817363408969E-3</v>
      </c>
      <c r="BC3571" s="2">
        <f>BE3571*'mass balance'!$B$19+BF3571*'mass balance'!$C$19+BG3571*'mass balance'!$D$19+BH3571*'mass balance'!$E$19</f>
        <v>-3.4527271704261212E-3</v>
      </c>
      <c r="BD3571" s="2">
        <f>BE3571*'mass balance'!$B$20+BF3571*'mass balance'!$C$20+BG3571*'mass balance'!$D$20+BH3571*'mass balance'!$E$20</f>
        <v>1.255537152882226E-4</v>
      </c>
      <c r="BE3571" s="2">
        <f>N3571*'mass balance'!$H$11+R3571*'mass balance'!$I$11+S3571*'mass balance'!$J$11</f>
        <v>-4.6731973749772702E-3</v>
      </c>
      <c r="BF3571" s="2">
        <f>N3571*'mass balance'!$H$12+R3571*'mass balance'!$I$12+S3571*'mass balance'!$J$12</f>
        <v>1.294214737307493E-9</v>
      </c>
      <c r="BG3571" s="2">
        <f>N3571*'mass balance'!$H$13+R3571*'mass balance'!$I$13+S3571*'mass balance'!$J$13</f>
        <v>8.1396604352179159E-4</v>
      </c>
      <c r="BH3571" s="2">
        <f>N3571*'mass balance'!$H$14+R3571*'mass balance'!$I$14+S3571*'mass balance'!$J$14</f>
        <v>5.1113096288813884E-4</v>
      </c>
      <c r="BI3571" s="36">
        <f t="shared" si="3726"/>
        <v>2.8603964492493172E-16</v>
      </c>
      <c r="BJ3571" s="36">
        <f t="shared" si="3727"/>
        <v>2.4944376738931955E-17</v>
      </c>
      <c r="BK3571" s="36">
        <f t="shared" si="3728"/>
        <v>8.0343474702117755E-14</v>
      </c>
      <c r="BL3571" s="36">
        <f t="shared" si="3729"/>
        <v>8.034231622186347E-14</v>
      </c>
      <c r="BM3571" s="36">
        <f t="shared" si="3761"/>
        <v>1.3152044391615925E-10</v>
      </c>
      <c r="BN3571" s="36">
        <f t="shared" ca="1" si="3730"/>
        <v>0.46837119736922306</v>
      </c>
      <c r="BO3571" s="36">
        <f t="shared" ca="1" si="3746"/>
        <v>1</v>
      </c>
      <c r="BP3571" s="36">
        <f t="shared" si="3762"/>
        <v>-1.3152042482628024E-10</v>
      </c>
      <c r="BQ3571" s="36">
        <f t="shared" si="3763"/>
        <v>0.99999985485238319</v>
      </c>
      <c r="BR3571" s="2">
        <f t="shared" si="3752"/>
        <v>-5</v>
      </c>
      <c r="BS3571">
        <v>0</v>
      </c>
      <c r="BT3571" s="37">
        <f t="shared" si="3747"/>
        <v>3.4613589883521865</v>
      </c>
      <c r="BU3571" s="34">
        <f t="shared" si="3731"/>
        <v>-5</v>
      </c>
      <c r="BV3571" s="34">
        <f t="shared" si="3732"/>
        <v>-5</v>
      </c>
      <c r="BW3571" s="34">
        <f t="shared" si="3733"/>
        <v>-5</v>
      </c>
      <c r="BX3571" s="34">
        <f t="shared" si="3734"/>
        <v>-5</v>
      </c>
      <c r="BY3571" s="34">
        <f t="shared" si="3735"/>
        <v>56.539471806288589</v>
      </c>
      <c r="BZ3571" s="36">
        <f t="shared" si="3748"/>
        <v>3.4527271704261212E-3</v>
      </c>
      <c r="CA3571" s="34">
        <f t="shared" si="3749"/>
        <v>0.23256109901722605</v>
      </c>
    </row>
    <row r="3572" spans="1:79" ht="13.2" x14ac:dyDescent="0.25">
      <c r="A3572" s="75">
        <f t="shared" si="3736"/>
        <v>9.6931506849312701</v>
      </c>
      <c r="B3572" s="34">
        <f t="shared" si="3753"/>
        <v>3537.9999999999136</v>
      </c>
      <c r="C3572">
        <v>30</v>
      </c>
      <c r="D3572" s="35">
        <f t="shared" si="3697"/>
        <v>3000</v>
      </c>
      <c r="E3572" s="27">
        <v>0</v>
      </c>
      <c r="F3572" s="64">
        <f t="shared" si="3737"/>
        <v>3.0712411119050556</v>
      </c>
      <c r="G3572" s="34">
        <v>0</v>
      </c>
      <c r="H3572" s="34">
        <f t="shared" si="3698"/>
        <v>1</v>
      </c>
      <c r="I3572" s="34">
        <f t="shared" si="3738"/>
        <v>40816.79437721819</v>
      </c>
      <c r="J3572" s="34">
        <f t="shared" si="3699"/>
        <v>210424.98629426243</v>
      </c>
      <c r="K3572" s="34">
        <f t="shared" si="3700"/>
        <v>185146.85632146749</v>
      </c>
      <c r="L3572" s="36">
        <f t="shared" si="3750"/>
        <v>4096.9028468245597</v>
      </c>
      <c r="M3572" s="34">
        <f t="shared" si="3701"/>
        <v>380.71939622523837</v>
      </c>
      <c r="N3572" s="34">
        <f t="shared" si="3739"/>
        <v>1962.7429090161595</v>
      </c>
      <c r="O3572" s="34">
        <f t="shared" si="3702"/>
        <v>102.95414455328127</v>
      </c>
      <c r="P3572">
        <f t="shared" si="3754"/>
        <v>1205.1232226077864</v>
      </c>
      <c r="Q3572" s="36">
        <f t="shared" si="3703"/>
        <v>1962.7427059817796</v>
      </c>
      <c r="R3572" s="34">
        <f t="shared" si="3704"/>
        <v>1490.6418011746619</v>
      </c>
      <c r="S3572" s="34">
        <f t="shared" si="3705"/>
        <v>7.9886502635417855E-4</v>
      </c>
      <c r="T3572" s="36">
        <f t="shared" si="3740"/>
        <v>-7.5105585919896029E-14</v>
      </c>
      <c r="U3572" s="36">
        <f t="shared" si="3706"/>
        <v>1976.7300492300217</v>
      </c>
      <c r="V3572" s="36">
        <f t="shared" si="3707"/>
        <v>1.0271224479336933E-7</v>
      </c>
      <c r="W3572" s="68">
        <f t="shared" si="3708"/>
        <v>11.705436705213026</v>
      </c>
      <c r="X3572">
        <f t="shared" si="3709"/>
        <v>9.2118640863578047</v>
      </c>
      <c r="Y3572">
        <f t="shared" si="3710"/>
        <v>0.19260060136867796</v>
      </c>
      <c r="Z3572" s="34">
        <f t="shared" si="3711"/>
        <v>1.3237093813502869E-2</v>
      </c>
      <c r="AA3572" s="36">
        <f t="shared" si="3712"/>
        <v>8.7747469299993175E-9</v>
      </c>
      <c r="AB3572" s="34">
        <f t="shared" si="3713"/>
        <v>1.3237093813502869E-2</v>
      </c>
      <c r="AC3572" s="36">
        <f t="shared" si="3714"/>
        <v>260.67120456992313</v>
      </c>
      <c r="AD3572" s="34">
        <f t="shared" si="3715"/>
        <v>0</v>
      </c>
      <c r="AE3572">
        <f t="shared" si="3741"/>
        <v>19692.479953871607</v>
      </c>
      <c r="AF3572" s="36">
        <f t="shared" si="3755"/>
        <v>0</v>
      </c>
      <c r="AG3572" s="34">
        <f t="shared" si="3716"/>
        <v>496.94747993904377</v>
      </c>
      <c r="AH3572">
        <f t="shared" si="3751"/>
        <v>1.0244116975854922E-4</v>
      </c>
      <c r="AI3572" s="29">
        <f t="shared" si="3742"/>
        <v>496.94747993904377</v>
      </c>
      <c r="AJ3572">
        <f t="shared" si="3743"/>
        <v>20374.842581929406</v>
      </c>
      <c r="AK3572" s="36">
        <f t="shared" si="3756"/>
        <v>4.2734776573107904E-2</v>
      </c>
      <c r="AL3572" s="36">
        <f t="shared" si="3744"/>
        <v>-1.1417528115673963E-2</v>
      </c>
      <c r="AM3572" s="36">
        <f t="shared" si="3745"/>
        <v>-1.6707750491555828E-2</v>
      </c>
      <c r="AN3572" s="37">
        <f t="shared" si="3757"/>
        <v>-3.2767285169856476E-2</v>
      </c>
      <c r="AO3572" s="36">
        <f t="shared" si="3758"/>
        <v>0.19939840360057529</v>
      </c>
      <c r="AP3572" s="36">
        <f t="shared" si="3759"/>
        <v>1.3968025087012503E-2</v>
      </c>
      <c r="AQ3572" s="74">
        <f t="shared" si="3717"/>
        <v>-0.79603665959169256</v>
      </c>
      <c r="AR3572" s="73">
        <f t="shared" si="3718"/>
        <v>-3.6634776800680488E-2</v>
      </c>
      <c r="AS3572" s="72">
        <f t="shared" si="3760"/>
        <v>7.9280253652770118E-3</v>
      </c>
      <c r="AT3572" s="37">
        <f t="shared" si="3719"/>
        <v>-1573.5495853035875</v>
      </c>
      <c r="AU3572" s="37">
        <f t="shared" si="3720"/>
        <v>5.3178980775863831</v>
      </c>
      <c r="AV3572" s="34">
        <f t="shared" si="3721"/>
        <v>2.798613449175039</v>
      </c>
      <c r="AW3572" s="34">
        <f t="shared" si="3722"/>
        <v>1.1008042744384108</v>
      </c>
      <c r="AX3572" s="37">
        <f t="shared" si="3723"/>
        <v>3.1782176697807825</v>
      </c>
      <c r="AY3572" s="7">
        <f t="shared" si="3724"/>
        <v>18.783072098607256</v>
      </c>
      <c r="AZ3572" s="37">
        <f t="shared" si="3725"/>
        <v>14.883654374993808</v>
      </c>
      <c r="BA3572" s="2">
        <f>BE3572*'mass balance'!$B$17+BF3572*'mass balance'!$C$17+BG3572*'mass balance'!$D$17+BH3572*'mass balance'!$E$17</f>
        <v>2.7203305165524553E-3</v>
      </c>
      <c r="BB3572" s="2">
        <f>BE3572*'mass balance'!$B$18+BF3572*'mass balance'!$C$18+BG3572*'mass balance'!$D$18+BH3572*'mass balance'!$E$18</f>
        <v>2.7621817552686469E-3</v>
      </c>
      <c r="BC3572" s="2">
        <f>BE3572*'mass balance'!$B$19+BF3572*'mass balance'!$C$19+BG3572*'mass balance'!$D$19+BH3572*'mass balance'!$E$19</f>
        <v>-3.4527271940858087E-3</v>
      </c>
      <c r="BD3572" s="2">
        <f>BE3572*'mass balance'!$B$20+BF3572*'mass balance'!$C$20+BG3572*'mass balance'!$D$20+BH3572*'mass balance'!$E$20</f>
        <v>1.2555371614857486E-4</v>
      </c>
      <c r="BE3572" s="2">
        <f>N3572*'mass balance'!$H$11+R3572*'mass balance'!$I$11+S3572*'mass balance'!$J$11</f>
        <v>-4.6731974024194272E-3</v>
      </c>
      <c r="BF3572" s="2">
        <f>N3572*'mass balance'!$H$12+R3572*'mass balance'!$I$12+S3572*'mass balance'!$J$12</f>
        <v>1.2892750392873218E-9</v>
      </c>
      <c r="BG3572" s="2">
        <f>N3572*'mass balance'!$H$13+R3572*'mass balance'!$I$13+S3572*'mass balance'!$J$13</f>
        <v>8.1396604995943314E-4</v>
      </c>
      <c r="BH3572" s="2">
        <f>N3572*'mass balance'!$H$14+R3572*'mass balance'!$I$14+S3572*'mass balance'!$J$14</f>
        <v>5.1113096588962484E-4</v>
      </c>
      <c r="BI3572" s="36">
        <f t="shared" si="3726"/>
        <v>2.8603964492493172E-16</v>
      </c>
      <c r="BJ3572" s="36">
        <f t="shared" si="3727"/>
        <v>2.4944590756192031E-17</v>
      </c>
      <c r="BK3572" s="36">
        <f t="shared" si="3728"/>
        <v>8.0368419078856685E-14</v>
      </c>
      <c r="BL3572" s="36">
        <f t="shared" si="3729"/>
        <v>8.0367264315261713E-14</v>
      </c>
      <c r="BM3572" s="36">
        <f t="shared" si="3761"/>
        <v>1.3160078623238111E-10</v>
      </c>
      <c r="BN3572" s="36">
        <f t="shared" ca="1" si="3730"/>
        <v>0.85431763328138599</v>
      </c>
      <c r="BO3572" s="36">
        <f t="shared" ca="1" si="3746"/>
        <v>1</v>
      </c>
      <c r="BP3572" s="36">
        <f t="shared" si="3762"/>
        <v>-1.3160076711353243E-10</v>
      </c>
      <c r="BQ3572" s="36">
        <f t="shared" si="3763"/>
        <v>0.99999985472086272</v>
      </c>
      <c r="BR3572" s="2">
        <f t="shared" si="3752"/>
        <v>-5</v>
      </c>
      <c r="BS3572">
        <v>0</v>
      </c>
      <c r="BT3572" s="37">
        <f t="shared" si="3747"/>
        <v>3.4613590120710231</v>
      </c>
      <c r="BU3572" s="34">
        <f t="shared" si="3731"/>
        <v>-5</v>
      </c>
      <c r="BV3572" s="34">
        <f t="shared" si="3732"/>
        <v>-5</v>
      </c>
      <c r="BW3572" s="34">
        <f t="shared" si="3733"/>
        <v>-5</v>
      </c>
      <c r="BX3572" s="34">
        <f t="shared" si="3734"/>
        <v>-5</v>
      </c>
      <c r="BY3572" s="34">
        <f t="shared" si="3735"/>
        <v>56.539472138302187</v>
      </c>
      <c r="BZ3572" s="36">
        <f t="shared" si="3748"/>
        <v>3.4527271940858087E-3</v>
      </c>
      <c r="CA3572" s="34">
        <f t="shared" si="3749"/>
        <v>0.23256109856235915</v>
      </c>
    </row>
    <row r="3573" spans="1:79" ht="13.2" x14ac:dyDescent="0.25">
      <c r="A3573" s="75">
        <f t="shared" si="3736"/>
        <v>9.6958904109586665</v>
      </c>
      <c r="B3573" s="34">
        <f t="shared" si="3753"/>
        <v>3538.9999999999131</v>
      </c>
      <c r="C3573">
        <v>30</v>
      </c>
      <c r="D3573" s="35">
        <f t="shared" si="3697"/>
        <v>3000</v>
      </c>
      <c r="E3573" s="27">
        <v>0</v>
      </c>
      <c r="F3573" s="64">
        <f t="shared" si="3737"/>
        <v>3.0712411119050556</v>
      </c>
      <c r="G3573" s="34">
        <v>0</v>
      </c>
      <c r="H3573" s="34">
        <f t="shared" si="3698"/>
        <v>1</v>
      </c>
      <c r="I3573" s="34">
        <f t="shared" si="3738"/>
        <v>40816.79437721819</v>
      </c>
      <c r="J3573" s="34">
        <f t="shared" si="3699"/>
        <v>210424.98752521304</v>
      </c>
      <c r="K3573" s="34">
        <f t="shared" si="3700"/>
        <v>185146.85740454533</v>
      </c>
      <c r="L3573" s="36">
        <f t="shared" si="3750"/>
        <v>4096.9028827738448</v>
      </c>
      <c r="M3573" s="34">
        <f t="shared" si="3701"/>
        <v>380.71939622523837</v>
      </c>
      <c r="N3573" s="34">
        <f t="shared" si="3739"/>
        <v>1962.7429204978739</v>
      </c>
      <c r="O3573" s="34">
        <f t="shared" si="3702"/>
        <v>102.95414455328127</v>
      </c>
      <c r="P3573">
        <f t="shared" si="3754"/>
        <v>1205.1232331824376</v>
      </c>
      <c r="Q3573" s="36">
        <f t="shared" si="3703"/>
        <v>1962.7427182384263</v>
      </c>
      <c r="R3573" s="34">
        <f t="shared" si="3704"/>
        <v>1490.6418119858663</v>
      </c>
      <c r="S3573" s="34">
        <f t="shared" si="3705"/>
        <v>7.9581595605304756E-4</v>
      </c>
      <c r="T3573" s="36">
        <f t="shared" si="3740"/>
        <v>-7.510558570021855E-14</v>
      </c>
      <c r="U3573" s="36">
        <f t="shared" si="3706"/>
        <v>1976.7300492300217</v>
      </c>
      <c r="V3573" s="36">
        <f t="shared" si="3707"/>
        <v>1.0232021758899084E-7</v>
      </c>
      <c r="W3573" s="68">
        <f t="shared" si="3708"/>
        <v>11.70543680792527</v>
      </c>
      <c r="X3573">
        <f t="shared" si="3709"/>
        <v>9.2118641133017292</v>
      </c>
      <c r="Y3573">
        <f t="shared" si="3710"/>
        <v>0.19260060136867796</v>
      </c>
      <c r="Z3573" s="34">
        <f t="shared" si="3711"/>
        <v>1.3237093813502869E-2</v>
      </c>
      <c r="AA3573" s="36">
        <f t="shared" si="3712"/>
        <v>8.741255817101505E-9</v>
      </c>
      <c r="AB3573" s="34">
        <f t="shared" si="3713"/>
        <v>1.3237093813502869E-2</v>
      </c>
      <c r="AC3573" s="36">
        <f t="shared" si="3714"/>
        <v>260.67120456992313</v>
      </c>
      <c r="AD3573" s="34">
        <f t="shared" si="3715"/>
        <v>0</v>
      </c>
      <c r="AE3573">
        <f t="shared" si="3741"/>
        <v>19692.479953871607</v>
      </c>
      <c r="AF3573" s="36">
        <f t="shared" si="3755"/>
        <v>0</v>
      </c>
      <c r="AG3573" s="34">
        <f t="shared" si="3716"/>
        <v>496.94748467010947</v>
      </c>
      <c r="AH3573">
        <f t="shared" si="3751"/>
        <v>1.020501769630755E-4</v>
      </c>
      <c r="AI3573" s="29">
        <f t="shared" si="3742"/>
        <v>496.94748467010947</v>
      </c>
      <c r="AJ3573">
        <f t="shared" si="3743"/>
        <v>20871.790066599515</v>
      </c>
      <c r="AK3573" s="36">
        <f t="shared" si="3756"/>
        <v>3.6634776800680488E-2</v>
      </c>
      <c r="AL3573" s="36">
        <f t="shared" si="3744"/>
        <v>-1.0110868978348073E-2</v>
      </c>
      <c r="AM3573" s="36">
        <f t="shared" si="3745"/>
        <v>-1.4325919903528814E-2</v>
      </c>
      <c r="AN3573" s="37">
        <f t="shared" si="3757"/>
        <v>9.9674914032514272E-3</v>
      </c>
      <c r="AO3573" s="36">
        <f t="shared" si="3758"/>
        <v>0.18798087548490133</v>
      </c>
      <c r="AP3573" s="36">
        <f t="shared" si="3759"/>
        <v>-2.7397254045433243E-3</v>
      </c>
      <c r="AQ3573" s="74">
        <f t="shared" si="3717"/>
        <v>0.28900310238632143</v>
      </c>
      <c r="AR3573" s="73">
        <f t="shared" si="3718"/>
        <v>9.897998239666559E-3</v>
      </c>
      <c r="AS3573" s="72">
        <f t="shared" si="3760"/>
        <v>6.6426443956894158E-3</v>
      </c>
      <c r="AT3573" s="37">
        <f t="shared" si="3719"/>
        <v>571.28111680774191</v>
      </c>
      <c r="AU3573" s="37">
        <f t="shared" si="3720"/>
        <v>-1.0430666018406813</v>
      </c>
      <c r="AV3573" s="34">
        <f t="shared" si="3721"/>
        <v>2.8668723277628025</v>
      </c>
      <c r="AW3573" s="34">
        <f t="shared" si="3722"/>
        <v>1.1008042840976895</v>
      </c>
      <c r="AX3573" s="37">
        <f t="shared" si="3723"/>
        <v>3.1782176976688383</v>
      </c>
      <c r="AY3573" s="7">
        <f t="shared" si="3724"/>
        <v>18.851331117454599</v>
      </c>
      <c r="AZ3573" s="37">
        <f t="shared" si="3725"/>
        <v>14.883654505594109</v>
      </c>
      <c r="BA3573" s="2">
        <f>BE3573*'mass balance'!$B$17+BF3573*'mass balance'!$C$17+BG3573*'mass balance'!$D$17+BH3573*'mass balance'!$E$17</f>
        <v>2.7203305351222733E-3</v>
      </c>
      <c r="BB3573" s="2">
        <f>BE3573*'mass balance'!$B$18+BF3573*'mass balance'!$C$18+BG3573*'mass balance'!$D$18+BH3573*'mass balance'!$E$18</f>
        <v>2.7621817741241548E-3</v>
      </c>
      <c r="BC3573" s="2">
        <f>BE3573*'mass balance'!$B$19+BF3573*'mass balance'!$C$19+BG3573*'mass balance'!$D$19+BH3573*'mass balance'!$E$19</f>
        <v>-3.4527272176551921E-3</v>
      </c>
      <c r="BD3573" s="2">
        <f>BE3573*'mass balance'!$B$20+BF3573*'mass balance'!$C$20+BG3573*'mass balance'!$D$20+BH3573*'mass balance'!$E$20</f>
        <v>1.255537170056434E-4</v>
      </c>
      <c r="BE3573" s="2">
        <f>N3573*'mass balance'!$H$11+R3573*'mass balance'!$I$11+S3573*'mass balance'!$J$11</f>
        <v>-4.6731974297568426E-3</v>
      </c>
      <c r="BF3573" s="2">
        <f>N3573*'mass balance'!$H$12+R3573*'mass balance'!$I$12+S3573*'mass balance'!$J$12</f>
        <v>1.2843541952115446E-9</v>
      </c>
      <c r="BG3573" s="2">
        <f>N3573*'mass balance'!$H$13+R3573*'mass balance'!$I$13+S3573*'mass balance'!$J$13</f>
        <v>8.1396605637250275E-4</v>
      </c>
      <c r="BH3573" s="2">
        <f>N3573*'mass balance'!$H$14+R3573*'mass balance'!$I$14+S3573*'mass balance'!$J$14</f>
        <v>5.1113096887965461E-4</v>
      </c>
      <c r="BI3573" s="36">
        <f t="shared" si="3726"/>
        <v>2.8603964492493172E-16</v>
      </c>
      <c r="BJ3573" s="36">
        <f t="shared" si="3727"/>
        <v>2.4944804766848316E-17</v>
      </c>
      <c r="BK3573" s="36">
        <f t="shared" si="3728"/>
        <v>8.0393363669612872E-14</v>
      </c>
      <c r="BL3573" s="36">
        <f t="shared" si="3729"/>
        <v>8.0392212610963865E-14</v>
      </c>
      <c r="BM3573" s="36">
        <f t="shared" si="3761"/>
        <v>1.3168115349669636E-10</v>
      </c>
      <c r="BN3573" s="36">
        <f t="shared" ca="1" si="3730"/>
        <v>0.33428173572285635</v>
      </c>
      <c r="BO3573" s="36">
        <f t="shared" ca="1" si="3746"/>
        <v>1</v>
      </c>
      <c r="BP3573" s="36">
        <f t="shared" si="3762"/>
        <v>-1.3168113434884264E-10</v>
      </c>
      <c r="BQ3573" s="36">
        <f t="shared" si="3763"/>
        <v>0.99999985458926199</v>
      </c>
      <c r="BR3573" s="2">
        <f t="shared" si="3752"/>
        <v>-5</v>
      </c>
      <c r="BS3573">
        <v>0</v>
      </c>
      <c r="BT3573" s="37">
        <f t="shared" si="3747"/>
        <v>3.46135903569933</v>
      </c>
      <c r="BU3573" s="34">
        <f t="shared" si="3731"/>
        <v>-5</v>
      </c>
      <c r="BV3573" s="34">
        <f t="shared" si="3732"/>
        <v>-5</v>
      </c>
      <c r="BW3573" s="34">
        <f t="shared" si="3733"/>
        <v>-5</v>
      </c>
      <c r="BX3573" s="34">
        <f t="shared" si="3734"/>
        <v>-5</v>
      </c>
      <c r="BY3573" s="34">
        <f t="shared" si="3735"/>
        <v>56.53947246904854</v>
      </c>
      <c r="BZ3573" s="36">
        <f t="shared" si="3748"/>
        <v>3.4527272176551921E-3</v>
      </c>
      <c r="CA3573" s="34">
        <f t="shared" si="3749"/>
        <v>0.23256109810922834</v>
      </c>
    </row>
    <row r="3574" spans="1:79" ht="13.2" x14ac:dyDescent="0.25">
      <c r="A3574" s="75">
        <f t="shared" si="3736"/>
        <v>9.698630136986063</v>
      </c>
      <c r="B3574" s="34">
        <f t="shared" si="3753"/>
        <v>3539.9999999999131</v>
      </c>
      <c r="C3574">
        <v>30</v>
      </c>
      <c r="D3574" s="35">
        <f t="shared" si="3697"/>
        <v>3000</v>
      </c>
      <c r="E3574" s="27">
        <v>0</v>
      </c>
      <c r="F3574" s="64">
        <f t="shared" si="3737"/>
        <v>3.0712411119050556</v>
      </c>
      <c r="G3574" s="34">
        <v>0</v>
      </c>
      <c r="H3574" s="34">
        <f t="shared" si="3698"/>
        <v>1</v>
      </c>
      <c r="I3574" s="34">
        <f t="shared" si="3738"/>
        <v>40816.79437721819</v>
      </c>
      <c r="J3574" s="34">
        <f t="shared" si="3699"/>
        <v>210424.98875146548</v>
      </c>
      <c r="K3574" s="34">
        <f t="shared" si="3700"/>
        <v>185146.85848348937</v>
      </c>
      <c r="L3574" s="36">
        <f t="shared" si="3750"/>
        <v>4096.9029185859208</v>
      </c>
      <c r="M3574" s="34">
        <f t="shared" si="3701"/>
        <v>380.71939622523837</v>
      </c>
      <c r="N3574" s="34">
        <f t="shared" si="3739"/>
        <v>1962.7429319357659</v>
      </c>
      <c r="O3574" s="34">
        <f t="shared" si="3702"/>
        <v>102.95414455328127</v>
      </c>
      <c r="P3574">
        <f t="shared" si="3754"/>
        <v>1205.123243716728</v>
      </c>
      <c r="Q3574" s="36">
        <f t="shared" si="3703"/>
        <v>1962.7427304482933</v>
      </c>
      <c r="R3574" s="34">
        <f t="shared" si="3704"/>
        <v>1490.641822755807</v>
      </c>
      <c r="S3574" s="34">
        <f t="shared" si="3705"/>
        <v>7.927785241008678E-4</v>
      </c>
      <c r="T3574" s="36">
        <f t="shared" si="3740"/>
        <v>-7.5105585481379498E-14</v>
      </c>
      <c r="U3574" s="36">
        <f t="shared" si="3706"/>
        <v>1976.7300492300217</v>
      </c>
      <c r="V3574" s="36">
        <f t="shared" si="3707"/>
        <v>1.0192968664366264E-7</v>
      </c>
      <c r="W3574" s="68">
        <f t="shared" si="3708"/>
        <v>11.705436910245488</v>
      </c>
      <c r="X3574">
        <f t="shared" si="3709"/>
        <v>9.211864140142815</v>
      </c>
      <c r="Y3574">
        <f t="shared" si="3710"/>
        <v>0.19260060136867796</v>
      </c>
      <c r="Z3574" s="34">
        <f t="shared" si="3711"/>
        <v>1.3237093813502869E-2</v>
      </c>
      <c r="AA3574" s="36">
        <f t="shared" si="3712"/>
        <v>8.707892531072123E-9</v>
      </c>
      <c r="AB3574" s="34">
        <f t="shared" si="3713"/>
        <v>1.3237093813502869E-2</v>
      </c>
      <c r="AC3574" s="36">
        <f t="shared" si="3714"/>
        <v>260.67120456992313</v>
      </c>
      <c r="AD3574" s="34">
        <f t="shared" si="3715"/>
        <v>0</v>
      </c>
      <c r="AE3574">
        <f t="shared" si="3741"/>
        <v>19692.479953871607</v>
      </c>
      <c r="AF3574" s="36">
        <f t="shared" si="3755"/>
        <v>0</v>
      </c>
      <c r="AG3574" s="34">
        <f t="shared" si="3716"/>
        <v>496.94748938311807</v>
      </c>
      <c r="AH3574">
        <f t="shared" si="3751"/>
        <v>1.0166067670525081E-4</v>
      </c>
      <c r="AI3574" s="29">
        <f t="shared" si="3742"/>
        <v>496.94748938311807</v>
      </c>
      <c r="AJ3574">
        <f t="shared" si="3743"/>
        <v>21368.737555982632</v>
      </c>
      <c r="AK3574" s="36">
        <f t="shared" si="3756"/>
        <v>-9.897998239666559E-3</v>
      </c>
      <c r="AL3574" s="36">
        <f t="shared" si="3744"/>
        <v>1.9767750102611371E-3</v>
      </c>
      <c r="AM3574" s="36">
        <f t="shared" si="3745"/>
        <v>3.856893322714469E-3</v>
      </c>
      <c r="AN3574" s="37">
        <f t="shared" si="3757"/>
        <v>4.6602268203931915E-2</v>
      </c>
      <c r="AO3574" s="36">
        <f t="shared" si="3758"/>
        <v>0.17787000650655327</v>
      </c>
      <c r="AP3574" s="36">
        <f t="shared" si="3759"/>
        <v>-1.7065645308072138E-2</v>
      </c>
      <c r="AQ3574" s="74">
        <f t="shared" si="3717"/>
        <v>1.5949847350034809</v>
      </c>
      <c r="AR3574" s="73">
        <f t="shared" si="3718"/>
        <v>4.0898934409079497E-2</v>
      </c>
      <c r="AS3574" s="72">
        <f t="shared" si="3760"/>
        <v>5.6274048799608845E-3</v>
      </c>
      <c r="AT3574" s="37">
        <f t="shared" si="3719"/>
        <v>3152.8542537445619</v>
      </c>
      <c r="AU3574" s="37">
        <f t="shared" si="3720"/>
        <v>-6.4972221778832964</v>
      </c>
      <c r="AV3574" s="34">
        <f t="shared" si="3721"/>
        <v>2.9351312069981326</v>
      </c>
      <c r="AW3574" s="34">
        <f t="shared" si="3722"/>
        <v>1.1008042937201015</v>
      </c>
      <c r="AX3574" s="37">
        <f t="shared" si="3723"/>
        <v>3.1782177254504522</v>
      </c>
      <c r="AY3574" s="7">
        <f t="shared" si="3724"/>
        <v>18.919590136414175</v>
      </c>
      <c r="AZ3574" s="37">
        <f t="shared" si="3725"/>
        <v>14.88365463569594</v>
      </c>
      <c r="BA3574" s="2">
        <f>BE3574*'mass balance'!$B$17+BF3574*'mass balance'!$C$17+BG3574*'mass balance'!$D$17+BH3574*'mass balance'!$E$17</f>
        <v>2.7203305536212148E-3</v>
      </c>
      <c r="BB3574" s="2">
        <f>BE3574*'mass balance'!$B$18+BF3574*'mass balance'!$C$18+BG3574*'mass balance'!$D$18+BH3574*'mass balance'!$E$18</f>
        <v>2.7621817929076951E-3</v>
      </c>
      <c r="BC3574" s="2">
        <f>BE3574*'mass balance'!$B$19+BF3574*'mass balance'!$C$19+BG3574*'mass balance'!$D$19+BH3574*'mass balance'!$E$19</f>
        <v>-3.4527272411346175E-3</v>
      </c>
      <c r="BD3574" s="2">
        <f>BE3574*'mass balance'!$B$20+BF3574*'mass balance'!$C$20+BG3574*'mass balance'!$D$20+BH3574*'mass balance'!$E$20</f>
        <v>1.2555371785944068E-4</v>
      </c>
      <c r="BE3574" s="2">
        <f>N3574*'mass balance'!$H$11+R3574*'mass balance'!$I$11+S3574*'mass balance'!$J$11</f>
        <v>-4.6731974569899186E-3</v>
      </c>
      <c r="BF3574" s="2">
        <f>N3574*'mass balance'!$H$12+R3574*'mass balance'!$I$12+S3574*'mass balance'!$J$12</f>
        <v>1.2794521340744447E-9</v>
      </c>
      <c r="BG3574" s="2">
        <f>N3574*'mass balance'!$H$13+R3574*'mass balance'!$I$13+S3574*'mass balance'!$J$13</f>
        <v>8.1396606276109434E-4</v>
      </c>
      <c r="BH3574" s="2">
        <f>N3574*'mass balance'!$H$14+R3574*'mass balance'!$I$14+S3574*'mass balance'!$J$14</f>
        <v>5.1113097185827229E-4</v>
      </c>
      <c r="BI3574" s="36">
        <f t="shared" si="3726"/>
        <v>2.8603964492493172E-16</v>
      </c>
      <c r="BJ3574" s="36">
        <f t="shared" si="3727"/>
        <v>2.4945018770930015E-17</v>
      </c>
      <c r="BK3574" s="36">
        <f t="shared" si="3728"/>
        <v>8.0418308474379714E-14</v>
      </c>
      <c r="BL3574" s="36">
        <f t="shared" si="3729"/>
        <v>8.0417161108999953E-14</v>
      </c>
      <c r="BM3574" s="36">
        <f t="shared" si="3761"/>
        <v>1.3176154570930732E-10</v>
      </c>
      <c r="BN3574" s="36">
        <f t="shared" ca="1" si="3730"/>
        <v>0.99191327364987047</v>
      </c>
      <c r="BO3574" s="36">
        <f t="shared" ca="1" si="3746"/>
        <v>1</v>
      </c>
      <c r="BP3574" s="36">
        <f t="shared" si="3762"/>
        <v>-1.3176152653241321E-10</v>
      </c>
      <c r="BQ3574" s="36">
        <f t="shared" si="3763"/>
        <v>0.99999985445758088</v>
      </c>
      <c r="BR3574" s="2">
        <f t="shared" si="3752"/>
        <v>-5</v>
      </c>
      <c r="BS3574">
        <v>0</v>
      </c>
      <c r="BT3574" s="37">
        <f t="shared" si="3747"/>
        <v>3.4613590592374539</v>
      </c>
      <c r="BU3574" s="34">
        <f t="shared" si="3731"/>
        <v>-5</v>
      </c>
      <c r="BV3574" s="34">
        <f t="shared" si="3732"/>
        <v>-5</v>
      </c>
      <c r="BW3574" s="34">
        <f t="shared" si="3733"/>
        <v>-5</v>
      </c>
      <c r="BX3574" s="34">
        <f t="shared" si="3734"/>
        <v>-5</v>
      </c>
      <c r="BY3574" s="34">
        <f t="shared" si="3735"/>
        <v>56.539472798532536</v>
      </c>
      <c r="BZ3574" s="36">
        <f t="shared" si="3748"/>
        <v>3.4527272411346175E-3</v>
      </c>
      <c r="CA3574" s="34">
        <f t="shared" si="3749"/>
        <v>0.23256109765782706</v>
      </c>
    </row>
    <row r="3575" spans="1:79" ht="13.2" x14ac:dyDescent="0.25">
      <c r="A3575" s="75">
        <f t="shared" si="3736"/>
        <v>9.7013698630134595</v>
      </c>
      <c r="B3575" s="34">
        <f t="shared" si="3753"/>
        <v>3540.9999999999127</v>
      </c>
      <c r="C3575">
        <v>30</v>
      </c>
      <c r="D3575" s="35">
        <f t="shared" si="3697"/>
        <v>3000</v>
      </c>
      <c r="E3575" s="27">
        <v>0</v>
      </c>
      <c r="F3575" s="64">
        <f t="shared" si="3737"/>
        <v>3.0712411119050556</v>
      </c>
      <c r="G3575" s="34">
        <v>0</v>
      </c>
      <c r="H3575" s="34">
        <f t="shared" si="3698"/>
        <v>1</v>
      </c>
      <c r="I3575" s="34">
        <f t="shared" si="3738"/>
        <v>40816.79437721819</v>
      </c>
      <c r="J3575" s="34">
        <f t="shared" si="3699"/>
        <v>210424.98997303762</v>
      </c>
      <c r="K3575" s="34">
        <f t="shared" si="3700"/>
        <v>185146.85955831537</v>
      </c>
      <c r="L3575" s="36">
        <f t="shared" si="3750"/>
        <v>4096.9029542613107</v>
      </c>
      <c r="M3575" s="34">
        <f t="shared" si="3701"/>
        <v>380.71939622523837</v>
      </c>
      <c r="N3575" s="34">
        <f t="shared" si="3739"/>
        <v>1962.7429433300024</v>
      </c>
      <c r="O3575" s="34">
        <f t="shared" si="3702"/>
        <v>102.95414455328127</v>
      </c>
      <c r="P3575">
        <f t="shared" si="3754"/>
        <v>1205.1232542108116</v>
      </c>
      <c r="Q3575" s="36">
        <f t="shared" si="3703"/>
        <v>1962.7427426115571</v>
      </c>
      <c r="R3575" s="34">
        <f t="shared" si="3704"/>
        <v>1490.6418334846417</v>
      </c>
      <c r="S3575" s="34">
        <f t="shared" si="3705"/>
        <v>7.8975268445447E-4</v>
      </c>
      <c r="T3575" s="36">
        <f t="shared" si="3740"/>
        <v>-7.5105585263375704E-14</v>
      </c>
      <c r="U3575" s="36">
        <f t="shared" si="3706"/>
        <v>1976.7300492300217</v>
      </c>
      <c r="V3575" s="36">
        <f t="shared" si="3707"/>
        <v>1.0154064621376958E-7</v>
      </c>
      <c r="W3575" s="68">
        <f t="shared" si="3708"/>
        <v>11.705437012175175</v>
      </c>
      <c r="X3575">
        <f t="shared" si="3709"/>
        <v>9.2118641668814583</v>
      </c>
      <c r="Y3575">
        <f t="shared" si="3710"/>
        <v>0.19260060136867796</v>
      </c>
      <c r="Z3575" s="34">
        <f t="shared" si="3711"/>
        <v>1.3237093813502869E-2</v>
      </c>
      <c r="AA3575" s="36">
        <f t="shared" si="3712"/>
        <v>8.6746565812241032E-9</v>
      </c>
      <c r="AB3575" s="34">
        <f t="shared" si="3713"/>
        <v>1.3237093813502869E-2</v>
      </c>
      <c r="AC3575" s="36">
        <f t="shared" si="3714"/>
        <v>260.67120456992313</v>
      </c>
      <c r="AD3575" s="34">
        <f t="shared" si="3715"/>
        <v>0</v>
      </c>
      <c r="AE3575">
        <f t="shared" si="3741"/>
        <v>19692.479953871607</v>
      </c>
      <c r="AF3575" s="36">
        <f t="shared" si="3755"/>
        <v>0</v>
      </c>
      <c r="AG3575" s="34">
        <f t="shared" si="3716"/>
        <v>496.94749407813788</v>
      </c>
      <c r="AH3575">
        <f t="shared" si="3751"/>
        <v>1.0127266267545565E-4</v>
      </c>
      <c r="AI3575" s="29">
        <f t="shared" si="3742"/>
        <v>496.94749407813788</v>
      </c>
      <c r="AJ3575">
        <f t="shared" si="3743"/>
        <v>21865.685050060769</v>
      </c>
      <c r="AK3575" s="36">
        <f t="shared" si="3756"/>
        <v>-4.0898934409079497E-2</v>
      </c>
      <c r="AL3575" s="36">
        <f t="shared" si="3744"/>
        <v>1.2166297316433547E-2</v>
      </c>
      <c r="AM3575" s="36">
        <f t="shared" si="3745"/>
        <v>1.6012888229835605E-2</v>
      </c>
      <c r="AN3575" s="37">
        <f t="shared" si="3757"/>
        <v>3.670426996426536E-2</v>
      </c>
      <c r="AO3575" s="36">
        <f t="shared" si="3758"/>
        <v>0.17984678151681441</v>
      </c>
      <c r="AP3575" s="36">
        <f t="shared" si="3759"/>
        <v>-1.3208751985357668E-2</v>
      </c>
      <c r="AQ3575" s="74">
        <f t="shared" si="3717"/>
        <v>1.2152516479312903</v>
      </c>
      <c r="AR3575" s="73">
        <f t="shared" si="3718"/>
        <v>3.3449611788295912E-2</v>
      </c>
      <c r="AS3575" s="72">
        <f t="shared" si="3760"/>
        <v>5.8171198368253563E-3</v>
      </c>
      <c r="AT3575" s="37">
        <f t="shared" si="3719"/>
        <v>2402.2244498420832</v>
      </c>
      <c r="AU3575" s="37">
        <f t="shared" si="3720"/>
        <v>-5.0288280807542902</v>
      </c>
      <c r="AV3575" s="34">
        <f t="shared" si="3721"/>
        <v>3.0033900868785577</v>
      </c>
      <c r="AW3575" s="34">
        <f t="shared" si="3722"/>
        <v>1.1008043033057868</v>
      </c>
      <c r="AX3575" s="37">
        <f t="shared" si="3723"/>
        <v>3.1782177531260301</v>
      </c>
      <c r="AY3575" s="7">
        <f t="shared" si="3724"/>
        <v>18.987849155485549</v>
      </c>
      <c r="AZ3575" s="37">
        <f t="shared" si="3725"/>
        <v>14.883654765301205</v>
      </c>
      <c r="BA3575" s="2">
        <f>BE3575*'mass balance'!$B$17+BF3575*'mass balance'!$C$17+BG3575*'mass balance'!$D$17+BH3575*'mass balance'!$E$17</f>
        <v>2.7203305720495501E-3</v>
      </c>
      <c r="BB3575" s="2">
        <f>BE3575*'mass balance'!$B$18+BF3575*'mass balance'!$C$18+BG3575*'mass balance'!$D$18+BH3575*'mass balance'!$E$18</f>
        <v>2.7621818116195431E-3</v>
      </c>
      <c r="BC3575" s="2">
        <f>BE3575*'mass balance'!$B$19+BF3575*'mass balance'!$C$19+BG3575*'mass balance'!$D$19+BH3575*'mass balance'!$E$19</f>
        <v>-3.452727264524428E-3</v>
      </c>
      <c r="BD3575" s="2">
        <f>BE3575*'mass balance'!$B$20+BF3575*'mass balance'!$C$20+BG3575*'mass balance'!$D$20+BH3575*'mass balance'!$E$20</f>
        <v>1.2555371870997923E-4</v>
      </c>
      <c r="BE3575" s="2">
        <f>N3575*'mass balance'!$H$11+R3575*'mass balance'!$I$11+S3575*'mass balance'!$J$11</f>
        <v>-4.6731974841190526E-3</v>
      </c>
      <c r="BF3575" s="2">
        <f>N3575*'mass balance'!$H$12+R3575*'mass balance'!$I$12+S3575*'mass balance'!$J$12</f>
        <v>1.2745687815677135E-9</v>
      </c>
      <c r="BG3575" s="2">
        <f>N3575*'mass balance'!$H$13+R3575*'mass balance'!$I$13+S3575*'mass balance'!$J$13</f>
        <v>8.1396606912530385E-4</v>
      </c>
      <c r="BH3575" s="2">
        <f>N3575*'mass balance'!$H$14+R3575*'mass balance'!$I$14+S3575*'mass balance'!$J$14</f>
        <v>5.1113097482552135E-4</v>
      </c>
      <c r="BI3575" s="36">
        <f t="shared" si="3726"/>
        <v>2.8603964492493172E-16</v>
      </c>
      <c r="BJ3575" s="36">
        <f t="shared" si="3727"/>
        <v>2.4945232768466147E-17</v>
      </c>
      <c r="BK3575" s="36">
        <f t="shared" si="3728"/>
        <v>8.0443253493150649E-14</v>
      </c>
      <c r="BL3575" s="36">
        <f t="shared" si="3729"/>
        <v>8.0442109809399752E-14</v>
      </c>
      <c r="BM3575" s="36">
        <f t="shared" si="3761"/>
        <v>1.3184196287041632E-10</v>
      </c>
      <c r="BN3575" s="36">
        <f t="shared" ca="1" si="3730"/>
        <v>0.10570520123307803</v>
      </c>
      <c r="BO3575" s="36">
        <f t="shared" ca="1" si="3746"/>
        <v>1</v>
      </c>
      <c r="BP3575" s="36">
        <f t="shared" si="3762"/>
        <v>-1.3184194366444642E-10</v>
      </c>
      <c r="BQ3575" s="36">
        <f t="shared" si="3763"/>
        <v>0.99999985432581939</v>
      </c>
      <c r="BR3575" s="2">
        <f t="shared" si="3752"/>
        <v>-5</v>
      </c>
      <c r="BS3575">
        <v>0</v>
      </c>
      <c r="BT3575" s="37">
        <f t="shared" si="3747"/>
        <v>3.461359082685739</v>
      </c>
      <c r="BU3575" s="34">
        <f t="shared" si="3731"/>
        <v>-5</v>
      </c>
      <c r="BV3575" s="34">
        <f t="shared" si="3732"/>
        <v>-5</v>
      </c>
      <c r="BW3575" s="34">
        <f t="shared" si="3733"/>
        <v>-5</v>
      </c>
      <c r="BX3575" s="34">
        <f t="shared" si="3734"/>
        <v>-5</v>
      </c>
      <c r="BY3575" s="34">
        <f t="shared" si="3735"/>
        <v>56.539473126758978</v>
      </c>
      <c r="BZ3575" s="36">
        <f t="shared" si="3748"/>
        <v>3.452727264524428E-3</v>
      </c>
      <c r="CA3575" s="34">
        <f t="shared" si="3749"/>
        <v>0.23256109720814869</v>
      </c>
    </row>
    <row r="3576" spans="1:79" ht="13.2" x14ac:dyDescent="0.25">
      <c r="A3576" s="75">
        <f t="shared" si="3736"/>
        <v>9.704109589040856</v>
      </c>
      <c r="B3576" s="34">
        <f t="shared" si="3753"/>
        <v>3541.9999999999122</v>
      </c>
      <c r="C3576">
        <v>30</v>
      </c>
      <c r="D3576" s="35">
        <f t="shared" si="3697"/>
        <v>3000</v>
      </c>
      <c r="E3576" s="27">
        <v>0</v>
      </c>
      <c r="F3576" s="64">
        <f t="shared" si="3737"/>
        <v>3.0712411119050556</v>
      </c>
      <c r="G3576" s="34">
        <v>0</v>
      </c>
      <c r="H3576" s="34">
        <f t="shared" si="3698"/>
        <v>1</v>
      </c>
      <c r="I3576" s="34">
        <f t="shared" si="3738"/>
        <v>40816.79437721819</v>
      </c>
      <c r="J3576" s="34">
        <f t="shared" si="3699"/>
        <v>210424.99118994729</v>
      </c>
      <c r="K3576" s="34">
        <f t="shared" si="3700"/>
        <v>185146.86062903897</v>
      </c>
      <c r="L3576" s="36">
        <f t="shared" si="3750"/>
        <v>4096.9029898005374</v>
      </c>
      <c r="M3576" s="34">
        <f t="shared" si="3701"/>
        <v>380.71939622523837</v>
      </c>
      <c r="N3576" s="34">
        <f t="shared" si="3739"/>
        <v>1962.7429546807496</v>
      </c>
      <c r="O3576" s="34">
        <f t="shared" si="3702"/>
        <v>102.95414455328127</v>
      </c>
      <c r="P3576">
        <f t="shared" si="3754"/>
        <v>1205.1232646648421</v>
      </c>
      <c r="Q3576" s="36">
        <f t="shared" si="3703"/>
        <v>1962.7427547283967</v>
      </c>
      <c r="R3576" s="34">
        <f t="shared" si="3704"/>
        <v>1490.641844172527</v>
      </c>
      <c r="S3576" s="34">
        <f t="shared" si="3705"/>
        <v>7.8673839345810848E-4</v>
      </c>
      <c r="T3576" s="36">
        <f t="shared" si="3740"/>
        <v>-7.5105585046203988E-14</v>
      </c>
      <c r="U3576" s="36">
        <f t="shared" si="3706"/>
        <v>1976.7300492300217</v>
      </c>
      <c r="V3576" s="36">
        <f t="shared" si="3707"/>
        <v>1.0115309070773509E-7</v>
      </c>
      <c r="W3576" s="68">
        <f t="shared" si="3708"/>
        <v>11.705437113715821</v>
      </c>
      <c r="X3576">
        <f t="shared" si="3709"/>
        <v>9.2118641935180428</v>
      </c>
      <c r="Y3576">
        <f t="shared" si="3710"/>
        <v>0.19260060136867796</v>
      </c>
      <c r="Z3576" s="34">
        <f t="shared" si="3711"/>
        <v>1.3237093813502869E-2</v>
      </c>
      <c r="AA3576" s="36">
        <f t="shared" si="3712"/>
        <v>8.6415474898591497E-9</v>
      </c>
      <c r="AB3576" s="34">
        <f t="shared" si="3713"/>
        <v>1.3237093813502869E-2</v>
      </c>
      <c r="AC3576" s="36">
        <f t="shared" si="3714"/>
        <v>260.67120456992313</v>
      </c>
      <c r="AD3576" s="34">
        <f t="shared" si="3715"/>
        <v>0</v>
      </c>
      <c r="AE3576">
        <f t="shared" si="3741"/>
        <v>19692.479953871607</v>
      </c>
      <c r="AF3576" s="36">
        <f t="shared" si="3755"/>
        <v>0</v>
      </c>
      <c r="AG3576" s="34">
        <f t="shared" si="3716"/>
        <v>496.94749875523803</v>
      </c>
      <c r="AH3576">
        <f t="shared" si="3751"/>
        <v>1.0088612970093891E-4</v>
      </c>
      <c r="AI3576" s="29">
        <f t="shared" si="3742"/>
        <v>496.94749875523803</v>
      </c>
      <c r="AJ3576">
        <f t="shared" si="3743"/>
        <v>22362.632548816007</v>
      </c>
      <c r="AK3576" s="36">
        <f t="shared" si="3756"/>
        <v>-3.3449611788295912E-2</v>
      </c>
      <c r="AL3576" s="36">
        <f t="shared" si="3744"/>
        <v>9.5670925647027595E-3</v>
      </c>
      <c r="AM3576" s="36">
        <f t="shared" si="3745"/>
        <v>1.3086395639471693E-2</v>
      </c>
      <c r="AN3576" s="37">
        <f t="shared" si="3757"/>
        <v>-4.1946644448141376E-3</v>
      </c>
      <c r="AO3576" s="36">
        <f t="shared" si="3758"/>
        <v>0.19201307883324795</v>
      </c>
      <c r="AP3576" s="36">
        <f t="shared" si="3759"/>
        <v>2.8041362444779366E-3</v>
      </c>
      <c r="AQ3576" s="74">
        <f t="shared" si="3717"/>
        <v>-0.11412017515824033</v>
      </c>
      <c r="AR3576" s="73">
        <f t="shared" si="3718"/>
        <v>-4.340318971632783E-3</v>
      </c>
      <c r="AS3576" s="72">
        <f t="shared" si="3760"/>
        <v>7.0793345128569805E-3</v>
      </c>
      <c r="AT3576" s="37">
        <f t="shared" si="3719"/>
        <v>-225.584779458687</v>
      </c>
      <c r="AU3576" s="37">
        <f t="shared" si="3720"/>
        <v>1.0675890579309475</v>
      </c>
      <c r="AV3576" s="34">
        <f t="shared" si="3721"/>
        <v>3.071648967401615</v>
      </c>
      <c r="AW3576" s="34">
        <f t="shared" si="3722"/>
        <v>1.1008043128548861</v>
      </c>
      <c r="AX3576" s="37">
        <f t="shared" si="3723"/>
        <v>3.1782177806959782</v>
      </c>
      <c r="AY3576" s="7">
        <f t="shared" si="3724"/>
        <v>19.056108174668299</v>
      </c>
      <c r="AZ3576" s="37">
        <f t="shared" si="3725"/>
        <v>14.883654894411798</v>
      </c>
      <c r="BA3576" s="2">
        <f>BE3576*'mass balance'!$B$17+BF3576*'mass balance'!$C$17+BG3576*'mass balance'!$D$17+BH3576*'mass balance'!$E$17</f>
        <v>2.7203305904075492E-3</v>
      </c>
      <c r="BB3576" s="2">
        <f>BE3576*'mass balance'!$B$18+BF3576*'mass balance'!$C$18+BG3576*'mass balance'!$D$18+BH3576*'mass balance'!$E$18</f>
        <v>2.762181830259973E-3</v>
      </c>
      <c r="BC3576" s="2">
        <f>BE3576*'mass balance'!$B$19+BF3576*'mass balance'!$C$19+BG3576*'mass balance'!$D$19+BH3576*'mass balance'!$E$19</f>
        <v>-3.4527272878249662E-3</v>
      </c>
      <c r="BD3576" s="2">
        <f>BE3576*'mass balance'!$B$20+BF3576*'mass balance'!$C$20+BG3576*'mass balance'!$D$20+BH3576*'mass balance'!$E$20</f>
        <v>1.255537195572715E-4</v>
      </c>
      <c r="BE3576" s="2">
        <f>N3576*'mass balance'!$H$11+R3576*'mass balance'!$I$11+S3576*'mass balance'!$J$11</f>
        <v>-4.6731975111446418E-3</v>
      </c>
      <c r="BF3576" s="2">
        <f>N3576*'mass balance'!$H$12+R3576*'mass balance'!$I$12+S3576*'mass balance'!$J$12</f>
        <v>1.2697040672360655E-9</v>
      </c>
      <c r="BG3576" s="2">
        <f>N3576*'mass balance'!$H$13+R3576*'mass balance'!$I$13+S3576*'mass balance'!$J$13</f>
        <v>8.1396607546522267E-4</v>
      </c>
      <c r="BH3576" s="2">
        <f>N3576*'mass balance'!$H$14+R3576*'mass balance'!$I$14+S3576*'mass balance'!$J$14</f>
        <v>5.1113097778144516E-4</v>
      </c>
      <c r="BI3576" s="36">
        <f t="shared" si="3726"/>
        <v>2.8603964492493172E-16</v>
      </c>
      <c r="BJ3576" s="36">
        <f t="shared" si="3727"/>
        <v>2.4945446759484744E-17</v>
      </c>
      <c r="BK3576" s="36">
        <f t="shared" si="3728"/>
        <v>8.0468198725919113E-14</v>
      </c>
      <c r="BL3576" s="36">
        <f t="shared" si="3729"/>
        <v>8.0467058712191498E-14</v>
      </c>
      <c r="BM3576" s="36">
        <f t="shared" si="3761"/>
        <v>1.3192240498022571E-10</v>
      </c>
      <c r="BN3576" s="36">
        <f t="shared" ca="1" si="3730"/>
        <v>0.5405294058253185</v>
      </c>
      <c r="BO3576" s="36">
        <f t="shared" ca="1" si="3746"/>
        <v>1</v>
      </c>
      <c r="BP3576" s="36">
        <f t="shared" si="3762"/>
        <v>-1.3192238574514456E-10</v>
      </c>
      <c r="BQ3576" s="36">
        <f t="shared" si="3763"/>
        <v>0.99999985419397741</v>
      </c>
      <c r="BR3576" s="2">
        <f t="shared" si="3752"/>
        <v>-5</v>
      </c>
      <c r="BS3576">
        <v>0</v>
      </c>
      <c r="BT3576" s="37">
        <f t="shared" si="3747"/>
        <v>3.4613591060445281</v>
      </c>
      <c r="BU3576" s="34">
        <f t="shared" si="3731"/>
        <v>-5</v>
      </c>
      <c r="BV3576" s="34">
        <f t="shared" si="3732"/>
        <v>-5</v>
      </c>
      <c r="BW3576" s="34">
        <f t="shared" si="3733"/>
        <v>-5</v>
      </c>
      <c r="BX3576" s="34">
        <f t="shared" si="3734"/>
        <v>-5</v>
      </c>
      <c r="BY3576" s="34">
        <f t="shared" si="3735"/>
        <v>56.539473453732654</v>
      </c>
      <c r="BZ3576" s="36">
        <f t="shared" si="3748"/>
        <v>3.4527272878249662E-3</v>
      </c>
      <c r="CA3576" s="34">
        <f t="shared" si="3749"/>
        <v>0.23256109676018669</v>
      </c>
    </row>
    <row r="3577" spans="1:79" ht="13.2" x14ac:dyDescent="0.25">
      <c r="A3577" s="75">
        <f t="shared" si="3736"/>
        <v>9.7068493150682524</v>
      </c>
      <c r="B3577" s="34">
        <f t="shared" si="3753"/>
        <v>3542.9999999999122</v>
      </c>
      <c r="C3577">
        <v>30</v>
      </c>
      <c r="D3577" s="35">
        <f t="shared" si="3697"/>
        <v>3000</v>
      </c>
      <c r="E3577" s="27">
        <v>0</v>
      </c>
      <c r="F3577" s="64">
        <f t="shared" si="3737"/>
        <v>3.0712411119050556</v>
      </c>
      <c r="G3577" s="34">
        <v>0</v>
      </c>
      <c r="H3577" s="34">
        <f t="shared" si="3698"/>
        <v>1</v>
      </c>
      <c r="I3577" s="34">
        <f t="shared" si="3738"/>
        <v>40816.79437721819</v>
      </c>
      <c r="J3577" s="34">
        <f t="shared" si="3699"/>
        <v>210424.99240221232</v>
      </c>
      <c r="K3577" s="34">
        <f t="shared" si="3700"/>
        <v>185146.86169567588</v>
      </c>
      <c r="L3577" s="36">
        <f t="shared" si="3750"/>
        <v>4096.9030252041193</v>
      </c>
      <c r="M3577" s="34">
        <f t="shared" si="3701"/>
        <v>380.71939622523837</v>
      </c>
      <c r="N3577" s="34">
        <f t="shared" si="3739"/>
        <v>1962.7429659881739</v>
      </c>
      <c r="O3577" s="34">
        <f t="shared" si="3702"/>
        <v>102.95414455328127</v>
      </c>
      <c r="P3577">
        <f t="shared" si="3754"/>
        <v>1205.123275078972</v>
      </c>
      <c r="Q3577" s="36">
        <f t="shared" si="3703"/>
        <v>1962.74276679899</v>
      </c>
      <c r="R3577" s="34">
        <f t="shared" si="3704"/>
        <v>1490.6418548196193</v>
      </c>
      <c r="S3577" s="34">
        <f t="shared" si="3705"/>
        <v>7.8373560779709806E-4</v>
      </c>
      <c r="T3577" s="36">
        <f t="shared" si="3740"/>
        <v>-7.5105584829861157E-14</v>
      </c>
      <c r="U3577" s="36">
        <f t="shared" si="3706"/>
        <v>1976.7300492300217</v>
      </c>
      <c r="V3577" s="36">
        <f t="shared" si="3707"/>
        <v>1.0076701436504921E-7</v>
      </c>
      <c r="W3577" s="68">
        <f t="shared" si="3708"/>
        <v>11.705437214868912</v>
      </c>
      <c r="X3577">
        <f t="shared" si="3709"/>
        <v>9.2118642200529646</v>
      </c>
      <c r="Y3577">
        <f t="shared" si="3710"/>
        <v>0.19260060136867796</v>
      </c>
      <c r="Z3577" s="34">
        <f t="shared" si="3711"/>
        <v>1.3237093813502869E-2</v>
      </c>
      <c r="AA3577" s="36">
        <f t="shared" si="3712"/>
        <v>8.6085647648469909E-9</v>
      </c>
      <c r="AB3577" s="34">
        <f t="shared" si="3713"/>
        <v>1.3237093813502869E-2</v>
      </c>
      <c r="AC3577" s="36">
        <f t="shared" si="3714"/>
        <v>260.67120456992313</v>
      </c>
      <c r="AD3577" s="34">
        <f t="shared" si="3715"/>
        <v>0</v>
      </c>
      <c r="AE3577">
        <f t="shared" si="3741"/>
        <v>19692.479953871607</v>
      </c>
      <c r="AF3577" s="36">
        <f t="shared" si="3755"/>
        <v>0</v>
      </c>
      <c r="AG3577" s="34">
        <f t="shared" si="3716"/>
        <v>496.94750341448707</v>
      </c>
      <c r="AH3577">
        <f t="shared" si="3751"/>
        <v>1.0050107226788896E-4</v>
      </c>
      <c r="AI3577" s="29">
        <f t="shared" si="3742"/>
        <v>496.94750341448707</v>
      </c>
      <c r="AJ3577">
        <f t="shared" si="3743"/>
        <v>22859.580052230493</v>
      </c>
      <c r="AK3577" s="36">
        <f t="shared" si="3756"/>
        <v>4.340318971632783E-3</v>
      </c>
      <c r="AL3577" s="36">
        <f t="shared" si="3744"/>
        <v>-2.0266312586760885E-3</v>
      </c>
      <c r="AM3577" s="36">
        <f t="shared" si="3745"/>
        <v>-1.7124817375842524E-3</v>
      </c>
      <c r="AN3577" s="37">
        <f t="shared" si="3757"/>
        <v>-3.7644276233110049E-2</v>
      </c>
      <c r="AO3577" s="36">
        <f t="shared" si="3758"/>
        <v>0.2015801713979507</v>
      </c>
      <c r="AP3577" s="36">
        <f t="shared" si="3759"/>
        <v>1.5890531883949628E-2</v>
      </c>
      <c r="AQ3577" s="74">
        <f t="shared" si="3717"/>
        <v>-0.88514243105643919</v>
      </c>
      <c r="AR3577" s="73">
        <f t="shared" si="3718"/>
        <v>-4.2309791789811042E-2</v>
      </c>
      <c r="AS3577" s="72">
        <f t="shared" si="3760"/>
        <v>8.1911226783379972E-3</v>
      </c>
      <c r="AT3577" s="37">
        <f t="shared" si="3719"/>
        <v>-1749.6876413177754</v>
      </c>
      <c r="AU3577" s="37">
        <f t="shared" si="3720"/>
        <v>6.0498337045552022</v>
      </c>
      <c r="AV3577" s="34">
        <f t="shared" si="3721"/>
        <v>3.1399078485648526</v>
      </c>
      <c r="AW3577" s="34">
        <f t="shared" si="3722"/>
        <v>1.100804322367539</v>
      </c>
      <c r="AX3577" s="37">
        <f t="shared" si="3723"/>
        <v>3.1782178081606984</v>
      </c>
      <c r="AY3577" s="7">
        <f t="shared" si="3724"/>
        <v>19.124367193962001</v>
      </c>
      <c r="AZ3577" s="37">
        <f t="shared" si="3725"/>
        <v>14.883655023029611</v>
      </c>
      <c r="BA3577" s="2">
        <f>BE3577*'mass balance'!$B$17+BF3577*'mass balance'!$C$17+BG3577*'mass balance'!$D$17+BH3577*'mass balance'!$E$17</f>
        <v>2.7203306086954798E-3</v>
      </c>
      <c r="BB3577" s="2">
        <f>BE3577*'mass balance'!$B$18+BF3577*'mass balance'!$C$18+BG3577*'mass balance'!$D$18+BH3577*'mass balance'!$E$18</f>
        <v>2.7621818488292572E-3</v>
      </c>
      <c r="BC3577" s="2">
        <f>BE3577*'mass balance'!$B$19+BF3577*'mass balance'!$C$19+BG3577*'mass balance'!$D$19+BH3577*'mass balance'!$E$19</f>
        <v>-3.4527273110365711E-3</v>
      </c>
      <c r="BD3577" s="2">
        <f>BE3577*'mass balance'!$B$20+BF3577*'mass balance'!$C$20+BG3577*'mass balance'!$D$20+BH3577*'mass balance'!$E$20</f>
        <v>1.2555372040132985E-4</v>
      </c>
      <c r="BE3577" s="2">
        <f>N3577*'mass balance'!$H$11+R3577*'mass balance'!$I$11+S3577*'mass balance'!$J$11</f>
        <v>-4.6731975380670801E-3</v>
      </c>
      <c r="BF3577" s="2">
        <f>N3577*'mass balance'!$H$12+R3577*'mass balance'!$I$12+S3577*'mass balance'!$J$12</f>
        <v>1.2648579211746479E-9</v>
      </c>
      <c r="BG3577" s="2">
        <f>N3577*'mass balance'!$H$13+R3577*'mass balance'!$I$13+S3577*'mass balance'!$J$13</f>
        <v>8.1396608178094265E-4</v>
      </c>
      <c r="BH3577" s="2">
        <f>N3577*'mass balance'!$H$14+R3577*'mass balance'!$I$14+S3577*'mass balance'!$J$14</f>
        <v>5.1113098072608687E-4</v>
      </c>
      <c r="BI3577" s="36">
        <f t="shared" si="3726"/>
        <v>2.8603964492493172E-16</v>
      </c>
      <c r="BJ3577" s="36">
        <f t="shared" si="3727"/>
        <v>2.4945660744015056E-17</v>
      </c>
      <c r="BK3577" s="36">
        <f t="shared" si="3728"/>
        <v>8.0493144172678593E-14</v>
      </c>
      <c r="BL3577" s="36">
        <f t="shared" si="3729"/>
        <v>8.0492007817405494E-14</v>
      </c>
      <c r="BM3577" s="36">
        <f t="shared" si="3761"/>
        <v>1.3200287203893791E-10</v>
      </c>
      <c r="BN3577" s="36">
        <f t="shared" ca="1" si="3730"/>
        <v>0.18510987423302327</v>
      </c>
      <c r="BO3577" s="36">
        <f t="shared" ca="1" si="3746"/>
        <v>1</v>
      </c>
      <c r="BP3577" s="36">
        <f t="shared" si="3762"/>
        <v>-1.3200285277471004E-10</v>
      </c>
      <c r="BQ3577" s="36">
        <f t="shared" si="3763"/>
        <v>0.99999985406205505</v>
      </c>
      <c r="BR3577" s="2">
        <f t="shared" si="3752"/>
        <v>-5</v>
      </c>
      <c r="BS3577">
        <v>0</v>
      </c>
      <c r="BT3577" s="37">
        <f t="shared" si="3747"/>
        <v>3.4613591293141623</v>
      </c>
      <c r="BU3577" s="34">
        <f t="shared" si="3731"/>
        <v>-5</v>
      </c>
      <c r="BV3577" s="34">
        <f t="shared" si="3732"/>
        <v>-5</v>
      </c>
      <c r="BW3577" s="34">
        <f t="shared" si="3733"/>
        <v>-5</v>
      </c>
      <c r="BX3577" s="34">
        <f t="shared" si="3734"/>
        <v>-5</v>
      </c>
      <c r="BY3577" s="34">
        <f t="shared" si="3735"/>
        <v>56.539473779458348</v>
      </c>
      <c r="BZ3577" s="36">
        <f t="shared" si="3748"/>
        <v>3.4527273110365711E-3</v>
      </c>
      <c r="CA3577" s="34">
        <f t="shared" si="3749"/>
        <v>0.23256109631393437</v>
      </c>
    </row>
    <row r="3578" spans="1:79" ht="13.2" x14ac:dyDescent="0.25">
      <c r="A3578" s="75">
        <f t="shared" si="3736"/>
        <v>9.7095890410956489</v>
      </c>
      <c r="B3578" s="34">
        <f t="shared" si="3753"/>
        <v>3543.9999999999118</v>
      </c>
      <c r="C3578">
        <v>30</v>
      </c>
      <c r="D3578" s="35">
        <f t="shared" si="3697"/>
        <v>3000</v>
      </c>
      <c r="E3578" s="27">
        <v>0</v>
      </c>
      <c r="F3578" s="64">
        <f t="shared" si="3737"/>
        <v>3.0712411119050556</v>
      </c>
      <c r="G3578" s="34">
        <v>0</v>
      </c>
      <c r="H3578" s="34">
        <f t="shared" si="3698"/>
        <v>1</v>
      </c>
      <c r="I3578" s="34">
        <f t="shared" si="3738"/>
        <v>40816.79437721819</v>
      </c>
      <c r="J3578" s="34">
        <f t="shared" si="3699"/>
        <v>210424.99360985053</v>
      </c>
      <c r="K3578" s="34">
        <f t="shared" si="3700"/>
        <v>185146.86275824177</v>
      </c>
      <c r="L3578" s="36">
        <f t="shared" si="3750"/>
        <v>4096.903060472574</v>
      </c>
      <c r="M3578" s="34">
        <f t="shared" si="3701"/>
        <v>380.71939622523837</v>
      </c>
      <c r="N3578" s="34">
        <f t="shared" si="3739"/>
        <v>1962.7429772524413</v>
      </c>
      <c r="O3578" s="34">
        <f t="shared" si="3702"/>
        <v>102.95414455328127</v>
      </c>
      <c r="P3578">
        <f t="shared" si="3754"/>
        <v>1205.1232854533537</v>
      </c>
      <c r="Q3578" s="36">
        <f t="shared" si="3703"/>
        <v>1962.7427788235118</v>
      </c>
      <c r="R3578" s="34">
        <f t="shared" si="3704"/>
        <v>1490.6418654260747</v>
      </c>
      <c r="S3578" s="34">
        <f t="shared" si="3705"/>
        <v>7.8074428256513784E-4</v>
      </c>
      <c r="T3578" s="36">
        <f t="shared" si="3740"/>
        <v>-7.5105584614344055E-14</v>
      </c>
      <c r="U3578" s="36">
        <f t="shared" si="3706"/>
        <v>1976.7300492300217</v>
      </c>
      <c r="V3578" s="36">
        <f t="shared" si="3707"/>
        <v>1.0038241157724065E-7</v>
      </c>
      <c r="W3578" s="68">
        <f t="shared" si="3708"/>
        <v>11.705437315635926</v>
      </c>
      <c r="X3578">
        <f t="shared" si="3709"/>
        <v>9.2118642464866092</v>
      </c>
      <c r="Y3578">
        <f t="shared" si="3710"/>
        <v>0.19260060136867796</v>
      </c>
      <c r="Z3578" s="34">
        <f t="shared" si="3711"/>
        <v>1.3237093813502869E-2</v>
      </c>
      <c r="AA3578" s="36">
        <f t="shared" si="3712"/>
        <v>8.5757079270461356E-9</v>
      </c>
      <c r="AB3578" s="34">
        <f t="shared" si="3713"/>
        <v>1.3237093813502869E-2</v>
      </c>
      <c r="AC3578" s="36">
        <f t="shared" si="3714"/>
        <v>260.67120456992313</v>
      </c>
      <c r="AD3578" s="34">
        <f t="shared" si="3715"/>
        <v>0</v>
      </c>
      <c r="AE3578">
        <f t="shared" si="3741"/>
        <v>19692.479953871607</v>
      </c>
      <c r="AF3578" s="36">
        <f t="shared" si="3755"/>
        <v>0</v>
      </c>
      <c r="AG3578" s="34">
        <f t="shared" si="3716"/>
        <v>496.94750805595243</v>
      </c>
      <c r="AH3578">
        <f t="shared" si="3751"/>
        <v>1.0011748400984288E-4</v>
      </c>
      <c r="AI3578" s="29">
        <f t="shared" si="3742"/>
        <v>496.94750805595243</v>
      </c>
      <c r="AJ3578">
        <f t="shared" si="3743"/>
        <v>23356.527560286446</v>
      </c>
      <c r="AK3578" s="36">
        <f t="shared" si="3756"/>
        <v>4.2309791789811042E-2</v>
      </c>
      <c r="AL3578" s="36">
        <f t="shared" si="3744"/>
        <v>-1.132093169843423E-2</v>
      </c>
      <c r="AM3578" s="36">
        <f t="shared" si="3745"/>
        <v>-1.6541924092161361E-2</v>
      </c>
      <c r="AN3578" s="37">
        <f t="shared" si="3757"/>
        <v>-3.3303957261477266E-2</v>
      </c>
      <c r="AO3578" s="36">
        <f t="shared" si="3758"/>
        <v>0.19955354013927462</v>
      </c>
      <c r="AP3578" s="36">
        <f t="shared" si="3759"/>
        <v>1.4178050146365376E-2</v>
      </c>
      <c r="AQ3578" s="74">
        <f t="shared" si="3717"/>
        <v>-0.80718887800008998</v>
      </c>
      <c r="AR3578" s="73">
        <f t="shared" si="3718"/>
        <v>-3.7280317879144272E-2</v>
      </c>
      <c r="AS3578" s="72">
        <f t="shared" si="3760"/>
        <v>7.9465443235660575E-3</v>
      </c>
      <c r="AT3578" s="37">
        <f t="shared" si="3719"/>
        <v>-1595.594510547043</v>
      </c>
      <c r="AU3578" s="37">
        <f t="shared" si="3720"/>
        <v>5.3978586913753785</v>
      </c>
      <c r="AV3578" s="34">
        <f t="shared" si="3721"/>
        <v>3.2081667303658268</v>
      </c>
      <c r="AW3578" s="34">
        <f t="shared" si="3722"/>
        <v>1.1008043318438843</v>
      </c>
      <c r="AX3578" s="37">
        <f t="shared" si="3723"/>
        <v>3.1782178355205914</v>
      </c>
      <c r="AY3578" s="7">
        <f t="shared" si="3724"/>
        <v>19.192626213366228</v>
      </c>
      <c r="AZ3578" s="37">
        <f t="shared" si="3725"/>
        <v>14.883655151156518</v>
      </c>
      <c r="BA3578" s="2">
        <f>BE3578*'mass balance'!$B$17+BF3578*'mass balance'!$C$17+BG3578*'mass balance'!$D$17+BH3578*'mass balance'!$E$17</f>
        <v>2.7203306269136117E-3</v>
      </c>
      <c r="BB3578" s="2">
        <f>BE3578*'mass balance'!$B$18+BF3578*'mass balance'!$C$18+BG3578*'mass balance'!$D$18+BH3578*'mass balance'!$E$18</f>
        <v>2.7621818673276674E-3</v>
      </c>
      <c r="BC3578" s="2">
        <f>BE3578*'mass balance'!$B$19+BF3578*'mass balance'!$C$19+BG3578*'mass balance'!$D$19+BH3578*'mass balance'!$E$19</f>
        <v>-3.4527273341595837E-3</v>
      </c>
      <c r="BD3578" s="2">
        <f>BE3578*'mass balance'!$B$20+BF3578*'mass balance'!$C$20+BG3578*'mass balance'!$D$20+BH3578*'mass balance'!$E$20</f>
        <v>1.2555372124216667E-4</v>
      </c>
      <c r="BE3578" s="2">
        <f>N3578*'mass balance'!$H$11+R3578*'mass balance'!$I$11+S3578*'mass balance'!$J$11</f>
        <v>-4.6731975648867646E-3</v>
      </c>
      <c r="BF3578" s="2">
        <f>N3578*'mass balance'!$H$12+R3578*'mass balance'!$I$12+S3578*'mass balance'!$J$12</f>
        <v>1.2600302709099249E-9</v>
      </c>
      <c r="BG3578" s="2">
        <f>N3578*'mass balance'!$H$13+R3578*'mass balance'!$I$13+S3578*'mass balance'!$J$13</f>
        <v>8.1396608807255875E-4</v>
      </c>
      <c r="BH3578" s="2">
        <f>N3578*'mass balance'!$H$14+R3578*'mass balance'!$I$14+S3578*'mass balance'!$J$14</f>
        <v>5.1113098365948985E-4</v>
      </c>
      <c r="BI3578" s="36">
        <f t="shared" si="3726"/>
        <v>2.8603964492493172E-16</v>
      </c>
      <c r="BJ3578" s="36">
        <f t="shared" si="3727"/>
        <v>2.4945874722085336E-17</v>
      </c>
      <c r="BK3578" s="36">
        <f t="shared" si="3728"/>
        <v>8.0518089833422614E-14</v>
      </c>
      <c r="BL3578" s="36">
        <f t="shared" si="3729"/>
        <v>8.0516957125070532E-14</v>
      </c>
      <c r="BM3578" s="36">
        <f t="shared" si="3761"/>
        <v>1.3208336404675533E-10</v>
      </c>
      <c r="BN3578" s="36">
        <f t="shared" ca="1" si="3730"/>
        <v>2.6304207539382674E-3</v>
      </c>
      <c r="BO3578" s="36">
        <f t="shared" ca="1" si="3746"/>
        <v>1</v>
      </c>
      <c r="BP3578" s="36">
        <f t="shared" si="3762"/>
        <v>-1.3208334475334525E-10</v>
      </c>
      <c r="BQ3578" s="36">
        <f t="shared" si="3763"/>
        <v>0.9999998539300522</v>
      </c>
      <c r="BR3578" s="2">
        <f t="shared" si="3752"/>
        <v>-5</v>
      </c>
      <c r="BS3578">
        <v>0</v>
      </c>
      <c r="BT3578" s="37">
        <f t="shared" si="3747"/>
        <v>3.4613591524949823</v>
      </c>
      <c r="BU3578" s="34">
        <f t="shared" si="3731"/>
        <v>-5</v>
      </c>
      <c r="BV3578" s="34">
        <f t="shared" si="3732"/>
        <v>-5</v>
      </c>
      <c r="BW3578" s="34">
        <f t="shared" si="3733"/>
        <v>-5</v>
      </c>
      <c r="BX3578" s="34">
        <f t="shared" si="3734"/>
        <v>-5</v>
      </c>
      <c r="BY3578" s="34">
        <f t="shared" si="3735"/>
        <v>56.539474103940847</v>
      </c>
      <c r="BZ3578" s="36">
        <f t="shared" si="3748"/>
        <v>3.4527273341595837E-3</v>
      </c>
      <c r="CA3578" s="34">
        <f t="shared" si="3749"/>
        <v>0.23256109586938536</v>
      </c>
    </row>
    <row r="3579" spans="1:79" ht="13.2" x14ac:dyDescent="0.25">
      <c r="A3579" s="75">
        <f t="shared" si="3736"/>
        <v>9.7123287671230454</v>
      </c>
      <c r="B3579" s="34">
        <f t="shared" si="3753"/>
        <v>3544.9999999999118</v>
      </c>
      <c r="C3579">
        <v>30</v>
      </c>
      <c r="D3579" s="35">
        <f t="shared" si="3697"/>
        <v>3000</v>
      </c>
      <c r="E3579" s="27">
        <v>0</v>
      </c>
      <c r="F3579" s="64">
        <f t="shared" si="3737"/>
        <v>3.0712411119050556</v>
      </c>
      <c r="G3579" s="34">
        <v>0</v>
      </c>
      <c r="H3579" s="34">
        <f t="shared" si="3698"/>
        <v>1</v>
      </c>
      <c r="I3579" s="34">
        <f t="shared" si="3738"/>
        <v>40816.79437721819</v>
      </c>
      <c r="J3579" s="34">
        <f t="shared" si="3699"/>
        <v>210424.9948128793</v>
      </c>
      <c r="K3579" s="34">
        <f t="shared" si="3700"/>
        <v>185146.86381675198</v>
      </c>
      <c r="L3579" s="36">
        <f t="shared" si="3750"/>
        <v>4096.903095606418</v>
      </c>
      <c r="M3579" s="34">
        <f t="shared" si="3701"/>
        <v>380.71939622523837</v>
      </c>
      <c r="N3579" s="34">
        <f t="shared" si="3739"/>
        <v>1962.7429884737141</v>
      </c>
      <c r="O3579" s="34">
        <f t="shared" si="3702"/>
        <v>102.95414455328127</v>
      </c>
      <c r="P3579">
        <f t="shared" si="3754"/>
        <v>1205.1232957881391</v>
      </c>
      <c r="Q3579" s="36">
        <f t="shared" si="3703"/>
        <v>1962.7427908021405</v>
      </c>
      <c r="R3579" s="34">
        <f t="shared" si="3704"/>
        <v>1490.6418759920473</v>
      </c>
      <c r="S3579" s="34">
        <f t="shared" si="3705"/>
        <v>7.7776437512966368E-4</v>
      </c>
      <c r="T3579" s="36">
        <f t="shared" si="3740"/>
        <v>-7.5105584399649551E-14</v>
      </c>
      <c r="U3579" s="36">
        <f t="shared" si="3706"/>
        <v>1976.7300492300217</v>
      </c>
      <c r="V3579" s="36">
        <f t="shared" si="3707"/>
        <v>9.9999276769623853E-8</v>
      </c>
      <c r="W3579" s="68">
        <f t="shared" si="3708"/>
        <v>11.705437416018338</v>
      </c>
      <c r="X3579">
        <f t="shared" si="3709"/>
        <v>9.2118642728193585</v>
      </c>
      <c r="Y3579">
        <f t="shared" si="3710"/>
        <v>0.19260060136867796</v>
      </c>
      <c r="Z3579" s="34">
        <f t="shared" si="3711"/>
        <v>1.3237093813502869E-2</v>
      </c>
      <c r="AA3579" s="36">
        <f t="shared" si="3712"/>
        <v>8.5429765002014846E-9</v>
      </c>
      <c r="AB3579" s="34">
        <f t="shared" si="3713"/>
        <v>1.3237093813502869E-2</v>
      </c>
      <c r="AC3579" s="36">
        <f t="shared" si="3714"/>
        <v>260.67120456992313</v>
      </c>
      <c r="AD3579" s="34">
        <f t="shared" si="3715"/>
        <v>0</v>
      </c>
      <c r="AE3579">
        <f t="shared" si="3741"/>
        <v>19692.479953871607</v>
      </c>
      <c r="AF3579" s="36">
        <f t="shared" si="3755"/>
        <v>0</v>
      </c>
      <c r="AG3579" s="34">
        <f t="shared" si="3716"/>
        <v>496.9475126797031</v>
      </c>
      <c r="AH3579">
        <f t="shared" si="3751"/>
        <v>9.9735360493014014E-5</v>
      </c>
      <c r="AI3579" s="29">
        <f t="shared" si="3742"/>
        <v>496.9475126797031</v>
      </c>
      <c r="AJ3579">
        <f t="shared" si="3743"/>
        <v>23853.47507296615</v>
      </c>
      <c r="AK3579" s="36">
        <f t="shared" si="3756"/>
        <v>3.7280317879144272E-2</v>
      </c>
      <c r="AL3579" s="36">
        <f t="shared" si="3744"/>
        <v>-1.0259613752358789E-2</v>
      </c>
      <c r="AM3579" s="36">
        <f t="shared" si="3745"/>
        <v>-1.4577878881229677E-2</v>
      </c>
      <c r="AN3579" s="37">
        <f t="shared" si="3757"/>
        <v>9.0058345283337768E-3</v>
      </c>
      <c r="AO3579" s="36">
        <f t="shared" si="3758"/>
        <v>0.18823260844084039</v>
      </c>
      <c r="AP3579" s="36">
        <f t="shared" si="3759"/>
        <v>-2.3638739457959856E-3</v>
      </c>
      <c r="AQ3579" s="74">
        <f t="shared" si="3717"/>
        <v>0.26007404969838255</v>
      </c>
      <c r="AR3579" s="73">
        <f t="shared" si="3718"/>
        <v>8.9699851300382438E-3</v>
      </c>
      <c r="AS3579" s="72">
        <f t="shared" si="3760"/>
        <v>6.6693664669561876E-3</v>
      </c>
      <c r="AT3579" s="37">
        <f t="shared" si="3719"/>
        <v>514.09618906373453</v>
      </c>
      <c r="AU3579" s="37">
        <f t="shared" si="3720"/>
        <v>-0.8999726613960195</v>
      </c>
      <c r="AV3579" s="34">
        <f t="shared" si="3721"/>
        <v>3.2764256128021034</v>
      </c>
      <c r="AW3579" s="34">
        <f t="shared" si="3722"/>
        <v>1.1008043412840607</v>
      </c>
      <c r="AX3579" s="37">
        <f t="shared" si="3723"/>
        <v>3.17821786277606</v>
      </c>
      <c r="AY3579" s="7">
        <f t="shared" si="3724"/>
        <v>19.260885232880561</v>
      </c>
      <c r="AZ3579" s="37">
        <f t="shared" si="3725"/>
        <v>14.883655278794398</v>
      </c>
      <c r="BA3579" s="2">
        <f>BE3579*'mass balance'!$B$17+BF3579*'mass balance'!$C$17+BG3579*'mass balance'!$D$17+BH3579*'mass balance'!$E$17</f>
        <v>2.7203306450622076E-3</v>
      </c>
      <c r="BB3579" s="2">
        <f>BE3579*'mass balance'!$B$18+BF3579*'mass balance'!$C$18+BG3579*'mass balance'!$D$18+BH3579*'mass balance'!$E$18</f>
        <v>2.7621818857554731E-3</v>
      </c>
      <c r="BC3579" s="2">
        <f>BE3579*'mass balance'!$B$19+BF3579*'mass balance'!$C$19+BG3579*'mass balance'!$D$19+BH3579*'mass balance'!$E$19</f>
        <v>-3.4527273571943419E-3</v>
      </c>
      <c r="BD3579" s="2">
        <f>BE3579*'mass balance'!$B$20+BF3579*'mass balance'!$C$20+BG3579*'mass balance'!$D$20+BH3579*'mass balance'!$E$20</f>
        <v>1.2555372207979421E-4</v>
      </c>
      <c r="BE3579" s="2">
        <f>N3579*'mass balance'!$H$11+R3579*'mass balance'!$I$11+S3579*'mass balance'!$J$11</f>
        <v>-4.6731975916040813E-3</v>
      </c>
      <c r="BF3579" s="2">
        <f>N3579*'mass balance'!$H$12+R3579*'mass balance'!$I$12+S3579*'mass balance'!$J$12</f>
        <v>1.2552210476379072E-9</v>
      </c>
      <c r="BG3579" s="2">
        <f>N3579*'mass balance'!$H$13+R3579*'mass balance'!$I$13+S3579*'mass balance'!$J$13</f>
        <v>8.1396609434015814E-4</v>
      </c>
      <c r="BH3579" s="2">
        <f>N3579*'mass balance'!$H$14+R3579*'mass balance'!$I$14+S3579*'mass balance'!$J$14</f>
        <v>5.1113098658169627E-4</v>
      </c>
      <c r="BI3579" s="36">
        <f t="shared" si="3726"/>
        <v>2.8603964492493172E-16</v>
      </c>
      <c r="BJ3579" s="36">
        <f t="shared" si="3727"/>
        <v>2.4946088693723654E-17</v>
      </c>
      <c r="BK3579" s="36">
        <f t="shared" si="3728"/>
        <v>8.0543035708144701E-14</v>
      </c>
      <c r="BL3579" s="36">
        <f t="shared" si="3729"/>
        <v>8.0541906635215111E-14</v>
      </c>
      <c r="BM3579" s="36">
        <f t="shared" si="3761"/>
        <v>1.321638810038804E-10</v>
      </c>
      <c r="BN3579" s="36">
        <f t="shared" ca="1" si="3730"/>
        <v>0.59933710783737748</v>
      </c>
      <c r="BO3579" s="36">
        <f t="shared" ca="1" si="3746"/>
        <v>1</v>
      </c>
      <c r="BP3579" s="36">
        <f t="shared" si="3762"/>
        <v>-1.3216386168125255E-10</v>
      </c>
      <c r="BQ3579" s="36">
        <f t="shared" si="3763"/>
        <v>0.99999985379796885</v>
      </c>
      <c r="BR3579" s="2">
        <f t="shared" si="3752"/>
        <v>-5</v>
      </c>
      <c r="BS3579">
        <v>0</v>
      </c>
      <c r="BT3579" s="37">
        <f t="shared" si="3747"/>
        <v>3.4613591755873276</v>
      </c>
      <c r="BU3579" s="34">
        <f t="shared" si="3731"/>
        <v>-5</v>
      </c>
      <c r="BV3579" s="34">
        <f t="shared" si="3732"/>
        <v>-5</v>
      </c>
      <c r="BW3579" s="34">
        <f t="shared" si="3733"/>
        <v>-5</v>
      </c>
      <c r="BX3579" s="34">
        <f t="shared" si="3734"/>
        <v>-5</v>
      </c>
      <c r="BY3579" s="34">
        <f t="shared" si="3735"/>
        <v>56.539474427184842</v>
      </c>
      <c r="BZ3579" s="36">
        <f t="shared" si="3748"/>
        <v>3.4527273571943419E-3</v>
      </c>
      <c r="CA3579" s="34">
        <f t="shared" si="3749"/>
        <v>0.23256109542653314</v>
      </c>
    </row>
    <row r="3580" spans="1:79" ht="13.2" x14ac:dyDescent="0.25">
      <c r="A3580" s="75">
        <f t="shared" si="3736"/>
        <v>9.7150684931504419</v>
      </c>
      <c r="B3580" s="34">
        <f t="shared" si="3753"/>
        <v>3545.9999999999113</v>
      </c>
      <c r="C3580">
        <v>30</v>
      </c>
      <c r="D3580" s="35">
        <f t="shared" si="3697"/>
        <v>3000</v>
      </c>
      <c r="E3580" s="27">
        <v>0</v>
      </c>
      <c r="F3580" s="64">
        <f t="shared" si="3737"/>
        <v>3.0712411119050556</v>
      </c>
      <c r="G3580" s="34">
        <v>0</v>
      </c>
      <c r="H3580" s="34">
        <f t="shared" si="3698"/>
        <v>1</v>
      </c>
      <c r="I3580" s="34">
        <f t="shared" si="3738"/>
        <v>40816.79437721819</v>
      </c>
      <c r="J3580" s="34">
        <f t="shared" si="3699"/>
        <v>210424.99601131651</v>
      </c>
      <c r="K3580" s="34">
        <f t="shared" si="3700"/>
        <v>185146.86487122221</v>
      </c>
      <c r="L3580" s="36">
        <f t="shared" si="3750"/>
        <v>4096.9031306061652</v>
      </c>
      <c r="M3580" s="34">
        <f t="shared" si="3701"/>
        <v>380.71939622523837</v>
      </c>
      <c r="N3580" s="34">
        <f t="shared" si="3739"/>
        <v>1962.7429996521594</v>
      </c>
      <c r="O3580" s="34">
        <f t="shared" si="3702"/>
        <v>102.95414455328127</v>
      </c>
      <c r="P3580">
        <f t="shared" si="3754"/>
        <v>1205.1233060834791</v>
      </c>
      <c r="Q3580" s="36">
        <f t="shared" si="3703"/>
        <v>1962.7428027350488</v>
      </c>
      <c r="R3580" s="34">
        <f t="shared" si="3704"/>
        <v>1490.6418865176925</v>
      </c>
      <c r="S3580" s="34">
        <f t="shared" si="3705"/>
        <v>7.7479584092543519E-4</v>
      </c>
      <c r="T3580" s="36">
        <f t="shared" si="3740"/>
        <v>-7.5105584185774466E-14</v>
      </c>
      <c r="U3580" s="36">
        <f t="shared" si="3706"/>
        <v>1976.7300492300217</v>
      </c>
      <c r="V3580" s="36">
        <f t="shared" si="3707"/>
        <v>9.9617604249259765E-8</v>
      </c>
      <c r="W3580" s="68">
        <f t="shared" si="3708"/>
        <v>11.705437516017614</v>
      </c>
      <c r="X3580">
        <f t="shared" si="3709"/>
        <v>9.2118642990516069</v>
      </c>
      <c r="Y3580">
        <f t="shared" si="3710"/>
        <v>0.19260060136867796</v>
      </c>
      <c r="Z3580" s="34">
        <f t="shared" si="3711"/>
        <v>1.3237093813502869E-2</v>
      </c>
      <c r="AA3580" s="36">
        <f t="shared" si="3712"/>
        <v>8.5103699979555605E-9</v>
      </c>
      <c r="AB3580" s="34">
        <f t="shared" si="3713"/>
        <v>1.3237093813502869E-2</v>
      </c>
      <c r="AC3580" s="36">
        <f t="shared" si="3714"/>
        <v>260.67120456992313</v>
      </c>
      <c r="AD3580" s="34">
        <f t="shared" si="3715"/>
        <v>0</v>
      </c>
      <c r="AE3580">
        <f t="shared" si="3741"/>
        <v>19692.479953871607</v>
      </c>
      <c r="AF3580" s="36">
        <f t="shared" si="3755"/>
        <v>0</v>
      </c>
      <c r="AG3580" s="34">
        <f t="shared" si="3716"/>
        <v>496.9475172858057</v>
      </c>
      <c r="AH3580">
        <f t="shared" si="3751"/>
        <v>9.9354695066722343E-5</v>
      </c>
      <c r="AI3580" s="29">
        <f t="shared" si="3742"/>
        <v>496.9475172858057</v>
      </c>
      <c r="AJ3580">
        <f t="shared" si="3743"/>
        <v>24350.422590251957</v>
      </c>
      <c r="AK3580" s="36">
        <f t="shared" si="3756"/>
        <v>-8.9699851300382438E-3</v>
      </c>
      <c r="AL3580" s="36">
        <f t="shared" si="3744"/>
        <v>1.7057626044629784E-3</v>
      </c>
      <c r="AM3580" s="36">
        <f t="shared" si="3745"/>
        <v>3.4937050813785586E-3</v>
      </c>
      <c r="AN3580" s="37">
        <f t="shared" si="3757"/>
        <v>4.6286152407478048E-2</v>
      </c>
      <c r="AO3580" s="36">
        <f t="shared" si="3758"/>
        <v>0.1779729946884816</v>
      </c>
      <c r="AP3580" s="36">
        <f t="shared" si="3759"/>
        <v>-1.6941752827025661E-2</v>
      </c>
      <c r="AQ3580" s="74">
        <f t="shared" si="3717"/>
        <v>1.5814169711964665</v>
      </c>
      <c r="AR3580" s="73">
        <f t="shared" si="3718"/>
        <v>4.0667226233379941E-2</v>
      </c>
      <c r="AS3580" s="72">
        <f t="shared" si="3760"/>
        <v>5.6371854805490357E-3</v>
      </c>
      <c r="AT3580" s="37">
        <f t="shared" si="3719"/>
        <v>3126.0344473263813</v>
      </c>
      <c r="AU3580" s="37">
        <f t="shared" si="3720"/>
        <v>-6.4500539073024346</v>
      </c>
      <c r="AV3580" s="34">
        <f t="shared" si="3721"/>
        <v>3.3446844958712583</v>
      </c>
      <c r="AW3580" s="34">
        <f t="shared" si="3722"/>
        <v>1.1008043506882064</v>
      </c>
      <c r="AX3580" s="37">
        <f t="shared" si="3723"/>
        <v>3.1782178899275002</v>
      </c>
      <c r="AY3580" s="7">
        <f t="shared" si="3724"/>
        <v>19.32914425250458</v>
      </c>
      <c r="AZ3580" s="37">
        <f t="shared" si="3725"/>
        <v>14.883655405945115</v>
      </c>
      <c r="BA3580" s="2">
        <f>BE3580*'mass balance'!$B$17+BF3580*'mass balance'!$C$17+BG3580*'mass balance'!$D$17+BH3580*'mass balance'!$E$17</f>
        <v>2.7203306631415364E-3</v>
      </c>
      <c r="BB3580" s="2">
        <f>BE3580*'mass balance'!$B$18+BF3580*'mass balance'!$C$18+BG3580*'mass balance'!$D$18+BH3580*'mass balance'!$E$18</f>
        <v>2.7621819041129441E-3</v>
      </c>
      <c r="BC3580" s="2">
        <f>BE3580*'mass balance'!$B$19+BF3580*'mass balance'!$C$19+BG3580*'mass balance'!$D$19+BH3580*'mass balance'!$E$19</f>
        <v>-3.4527273801411807E-3</v>
      </c>
      <c r="BD3580" s="2">
        <f>BE3580*'mass balance'!$B$20+BF3580*'mass balance'!$C$20+BG3580*'mass balance'!$D$20+BH3580*'mass balance'!$E$20</f>
        <v>1.2555372291422475E-4</v>
      </c>
      <c r="BE3580" s="2">
        <f>N3580*'mass balance'!$H$11+R3580*'mass balance'!$I$11+S3580*'mass balance'!$J$11</f>
        <v>-4.6731976182194266E-3</v>
      </c>
      <c r="BF3580" s="2">
        <f>N3580*'mass balance'!$H$12+R3580*'mass balance'!$I$12+S3580*'mass balance'!$J$12</f>
        <v>1.2504301794354914E-9</v>
      </c>
      <c r="BG3580" s="2">
        <f>N3580*'mass balance'!$H$13+R3580*'mass balance'!$I$13+S3580*'mass balance'!$J$13</f>
        <v>8.1396610058383776E-4</v>
      </c>
      <c r="BH3580" s="2">
        <f>N3580*'mass balance'!$H$14+R3580*'mass balance'!$I$14+S3580*'mass balance'!$J$14</f>
        <v>5.1113098949274972E-4</v>
      </c>
      <c r="BI3580" s="36">
        <f t="shared" si="3726"/>
        <v>2.8603964492493172E-16</v>
      </c>
      <c r="BJ3580" s="36">
        <f t="shared" si="3727"/>
        <v>2.494630265895894E-17</v>
      </c>
      <c r="BK3580" s="36">
        <f t="shared" si="3728"/>
        <v>8.056798179683843E-14</v>
      </c>
      <c r="BL3580" s="36">
        <f t="shared" si="3729"/>
        <v>8.0566856347869297E-14</v>
      </c>
      <c r="BM3580" s="36">
        <f t="shared" si="3761"/>
        <v>1.3224442291051563E-10</v>
      </c>
      <c r="BN3580" s="36">
        <f t="shared" ca="1" si="3730"/>
        <v>0.78290469205964808</v>
      </c>
      <c r="BO3580" s="36">
        <f t="shared" ca="1" si="3746"/>
        <v>1</v>
      </c>
      <c r="BP3580" s="36">
        <f t="shared" si="3762"/>
        <v>-1.3224440355863445E-10</v>
      </c>
      <c r="BQ3580" s="36">
        <f t="shared" si="3763"/>
        <v>0.99999985366580502</v>
      </c>
      <c r="BR3580" s="2">
        <f t="shared" si="3752"/>
        <v>-5</v>
      </c>
      <c r="BS3580">
        <v>0</v>
      </c>
      <c r="BT3580" s="37">
        <f t="shared" si="3747"/>
        <v>3.4613591985915337</v>
      </c>
      <c r="BU3580" s="34">
        <f t="shared" si="3731"/>
        <v>-5</v>
      </c>
      <c r="BV3580" s="34">
        <f t="shared" si="3732"/>
        <v>-5</v>
      </c>
      <c r="BW3580" s="34">
        <f t="shared" si="3733"/>
        <v>-5</v>
      </c>
      <c r="BX3580" s="34">
        <f t="shared" si="3734"/>
        <v>-5</v>
      </c>
      <c r="BY3580" s="34">
        <f t="shared" si="3735"/>
        <v>56.539474749195115</v>
      </c>
      <c r="BZ3580" s="36">
        <f t="shared" si="3748"/>
        <v>3.4527273801411807E-3</v>
      </c>
      <c r="CA3580" s="34">
        <f t="shared" si="3749"/>
        <v>0.23256109498537109</v>
      </c>
    </row>
    <row r="3581" spans="1:79" ht="13.2" x14ac:dyDescent="0.25">
      <c r="A3581" s="75">
        <f t="shared" si="3736"/>
        <v>9.7178082191778383</v>
      </c>
      <c r="B3581" s="34">
        <f t="shared" si="3753"/>
        <v>3546.9999999999109</v>
      </c>
      <c r="C3581">
        <v>30</v>
      </c>
      <c r="D3581" s="35">
        <f t="shared" si="3697"/>
        <v>3000</v>
      </c>
      <c r="E3581" s="27">
        <v>0</v>
      </c>
      <c r="F3581" s="64">
        <f t="shared" si="3737"/>
        <v>3.0712411119050556</v>
      </c>
      <c r="G3581" s="34">
        <v>0</v>
      </c>
      <c r="H3581" s="34">
        <f t="shared" si="3698"/>
        <v>1</v>
      </c>
      <c r="I3581" s="34">
        <f t="shared" si="3738"/>
        <v>40816.79437721819</v>
      </c>
      <c r="J3581" s="34">
        <f t="shared" si="3699"/>
        <v>210424.99720517953</v>
      </c>
      <c r="K3581" s="34">
        <f t="shared" si="3700"/>
        <v>185146.86592166772</v>
      </c>
      <c r="L3581" s="36">
        <f t="shared" si="3750"/>
        <v>4096.9031654723267</v>
      </c>
      <c r="M3581" s="34">
        <f t="shared" si="3701"/>
        <v>380.71939622523837</v>
      </c>
      <c r="N3581" s="34">
        <f t="shared" si="3739"/>
        <v>1962.7430107879384</v>
      </c>
      <c r="O3581" s="34">
        <f t="shared" si="3702"/>
        <v>102.95414455328127</v>
      </c>
      <c r="P3581">
        <f t="shared" si="3754"/>
        <v>1205.1233163395243</v>
      </c>
      <c r="Q3581" s="36">
        <f t="shared" si="3703"/>
        <v>1962.7428146224117</v>
      </c>
      <c r="R3581" s="34">
        <f t="shared" si="3704"/>
        <v>1490.6418970031636</v>
      </c>
      <c r="S3581" s="34">
        <f t="shared" si="3705"/>
        <v>7.7183863652408036E-4</v>
      </c>
      <c r="T3581" s="36">
        <f t="shared" si="3740"/>
        <v>-7.5105583972715707E-14</v>
      </c>
      <c r="U3581" s="36">
        <f t="shared" si="3706"/>
        <v>1976.7300492300217</v>
      </c>
      <c r="V3581" s="36">
        <f t="shared" si="3707"/>
        <v>9.9237388492141172E-8</v>
      </c>
      <c r="W3581" s="68">
        <f t="shared" si="3708"/>
        <v>11.705437615635219</v>
      </c>
      <c r="X3581">
        <f t="shared" si="3709"/>
        <v>9.2118643251837309</v>
      </c>
      <c r="Y3581">
        <f t="shared" si="3710"/>
        <v>0.19260060136867796</v>
      </c>
      <c r="Z3581" s="34">
        <f t="shared" si="3711"/>
        <v>1.3237093813502869E-2</v>
      </c>
      <c r="AA3581" s="36">
        <f t="shared" si="3712"/>
        <v>8.477887948382855E-9</v>
      </c>
      <c r="AB3581" s="34">
        <f t="shared" si="3713"/>
        <v>1.3237093813502869E-2</v>
      </c>
      <c r="AC3581" s="36">
        <f t="shared" si="3714"/>
        <v>260.67120456992313</v>
      </c>
      <c r="AD3581" s="34">
        <f t="shared" si="3715"/>
        <v>0</v>
      </c>
      <c r="AE3581">
        <f t="shared" si="3741"/>
        <v>19692.479953871607</v>
      </c>
      <c r="AF3581" s="36">
        <f t="shared" si="3755"/>
        <v>0</v>
      </c>
      <c r="AG3581" s="34">
        <f t="shared" si="3716"/>
        <v>496.94752187432778</v>
      </c>
      <c r="AH3581">
        <f t="shared" si="3751"/>
        <v>9.8975482387686498E-5</v>
      </c>
      <c r="AI3581" s="29">
        <f t="shared" si="3742"/>
        <v>496.94752187432778</v>
      </c>
      <c r="AJ3581">
        <f t="shared" si="3743"/>
        <v>24847.370112126286</v>
      </c>
      <c r="AK3581" s="36">
        <f t="shared" si="3756"/>
        <v>-4.0667226233379941E-2</v>
      </c>
      <c r="AL3581" s="36">
        <f t="shared" si="3744"/>
        <v>1.2077570094326208E-2</v>
      </c>
      <c r="AM3581" s="36">
        <f t="shared" si="3745"/>
        <v>1.5921808897621174E-2</v>
      </c>
      <c r="AN3581" s="37">
        <f t="shared" si="3757"/>
        <v>3.7316167277439805E-2</v>
      </c>
      <c r="AO3581" s="36">
        <f t="shared" si="3758"/>
        <v>0.17967875729294458</v>
      </c>
      <c r="AP3581" s="36">
        <f t="shared" si="3759"/>
        <v>-1.3448047745647103E-2</v>
      </c>
      <c r="AQ3581" s="74">
        <f t="shared" si="3717"/>
        <v>1.2389804805180504</v>
      </c>
      <c r="AR3581" s="73">
        <f t="shared" si="3718"/>
        <v>3.3933043348793615E-2</v>
      </c>
      <c r="AS3581" s="72">
        <f t="shared" si="3760"/>
        <v>5.8008309020364602E-3</v>
      </c>
      <c r="AT3581" s="37">
        <f t="shared" si="3719"/>
        <v>2449.1299462494803</v>
      </c>
      <c r="AU3581" s="37">
        <f t="shared" si="3720"/>
        <v>-5.1199326181309432</v>
      </c>
      <c r="AV3581" s="34">
        <f t="shared" si="3721"/>
        <v>3.4129433795708746</v>
      </c>
      <c r="AW3581" s="34">
        <f t="shared" si="3722"/>
        <v>1.1008043600564588</v>
      </c>
      <c r="AX3581" s="37">
        <f t="shared" si="3723"/>
        <v>3.17821791697531</v>
      </c>
      <c r="AY3581" s="7">
        <f t="shared" si="3724"/>
        <v>19.39740327223786</v>
      </c>
      <c r="AZ3581" s="37">
        <f t="shared" si="3725"/>
        <v>14.883655532610529</v>
      </c>
      <c r="BA3581" s="2">
        <f>BE3581*'mass balance'!$B$17+BF3581*'mass balance'!$C$17+BG3581*'mass balance'!$D$17+BH3581*'mass balance'!$E$17</f>
        <v>2.7203306811518588E-3</v>
      </c>
      <c r="BB3581" s="2">
        <f>BE3581*'mass balance'!$B$18+BF3581*'mass balance'!$C$18+BG3581*'mass balance'!$D$18+BH3581*'mass balance'!$E$18</f>
        <v>2.7621819224003495E-3</v>
      </c>
      <c r="BC3581" s="2">
        <f>BE3581*'mass balance'!$B$19+BF3581*'mass balance'!$C$19+BG3581*'mass balance'!$D$19+BH3581*'mass balance'!$E$19</f>
        <v>-3.4527274030004365E-3</v>
      </c>
      <c r="BD3581" s="2">
        <f>BE3581*'mass balance'!$B$20+BF3581*'mass balance'!$C$20+BG3581*'mass balance'!$D$20+BH3581*'mass balance'!$E$20</f>
        <v>1.2555372374547044E-4</v>
      </c>
      <c r="BE3581" s="2">
        <f>N3581*'mass balance'!$H$11+R3581*'mass balance'!$I$11+S3581*'mass balance'!$J$11</f>
        <v>-4.6731976447331866E-3</v>
      </c>
      <c r="BF3581" s="2">
        <f>N3581*'mass balance'!$H$12+R3581*'mass balance'!$I$12+S3581*'mass balance'!$J$12</f>
        <v>1.2456575962143464E-9</v>
      </c>
      <c r="BG3581" s="2">
        <f>N3581*'mass balance'!$H$13+R3581*'mass balance'!$I$13+S3581*'mass balance'!$J$13</f>
        <v>8.1396610680368683E-4</v>
      </c>
      <c r="BH3581" s="2">
        <f>N3581*'mass balance'!$H$14+R3581*'mass balance'!$I$14+S3581*'mass balance'!$J$14</f>
        <v>5.1113099239269216E-4</v>
      </c>
      <c r="BI3581" s="36">
        <f t="shared" si="3726"/>
        <v>2.8603964492493172E-16</v>
      </c>
      <c r="BJ3581" s="36">
        <f t="shared" si="3727"/>
        <v>2.4946516617819015E-17</v>
      </c>
      <c r="BK3581" s="36">
        <f t="shared" si="3728"/>
        <v>8.0592928099497389E-14</v>
      </c>
      <c r="BL3581" s="36">
        <f t="shared" si="3729"/>
        <v>8.0591806263061374E-14</v>
      </c>
      <c r="BM3581" s="36">
        <f t="shared" si="3761"/>
        <v>1.323249897668635E-10</v>
      </c>
      <c r="BN3581" s="36">
        <f t="shared" ca="1" si="3730"/>
        <v>0.83094322282039079</v>
      </c>
      <c r="BO3581" s="36">
        <f t="shared" ca="1" si="3746"/>
        <v>1</v>
      </c>
      <c r="BP3581" s="36">
        <f t="shared" si="3762"/>
        <v>-1.3232497038569341E-10</v>
      </c>
      <c r="BQ3581" s="36">
        <f t="shared" si="3763"/>
        <v>0.99999985353356058</v>
      </c>
      <c r="BR3581" s="2">
        <f t="shared" si="3752"/>
        <v>-5</v>
      </c>
      <c r="BS3581">
        <v>0</v>
      </c>
      <c r="BT3581" s="37">
        <f t="shared" si="3747"/>
        <v>3.4613592215079376</v>
      </c>
      <c r="BU3581" s="34">
        <f t="shared" si="3731"/>
        <v>-5</v>
      </c>
      <c r="BV3581" s="34">
        <f t="shared" si="3732"/>
        <v>-5</v>
      </c>
      <c r="BW3581" s="34">
        <f t="shared" si="3733"/>
        <v>-5</v>
      </c>
      <c r="BX3581" s="34">
        <f t="shared" si="3734"/>
        <v>-5</v>
      </c>
      <c r="BY3581" s="34">
        <f t="shared" si="3735"/>
        <v>56.539475069976341</v>
      </c>
      <c r="BZ3581" s="36">
        <f t="shared" si="3748"/>
        <v>3.4527274030004365E-3</v>
      </c>
      <c r="CA3581" s="34">
        <f t="shared" si="3749"/>
        <v>0.2325610945458928</v>
      </c>
    </row>
    <row r="3582" spans="1:79" ht="13.2" x14ac:dyDescent="0.25">
      <c r="A3582" s="75">
        <f t="shared" si="3736"/>
        <v>9.7205479452052348</v>
      </c>
      <c r="B3582" s="34">
        <f t="shared" si="3753"/>
        <v>3547.9999999999109</v>
      </c>
      <c r="C3582">
        <v>30</v>
      </c>
      <c r="D3582" s="35">
        <f t="shared" si="3697"/>
        <v>3000</v>
      </c>
      <c r="E3582" s="27">
        <v>0</v>
      </c>
      <c r="F3582" s="64">
        <f t="shared" si="3737"/>
        <v>3.0712411119050556</v>
      </c>
      <c r="G3582" s="34">
        <v>0</v>
      </c>
      <c r="H3582" s="34">
        <f t="shared" si="3698"/>
        <v>1</v>
      </c>
      <c r="I3582" s="34">
        <f t="shared" si="3738"/>
        <v>40816.79437721819</v>
      </c>
      <c r="J3582" s="34">
        <f t="shared" si="3699"/>
        <v>210424.99839448594</v>
      </c>
      <c r="K3582" s="34">
        <f t="shared" si="3700"/>
        <v>185146.86696810403</v>
      </c>
      <c r="L3582" s="36">
        <f t="shared" si="3750"/>
        <v>4096.9032002054128</v>
      </c>
      <c r="M3582" s="34">
        <f t="shared" si="3701"/>
        <v>380.71939622523837</v>
      </c>
      <c r="N3582" s="34">
        <f t="shared" si="3739"/>
        <v>1962.7430218812156</v>
      </c>
      <c r="O3582" s="34">
        <f t="shared" si="3702"/>
        <v>102.95414455328127</v>
      </c>
      <c r="P3582">
        <f t="shared" si="3754"/>
        <v>1205.1233265564247</v>
      </c>
      <c r="Q3582" s="36">
        <f t="shared" si="3703"/>
        <v>1962.7428264644043</v>
      </c>
      <c r="R3582" s="34">
        <f t="shared" si="3704"/>
        <v>1490.6419074486148</v>
      </c>
      <c r="S3582" s="34">
        <f t="shared" si="3705"/>
        <v>7.6889271952040872E-4</v>
      </c>
      <c r="T3582" s="36">
        <f t="shared" si="3740"/>
        <v>-7.5105583760470131E-14</v>
      </c>
      <c r="U3582" s="36">
        <f t="shared" si="3706"/>
        <v>1976.7300492300217</v>
      </c>
      <c r="V3582" s="36">
        <f t="shared" si="3707"/>
        <v>9.8858623923580328E-8</v>
      </c>
      <c r="W3582" s="68">
        <f t="shared" si="3708"/>
        <v>11.705437714872607</v>
      </c>
      <c r="X3582">
        <f t="shared" si="3709"/>
        <v>9.2118643512161142</v>
      </c>
      <c r="Y3582">
        <f t="shared" si="3710"/>
        <v>0.19260060136867796</v>
      </c>
      <c r="Z3582" s="34">
        <f t="shared" si="3711"/>
        <v>1.3237093813502869E-2</v>
      </c>
      <c r="AA3582" s="36">
        <f t="shared" si="3712"/>
        <v>8.445529875228269E-9</v>
      </c>
      <c r="AB3582" s="34">
        <f t="shared" si="3713"/>
        <v>1.3237093813502869E-2</v>
      </c>
      <c r="AC3582" s="36">
        <f t="shared" si="3714"/>
        <v>260.67120456992313</v>
      </c>
      <c r="AD3582" s="34">
        <f t="shared" si="3715"/>
        <v>0</v>
      </c>
      <c r="AE3582">
        <f t="shared" si="3741"/>
        <v>19692.479953871607</v>
      </c>
      <c r="AF3582" s="36">
        <f t="shared" si="3755"/>
        <v>0</v>
      </c>
      <c r="AG3582" s="34">
        <f t="shared" si="3716"/>
        <v>496.94752644533696</v>
      </c>
      <c r="AH3582">
        <f t="shared" si="3751"/>
        <v>9.8597717453685618E-5</v>
      </c>
      <c r="AI3582" s="29">
        <f t="shared" si="3742"/>
        <v>496.94752644533696</v>
      </c>
      <c r="AJ3582">
        <f t="shared" si="3743"/>
        <v>25344.317638571622</v>
      </c>
      <c r="AK3582" s="36">
        <f t="shared" si="3756"/>
        <v>-3.3933043348793615E-2</v>
      </c>
      <c r="AL3582" s="36">
        <f t="shared" si="3744"/>
        <v>9.7372379307315588E-3</v>
      </c>
      <c r="AM3582" s="36">
        <f t="shared" si="3745"/>
        <v>1.3276167802251932E-2</v>
      </c>
      <c r="AN3582" s="37">
        <f t="shared" si="3757"/>
        <v>-3.3510589559401366E-3</v>
      </c>
      <c r="AO3582" s="36">
        <f t="shared" si="3758"/>
        <v>0.19175632738727078</v>
      </c>
      <c r="AP3582" s="36">
        <f t="shared" si="3759"/>
        <v>2.4737611519740719E-3</v>
      </c>
      <c r="AQ3582" s="74">
        <f t="shared" si="3717"/>
        <v>-9.1535719064665885E-2</v>
      </c>
      <c r="AR3582" s="73">
        <f t="shared" si="3718"/>
        <v>-3.459588811347451E-3</v>
      </c>
      <c r="AS3582" s="72">
        <f t="shared" si="3760"/>
        <v>7.0509739447177653E-3</v>
      </c>
      <c r="AT3582" s="37">
        <f t="shared" si="3719"/>
        <v>-180.94140645300234</v>
      </c>
      <c r="AU3582" s="37">
        <f t="shared" si="3720"/>
        <v>0.94180885218501875</v>
      </c>
      <c r="AV3582" s="34">
        <f t="shared" si="3721"/>
        <v>3.4812022638985467</v>
      </c>
      <c r="AW3582" s="34">
        <f t="shared" si="3722"/>
        <v>1.1008043693889549</v>
      </c>
      <c r="AX3582" s="37">
        <f t="shared" si="3723"/>
        <v>3.1782179439198859</v>
      </c>
      <c r="AY3582" s="7">
        <f t="shared" si="3724"/>
        <v>19.465662292079994</v>
      </c>
      <c r="AZ3582" s="37">
        <f t="shared" si="3725"/>
        <v>14.883655658792494</v>
      </c>
      <c r="BA3582" s="2">
        <f>BE3582*'mass balance'!$B$17+BF3582*'mass balance'!$C$17+BG3582*'mass balance'!$D$17+BH3582*'mass balance'!$E$17</f>
        <v>2.720330699093442E-3</v>
      </c>
      <c r="BB3582" s="2">
        <f>BE3582*'mass balance'!$B$18+BF3582*'mass balance'!$C$18+BG3582*'mass balance'!$D$18+BH3582*'mass balance'!$E$18</f>
        <v>2.7621819406179571E-3</v>
      </c>
      <c r="BC3582" s="2">
        <f>BE3582*'mass balance'!$B$19+BF3582*'mass balance'!$C$19+BG3582*'mass balance'!$D$19+BH3582*'mass balance'!$E$19</f>
        <v>-3.4527274257724447E-3</v>
      </c>
      <c r="BD3582" s="2">
        <f>BE3582*'mass balance'!$B$20+BF3582*'mass balance'!$C$20+BG3582*'mass balance'!$D$20+BH3582*'mass balance'!$E$20</f>
        <v>1.2555372457354345E-4</v>
      </c>
      <c r="BE3582" s="2">
        <f>N3582*'mass balance'!$H$11+R3582*'mass balance'!$I$11+S3582*'mass balance'!$J$11</f>
        <v>-4.6731976711457505E-3</v>
      </c>
      <c r="BF3582" s="2">
        <f>N3582*'mass balance'!$H$12+R3582*'mass balance'!$I$12+S3582*'mass balance'!$J$12</f>
        <v>1.240903229537438E-9</v>
      </c>
      <c r="BG3582" s="2">
        <f>N3582*'mass balance'!$H$13+R3582*'mass balance'!$I$13+S3582*'mass balance'!$J$13</f>
        <v>8.1396611299979524E-4</v>
      </c>
      <c r="BH3582" s="2">
        <f>N3582*'mass balance'!$H$14+R3582*'mass balance'!$I$14+S3582*'mass balance'!$J$14</f>
        <v>5.1113099528156652E-4</v>
      </c>
      <c r="BI3582" s="36">
        <f t="shared" si="3726"/>
        <v>2.8603964492493172E-16</v>
      </c>
      <c r="BJ3582" s="36">
        <f t="shared" si="3727"/>
        <v>2.4946730570332115E-17</v>
      </c>
      <c r="BK3582" s="36">
        <f t="shared" si="3728"/>
        <v>8.0617874616115203E-14</v>
      </c>
      <c r="BL3582" s="36">
        <f t="shared" si="3729"/>
        <v>8.0616756380820385E-14</v>
      </c>
      <c r="BM3582" s="36">
        <f t="shared" si="3761"/>
        <v>1.3240558157312655E-10</v>
      </c>
      <c r="BN3582" s="36">
        <f t="shared" ca="1" si="3730"/>
        <v>0.95821027603616005</v>
      </c>
      <c r="BO3582" s="36">
        <f t="shared" ca="1" si="3746"/>
        <v>1</v>
      </c>
      <c r="BP3582" s="36">
        <f t="shared" si="3762"/>
        <v>-1.324055621626319E-10</v>
      </c>
      <c r="BQ3582" s="36">
        <f t="shared" si="3763"/>
        <v>0.99999985340123565</v>
      </c>
      <c r="BR3582" s="2">
        <f t="shared" si="3752"/>
        <v>-5</v>
      </c>
      <c r="BS3582">
        <v>0</v>
      </c>
      <c r="BT3582" s="37">
        <f t="shared" si="3747"/>
        <v>3.4613592443368755</v>
      </c>
      <c r="BU3582" s="34">
        <f t="shared" si="3731"/>
        <v>-5</v>
      </c>
      <c r="BV3582" s="34">
        <f t="shared" si="3732"/>
        <v>-5</v>
      </c>
      <c r="BW3582" s="34">
        <f t="shared" si="3733"/>
        <v>-5</v>
      </c>
      <c r="BX3582" s="34">
        <f t="shared" si="3734"/>
        <v>-5</v>
      </c>
      <c r="BY3582" s="34">
        <f t="shared" si="3735"/>
        <v>56.539475389533237</v>
      </c>
      <c r="BZ3582" s="36">
        <f t="shared" si="3748"/>
        <v>3.4527274257724447E-3</v>
      </c>
      <c r="CA3582" s="34">
        <f t="shared" si="3749"/>
        <v>0.23256109410809189</v>
      </c>
    </row>
    <row r="3583" spans="1:79" ht="13.2" x14ac:dyDescent="0.25">
      <c r="A3583" s="75">
        <f t="shared" si="3736"/>
        <v>9.7232876712326313</v>
      </c>
      <c r="B3583" s="34">
        <f t="shared" si="3753"/>
        <v>3548.9999999999104</v>
      </c>
      <c r="C3583">
        <v>30</v>
      </c>
      <c r="D3583" s="35">
        <f t="shared" si="3697"/>
        <v>3000</v>
      </c>
      <c r="E3583" s="27">
        <v>0</v>
      </c>
      <c r="F3583" s="64">
        <f t="shared" si="3737"/>
        <v>3.0712411119050556</v>
      </c>
      <c r="G3583" s="34">
        <v>0</v>
      </c>
      <c r="H3583" s="34">
        <f t="shared" si="3698"/>
        <v>1</v>
      </c>
      <c r="I3583" s="34">
        <f t="shared" si="3738"/>
        <v>40816.79437721819</v>
      </c>
      <c r="J3583" s="34">
        <f t="shared" si="3699"/>
        <v>210424.99957925297</v>
      </c>
      <c r="K3583" s="34">
        <f t="shared" si="3700"/>
        <v>185146.86801054626</v>
      </c>
      <c r="L3583" s="36">
        <f t="shared" si="3750"/>
        <v>4096.9032348059309</v>
      </c>
      <c r="M3583" s="34">
        <f t="shared" si="3701"/>
        <v>380.71939622523837</v>
      </c>
      <c r="N3583" s="34">
        <f t="shared" si="3739"/>
        <v>1962.7430329321517</v>
      </c>
      <c r="O3583" s="34">
        <f t="shared" si="3702"/>
        <v>102.95414455328127</v>
      </c>
      <c r="P3583">
        <f t="shared" si="3754"/>
        <v>1205.1233367343298</v>
      </c>
      <c r="Q3583" s="36">
        <f t="shared" si="3703"/>
        <v>1962.742838261199</v>
      </c>
      <c r="R3583" s="34">
        <f t="shared" si="3704"/>
        <v>1490.641917854198</v>
      </c>
      <c r="S3583" s="34">
        <f t="shared" si="3705"/>
        <v>7.6595804637236142E-4</v>
      </c>
      <c r="T3583" s="36">
        <f t="shared" si="3740"/>
        <v>-7.5105583549034658E-14</v>
      </c>
      <c r="U3583" s="36">
        <f t="shared" si="3706"/>
        <v>1976.7300492300217</v>
      </c>
      <c r="V3583" s="36">
        <f t="shared" si="3707"/>
        <v>9.8481305002675382E-8</v>
      </c>
      <c r="W3583" s="68">
        <f t="shared" si="3708"/>
        <v>11.705437813731232</v>
      </c>
      <c r="X3583">
        <f t="shared" si="3709"/>
        <v>9.2118643771491389</v>
      </c>
      <c r="Y3583">
        <f t="shared" si="3710"/>
        <v>0.19260060136867796</v>
      </c>
      <c r="Z3583" s="34">
        <f t="shared" si="3711"/>
        <v>1.3237093813502869E-2</v>
      </c>
      <c r="AA3583" s="36">
        <f t="shared" si="3712"/>
        <v>8.4132953051231006E-9</v>
      </c>
      <c r="AB3583" s="34">
        <f t="shared" si="3713"/>
        <v>1.3237093813502869E-2</v>
      </c>
      <c r="AC3583" s="36">
        <f t="shared" si="3714"/>
        <v>260.67120456992313</v>
      </c>
      <c r="AD3583" s="34">
        <f t="shared" si="3715"/>
        <v>0</v>
      </c>
      <c r="AE3583">
        <f t="shared" si="3741"/>
        <v>19692.479953871607</v>
      </c>
      <c r="AF3583" s="36">
        <f t="shared" si="3755"/>
        <v>0</v>
      </c>
      <c r="AG3583" s="34">
        <f t="shared" si="3716"/>
        <v>496.94753099889977</v>
      </c>
      <c r="AH3583">
        <f t="shared" si="3751"/>
        <v>9.8221394409847562E-5</v>
      </c>
      <c r="AI3583" s="29">
        <f t="shared" si="3742"/>
        <v>496.94753099889977</v>
      </c>
      <c r="AJ3583">
        <f t="shared" si="3743"/>
        <v>25841.265169570521</v>
      </c>
      <c r="AK3583" s="36">
        <f t="shared" si="3756"/>
        <v>3.459588811347451E-3</v>
      </c>
      <c r="AL3583" s="36">
        <f t="shared" si="3744"/>
        <v>-1.7886957361384832E-3</v>
      </c>
      <c r="AM3583" s="36">
        <f t="shared" si="3745"/>
        <v>-1.3681466896209957E-3</v>
      </c>
      <c r="AN3583" s="37">
        <f t="shared" si="3757"/>
        <v>-3.7284102304733752E-2</v>
      </c>
      <c r="AO3583" s="36">
        <f t="shared" si="3758"/>
        <v>0.20149356531800233</v>
      </c>
      <c r="AP3583" s="36">
        <f t="shared" si="3759"/>
        <v>1.5749928954226004E-2</v>
      </c>
      <c r="AQ3583" s="74">
        <f t="shared" si="3717"/>
        <v>-0.87780446419790958</v>
      </c>
      <c r="AR3583" s="73">
        <f t="shared" si="3718"/>
        <v>-4.186711951778186E-2</v>
      </c>
      <c r="AS3583" s="72">
        <f t="shared" si="3760"/>
        <v>8.1805696123277167E-3</v>
      </c>
      <c r="AT3583" s="37">
        <f t="shared" si="3719"/>
        <v>-1735.1824617282659</v>
      </c>
      <c r="AU3583" s="37">
        <f t="shared" si="3720"/>
        <v>5.9963034420433239</v>
      </c>
      <c r="AV3583" s="34">
        <f t="shared" si="3721"/>
        <v>3.5494611488518775</v>
      </c>
      <c r="AW3583" s="34">
        <f t="shared" si="3722"/>
        <v>1.1008043786858308</v>
      </c>
      <c r="AX3583" s="37">
        <f t="shared" si="3723"/>
        <v>3.1782179707616205</v>
      </c>
      <c r="AY3583" s="7">
        <f t="shared" si="3724"/>
        <v>19.533921312030557</v>
      </c>
      <c r="AZ3583" s="37">
        <f t="shared" si="3725"/>
        <v>14.883655784492852</v>
      </c>
      <c r="BA3583" s="2">
        <f>BE3583*'mass balance'!$B$17+BF3583*'mass balance'!$C$17+BG3583*'mass balance'!$D$17+BH3583*'mass balance'!$E$17</f>
        <v>2.7203307169665469E-3</v>
      </c>
      <c r="BB3583" s="2">
        <f>BE3583*'mass balance'!$B$18+BF3583*'mass balance'!$C$18+BG3583*'mass balance'!$D$18+BH3583*'mass balance'!$E$18</f>
        <v>2.7621819587660321E-3</v>
      </c>
      <c r="BC3583" s="2">
        <f>BE3583*'mass balance'!$B$19+BF3583*'mass balance'!$C$19+BG3583*'mass balance'!$D$19+BH3583*'mass balance'!$E$19</f>
        <v>-3.4527274484575398E-3</v>
      </c>
      <c r="BD3583" s="2">
        <f>BE3583*'mass balance'!$B$20+BF3583*'mass balance'!$C$20+BG3583*'mass balance'!$D$20+BH3583*'mass balance'!$E$20</f>
        <v>1.2555372539845597E-4</v>
      </c>
      <c r="BE3583" s="2">
        <f>N3583*'mass balance'!$H$11+R3583*'mass balance'!$I$11+S3583*'mass balance'!$J$11</f>
        <v>-4.6731976974575037E-3</v>
      </c>
      <c r="BF3583" s="2">
        <f>N3583*'mass balance'!$H$12+R3583*'mass balance'!$I$12+S3583*'mass balance'!$J$12</f>
        <v>1.236167009132958E-9</v>
      </c>
      <c r="BG3583" s="2">
        <f>N3583*'mass balance'!$H$13+R3583*'mass balance'!$I$13+S3583*'mass balance'!$J$13</f>
        <v>8.1396611917225372E-4</v>
      </c>
      <c r="BH3583" s="2">
        <f>N3583*'mass balance'!$H$14+R3583*'mass balance'!$I$14+S3583*'mass balance'!$J$14</f>
        <v>5.1113099815941444E-4</v>
      </c>
      <c r="BI3583" s="36">
        <f t="shared" si="3726"/>
        <v>2.8603964492493172E-16</v>
      </c>
      <c r="BJ3583" s="36">
        <f t="shared" si="3727"/>
        <v>2.4946944516526271E-17</v>
      </c>
      <c r="BK3583" s="36">
        <f t="shared" si="3728"/>
        <v>8.0642821346685537E-14</v>
      </c>
      <c r="BL3583" s="36">
        <f t="shared" si="3729"/>
        <v>8.0641706701175134E-14</v>
      </c>
      <c r="BM3583" s="36">
        <f t="shared" si="3761"/>
        <v>1.3248619832950736E-10</v>
      </c>
      <c r="BN3583" s="36">
        <f t="shared" ca="1" si="3730"/>
        <v>0.26410871050109008</v>
      </c>
      <c r="BO3583" s="36">
        <f t="shared" ca="1" si="3746"/>
        <v>1</v>
      </c>
      <c r="BP3583" s="36">
        <f t="shared" si="3762"/>
        <v>-1.3248617888965248E-10</v>
      </c>
      <c r="BQ3583" s="36">
        <f t="shared" si="3763"/>
        <v>0.99999985326883012</v>
      </c>
      <c r="BR3583" s="2">
        <f t="shared" si="3752"/>
        <v>-5</v>
      </c>
      <c r="BS3583">
        <v>0</v>
      </c>
      <c r="BT3583" s="37">
        <f t="shared" si="3747"/>
        <v>3.461359267078683</v>
      </c>
      <c r="BU3583" s="34">
        <f t="shared" si="3731"/>
        <v>-5</v>
      </c>
      <c r="BV3583" s="34">
        <f t="shared" si="3732"/>
        <v>-5</v>
      </c>
      <c r="BW3583" s="34">
        <f t="shared" si="3733"/>
        <v>-5</v>
      </c>
      <c r="BX3583" s="34">
        <f t="shared" si="3734"/>
        <v>-5</v>
      </c>
      <c r="BY3583" s="34">
        <f t="shared" si="3735"/>
        <v>56.539475707870437</v>
      </c>
      <c r="BZ3583" s="36">
        <f t="shared" si="3748"/>
        <v>3.4527274484575398E-3</v>
      </c>
      <c r="CA3583" s="34">
        <f t="shared" si="3749"/>
        <v>0.23256109367196212</v>
      </c>
    </row>
    <row r="3584" spans="1:79" ht="13.2" x14ac:dyDescent="0.25">
      <c r="A3584" s="75">
        <f t="shared" si="3736"/>
        <v>9.7260273972600277</v>
      </c>
      <c r="B3584" s="34">
        <f t="shared" si="3753"/>
        <v>3549.99999999991</v>
      </c>
      <c r="C3584">
        <v>30</v>
      </c>
      <c r="D3584" s="35">
        <f t="shared" si="3697"/>
        <v>3000</v>
      </c>
      <c r="E3584" s="27">
        <v>0</v>
      </c>
      <c r="F3584" s="64">
        <f t="shared" si="3737"/>
        <v>3.0712411119050556</v>
      </c>
      <c r="G3584" s="34">
        <v>0</v>
      </c>
      <c r="H3584" s="34">
        <f t="shared" si="3698"/>
        <v>1</v>
      </c>
      <c r="I3584" s="34">
        <f t="shared" si="3738"/>
        <v>40816.79437721819</v>
      </c>
      <c r="J3584" s="34">
        <f t="shared" si="3699"/>
        <v>210425.0007594981</v>
      </c>
      <c r="K3584" s="34">
        <f t="shared" si="3700"/>
        <v>185146.86904900978</v>
      </c>
      <c r="L3584" s="36">
        <f t="shared" si="3750"/>
        <v>4096.9032692743876</v>
      </c>
      <c r="M3584" s="34">
        <f t="shared" si="3701"/>
        <v>380.71939622523837</v>
      </c>
      <c r="N3584" s="34">
        <f t="shared" si="3739"/>
        <v>1962.7430439409097</v>
      </c>
      <c r="O3584" s="34">
        <f t="shared" si="3702"/>
        <v>102.95414455328127</v>
      </c>
      <c r="P3584">
        <f t="shared" si="3754"/>
        <v>1205.1233468733883</v>
      </c>
      <c r="Q3584" s="36">
        <f t="shared" si="3703"/>
        <v>1962.742850012967</v>
      </c>
      <c r="R3584" s="34">
        <f t="shared" si="3704"/>
        <v>1490.6419282200654</v>
      </c>
      <c r="S3584" s="34">
        <f t="shared" si="3705"/>
        <v>7.6303457342419279E-4</v>
      </c>
      <c r="T3584" s="36">
        <f t="shared" si="3740"/>
        <v>-7.5105583338406158E-14</v>
      </c>
      <c r="U3584" s="36">
        <f t="shared" si="3706"/>
        <v>1976.7300492300217</v>
      </c>
      <c r="V3584" s="36">
        <f t="shared" si="3707"/>
        <v>9.8105426188523687E-8</v>
      </c>
      <c r="W3584" s="68">
        <f t="shared" si="3708"/>
        <v>11.705437912212536</v>
      </c>
      <c r="X3584">
        <f t="shared" si="3709"/>
        <v>9.2118644029831849</v>
      </c>
      <c r="Y3584">
        <f t="shared" si="3710"/>
        <v>0.19260060136867796</v>
      </c>
      <c r="Z3584" s="34">
        <f t="shared" si="3711"/>
        <v>1.3237093813502869E-2</v>
      </c>
      <c r="AA3584" s="36">
        <f t="shared" si="3712"/>
        <v>8.3811837646986427E-9</v>
      </c>
      <c r="AB3584" s="34">
        <f t="shared" si="3713"/>
        <v>1.3237093813502869E-2</v>
      </c>
      <c r="AC3584" s="36">
        <f t="shared" si="3714"/>
        <v>260.67120456992313</v>
      </c>
      <c r="AD3584" s="34">
        <f t="shared" si="3715"/>
        <v>0</v>
      </c>
      <c r="AE3584">
        <f t="shared" si="3741"/>
        <v>19692.479953871607</v>
      </c>
      <c r="AF3584" s="36">
        <f t="shared" si="3755"/>
        <v>0</v>
      </c>
      <c r="AG3584" s="34">
        <f t="shared" si="3716"/>
        <v>496.94753553508212</v>
      </c>
      <c r="AH3584">
        <f t="shared" si="3751"/>
        <v>9.7846507060239674E-5</v>
      </c>
      <c r="AI3584" s="29">
        <f t="shared" si="3742"/>
        <v>496.94753553508212</v>
      </c>
      <c r="AJ3584">
        <f t="shared" si="3743"/>
        <v>26338.212705105601</v>
      </c>
      <c r="AK3584" s="36">
        <f t="shared" si="3756"/>
        <v>4.186711951778186E-2</v>
      </c>
      <c r="AL3584" s="36">
        <f t="shared" si="3744"/>
        <v>-1.1220284055584494E-2</v>
      </c>
      <c r="AM3584" s="36">
        <f t="shared" si="3745"/>
        <v>-1.6369191420986893E-2</v>
      </c>
      <c r="AN3584" s="37">
        <f t="shared" si="3757"/>
        <v>-3.3824513493386298E-2</v>
      </c>
      <c r="AO3584" s="36">
        <f t="shared" si="3758"/>
        <v>0.19970486958186384</v>
      </c>
      <c r="AP3584" s="36">
        <f t="shared" si="3759"/>
        <v>1.4381782264605007E-2</v>
      </c>
      <c r="AQ3584" s="74">
        <f t="shared" si="3717"/>
        <v>-0.81794336377590093</v>
      </c>
      <c r="AR3584" s="73">
        <f t="shared" si="3718"/>
        <v>-3.790750956709199E-2</v>
      </c>
      <c r="AS3584" s="72">
        <f t="shared" si="3760"/>
        <v>7.9646365852954464E-3</v>
      </c>
      <c r="AT3584" s="37">
        <f t="shared" si="3719"/>
        <v>-1616.8532257441054</v>
      </c>
      <c r="AU3584" s="37">
        <f t="shared" si="3720"/>
        <v>5.4754234604232597</v>
      </c>
      <c r="AV3584" s="34">
        <f t="shared" si="3721"/>
        <v>3.6177200344284794</v>
      </c>
      <c r="AW3584" s="34">
        <f t="shared" si="3722"/>
        <v>1.1008043879472231</v>
      </c>
      <c r="AX3584" s="37">
        <f t="shared" si="3723"/>
        <v>3.1782179975009068</v>
      </c>
      <c r="AY3584" s="7">
        <f t="shared" si="3724"/>
        <v>19.602180332089148</v>
      </c>
      <c r="AZ3584" s="37">
        <f t="shared" si="3725"/>
        <v>14.883655909713443</v>
      </c>
      <c r="BA3584" s="2">
        <f>BE3584*'mass balance'!$B$17+BF3584*'mass balance'!$C$17+BG3584*'mass balance'!$D$17+BH3584*'mass balance'!$E$17</f>
        <v>2.7203307347714325E-3</v>
      </c>
      <c r="BB3584" s="2">
        <f>BE3584*'mass balance'!$B$18+BF3584*'mass balance'!$C$18+BG3584*'mass balance'!$D$18+BH3584*'mass balance'!$E$18</f>
        <v>2.7621819768448392E-3</v>
      </c>
      <c r="BC3584" s="2">
        <f>BE3584*'mass balance'!$B$19+BF3584*'mass balance'!$C$19+BG3584*'mass balance'!$D$19+BH3584*'mass balance'!$E$19</f>
        <v>-3.4527274710560488E-3</v>
      </c>
      <c r="BD3584" s="2">
        <f>BE3584*'mass balance'!$B$20+BF3584*'mass balance'!$C$20+BG3584*'mass balance'!$D$20+BH3584*'mass balance'!$E$20</f>
        <v>1.2555372622021996E-4</v>
      </c>
      <c r="BE3584" s="2">
        <f>N3584*'mass balance'!$H$11+R3584*'mass balance'!$I$11+S3584*'mass balance'!$J$11</f>
        <v>-4.6731977236688319E-3</v>
      </c>
      <c r="BF3584" s="2">
        <f>N3584*'mass balance'!$H$12+R3584*'mass balance'!$I$12+S3584*'mass balance'!$J$12</f>
        <v>1.2314488645456213E-9</v>
      </c>
      <c r="BG3584" s="2">
        <f>N3584*'mass balance'!$H$13+R3584*'mass balance'!$I$13+S3584*'mass balance'!$J$13</f>
        <v>8.1396612532115672E-4</v>
      </c>
      <c r="BH3584" s="2">
        <f>N3584*'mass balance'!$H$14+R3584*'mass balance'!$I$14+S3584*'mass balance'!$J$14</f>
        <v>5.1113100102627852E-4</v>
      </c>
      <c r="BI3584" s="36">
        <f t="shared" si="3726"/>
        <v>2.8603964492493172E-16</v>
      </c>
      <c r="BJ3584" s="36">
        <f t="shared" si="3727"/>
        <v>2.4947158456429568E-17</v>
      </c>
      <c r="BK3584" s="36">
        <f t="shared" si="3728"/>
        <v>8.0667768291202067E-14</v>
      </c>
      <c r="BL3584" s="36">
        <f t="shared" si="3729"/>
        <v>8.0666657224154613E-14</v>
      </c>
      <c r="BM3584" s="36">
        <f t="shared" si="3761"/>
        <v>1.3256684003620854E-10</v>
      </c>
      <c r="BN3584" s="36">
        <f t="shared" ca="1" si="3730"/>
        <v>0.43911326686176433</v>
      </c>
      <c r="BO3584" s="36">
        <f t="shared" ca="1" si="3746"/>
        <v>1</v>
      </c>
      <c r="BP3584" s="36">
        <f t="shared" si="3762"/>
        <v>-1.3256682056695775E-10</v>
      </c>
      <c r="BQ3584" s="36">
        <f t="shared" si="3763"/>
        <v>0.99999985313634399</v>
      </c>
      <c r="BR3584" s="2">
        <f t="shared" si="3752"/>
        <v>-5</v>
      </c>
      <c r="BS3584">
        <v>0</v>
      </c>
      <c r="BT3584" s="37">
        <f t="shared" si="3747"/>
        <v>3.4613592897336889</v>
      </c>
      <c r="BU3584" s="34">
        <f t="shared" si="3731"/>
        <v>-5</v>
      </c>
      <c r="BV3584" s="34">
        <f t="shared" si="3732"/>
        <v>-5</v>
      </c>
      <c r="BW3584" s="34">
        <f t="shared" si="3733"/>
        <v>-5</v>
      </c>
      <c r="BX3584" s="34">
        <f t="shared" si="3734"/>
        <v>-5</v>
      </c>
      <c r="BY3584" s="34">
        <f t="shared" si="3735"/>
        <v>56.539476024992659</v>
      </c>
      <c r="BZ3584" s="36">
        <f t="shared" si="3748"/>
        <v>3.4527274710560488E-3</v>
      </c>
      <c r="CA3584" s="34">
        <f t="shared" si="3749"/>
        <v>0.23256109323749682</v>
      </c>
    </row>
    <row r="3585" spans="1:79" ht="13.2" x14ac:dyDescent="0.25">
      <c r="A3585" s="75">
        <f t="shared" si="3736"/>
        <v>9.7287671232874242</v>
      </c>
      <c r="B3585" s="34">
        <f t="shared" si="3753"/>
        <v>3550.99999999991</v>
      </c>
      <c r="C3585">
        <v>30</v>
      </c>
      <c r="D3585" s="35">
        <f t="shared" si="3697"/>
        <v>3000</v>
      </c>
      <c r="E3585" s="27">
        <v>0</v>
      </c>
      <c r="F3585" s="64">
        <f t="shared" si="3737"/>
        <v>3.0712411119050556</v>
      </c>
      <c r="G3585" s="34">
        <v>0</v>
      </c>
      <c r="H3585" s="34">
        <f t="shared" si="3698"/>
        <v>1</v>
      </c>
      <c r="I3585" s="34">
        <f t="shared" si="3738"/>
        <v>40816.79437721819</v>
      </c>
      <c r="J3585" s="34">
        <f t="shared" si="3699"/>
        <v>210425.00193523848</v>
      </c>
      <c r="K3585" s="34">
        <f t="shared" si="3700"/>
        <v>185146.87008350971</v>
      </c>
      <c r="L3585" s="36">
        <f t="shared" si="3750"/>
        <v>4096.9033036112869</v>
      </c>
      <c r="M3585" s="34">
        <f t="shared" si="3701"/>
        <v>380.71939622523837</v>
      </c>
      <c r="N3585" s="34">
        <f t="shared" si="3739"/>
        <v>1962.7430549076498</v>
      </c>
      <c r="O3585" s="34">
        <f t="shared" si="3702"/>
        <v>102.95414455328127</v>
      </c>
      <c r="P3585">
        <f t="shared" si="3754"/>
        <v>1205.1233569737485</v>
      </c>
      <c r="Q3585" s="36">
        <f t="shared" si="3703"/>
        <v>1962.7428617198823</v>
      </c>
      <c r="R3585" s="34">
        <f t="shared" si="3704"/>
        <v>1490.6419385463691</v>
      </c>
      <c r="S3585" s="34">
        <f t="shared" si="3705"/>
        <v>7.6012225918020704E-4</v>
      </c>
      <c r="T3585" s="36">
        <f t="shared" si="3740"/>
        <v>-7.5105583128581603E-14</v>
      </c>
      <c r="U3585" s="36">
        <f t="shared" si="3706"/>
        <v>1976.7300492300217</v>
      </c>
      <c r="V3585" s="36">
        <f t="shared" si="3707"/>
        <v>9.7730982041581527E-8</v>
      </c>
      <c r="W3585" s="68">
        <f t="shared" si="3708"/>
        <v>11.705438010317962</v>
      </c>
      <c r="X3585">
        <f t="shared" si="3709"/>
        <v>9.2118644287186271</v>
      </c>
      <c r="Y3585">
        <f t="shared" si="3710"/>
        <v>0.19260060136867796</v>
      </c>
      <c r="Z3585" s="34">
        <f t="shared" si="3711"/>
        <v>1.3237093813502869E-2</v>
      </c>
      <c r="AA3585" s="36">
        <f t="shared" si="3712"/>
        <v>8.3491947892453783E-9</v>
      </c>
      <c r="AB3585" s="34">
        <f t="shared" si="3713"/>
        <v>1.3237093813502869E-2</v>
      </c>
      <c r="AC3585" s="36">
        <f t="shared" si="3714"/>
        <v>260.67120456992313</v>
      </c>
      <c r="AD3585" s="34">
        <f t="shared" si="3715"/>
        <v>0</v>
      </c>
      <c r="AE3585">
        <f t="shared" si="3741"/>
        <v>19692.479953871607</v>
      </c>
      <c r="AF3585" s="36">
        <f t="shared" si="3755"/>
        <v>0</v>
      </c>
      <c r="AG3585" s="34">
        <f t="shared" si="3716"/>
        <v>496.94754005395146</v>
      </c>
      <c r="AH3585">
        <f t="shared" si="3751"/>
        <v>9.74730510279187E-5</v>
      </c>
      <c r="AI3585" s="29">
        <f t="shared" si="3742"/>
        <v>496.94754005395146</v>
      </c>
      <c r="AJ3585">
        <f t="shared" si="3743"/>
        <v>26835.160245159554</v>
      </c>
      <c r="AK3585" s="36">
        <f t="shared" si="3756"/>
        <v>3.790750956709199E-2</v>
      </c>
      <c r="AL3585" s="36">
        <f t="shared" si="3744"/>
        <v>-1.0403624525613326E-2</v>
      </c>
      <c r="AM3585" s="36">
        <f t="shared" si="3745"/>
        <v>-1.4822671693939457E-2</v>
      </c>
      <c r="AN3585" s="37">
        <f t="shared" si="3757"/>
        <v>8.0426060243955627E-3</v>
      </c>
      <c r="AO3585" s="36">
        <f t="shared" si="3758"/>
        <v>0.18848458552627934</v>
      </c>
      <c r="AP3585" s="36">
        <f t="shared" si="3759"/>
        <v>-1.9874091563818856E-3</v>
      </c>
      <c r="AQ3585" s="74">
        <f t="shared" si="3717"/>
        <v>0.2313273149212004</v>
      </c>
      <c r="AR3585" s="73">
        <f t="shared" si="3718"/>
        <v>8.034655900814168E-3</v>
      </c>
      <c r="AS3585" s="72">
        <f t="shared" si="3760"/>
        <v>6.6961861265609482E-3</v>
      </c>
      <c r="AT3585" s="37">
        <f t="shared" si="3719"/>
        <v>457.271654612433</v>
      </c>
      <c r="AU3585" s="37">
        <f t="shared" si="3720"/>
        <v>-0.75664521407022178</v>
      </c>
      <c r="AV3585" s="34">
        <f t="shared" si="3721"/>
        <v>3.6859789206259719</v>
      </c>
      <c r="AW3585" s="34">
        <f t="shared" si="3722"/>
        <v>1.1008043971732671</v>
      </c>
      <c r="AX3585" s="37">
        <f t="shared" si="3723"/>
        <v>3.1782180241381357</v>
      </c>
      <c r="AY3585" s="7">
        <f t="shared" si="3724"/>
        <v>19.670439352255336</v>
      </c>
      <c r="AZ3585" s="37">
        <f t="shared" si="3725"/>
        <v>14.883656034456099</v>
      </c>
      <c r="BA3585" s="2">
        <f>BE3585*'mass balance'!$B$17+BF3585*'mass balance'!$C$17+BG3585*'mass balance'!$D$17+BH3585*'mass balance'!$E$17</f>
        <v>2.7203307525083629E-3</v>
      </c>
      <c r="BB3585" s="2">
        <f>BE3585*'mass balance'!$B$18+BF3585*'mass balance'!$C$18+BG3585*'mass balance'!$D$18+BH3585*'mass balance'!$E$18</f>
        <v>2.762181994854646E-3</v>
      </c>
      <c r="BC3585" s="2">
        <f>BE3585*'mass balance'!$B$19+BF3585*'mass balance'!$C$19+BG3585*'mass balance'!$D$19+BH3585*'mass balance'!$E$19</f>
        <v>-3.4527274935683069E-3</v>
      </c>
      <c r="BD3585" s="2">
        <f>BE3585*'mass balance'!$B$20+BF3585*'mass balance'!$C$20+BG3585*'mass balance'!$D$20+BH3585*'mass balance'!$E$20</f>
        <v>1.2555372703884751E-4</v>
      </c>
      <c r="BE3585" s="2">
        <f>N3585*'mass balance'!$H$11+R3585*'mass balance'!$I$11+S3585*'mass balance'!$J$11</f>
        <v>-4.6731977497801187E-3</v>
      </c>
      <c r="BF3585" s="2">
        <f>N3585*'mass balance'!$H$12+R3585*'mass balance'!$I$12+S3585*'mass balance'!$J$12</f>
        <v>1.2267487288062116E-9</v>
      </c>
      <c r="BG3585" s="2">
        <f>N3585*'mass balance'!$H$13+R3585*'mass balance'!$I$13+S3585*'mass balance'!$J$13</f>
        <v>8.1396613144658903E-4</v>
      </c>
      <c r="BH3585" s="2">
        <f>N3585*'mass balance'!$H$14+R3585*'mass balance'!$I$14+S3585*'mass balance'!$J$14</f>
        <v>5.111310038822004E-4</v>
      </c>
      <c r="BI3585" s="36">
        <f t="shared" si="3726"/>
        <v>2.8603964492493172E-16</v>
      </c>
      <c r="BJ3585" s="36">
        <f t="shared" si="3727"/>
        <v>2.4947372390069459E-17</v>
      </c>
      <c r="BK3585" s="36">
        <f t="shared" si="3728"/>
        <v>8.0692715449658496E-14</v>
      </c>
      <c r="BL3585" s="36">
        <f t="shared" si="3729"/>
        <v>8.0691607949786803E-14</v>
      </c>
      <c r="BM3585" s="36">
        <f t="shared" si="3761"/>
        <v>1.3264750669343269E-10</v>
      </c>
      <c r="BN3585" s="36">
        <f t="shared" ca="1" si="3730"/>
        <v>0.18213470618281746</v>
      </c>
      <c r="BO3585" s="36">
        <f t="shared" ca="1" si="3746"/>
        <v>1</v>
      </c>
      <c r="BP3585" s="36">
        <f t="shared" si="3762"/>
        <v>-1.3264748719475025E-10</v>
      </c>
      <c r="BQ3585" s="36">
        <f t="shared" si="3763"/>
        <v>0.99999985300377714</v>
      </c>
      <c r="BR3585" s="2">
        <f t="shared" si="3752"/>
        <v>-5</v>
      </c>
      <c r="BS3585">
        <v>0</v>
      </c>
      <c r="BT3585" s="37">
        <f t="shared" si="3747"/>
        <v>3.4613593123022279</v>
      </c>
      <c r="BU3585" s="34">
        <f t="shared" si="3731"/>
        <v>-5</v>
      </c>
      <c r="BV3585" s="34">
        <f t="shared" si="3732"/>
        <v>-5</v>
      </c>
      <c r="BW3585" s="34">
        <f t="shared" si="3733"/>
        <v>-5</v>
      </c>
      <c r="BX3585" s="34">
        <f t="shared" si="3734"/>
        <v>-5</v>
      </c>
      <c r="BY3585" s="34">
        <f t="shared" si="3735"/>
        <v>56.539476340904478</v>
      </c>
      <c r="BZ3585" s="36">
        <f t="shared" si="3748"/>
        <v>3.4527274935683069E-3</v>
      </c>
      <c r="CA3585" s="34">
        <f t="shared" si="3749"/>
        <v>0.23256109280468992</v>
      </c>
    </row>
    <row r="3586" spans="1:79" ht="13.2" x14ac:dyDescent="0.25">
      <c r="A3586" s="75">
        <f t="shared" si="3736"/>
        <v>9.7315068493148207</v>
      </c>
      <c r="B3586" s="34">
        <f t="shared" si="3753"/>
        <v>3551.9999999999095</v>
      </c>
      <c r="C3586">
        <v>30</v>
      </c>
      <c r="D3586" s="35">
        <f t="shared" si="3697"/>
        <v>3000</v>
      </c>
      <c r="E3586" s="27">
        <v>0</v>
      </c>
      <c r="F3586" s="64">
        <f t="shared" si="3737"/>
        <v>3.0712411119050556</v>
      </c>
      <c r="G3586" s="34">
        <v>0</v>
      </c>
      <c r="H3586" s="34">
        <f t="shared" si="3698"/>
        <v>1</v>
      </c>
      <c r="I3586" s="34">
        <f t="shared" si="3738"/>
        <v>40816.79437721819</v>
      </c>
      <c r="J3586" s="34">
        <f t="shared" si="3699"/>
        <v>210425.00310649138</v>
      </c>
      <c r="K3586" s="34">
        <f t="shared" si="3700"/>
        <v>185146.87111406124</v>
      </c>
      <c r="L3586" s="36">
        <f t="shared" si="3750"/>
        <v>4096.9033378171307</v>
      </c>
      <c r="M3586" s="34">
        <f t="shared" si="3701"/>
        <v>380.71939622523837</v>
      </c>
      <c r="N3586" s="34">
        <f t="shared" si="3739"/>
        <v>1962.7430658325325</v>
      </c>
      <c r="O3586" s="34">
        <f t="shared" si="3702"/>
        <v>102.95414455328127</v>
      </c>
      <c r="P3586">
        <f t="shared" si="3754"/>
        <v>1205.1233670355582</v>
      </c>
      <c r="Q3586" s="36">
        <f t="shared" si="3703"/>
        <v>1962.7428733821152</v>
      </c>
      <c r="R3586" s="34">
        <f t="shared" si="3704"/>
        <v>1490.6419488332601</v>
      </c>
      <c r="S3586" s="34">
        <f t="shared" si="3705"/>
        <v>7.5722106055309268E-4</v>
      </c>
      <c r="T3586" s="36">
        <f t="shared" si="3740"/>
        <v>-7.5105582919557886E-14</v>
      </c>
      <c r="U3586" s="36">
        <f t="shared" si="3706"/>
        <v>1976.7300492300217</v>
      </c>
      <c r="V3586" s="36">
        <f t="shared" si="3707"/>
        <v>9.735796703783813E-8</v>
      </c>
      <c r="W3586" s="68">
        <f t="shared" si="3708"/>
        <v>11.705438108048945</v>
      </c>
      <c r="X3586">
        <f t="shared" si="3709"/>
        <v>9.2118644543558439</v>
      </c>
      <c r="Y3586">
        <f t="shared" si="3710"/>
        <v>0.19260060136867796</v>
      </c>
      <c r="Z3586" s="34">
        <f t="shared" si="3711"/>
        <v>1.3237093813502869E-2</v>
      </c>
      <c r="AA3586" s="36">
        <f t="shared" si="3712"/>
        <v>8.3173279068377988E-9</v>
      </c>
      <c r="AB3586" s="34">
        <f t="shared" si="3713"/>
        <v>1.3237093813502869E-2</v>
      </c>
      <c r="AC3586" s="36">
        <f t="shared" si="3714"/>
        <v>260.67120456992313</v>
      </c>
      <c r="AD3586" s="34">
        <f t="shared" si="3715"/>
        <v>0</v>
      </c>
      <c r="AE3586">
        <f t="shared" si="3741"/>
        <v>19692.479953871607</v>
      </c>
      <c r="AF3586" s="36">
        <f t="shared" si="3755"/>
        <v>0</v>
      </c>
      <c r="AG3586" s="34">
        <f t="shared" si="3716"/>
        <v>496.94754455557336</v>
      </c>
      <c r="AH3586">
        <f t="shared" si="3751"/>
        <v>9.710102040116908E-5</v>
      </c>
      <c r="AI3586" s="29">
        <f t="shared" si="3742"/>
        <v>496.94754455557336</v>
      </c>
      <c r="AJ3586">
        <f t="shared" si="3743"/>
        <v>27332.107789715126</v>
      </c>
      <c r="AK3586" s="36">
        <f t="shared" si="3756"/>
        <v>-8.034655900814168E-3</v>
      </c>
      <c r="AL3586" s="36">
        <f t="shared" si="3744"/>
        <v>1.4341110105251375E-3</v>
      </c>
      <c r="AM3586" s="36">
        <f t="shared" si="3745"/>
        <v>3.1276846991631106E-3</v>
      </c>
      <c r="AN3586" s="37">
        <f t="shared" si="3757"/>
        <v>4.5950115591487553E-2</v>
      </c>
      <c r="AO3586" s="36">
        <f t="shared" si="3758"/>
        <v>0.178080961000666</v>
      </c>
      <c r="AP3586" s="36">
        <f t="shared" si="3759"/>
        <v>-1.6810080850321343E-2</v>
      </c>
      <c r="AQ3586" s="74">
        <f t="shared" si="3717"/>
        <v>1.5670821910350967</v>
      </c>
      <c r="AR3586" s="73">
        <f t="shared" si="3718"/>
        <v>4.0420323190340571E-2</v>
      </c>
      <c r="AS3586" s="72">
        <f t="shared" si="3760"/>
        <v>5.6474510057670365E-3</v>
      </c>
      <c r="AT3586" s="37">
        <f t="shared" si="3719"/>
        <v>3097.6984566322953</v>
      </c>
      <c r="AU3586" s="37">
        <f t="shared" si="3720"/>
        <v>-6.3999238318317833</v>
      </c>
      <c r="AV3586" s="34">
        <f t="shared" si="3721"/>
        <v>3.7542378074419869</v>
      </c>
      <c r="AW3586" s="34">
        <f t="shared" si="3722"/>
        <v>1.1008044063640974</v>
      </c>
      <c r="AX3586" s="37">
        <f t="shared" si="3723"/>
        <v>3.178218050673697</v>
      </c>
      <c r="AY3586" s="7">
        <f t="shared" si="3724"/>
        <v>19.738698372528727</v>
      </c>
      <c r="AZ3586" s="37">
        <f t="shared" si="3725"/>
        <v>14.883656158722642</v>
      </c>
      <c r="BA3586" s="2">
        <f>BE3586*'mass balance'!$B$17+BF3586*'mass balance'!$C$17+BG3586*'mass balance'!$D$17+BH3586*'mass balance'!$E$17</f>
        <v>2.7203307701775957E-3</v>
      </c>
      <c r="BB3586" s="2">
        <f>BE3586*'mass balance'!$B$18+BF3586*'mass balance'!$C$18+BG3586*'mass balance'!$D$18+BH3586*'mass balance'!$E$18</f>
        <v>2.7621820127957126E-3</v>
      </c>
      <c r="BC3586" s="2">
        <f>BE3586*'mass balance'!$B$19+BF3586*'mass balance'!$C$19+BG3586*'mass balance'!$D$19+BH3586*'mass balance'!$E$19</f>
        <v>-3.4527275159946412E-3</v>
      </c>
      <c r="BD3586" s="2">
        <f>BE3586*'mass balance'!$B$20+BF3586*'mass balance'!$C$20+BG3586*'mass balance'!$D$20+BH3586*'mass balance'!$E$20</f>
        <v>1.2555372785435058E-4</v>
      </c>
      <c r="BE3586" s="2">
        <f>N3586*'mass balance'!$H$11+R3586*'mass balance'!$I$11+S3586*'mass balance'!$J$11</f>
        <v>-4.6731977757917438E-3</v>
      </c>
      <c r="BF3586" s="2">
        <f>N3586*'mass balance'!$H$12+R3586*'mass balance'!$I$12+S3586*'mass balance'!$J$12</f>
        <v>1.2220665323768302E-9</v>
      </c>
      <c r="BG3586" s="2">
        <f>N3586*'mass balance'!$H$13+R3586*'mass balance'!$I$13+S3586*'mass balance'!$J$13</f>
        <v>8.1396613754864083E-4</v>
      </c>
      <c r="BH3586" s="2">
        <f>N3586*'mass balance'!$H$14+R3586*'mass balance'!$I$14+S3586*'mass balance'!$J$14</f>
        <v>5.1113100672722192E-4</v>
      </c>
      <c r="BI3586" s="36">
        <f t="shared" si="3726"/>
        <v>2.8603964492493172E-16</v>
      </c>
      <c r="BJ3586" s="36">
        <f t="shared" si="3727"/>
        <v>2.4947586317474016E-17</v>
      </c>
      <c r="BK3586" s="36">
        <f t="shared" si="3728"/>
        <v>8.0717662822048561E-14</v>
      </c>
      <c r="BL3586" s="36">
        <f t="shared" si="3729"/>
        <v>8.0716558878100811E-14</v>
      </c>
      <c r="BM3586" s="36">
        <f t="shared" si="3761"/>
        <v>1.3272819830138248E-10</v>
      </c>
      <c r="BN3586" s="36">
        <f t="shared" ca="1" si="3730"/>
        <v>0.11684396147421272</v>
      </c>
      <c r="BO3586" s="36">
        <f t="shared" ca="1" si="3746"/>
        <v>1</v>
      </c>
      <c r="BP3586" s="36">
        <f t="shared" si="3762"/>
        <v>-1.327281787732326E-10</v>
      </c>
      <c r="BQ3586" s="36">
        <f t="shared" si="3763"/>
        <v>0.99999985287112969</v>
      </c>
      <c r="BR3586" s="2">
        <f t="shared" si="3752"/>
        <v>-5</v>
      </c>
      <c r="BS3586">
        <v>0</v>
      </c>
      <c r="BT3586" s="37">
        <f t="shared" si="3747"/>
        <v>3.4613593347846279</v>
      </c>
      <c r="BU3586" s="34">
        <f t="shared" si="3731"/>
        <v>-5</v>
      </c>
      <c r="BV3586" s="34">
        <f t="shared" si="3732"/>
        <v>-5</v>
      </c>
      <c r="BW3586" s="34">
        <f t="shared" si="3733"/>
        <v>-5</v>
      </c>
      <c r="BX3586" s="34">
        <f t="shared" si="3734"/>
        <v>-5</v>
      </c>
      <c r="BY3586" s="34">
        <f t="shared" si="3735"/>
        <v>56.539476655610549</v>
      </c>
      <c r="BZ3586" s="36">
        <f t="shared" si="3748"/>
        <v>3.4527275159946412E-3</v>
      </c>
      <c r="CA3586" s="34">
        <f t="shared" si="3749"/>
        <v>0.23256109237353489</v>
      </c>
    </row>
    <row r="3587" spans="1:79" ht="13.2" x14ac:dyDescent="0.25">
      <c r="A3587" s="75">
        <f t="shared" si="3736"/>
        <v>9.7342465753422172</v>
      </c>
      <c r="B3587" s="34">
        <f t="shared" si="3753"/>
        <v>3552.9999999999091</v>
      </c>
      <c r="C3587">
        <v>30</v>
      </c>
      <c r="D3587" s="35">
        <f t="shared" si="3697"/>
        <v>3000</v>
      </c>
      <c r="E3587" s="27">
        <v>0</v>
      </c>
      <c r="F3587" s="64">
        <f t="shared" si="3737"/>
        <v>3.0712411119050556</v>
      </c>
      <c r="G3587" s="34">
        <v>0</v>
      </c>
      <c r="H3587" s="34">
        <f t="shared" si="3698"/>
        <v>1</v>
      </c>
      <c r="I3587" s="34">
        <f t="shared" si="3738"/>
        <v>40816.79437721819</v>
      </c>
      <c r="J3587" s="34">
        <f t="shared" si="3699"/>
        <v>210425.00427327389</v>
      </c>
      <c r="K3587" s="34">
        <f t="shared" si="3700"/>
        <v>185146.87214067942</v>
      </c>
      <c r="L3587" s="36">
        <f t="shared" si="3750"/>
        <v>4096.9033718924193</v>
      </c>
      <c r="M3587" s="34">
        <f t="shared" si="3701"/>
        <v>380.71939622523837</v>
      </c>
      <c r="N3587" s="34">
        <f t="shared" si="3739"/>
        <v>1962.7430767157177</v>
      </c>
      <c r="O3587" s="34">
        <f t="shared" si="3702"/>
        <v>102.95414455328127</v>
      </c>
      <c r="P3587">
        <f t="shared" si="3754"/>
        <v>1205.1233770589645</v>
      </c>
      <c r="Q3587" s="36">
        <f t="shared" si="3703"/>
        <v>1962.7428849998353</v>
      </c>
      <c r="R3587" s="34">
        <f t="shared" si="3704"/>
        <v>1490.6419590808882</v>
      </c>
      <c r="S3587" s="34">
        <f t="shared" si="3705"/>
        <v>7.5433093434185139E-4</v>
      </c>
      <c r="T3587" s="36">
        <f t="shared" si="3740"/>
        <v>-7.5105582711331954E-14</v>
      </c>
      <c r="U3587" s="36">
        <f t="shared" si="3706"/>
        <v>1976.7300492300217</v>
      </c>
      <c r="V3587" s="36">
        <f t="shared" si="3707"/>
        <v>9.6986375703961872E-8</v>
      </c>
      <c r="W3587" s="68">
        <f t="shared" si="3708"/>
        <v>11.705438205406912</v>
      </c>
      <c r="X3587">
        <f t="shared" si="3709"/>
        <v>9.2118644798952118</v>
      </c>
      <c r="Y3587">
        <f t="shared" si="3710"/>
        <v>0.19260060136867796</v>
      </c>
      <c r="Z3587" s="34">
        <f t="shared" si="3711"/>
        <v>1.3237093813502869E-2</v>
      </c>
      <c r="AA3587" s="36">
        <f t="shared" si="3712"/>
        <v>8.28558264987999E-9</v>
      </c>
      <c r="AB3587" s="34">
        <f t="shared" si="3713"/>
        <v>1.3237093813502869E-2</v>
      </c>
      <c r="AC3587" s="36">
        <f t="shared" si="3714"/>
        <v>260.67120456992313</v>
      </c>
      <c r="AD3587" s="34">
        <f t="shared" si="3715"/>
        <v>0</v>
      </c>
      <c r="AE3587">
        <f t="shared" si="3741"/>
        <v>19692.479953871607</v>
      </c>
      <c r="AF3587" s="36">
        <f t="shared" si="3755"/>
        <v>0</v>
      </c>
      <c r="AG3587" s="34">
        <f t="shared" si="3716"/>
        <v>496.94754904001331</v>
      </c>
      <c r="AH3587">
        <f t="shared" si="3751"/>
        <v>9.6730409325118671E-5</v>
      </c>
      <c r="AI3587" s="29">
        <f t="shared" si="3742"/>
        <v>496.94754904001331</v>
      </c>
      <c r="AJ3587">
        <f t="shared" si="3743"/>
        <v>27829.055338755141</v>
      </c>
      <c r="AK3587" s="36">
        <f t="shared" si="3756"/>
        <v>-4.0420323190340571E-2</v>
      </c>
      <c r="AL3587" s="36">
        <f t="shared" si="3744"/>
        <v>1.1983501941349051E-2</v>
      </c>
      <c r="AM3587" s="36">
        <f t="shared" si="3745"/>
        <v>1.5824761368699734E-2</v>
      </c>
      <c r="AN3587" s="37">
        <f t="shared" si="3757"/>
        <v>3.7915459690673385E-2</v>
      </c>
      <c r="AO3587" s="36">
        <f t="shared" si="3758"/>
        <v>0.17951507201119113</v>
      </c>
      <c r="AP3587" s="36">
        <f t="shared" si="3759"/>
        <v>-1.3682396151158231E-2</v>
      </c>
      <c r="AQ3587" s="74">
        <f t="shared" si="3717"/>
        <v>1.2623250823264696</v>
      </c>
      <c r="AR3587" s="73">
        <f t="shared" si="3718"/>
        <v>3.4404031927926272E-2</v>
      </c>
      <c r="AS3587" s="72">
        <f t="shared" si="3760"/>
        <v>5.7849918692377995E-3</v>
      </c>
      <c r="AT3587" s="37">
        <f t="shared" si="3719"/>
        <v>2495.2759221314923</v>
      </c>
      <c r="AU3587" s="37">
        <f t="shared" si="3720"/>
        <v>-5.2091536015834867</v>
      </c>
      <c r="AV3587" s="34">
        <f t="shared" si="3721"/>
        <v>3.8224966948741641</v>
      </c>
      <c r="AW3587" s="34">
        <f t="shared" si="3722"/>
        <v>1.1008044155198486</v>
      </c>
      <c r="AX3587" s="37">
        <f t="shared" si="3723"/>
        <v>3.1782180771079784</v>
      </c>
      <c r="AY3587" s="7">
        <f t="shared" si="3724"/>
        <v>19.806957392908902</v>
      </c>
      <c r="AZ3587" s="37">
        <f t="shared" si="3725"/>
        <v>14.88365628251489</v>
      </c>
      <c r="BA3587" s="2">
        <f>BE3587*'mass balance'!$B$17+BF3587*'mass balance'!$C$17+BG3587*'mass balance'!$D$17+BH3587*'mass balance'!$E$17</f>
        <v>2.720330787779389E-3</v>
      </c>
      <c r="BB3587" s="2">
        <f>BE3587*'mass balance'!$B$18+BF3587*'mass balance'!$C$18+BG3587*'mass balance'!$D$18+BH3587*'mass balance'!$E$18</f>
        <v>2.7621820306683031E-3</v>
      </c>
      <c r="BC3587" s="2">
        <f>BE3587*'mass balance'!$B$19+BF3587*'mass balance'!$C$19+BG3587*'mass balance'!$D$19+BH3587*'mass balance'!$E$19</f>
        <v>-3.4527275383353785E-3</v>
      </c>
      <c r="BD3587" s="2">
        <f>BE3587*'mass balance'!$B$20+BF3587*'mass balance'!$C$20+BG3587*'mass balance'!$D$20+BH3587*'mass balance'!$E$20</f>
        <v>1.2555372866674105E-4</v>
      </c>
      <c r="BE3587" s="2">
        <f>N3587*'mass balance'!$H$11+R3587*'mass balance'!$I$11+S3587*'mass balance'!$J$11</f>
        <v>-4.6731978017040899E-3</v>
      </c>
      <c r="BF3587" s="2">
        <f>N3587*'mass balance'!$H$12+R3587*'mass balance'!$I$12+S3587*'mass balance'!$J$12</f>
        <v>1.2174022055361013E-9</v>
      </c>
      <c r="BG3587" s="2">
        <f>N3587*'mass balance'!$H$13+R3587*'mass balance'!$I$13+S3587*'mass balance'!$J$13</f>
        <v>8.1396614362740539E-4</v>
      </c>
      <c r="BH3587" s="2">
        <f>N3587*'mass balance'!$H$14+R3587*'mass balance'!$I$14+S3587*'mass balance'!$J$14</f>
        <v>5.1113100956138473E-4</v>
      </c>
      <c r="BI3587" s="36">
        <f t="shared" si="3726"/>
        <v>2.8603964492493172E-16</v>
      </c>
      <c r="BJ3587" s="36">
        <f t="shared" si="3727"/>
        <v>2.4947800238671009E-17</v>
      </c>
      <c r="BK3587" s="36">
        <f t="shared" si="3728"/>
        <v>8.074261040836603E-14</v>
      </c>
      <c r="BL3587" s="36">
        <f t="shared" si="3729"/>
        <v>8.0741510009125314E-14</v>
      </c>
      <c r="BM3587" s="36">
        <f t="shared" si="3761"/>
        <v>1.3280891486026058E-10</v>
      </c>
      <c r="BN3587" s="36">
        <f t="shared" ca="1" si="3730"/>
        <v>0.44284653750408332</v>
      </c>
      <c r="BO3587" s="36">
        <f t="shared" ca="1" si="3746"/>
        <v>1</v>
      </c>
      <c r="BP3587" s="36">
        <f t="shared" si="3762"/>
        <v>-1.328088953026075E-10</v>
      </c>
      <c r="BQ3587" s="36">
        <f t="shared" si="3763"/>
        <v>0.99999985273840153</v>
      </c>
      <c r="BR3587" s="2">
        <f t="shared" si="3752"/>
        <v>-5</v>
      </c>
      <c r="BS3587">
        <v>0</v>
      </c>
      <c r="BT3587" s="37">
        <f t="shared" si="3747"/>
        <v>3.4613593571812173</v>
      </c>
      <c r="BU3587" s="34">
        <f t="shared" si="3731"/>
        <v>-5</v>
      </c>
      <c r="BV3587" s="34">
        <f t="shared" si="3732"/>
        <v>-5</v>
      </c>
      <c r="BW3587" s="34">
        <f t="shared" si="3733"/>
        <v>-5</v>
      </c>
      <c r="BX3587" s="34">
        <f t="shared" si="3734"/>
        <v>-5</v>
      </c>
      <c r="BY3587" s="34">
        <f t="shared" si="3735"/>
        <v>56.539476969115462</v>
      </c>
      <c r="BZ3587" s="36">
        <f t="shared" si="3748"/>
        <v>3.4527275383353785E-3</v>
      </c>
      <c r="CA3587" s="34">
        <f t="shared" si="3749"/>
        <v>0.23256109194402544</v>
      </c>
    </row>
    <row r="3588" spans="1:79" ht="13.2" x14ac:dyDescent="0.25">
      <c r="A3588" s="75">
        <f t="shared" si="3736"/>
        <v>9.7369863013696136</v>
      </c>
      <c r="B3588" s="34">
        <f t="shared" si="3753"/>
        <v>3553.9999999999091</v>
      </c>
      <c r="C3588">
        <v>30</v>
      </c>
      <c r="D3588" s="35">
        <f t="shared" si="3697"/>
        <v>3000</v>
      </c>
      <c r="E3588" s="27">
        <v>0</v>
      </c>
      <c r="F3588" s="64">
        <f t="shared" si="3737"/>
        <v>3.0712411119050556</v>
      </c>
      <c r="G3588" s="34">
        <v>0</v>
      </c>
      <c r="H3588" s="34">
        <f t="shared" si="3698"/>
        <v>1</v>
      </c>
      <c r="I3588" s="34">
        <f t="shared" si="3738"/>
        <v>40816.79437721819</v>
      </c>
      <c r="J3588" s="34">
        <f t="shared" si="3699"/>
        <v>210425.00543560306</v>
      </c>
      <c r="K3588" s="34">
        <f t="shared" si="3700"/>
        <v>185146.87316337923</v>
      </c>
      <c r="L3588" s="36">
        <f t="shared" si="3750"/>
        <v>4096.903405837651</v>
      </c>
      <c r="M3588" s="34">
        <f t="shared" si="3701"/>
        <v>380.71939622523837</v>
      </c>
      <c r="N3588" s="34">
        <f t="shared" si="3739"/>
        <v>1962.7430875573643</v>
      </c>
      <c r="O3588" s="34">
        <f t="shared" si="3702"/>
        <v>102.95414455328127</v>
      </c>
      <c r="P3588">
        <f t="shared" si="3754"/>
        <v>1205.1233870441138</v>
      </c>
      <c r="Q3588" s="36">
        <f t="shared" si="3703"/>
        <v>1962.7428965732145</v>
      </c>
      <c r="R3588" s="34">
        <f t="shared" si="3704"/>
        <v>1490.641969289404</v>
      </c>
      <c r="S3588" s="34">
        <f t="shared" si="3705"/>
        <v>7.5145183984659525E-4</v>
      </c>
      <c r="T3588" s="36">
        <f t="shared" si="3740"/>
        <v>-7.5105582503900802E-14</v>
      </c>
      <c r="U3588" s="36">
        <f t="shared" si="3706"/>
        <v>1976.7300492300217</v>
      </c>
      <c r="V3588" s="36">
        <f t="shared" si="3707"/>
        <v>9.661620270176648E-8</v>
      </c>
      <c r="W3588" s="68">
        <f t="shared" si="3708"/>
        <v>11.705438302393288</v>
      </c>
      <c r="X3588">
        <f t="shared" si="3709"/>
        <v>9.2118645053370987</v>
      </c>
      <c r="Y3588">
        <f t="shared" si="3710"/>
        <v>0.19260060136867796</v>
      </c>
      <c r="Z3588" s="34">
        <f t="shared" si="3711"/>
        <v>1.3237093813502869E-2</v>
      </c>
      <c r="AA3588" s="36">
        <f t="shared" si="3712"/>
        <v>8.2539585623216161E-9</v>
      </c>
      <c r="AB3588" s="34">
        <f t="shared" si="3713"/>
        <v>1.3237093813502869E-2</v>
      </c>
      <c r="AC3588" s="36">
        <f t="shared" si="3714"/>
        <v>260.67120456992313</v>
      </c>
      <c r="AD3588" s="34">
        <f t="shared" si="3715"/>
        <v>0</v>
      </c>
      <c r="AE3588">
        <f t="shared" si="3741"/>
        <v>19692.479953871607</v>
      </c>
      <c r="AF3588" s="36">
        <f t="shared" si="3755"/>
        <v>0</v>
      </c>
      <c r="AG3588" s="34">
        <f t="shared" si="3716"/>
        <v>496.94755350733772</v>
      </c>
      <c r="AH3588">
        <f t="shared" si="3751"/>
        <v>9.6361213252293965E-5</v>
      </c>
      <c r="AI3588" s="29">
        <f t="shared" si="3742"/>
        <v>496.94755350733772</v>
      </c>
      <c r="AJ3588">
        <f t="shared" si="3743"/>
        <v>28326.002892262477</v>
      </c>
      <c r="AK3588" s="36">
        <f t="shared" si="3756"/>
        <v>-3.4404031927926272E-2</v>
      </c>
      <c r="AL3588" s="36">
        <f t="shared" si="3744"/>
        <v>9.9035949782920168E-3</v>
      </c>
      <c r="AM3588" s="36">
        <f t="shared" si="3745"/>
        <v>1.3461071485625933E-2</v>
      </c>
      <c r="AN3588" s="37">
        <f t="shared" si="3757"/>
        <v>-2.5048634996671856E-3</v>
      </c>
      <c r="AO3588" s="36">
        <f t="shared" si="3758"/>
        <v>0.19149857395254019</v>
      </c>
      <c r="AP3588" s="36">
        <f t="shared" si="3759"/>
        <v>2.1423652175415024E-3</v>
      </c>
      <c r="AQ3588" s="74">
        <f t="shared" si="3717"/>
        <v>-6.8698154520042701E-2</v>
      </c>
      <c r="AR3588" s="73">
        <f t="shared" si="3718"/>
        <v>-2.5800950527121169E-3</v>
      </c>
      <c r="AS3588" s="72">
        <f t="shared" si="3760"/>
        <v>7.0225789870614324E-3</v>
      </c>
      <c r="AT3588" s="37">
        <f t="shared" si="3719"/>
        <v>-135.79770636641558</v>
      </c>
      <c r="AU3588" s="37">
        <f t="shared" si="3720"/>
        <v>0.8156399921163523</v>
      </c>
      <c r="AV3588" s="34">
        <f t="shared" si="3721"/>
        <v>3.8907555829201508</v>
      </c>
      <c r="AW3588" s="34">
        <f t="shared" si="3722"/>
        <v>1.1008044246406545</v>
      </c>
      <c r="AX3588" s="37">
        <f t="shared" si="3723"/>
        <v>3.1782181034413677</v>
      </c>
      <c r="AY3588" s="7">
        <f t="shared" si="3724"/>
        <v>19.87521641339546</v>
      </c>
      <c r="AZ3588" s="37">
        <f t="shared" si="3725"/>
        <v>14.883656405834657</v>
      </c>
      <c r="BA3588" s="2">
        <f>BE3588*'mass balance'!$B$17+BF3588*'mass balance'!$C$17+BG3588*'mass balance'!$D$17+BH3588*'mass balance'!$E$17</f>
        <v>2.7203308053140004E-3</v>
      </c>
      <c r="BB3588" s="2">
        <f>BE3588*'mass balance'!$B$18+BF3588*'mass balance'!$C$18+BG3588*'mass balance'!$D$18+BH3588*'mass balance'!$E$18</f>
        <v>2.7621820484726779E-3</v>
      </c>
      <c r="BC3588" s="2">
        <f>BE3588*'mass balance'!$B$19+BF3588*'mass balance'!$C$19+BG3588*'mass balance'!$D$19+BH3588*'mass balance'!$E$19</f>
        <v>-3.4527275605908472E-3</v>
      </c>
      <c r="BD3588" s="2">
        <f>BE3588*'mass balance'!$B$20+BF3588*'mass balance'!$C$20+BG3588*'mass balance'!$D$20+BH3588*'mass balance'!$E$20</f>
        <v>1.2555372947603081E-4</v>
      </c>
      <c r="BE3588" s="2">
        <f>N3588*'mass balance'!$H$11+R3588*'mass balance'!$I$11+S3588*'mass balance'!$J$11</f>
        <v>-4.6731978275175341E-3</v>
      </c>
      <c r="BF3588" s="2">
        <f>N3588*'mass balance'!$H$12+R3588*'mass balance'!$I$12+S3588*'mass balance'!$J$12</f>
        <v>1.2127556825991494E-9</v>
      </c>
      <c r="BG3588" s="2">
        <f>N3588*'mass balance'!$H$13+R3588*'mass balance'!$I$13+S3588*'mass balance'!$J$13</f>
        <v>8.1396614968296649E-4</v>
      </c>
      <c r="BH3588" s="2">
        <f>N3588*'mass balance'!$H$14+R3588*'mass balance'!$I$14+S3588*'mass balance'!$J$14</f>
        <v>5.1113101238473024E-4</v>
      </c>
      <c r="BI3588" s="36">
        <f t="shared" si="3726"/>
        <v>2.8603964492493172E-16</v>
      </c>
      <c r="BJ3588" s="36">
        <f t="shared" si="3727"/>
        <v>2.4948014153687345E-17</v>
      </c>
      <c r="BK3588" s="36">
        <f t="shared" si="3728"/>
        <v>8.0767558208604703E-14</v>
      </c>
      <c r="BL3588" s="36">
        <f t="shared" si="3729"/>
        <v>8.0766461342887662E-14</v>
      </c>
      <c r="BM3588" s="36">
        <f t="shared" si="3761"/>
        <v>1.3288965637026972E-10</v>
      </c>
      <c r="BN3588" s="36">
        <f t="shared" ca="1" si="3730"/>
        <v>8.0172029856636184E-2</v>
      </c>
      <c r="BO3588" s="36">
        <f t="shared" ca="1" si="3746"/>
        <v>1</v>
      </c>
      <c r="BP3588" s="36">
        <f t="shared" si="3762"/>
        <v>-1.3288963678307758E-10</v>
      </c>
      <c r="BQ3588" s="36">
        <f t="shared" si="3763"/>
        <v>0.99999985260559265</v>
      </c>
      <c r="BR3588" s="2">
        <f t="shared" si="3752"/>
        <v>-5</v>
      </c>
      <c r="BS3588">
        <v>0</v>
      </c>
      <c r="BT3588" s="37">
        <f t="shared" si="3747"/>
        <v>3.461359379492325</v>
      </c>
      <c r="BU3588" s="34">
        <f t="shared" si="3731"/>
        <v>-5</v>
      </c>
      <c r="BV3588" s="34">
        <f t="shared" si="3732"/>
        <v>-5</v>
      </c>
      <c r="BW3588" s="34">
        <f t="shared" si="3733"/>
        <v>-5</v>
      </c>
      <c r="BX3588" s="34">
        <f t="shared" si="3734"/>
        <v>-5</v>
      </c>
      <c r="BY3588" s="34">
        <f t="shared" si="3735"/>
        <v>56.539477281423807</v>
      </c>
      <c r="BZ3588" s="36">
        <f t="shared" si="3748"/>
        <v>3.4527275605908472E-3</v>
      </c>
      <c r="CA3588" s="34">
        <f t="shared" si="3749"/>
        <v>0.23256109151615531</v>
      </c>
    </row>
    <row r="3589" spans="1:79" ht="13.2" x14ac:dyDescent="0.25">
      <c r="A3589" s="75">
        <f t="shared" si="3736"/>
        <v>9.7397260273970101</v>
      </c>
      <c r="B3589" s="34">
        <f t="shared" si="3753"/>
        <v>3554.9999999999086</v>
      </c>
      <c r="C3589">
        <v>30</v>
      </c>
      <c r="D3589" s="35">
        <f t="shared" si="3697"/>
        <v>3000</v>
      </c>
      <c r="E3589" s="27">
        <v>0</v>
      </c>
      <c r="F3589" s="64">
        <f t="shared" si="3737"/>
        <v>3.0712411119050556</v>
      </c>
      <c r="G3589" s="34">
        <v>0</v>
      </c>
      <c r="H3589" s="34">
        <f t="shared" si="3698"/>
        <v>1</v>
      </c>
      <c r="I3589" s="34">
        <f t="shared" si="3738"/>
        <v>40816.79437721819</v>
      </c>
      <c r="J3589" s="34">
        <f t="shared" si="3699"/>
        <v>210425.00659349593</v>
      </c>
      <c r="K3589" s="34">
        <f t="shared" si="3700"/>
        <v>185146.87418217567</v>
      </c>
      <c r="L3589" s="36">
        <f t="shared" si="3750"/>
        <v>4096.9034396533216</v>
      </c>
      <c r="M3589" s="34">
        <f t="shared" si="3701"/>
        <v>380.71939622523837</v>
      </c>
      <c r="N3589" s="34">
        <f t="shared" si="3739"/>
        <v>1962.7430983576312</v>
      </c>
      <c r="O3589" s="34">
        <f t="shared" si="3702"/>
        <v>102.95414455328127</v>
      </c>
      <c r="P3589">
        <f t="shared" si="3754"/>
        <v>1205.1233969911525</v>
      </c>
      <c r="Q3589" s="36">
        <f t="shared" si="3703"/>
        <v>1962.7429081024206</v>
      </c>
      <c r="R3589" s="34">
        <f t="shared" si="3704"/>
        <v>1490.641979458956</v>
      </c>
      <c r="S3589" s="34">
        <f t="shared" si="3705"/>
        <v>7.4858373375263909E-4</v>
      </c>
      <c r="T3589" s="36">
        <f t="shared" si="3740"/>
        <v>-7.5105582297261338E-14</v>
      </c>
      <c r="U3589" s="36">
        <f t="shared" si="3706"/>
        <v>1976.7300492300217</v>
      </c>
      <c r="V3589" s="36">
        <f t="shared" si="3707"/>
        <v>9.6247442524132411E-8</v>
      </c>
      <c r="W3589" s="68">
        <f t="shared" si="3708"/>
        <v>11.705438399009491</v>
      </c>
      <c r="X3589">
        <f t="shared" si="3709"/>
        <v>9.2118645306818809</v>
      </c>
      <c r="Y3589">
        <f t="shared" si="3710"/>
        <v>0.19260060136867796</v>
      </c>
      <c r="Z3589" s="34">
        <f t="shared" si="3711"/>
        <v>1.3237093813502869E-2</v>
      </c>
      <c r="AA3589" s="36">
        <f t="shared" si="3712"/>
        <v>8.2224551736803655E-9</v>
      </c>
      <c r="AB3589" s="34">
        <f t="shared" si="3713"/>
        <v>1.3237093813502869E-2</v>
      </c>
      <c r="AC3589" s="36">
        <f t="shared" si="3714"/>
        <v>260.67120456992313</v>
      </c>
      <c r="AD3589" s="34">
        <f t="shared" si="3715"/>
        <v>0</v>
      </c>
      <c r="AE3589">
        <f t="shared" si="3741"/>
        <v>19692.479953871607</v>
      </c>
      <c r="AF3589" s="36">
        <f t="shared" si="3755"/>
        <v>0</v>
      </c>
      <c r="AG3589" s="34">
        <f t="shared" si="3716"/>
        <v>496.94755795761125</v>
      </c>
      <c r="AH3589">
        <f t="shared" si="3751"/>
        <v>9.5993426100449142E-5</v>
      </c>
      <c r="AI3589" s="29">
        <f t="shared" si="3742"/>
        <v>496.94755795761125</v>
      </c>
      <c r="AJ3589">
        <f t="shared" si="3743"/>
        <v>28822.950450220087</v>
      </c>
      <c r="AK3589" s="36">
        <f t="shared" si="3756"/>
        <v>2.5800950527121169E-3</v>
      </c>
      <c r="AL3589" s="36">
        <f t="shared" si="3744"/>
        <v>-1.5498258854651698E-3</v>
      </c>
      <c r="AM3589" s="36">
        <f t="shared" si="3745"/>
        <v>-1.0242753797142597E-3</v>
      </c>
      <c r="AN3589" s="37">
        <f t="shared" si="3757"/>
        <v>-3.6908895427593458E-2</v>
      </c>
      <c r="AO3589" s="36">
        <f t="shared" si="3758"/>
        <v>0.20140216893083221</v>
      </c>
      <c r="AP3589" s="36">
        <f t="shared" si="3759"/>
        <v>1.5603436703167436E-2</v>
      </c>
      <c r="AQ3589" s="74">
        <f t="shared" si="3717"/>
        <v>-0.87015427342131879</v>
      </c>
      <c r="AR3589" s="73">
        <f t="shared" si="3718"/>
        <v>-4.1407064424358937E-2</v>
      </c>
      <c r="AS3589" s="72">
        <f t="shared" si="3760"/>
        <v>8.1694426750993018E-3</v>
      </c>
      <c r="AT3589" s="37">
        <f t="shared" si="3719"/>
        <v>-1720.0600997378363</v>
      </c>
      <c r="AU3589" s="37">
        <f t="shared" si="3720"/>
        <v>5.9405310006686305</v>
      </c>
      <c r="AV3589" s="34">
        <f t="shared" si="3721"/>
        <v>3.959014471577603</v>
      </c>
      <c r="AW3589" s="34">
        <f t="shared" si="3722"/>
        <v>1.1008044337266487</v>
      </c>
      <c r="AX3589" s="37">
        <f t="shared" si="3723"/>
        <v>3.178218129674248</v>
      </c>
      <c r="AY3589" s="7">
        <f t="shared" si="3724"/>
        <v>19.943475433987988</v>
      </c>
      <c r="AZ3589" s="37">
        <f t="shared" si="3725"/>
        <v>14.883656528683739</v>
      </c>
      <c r="BA3589" s="2">
        <f>BE3589*'mass balance'!$B$17+BF3589*'mass balance'!$C$17+BG3589*'mass balance'!$D$17+BH3589*'mass balance'!$E$17</f>
        <v>2.7203308227816869E-3</v>
      </c>
      <c r="BB3589" s="2">
        <f>BE3589*'mass balance'!$B$18+BF3589*'mass balance'!$C$18+BG3589*'mass balance'!$D$18+BH3589*'mass balance'!$E$18</f>
        <v>2.7621820662090983E-3</v>
      </c>
      <c r="BC3589" s="2">
        <f>BE3589*'mass balance'!$B$19+BF3589*'mass balance'!$C$19+BG3589*'mass balance'!$D$19+BH3589*'mass balance'!$E$19</f>
        <v>-3.4527275827613709E-3</v>
      </c>
      <c r="BD3589" s="2">
        <f>BE3589*'mass balance'!$B$20+BF3589*'mass balance'!$C$20+BG3589*'mass balance'!$D$20+BH3589*'mass balance'!$E$20</f>
        <v>1.2555373028223172E-4</v>
      </c>
      <c r="BE3589" s="2">
        <f>N3589*'mass balance'!$H$11+R3589*'mass balance'!$I$11+S3589*'mass balance'!$J$11</f>
        <v>-4.6731978532324548E-3</v>
      </c>
      <c r="BF3589" s="2">
        <f>N3589*'mass balance'!$H$12+R3589*'mass balance'!$I$12+S3589*'mass balance'!$J$12</f>
        <v>1.2081268936611217E-9</v>
      </c>
      <c r="BG3589" s="2">
        <f>N3589*'mass balance'!$H$13+R3589*'mass balance'!$I$13+S3589*'mass balance'!$J$13</f>
        <v>8.1396615571541621E-4</v>
      </c>
      <c r="BH3589" s="2">
        <f>N3589*'mass balance'!$H$14+R3589*'mass balance'!$I$14+S3589*'mass balance'!$J$14</f>
        <v>5.1113101519729975E-4</v>
      </c>
      <c r="BI3589" s="36">
        <f t="shared" si="3726"/>
        <v>2.8603964492493172E-16</v>
      </c>
      <c r="BJ3589" s="36">
        <f t="shared" si="3727"/>
        <v>2.4948228062551126E-17</v>
      </c>
      <c r="BK3589" s="36">
        <f t="shared" si="3728"/>
        <v>8.0792506222758396E-14</v>
      </c>
      <c r="BL3589" s="36">
        <f t="shared" si="3729"/>
        <v>8.079141287941724E-14</v>
      </c>
      <c r="BM3589" s="36">
        <f t="shared" si="3761"/>
        <v>1.329704228316126E-10</v>
      </c>
      <c r="BN3589" s="36">
        <f t="shared" ca="1" si="3730"/>
        <v>0.31299067019542937</v>
      </c>
      <c r="BO3589" s="36">
        <f t="shared" ca="1" si="3746"/>
        <v>1</v>
      </c>
      <c r="BP3589" s="36">
        <f t="shared" si="3762"/>
        <v>-1.3297040321484555E-10</v>
      </c>
      <c r="BQ3589" s="36">
        <f t="shared" si="3763"/>
        <v>0.99999985247270307</v>
      </c>
      <c r="BR3589" s="2">
        <f t="shared" si="3752"/>
        <v>-5</v>
      </c>
      <c r="BS3589">
        <v>0</v>
      </c>
      <c r="BT3589" s="37">
        <f t="shared" si="3747"/>
        <v>3.4613594017182741</v>
      </c>
      <c r="BU3589" s="34">
        <f t="shared" si="3731"/>
        <v>-5</v>
      </c>
      <c r="BV3589" s="34">
        <f t="shared" si="3732"/>
        <v>-5</v>
      </c>
      <c r="BW3589" s="34">
        <f t="shared" si="3733"/>
        <v>-5</v>
      </c>
      <c r="BX3589" s="34">
        <f t="shared" si="3734"/>
        <v>-5</v>
      </c>
      <c r="BY3589" s="34">
        <f t="shared" si="3735"/>
        <v>56.539477592540138</v>
      </c>
      <c r="BZ3589" s="36">
        <f t="shared" si="3748"/>
        <v>3.4527275827613709E-3</v>
      </c>
      <c r="CA3589" s="34">
        <f t="shared" si="3749"/>
        <v>0.23256109108991815</v>
      </c>
    </row>
    <row r="3590" spans="1:79" ht="13.2" x14ac:dyDescent="0.25">
      <c r="A3590" s="75">
        <f t="shared" si="3736"/>
        <v>9.7424657534244066</v>
      </c>
      <c r="B3590" s="34">
        <f t="shared" si="3753"/>
        <v>3555.9999999999086</v>
      </c>
      <c r="C3590">
        <v>30</v>
      </c>
      <c r="D3590" s="35">
        <f t="shared" si="3697"/>
        <v>3000</v>
      </c>
      <c r="E3590" s="27">
        <v>0</v>
      </c>
      <c r="F3590" s="64">
        <f t="shared" si="3737"/>
        <v>3.0712411119050556</v>
      </c>
      <c r="G3590" s="34">
        <v>0</v>
      </c>
      <c r="H3590" s="34">
        <f t="shared" si="3698"/>
        <v>1</v>
      </c>
      <c r="I3590" s="34">
        <f t="shared" si="3738"/>
        <v>40816.79437721819</v>
      </c>
      <c r="J3590" s="34">
        <f t="shared" si="3699"/>
        <v>210425.00774696935</v>
      </c>
      <c r="K3590" s="34">
        <f t="shared" si="3700"/>
        <v>185146.87519708354</v>
      </c>
      <c r="L3590" s="36">
        <f t="shared" si="3750"/>
        <v>4096.9034733399267</v>
      </c>
      <c r="M3590" s="34">
        <f t="shared" si="3701"/>
        <v>380.71939622523837</v>
      </c>
      <c r="N3590" s="34">
        <f t="shared" si="3739"/>
        <v>1962.7431091166757</v>
      </c>
      <c r="O3590" s="34">
        <f t="shared" si="3702"/>
        <v>102.95414455328127</v>
      </c>
      <c r="P3590">
        <f t="shared" si="3754"/>
        <v>1205.1234069002255</v>
      </c>
      <c r="Q3590" s="36">
        <f t="shared" si="3703"/>
        <v>1962.7429195876225</v>
      </c>
      <c r="R3590" s="34">
        <f t="shared" si="3704"/>
        <v>1490.6419895896936</v>
      </c>
      <c r="S3590" s="34">
        <f t="shared" si="3705"/>
        <v>7.4572657467797399E-4</v>
      </c>
      <c r="T3590" s="36">
        <f t="shared" si="3740"/>
        <v>-7.5105582091410572E-14</v>
      </c>
      <c r="U3590" s="36">
        <f t="shared" si="3706"/>
        <v>1976.7300492300217</v>
      </c>
      <c r="V3590" s="36">
        <f t="shared" si="3707"/>
        <v>9.5880089815978788E-8</v>
      </c>
      <c r="W3590" s="68">
        <f t="shared" si="3708"/>
        <v>11.705438495256933</v>
      </c>
      <c r="X3590">
        <f t="shared" si="3709"/>
        <v>9.2118645559299281</v>
      </c>
      <c r="Y3590">
        <f t="shared" si="3710"/>
        <v>0.19260060136867796</v>
      </c>
      <c r="Z3590" s="34">
        <f t="shared" si="3711"/>
        <v>1.3237093813502869E-2</v>
      </c>
      <c r="AA3590" s="36">
        <f t="shared" si="3712"/>
        <v>8.1910720264627074E-9</v>
      </c>
      <c r="AB3590" s="34">
        <f t="shared" si="3713"/>
        <v>1.3237093813502869E-2</v>
      </c>
      <c r="AC3590" s="36">
        <f t="shared" si="3714"/>
        <v>260.67120456992313</v>
      </c>
      <c r="AD3590" s="34">
        <f t="shared" si="3715"/>
        <v>0</v>
      </c>
      <c r="AE3590">
        <f t="shared" si="3741"/>
        <v>19692.479953871607</v>
      </c>
      <c r="AF3590" s="36">
        <f t="shared" si="3755"/>
        <v>0</v>
      </c>
      <c r="AG3590" s="34">
        <f t="shared" si="3716"/>
        <v>496.94756239089918</v>
      </c>
      <c r="AH3590">
        <f t="shared" si="3751"/>
        <v>9.5627042696833087E-5</v>
      </c>
      <c r="AI3590" s="29">
        <f t="shared" si="3742"/>
        <v>496.94756239089918</v>
      </c>
      <c r="AJ3590">
        <f t="shared" si="3743"/>
        <v>29319.898012610985</v>
      </c>
      <c r="AK3590" s="36">
        <f t="shared" si="3756"/>
        <v>4.1407064424358937E-2</v>
      </c>
      <c r="AL3590" s="36">
        <f t="shared" si="3744"/>
        <v>-1.1115632285546408E-2</v>
      </c>
      <c r="AM3590" s="36">
        <f t="shared" si="3745"/>
        <v>-1.6189671023255432E-2</v>
      </c>
      <c r="AN3590" s="37">
        <f t="shared" si="3757"/>
        <v>-3.4328800374881341E-2</v>
      </c>
      <c r="AO3590" s="36">
        <f t="shared" si="3758"/>
        <v>0.19985234304536703</v>
      </c>
      <c r="AP3590" s="36">
        <f t="shared" si="3759"/>
        <v>1.4579161323453176E-2</v>
      </c>
      <c r="AQ3590" s="74">
        <f t="shared" si="3717"/>
        <v>-0.82830166297457086</v>
      </c>
      <c r="AR3590" s="73">
        <f t="shared" si="3718"/>
        <v>-3.8516031676685811E-2</v>
      </c>
      <c r="AS3590" s="72">
        <f t="shared" si="3760"/>
        <v>7.9822942437704925E-3</v>
      </c>
      <c r="AT3590" s="37">
        <f t="shared" si="3719"/>
        <v>-1637.3287870290314</v>
      </c>
      <c r="AU3590" s="37">
        <f t="shared" si="3720"/>
        <v>5.5505694965354406</v>
      </c>
      <c r="AV3590" s="34">
        <f t="shared" si="3721"/>
        <v>4.0272733608441884</v>
      </c>
      <c r="AW3590" s="34">
        <f t="shared" si="3722"/>
        <v>1.1008044427779637</v>
      </c>
      <c r="AX3590" s="37">
        <f t="shared" si="3723"/>
        <v>3.1782181558070044</v>
      </c>
      <c r="AY3590" s="7">
        <f t="shared" si="3724"/>
        <v>20.011734454686088</v>
      </c>
      <c r="AZ3590" s="37">
        <f t="shared" si="3725"/>
        <v>14.883656651063937</v>
      </c>
      <c r="BA3590" s="2">
        <f>BE3590*'mass balance'!$B$17+BF3590*'mass balance'!$C$17+BG3590*'mass balance'!$D$17+BH3590*'mass balance'!$E$17</f>
        <v>2.7203308401827033E-3</v>
      </c>
      <c r="BB3590" s="2">
        <f>BE3590*'mass balance'!$B$18+BF3590*'mass balance'!$C$18+BG3590*'mass balance'!$D$18+BH3590*'mass balance'!$E$18</f>
        <v>2.762182083877822E-3</v>
      </c>
      <c r="BC3590" s="2">
        <f>BE3590*'mass balance'!$B$19+BF3590*'mass balance'!$C$19+BG3590*'mass balance'!$D$19+BH3590*'mass balance'!$E$19</f>
        <v>-3.4527276048472778E-3</v>
      </c>
      <c r="BD3590" s="2">
        <f>BE3590*'mass balance'!$B$20+BF3590*'mass balance'!$C$20+BG3590*'mass balance'!$D$20+BH3590*'mass balance'!$E$20</f>
        <v>1.2555373108535554E-4</v>
      </c>
      <c r="BE3590" s="2">
        <f>N3590*'mass balance'!$H$11+R3590*'mass balance'!$I$11+S3590*'mass balance'!$J$11</f>
        <v>-4.6731978788492274E-3</v>
      </c>
      <c r="BF3590" s="2">
        <f>N3590*'mass balance'!$H$12+R3590*'mass balance'!$I$12+S3590*'mass balance'!$J$12</f>
        <v>1.2035157719362786E-9</v>
      </c>
      <c r="BG3590" s="2">
        <f>N3590*'mass balance'!$H$13+R3590*'mass balance'!$I$13+S3590*'mass balance'!$J$13</f>
        <v>8.1396616172484007E-4</v>
      </c>
      <c r="BH3590" s="2">
        <f>N3590*'mass balance'!$H$14+R3590*'mass balance'!$I$14+S3590*'mass balance'!$J$14</f>
        <v>5.1113101799913426E-4</v>
      </c>
      <c r="BI3590" s="36">
        <f t="shared" si="3726"/>
        <v>2.8603964492493172E-16</v>
      </c>
      <c r="BJ3590" s="36">
        <f t="shared" si="3727"/>
        <v>2.4948441965289448E-17</v>
      </c>
      <c r="BK3590" s="36">
        <f t="shared" si="3728"/>
        <v>8.0817454450820951E-14</v>
      </c>
      <c r="BL3590" s="36">
        <f t="shared" si="3729"/>
        <v>8.0816364618741866E-14</v>
      </c>
      <c r="BM3590" s="36">
        <f t="shared" si="3761"/>
        <v>1.3305121424449201E-10</v>
      </c>
      <c r="BN3590" s="36">
        <f t="shared" ca="1" si="3730"/>
        <v>0.77492491558878485</v>
      </c>
      <c r="BO3590" s="36">
        <f t="shared" ca="1" si="3746"/>
        <v>1</v>
      </c>
      <c r="BP3590" s="36">
        <f t="shared" si="3762"/>
        <v>-1.3305119459811414E-10</v>
      </c>
      <c r="BQ3590" s="36">
        <f t="shared" si="3763"/>
        <v>0.99999985233973265</v>
      </c>
      <c r="BR3590" s="2">
        <f t="shared" si="3752"/>
        <v>-5</v>
      </c>
      <c r="BS3590">
        <v>0</v>
      </c>
      <c r="BT3590" s="37">
        <f t="shared" si="3747"/>
        <v>3.4613594238593954</v>
      </c>
      <c r="BU3590" s="34">
        <f t="shared" si="3731"/>
        <v>-5</v>
      </c>
      <c r="BV3590" s="34">
        <f t="shared" si="3732"/>
        <v>-5</v>
      </c>
      <c r="BW3590" s="34">
        <f t="shared" si="3733"/>
        <v>-5</v>
      </c>
      <c r="BX3590" s="34">
        <f t="shared" si="3734"/>
        <v>-5</v>
      </c>
      <c r="BY3590" s="34">
        <f t="shared" si="3735"/>
        <v>56.53947790246901</v>
      </c>
      <c r="BZ3590" s="36">
        <f t="shared" si="3748"/>
        <v>3.4527276048472778E-3</v>
      </c>
      <c r="CA3590" s="34">
        <f t="shared" si="3749"/>
        <v>0.23256109066530806</v>
      </c>
    </row>
    <row r="3591" spans="1:79" ht="13.2" x14ac:dyDescent="0.25">
      <c r="A3591" s="75">
        <f t="shared" si="3736"/>
        <v>9.745205479451803</v>
      </c>
      <c r="B3591" s="34">
        <f t="shared" si="3753"/>
        <v>3556.9999999999081</v>
      </c>
      <c r="C3591">
        <v>30</v>
      </c>
      <c r="D3591" s="35">
        <f t="shared" si="3697"/>
        <v>3000</v>
      </c>
      <c r="E3591" s="27">
        <v>0</v>
      </c>
      <c r="F3591" s="64">
        <f t="shared" si="3737"/>
        <v>3.0712411119050556</v>
      </c>
      <c r="G3591" s="34">
        <v>0</v>
      </c>
      <c r="H3591" s="34">
        <f t="shared" si="3698"/>
        <v>1</v>
      </c>
      <c r="I3591" s="34">
        <f t="shared" si="3738"/>
        <v>40816.79437721819</v>
      </c>
      <c r="J3591" s="34">
        <f t="shared" si="3699"/>
        <v>210425.00889604029</v>
      </c>
      <c r="K3591" s="34">
        <f t="shared" si="3700"/>
        <v>185146.87620811781</v>
      </c>
      <c r="L3591" s="36">
        <f t="shared" si="3750"/>
        <v>4096.9035068979583</v>
      </c>
      <c r="M3591" s="34">
        <f t="shared" si="3701"/>
        <v>380.71939622523837</v>
      </c>
      <c r="N3591" s="34">
        <f t="shared" si="3739"/>
        <v>1962.743119834656</v>
      </c>
      <c r="O3591" s="34">
        <f t="shared" si="3702"/>
        <v>102.95414455328127</v>
      </c>
      <c r="P3591">
        <f t="shared" si="3754"/>
        <v>1205.1234167714781</v>
      </c>
      <c r="Q3591" s="36">
        <f t="shared" si="3703"/>
        <v>1962.7429310289879</v>
      </c>
      <c r="R3591" s="34">
        <f t="shared" si="3704"/>
        <v>1490.6419996817644</v>
      </c>
      <c r="S3591" s="34">
        <f t="shared" si="3705"/>
        <v>7.4288032044478314E-4</v>
      </c>
      <c r="T3591" s="36">
        <f t="shared" si="3740"/>
        <v>-7.5105581886345498E-14</v>
      </c>
      <c r="U3591" s="36">
        <f t="shared" si="3706"/>
        <v>1976.7300492300217</v>
      </c>
      <c r="V3591" s="36">
        <f t="shared" si="3707"/>
        <v>9.5514139188437559E-8</v>
      </c>
      <c r="W3591" s="68">
        <f t="shared" si="3708"/>
        <v>11.705438591137023</v>
      </c>
      <c r="X3591">
        <f t="shared" si="3709"/>
        <v>9.2118645810816115</v>
      </c>
      <c r="Y3591">
        <f t="shared" si="3710"/>
        <v>0.19260060136867796</v>
      </c>
      <c r="Z3591" s="34">
        <f t="shared" si="3711"/>
        <v>1.3237093813502869E-2</v>
      </c>
      <c r="AA3591" s="36">
        <f t="shared" si="3712"/>
        <v>8.15980866028871E-9</v>
      </c>
      <c r="AB3591" s="34">
        <f t="shared" si="3713"/>
        <v>1.3237093813502869E-2</v>
      </c>
      <c r="AC3591" s="36">
        <f t="shared" si="3714"/>
        <v>260.67120456992313</v>
      </c>
      <c r="AD3591" s="34">
        <f t="shared" si="3715"/>
        <v>0</v>
      </c>
      <c r="AE3591">
        <f t="shared" si="3741"/>
        <v>19692.479953871607</v>
      </c>
      <c r="AF3591" s="36">
        <f t="shared" si="3755"/>
        <v>0</v>
      </c>
      <c r="AG3591" s="34">
        <f t="shared" si="3716"/>
        <v>496.94756680726618</v>
      </c>
      <c r="AH3591">
        <f t="shared" si="3751"/>
        <v>9.5262057584477589E-5</v>
      </c>
      <c r="AI3591" s="29">
        <f t="shared" si="3742"/>
        <v>496.94756680726618</v>
      </c>
      <c r="AJ3591">
        <f t="shared" si="3743"/>
        <v>29816.845579418252</v>
      </c>
      <c r="AK3591" s="36">
        <f t="shared" si="3756"/>
        <v>3.8516031676685811E-2</v>
      </c>
      <c r="AL3591" s="36">
        <f t="shared" si="3744"/>
        <v>-1.0542863592385243E-2</v>
      </c>
      <c r="AM3591" s="36">
        <f t="shared" si="3745"/>
        <v>-1.5060173953361466E-2</v>
      </c>
      <c r="AN3591" s="37">
        <f t="shared" si="3757"/>
        <v>7.0782640494775964E-3</v>
      </c>
      <c r="AO3591" s="36">
        <f t="shared" si="3758"/>
        <v>0.18873671075982063</v>
      </c>
      <c r="AP3591" s="36">
        <f t="shared" si="3759"/>
        <v>-1.6105096998022556E-3</v>
      </c>
      <c r="AQ3591" s="74">
        <f t="shared" si="3717"/>
        <v>0.20277539325975913</v>
      </c>
      <c r="AR3591" s="73">
        <f t="shared" si="3718"/>
        <v>7.0924414076685696E-3</v>
      </c>
      <c r="AS3591" s="72">
        <f t="shared" si="3760"/>
        <v>6.7230934220371304E-3</v>
      </c>
      <c r="AT3591" s="37">
        <f t="shared" si="3719"/>
        <v>400.83221310100043</v>
      </c>
      <c r="AU3591" s="37">
        <f t="shared" si="3720"/>
        <v>-0.61315228052360471</v>
      </c>
      <c r="AV3591" s="34">
        <f t="shared" si="3721"/>
        <v>4.0955322507175822</v>
      </c>
      <c r="AW3591" s="34">
        <f t="shared" si="3722"/>
        <v>1.1008044517947324</v>
      </c>
      <c r="AX3591" s="37">
        <f t="shared" si="3723"/>
        <v>3.1782181818400175</v>
      </c>
      <c r="AY3591" s="7">
        <f t="shared" si="3724"/>
        <v>20.079993475489356</v>
      </c>
      <c r="AZ3591" s="37">
        <f t="shared" si="3725"/>
        <v>14.883656772977041</v>
      </c>
      <c r="BA3591" s="2">
        <f>BE3591*'mass balance'!$B$17+BF3591*'mass balance'!$C$17+BG3591*'mass balance'!$D$17+BH3591*'mass balance'!$E$17</f>
        <v>2.7203308575173041E-3</v>
      </c>
      <c r="BB3591" s="2">
        <f>BE3591*'mass balance'!$B$18+BF3591*'mass balance'!$C$18+BG3591*'mass balance'!$D$18+BH3591*'mass balance'!$E$18</f>
        <v>2.7621821014791091E-3</v>
      </c>
      <c r="BC3591" s="2">
        <f>BE3591*'mass balance'!$B$19+BF3591*'mass balance'!$C$19+BG3591*'mass balance'!$D$19+BH3591*'mass balance'!$E$19</f>
        <v>-3.4527276268488862E-3</v>
      </c>
      <c r="BD3591" s="2">
        <f>BE3591*'mass balance'!$B$20+BF3591*'mass balance'!$C$20+BG3591*'mass balance'!$D$20+BH3591*'mass balance'!$E$20</f>
        <v>1.2555373188541404E-4</v>
      </c>
      <c r="BE3591" s="2">
        <f>N3591*'mass balance'!$H$11+R3591*'mass balance'!$I$11+S3591*'mass balance'!$J$11</f>
        <v>-4.6731979043682283E-3</v>
      </c>
      <c r="BF3591" s="2">
        <f>N3591*'mass balance'!$H$12+R3591*'mass balance'!$I$12+S3591*'mass balance'!$J$12</f>
        <v>1.1989222493545403E-9</v>
      </c>
      <c r="BG3591" s="2">
        <f>N3591*'mass balance'!$H$13+R3591*'mass balance'!$I$13+S3591*'mass balance'!$J$13</f>
        <v>8.1396616771132958E-4</v>
      </c>
      <c r="BH3591" s="2">
        <f>N3591*'mass balance'!$H$14+R3591*'mass balance'!$I$14+S3591*'mass balance'!$J$14</f>
        <v>5.1113102079027495E-4</v>
      </c>
      <c r="BI3591" s="36">
        <f t="shared" si="3726"/>
        <v>2.8603964492493172E-16</v>
      </c>
      <c r="BJ3591" s="36">
        <f t="shared" si="3727"/>
        <v>2.4948655861929716E-17</v>
      </c>
      <c r="BK3591" s="36">
        <f t="shared" si="3728"/>
        <v>8.0842402892786245E-14</v>
      </c>
      <c r="BL3591" s="36">
        <f t="shared" si="3729"/>
        <v>8.0841316560889913E-14</v>
      </c>
      <c r="BM3591" s="36">
        <f t="shared" si="3761"/>
        <v>1.3313203060911076E-10</v>
      </c>
      <c r="BN3591" s="36">
        <f t="shared" ca="1" si="3730"/>
        <v>0.95695229651374047</v>
      </c>
      <c r="BO3591" s="36">
        <f t="shared" ca="1" si="3746"/>
        <v>1</v>
      </c>
      <c r="BP3591" s="36">
        <f t="shared" si="3762"/>
        <v>-1.3313201093308614E-10</v>
      </c>
      <c r="BQ3591" s="36">
        <f t="shared" si="3763"/>
        <v>0.99999985220668142</v>
      </c>
      <c r="BR3591" s="2">
        <f t="shared" si="3752"/>
        <v>-5</v>
      </c>
      <c r="BS3591">
        <v>0</v>
      </c>
      <c r="BT3591" s="37">
        <f t="shared" si="3747"/>
        <v>3.461359445916008</v>
      </c>
      <c r="BU3591" s="34">
        <f t="shared" si="3731"/>
        <v>-5</v>
      </c>
      <c r="BV3591" s="34">
        <f t="shared" si="3732"/>
        <v>-5</v>
      </c>
      <c r="BW3591" s="34">
        <f t="shared" si="3733"/>
        <v>-5</v>
      </c>
      <c r="BX3591" s="34">
        <f t="shared" si="3734"/>
        <v>-5</v>
      </c>
      <c r="BY3591" s="34">
        <f t="shared" si="3735"/>
        <v>56.53947821121497</v>
      </c>
      <c r="BZ3591" s="36">
        <f t="shared" si="3748"/>
        <v>3.4527276268488862E-3</v>
      </c>
      <c r="CA3591" s="34">
        <f t="shared" si="3749"/>
        <v>0.23256109024231847</v>
      </c>
    </row>
    <row r="3592" spans="1:79" ht="13.2" x14ac:dyDescent="0.25">
      <c r="A3592" s="75">
        <f t="shared" si="3736"/>
        <v>9.7479452054791995</v>
      </c>
      <c r="B3592" s="34">
        <f t="shared" si="3753"/>
        <v>3557.9999999999077</v>
      </c>
      <c r="C3592">
        <v>30</v>
      </c>
      <c r="D3592" s="35">
        <f t="shared" si="3697"/>
        <v>3000</v>
      </c>
      <c r="E3592" s="27">
        <v>0</v>
      </c>
      <c r="F3592" s="64">
        <f t="shared" si="3737"/>
        <v>3.0712411119050556</v>
      </c>
      <c r="G3592" s="34">
        <v>0</v>
      </c>
      <c r="H3592" s="34">
        <f t="shared" si="3698"/>
        <v>1</v>
      </c>
      <c r="I3592" s="34">
        <f t="shared" si="3738"/>
        <v>40816.79437721819</v>
      </c>
      <c r="J3592" s="34">
        <f t="shared" si="3699"/>
        <v>210425.01004072546</v>
      </c>
      <c r="K3592" s="34">
        <f t="shared" si="3700"/>
        <v>185146.87721529318</v>
      </c>
      <c r="L3592" s="36">
        <f t="shared" si="3750"/>
        <v>4096.9035403279067</v>
      </c>
      <c r="M3592" s="34">
        <f t="shared" si="3701"/>
        <v>380.71939622523837</v>
      </c>
      <c r="N3592" s="34">
        <f t="shared" si="3739"/>
        <v>1962.7431305117279</v>
      </c>
      <c r="O3592" s="34">
        <f t="shared" si="3702"/>
        <v>102.95414455328127</v>
      </c>
      <c r="P3592">
        <f t="shared" si="3754"/>
        <v>1205.1234266050544</v>
      </c>
      <c r="Q3592" s="36">
        <f t="shared" si="3703"/>
        <v>1962.7429424266847</v>
      </c>
      <c r="R3592" s="34">
        <f t="shared" si="3704"/>
        <v>1490.6420097353164</v>
      </c>
      <c r="S3592" s="34">
        <f t="shared" si="3705"/>
        <v>7.4004493001211813E-4</v>
      </c>
      <c r="T3592" s="36">
        <f t="shared" si="3740"/>
        <v>-7.5105581682063113E-14</v>
      </c>
      <c r="U3592" s="36">
        <f t="shared" si="3706"/>
        <v>1976.7300492300217</v>
      </c>
      <c r="V3592" s="36">
        <f t="shared" si="3707"/>
        <v>9.5149585320213002E-8</v>
      </c>
      <c r="W3592" s="68">
        <f t="shared" si="3708"/>
        <v>11.705438686651162</v>
      </c>
      <c r="X3592">
        <f t="shared" si="3709"/>
        <v>9.2118646061372953</v>
      </c>
      <c r="Y3592">
        <f t="shared" si="3710"/>
        <v>0.19260060136867796</v>
      </c>
      <c r="Z3592" s="34">
        <f t="shared" si="3711"/>
        <v>1.3237093813502869E-2</v>
      </c>
      <c r="AA3592" s="36">
        <f t="shared" si="3712"/>
        <v>8.1286646205512346E-9</v>
      </c>
      <c r="AB3592" s="34">
        <f t="shared" si="3713"/>
        <v>1.3237093813502869E-2</v>
      </c>
      <c r="AC3592" s="36">
        <f t="shared" si="3714"/>
        <v>260.67120456992313</v>
      </c>
      <c r="AD3592" s="34">
        <f t="shared" si="3715"/>
        <v>0</v>
      </c>
      <c r="AE3592">
        <f t="shared" si="3741"/>
        <v>19692.479953871607</v>
      </c>
      <c r="AF3592" s="36">
        <f t="shared" si="3755"/>
        <v>0</v>
      </c>
      <c r="AG3592" s="34">
        <f t="shared" si="3716"/>
        <v>496.94757120677718</v>
      </c>
      <c r="AH3592">
        <f t="shared" si="3751"/>
        <v>9.4898465704318369E-5</v>
      </c>
      <c r="AI3592" s="29">
        <f t="shared" si="3742"/>
        <v>496.94757120677718</v>
      </c>
      <c r="AJ3592">
        <f t="shared" si="3743"/>
        <v>30313.793150625028</v>
      </c>
      <c r="AK3592" s="36">
        <f t="shared" si="3756"/>
        <v>-7.0924414076685696E-3</v>
      </c>
      <c r="AL3592" s="36">
        <f t="shared" si="3744"/>
        <v>1.1619539227457115E-3</v>
      </c>
      <c r="AM3592" s="36">
        <f t="shared" si="3745"/>
        <v>2.759000851343907E-3</v>
      </c>
      <c r="AN3592" s="37">
        <f t="shared" si="3757"/>
        <v>4.5594295726163407E-2</v>
      </c>
      <c r="AO3592" s="36">
        <f t="shared" si="3758"/>
        <v>0.17819384716743539</v>
      </c>
      <c r="AP3592" s="36">
        <f t="shared" si="3759"/>
        <v>-1.6670683653163723E-2</v>
      </c>
      <c r="AQ3592" s="74">
        <f t="shared" si="3717"/>
        <v>1.5519939994213872</v>
      </c>
      <c r="AR3592" s="73">
        <f t="shared" si="3718"/>
        <v>4.0158197179840156E-2</v>
      </c>
      <c r="AS3592" s="72">
        <f t="shared" si="3760"/>
        <v>5.6581976342139984E-3</v>
      </c>
      <c r="AT3592" s="37">
        <f t="shared" si="3719"/>
        <v>3067.8731748809359</v>
      </c>
      <c r="AU3592" s="37">
        <f t="shared" si="3720"/>
        <v>-6.346852615094444</v>
      </c>
      <c r="AV3592" s="34">
        <f t="shared" si="3721"/>
        <v>4.1637911411954684</v>
      </c>
      <c r="AW3592" s="34">
        <f t="shared" si="3722"/>
        <v>1.1008044607770859</v>
      </c>
      <c r="AX3592" s="37">
        <f t="shared" si="3723"/>
        <v>3.17821820777367</v>
      </c>
      <c r="AY3592" s="7">
        <f t="shared" si="3724"/>
        <v>20.148252496397383</v>
      </c>
      <c r="AZ3592" s="37">
        <f t="shared" si="3725"/>
        <v>14.883656894424831</v>
      </c>
      <c r="BA3592" s="2">
        <f>BE3592*'mass balance'!$B$17+BF3592*'mass balance'!$C$17+BG3592*'mass balance'!$D$17+BH3592*'mass balance'!$E$17</f>
        <v>2.7203308747857434E-3</v>
      </c>
      <c r="BB3592" s="2">
        <f>BE3592*'mass balance'!$B$18+BF3592*'mass balance'!$C$18+BG3592*'mass balance'!$D$18+BH3592*'mass balance'!$E$18</f>
        <v>2.7621821190132166E-3</v>
      </c>
      <c r="BC3592" s="2">
        <f>BE3592*'mass balance'!$B$19+BF3592*'mass balance'!$C$19+BG3592*'mass balance'!$D$19+BH3592*'mass balance'!$E$19</f>
        <v>-3.4527276487665202E-3</v>
      </c>
      <c r="BD3592" s="2">
        <f>BE3592*'mass balance'!$B$20+BF3592*'mass balance'!$C$20+BG3592*'mass balance'!$D$20+BH3592*'mass balance'!$E$20</f>
        <v>1.2555373268241892E-4</v>
      </c>
      <c r="BE3592" s="2">
        <f>N3592*'mass balance'!$H$11+R3592*'mass balance'!$I$11+S3592*'mass balance'!$J$11</f>
        <v>-4.6731979297898281E-3</v>
      </c>
      <c r="BF3592" s="2">
        <f>N3592*'mass balance'!$H$12+R3592*'mass balance'!$I$12+S3592*'mass balance'!$J$12</f>
        <v>1.1943462596805997E-9</v>
      </c>
      <c r="BG3592" s="2">
        <f>N3592*'mass balance'!$H$13+R3592*'mass balance'!$I$13+S3592*'mass balance'!$J$13</f>
        <v>8.1396617367496791E-4</v>
      </c>
      <c r="BH3592" s="2">
        <f>N3592*'mass balance'!$H$14+R3592*'mass balance'!$I$14+S3592*'mass balance'!$J$14</f>
        <v>5.1113102357076238E-4</v>
      </c>
      <c r="BI3592" s="36">
        <f t="shared" si="3726"/>
        <v>2.8603964492493172E-16</v>
      </c>
      <c r="BJ3592" s="36">
        <f t="shared" si="3727"/>
        <v>2.4948869752498904E-17</v>
      </c>
      <c r="BK3592" s="36">
        <f t="shared" si="3728"/>
        <v>8.0867351548648169E-14</v>
      </c>
      <c r="BL3592" s="36">
        <f t="shared" si="3729"/>
        <v>8.0866268705889149E-14</v>
      </c>
      <c r="BM3592" s="36">
        <f t="shared" si="3761"/>
        <v>1.3321287192567165E-10</v>
      </c>
      <c r="BN3592" s="36">
        <f t="shared" ca="1" si="3730"/>
        <v>0.39486438855257511</v>
      </c>
      <c r="BO3592" s="36">
        <f t="shared" ca="1" si="3746"/>
        <v>1</v>
      </c>
      <c r="BP3592" s="36">
        <f t="shared" si="3762"/>
        <v>-1.3321285221996432E-10</v>
      </c>
      <c r="BQ3592" s="36">
        <f t="shared" si="3763"/>
        <v>0.99999985207354936</v>
      </c>
      <c r="BR3592" s="2">
        <f t="shared" si="3752"/>
        <v>-5</v>
      </c>
      <c r="BS3592">
        <v>0</v>
      </c>
      <c r="BT3592" s="37">
        <f t="shared" si="3747"/>
        <v>3.4613594678884367</v>
      </c>
      <c r="BU3592" s="34">
        <f t="shared" si="3731"/>
        <v>-5</v>
      </c>
      <c r="BV3592" s="34">
        <f t="shared" si="3732"/>
        <v>-5</v>
      </c>
      <c r="BW3592" s="34">
        <f t="shared" si="3733"/>
        <v>-5</v>
      </c>
      <c r="BX3592" s="34">
        <f t="shared" si="3734"/>
        <v>-5</v>
      </c>
      <c r="BY3592" s="34">
        <f t="shared" si="3735"/>
        <v>56.539478518782509</v>
      </c>
      <c r="BZ3592" s="36">
        <f t="shared" si="3748"/>
        <v>3.4527276487665202E-3</v>
      </c>
      <c r="CA3592" s="34">
        <f t="shared" si="3749"/>
        <v>0.2325610898209434</v>
      </c>
    </row>
    <row r="3593" spans="1:79" ht="13.2" x14ac:dyDescent="0.25">
      <c r="A3593" s="75">
        <f t="shared" si="3736"/>
        <v>9.750684931506596</v>
      </c>
      <c r="B3593" s="34">
        <f t="shared" si="3753"/>
        <v>3558.9999999999077</v>
      </c>
      <c r="C3593">
        <v>30</v>
      </c>
      <c r="D3593" s="35">
        <f t="shared" si="3697"/>
        <v>3000</v>
      </c>
      <c r="E3593" s="27">
        <v>0</v>
      </c>
      <c r="F3593" s="64">
        <f t="shared" si="3737"/>
        <v>3.0712411119050556</v>
      </c>
      <c r="G3593" s="34">
        <v>0</v>
      </c>
      <c r="H3593" s="34">
        <f t="shared" si="3698"/>
        <v>1</v>
      </c>
      <c r="I3593" s="34">
        <f t="shared" si="3738"/>
        <v>40816.79437721819</v>
      </c>
      <c r="J3593" s="34">
        <f t="shared" si="3699"/>
        <v>210425.01118104174</v>
      </c>
      <c r="K3593" s="34">
        <f t="shared" si="3700"/>
        <v>185146.87821862448</v>
      </c>
      <c r="L3593" s="36">
        <f t="shared" si="3750"/>
        <v>4096.9035736302621</v>
      </c>
      <c r="M3593" s="34">
        <f t="shared" si="3701"/>
        <v>380.71939622523837</v>
      </c>
      <c r="N3593" s="34">
        <f t="shared" si="3739"/>
        <v>1962.7431411480488</v>
      </c>
      <c r="O3593" s="34">
        <f t="shared" si="3702"/>
        <v>102.95414455328127</v>
      </c>
      <c r="P3593">
        <f t="shared" si="3754"/>
        <v>1205.1234364010988</v>
      </c>
      <c r="Q3593" s="36">
        <f t="shared" si="3703"/>
        <v>1962.7429537808791</v>
      </c>
      <c r="R3593" s="34">
        <f t="shared" si="3704"/>
        <v>1490.642019750497</v>
      </c>
      <c r="S3593" s="34">
        <f t="shared" si="3705"/>
        <v>7.3722036097478849E-4</v>
      </c>
      <c r="T3593" s="36">
        <f t="shared" si="3740"/>
        <v>-7.5105581478560413E-14</v>
      </c>
      <c r="U3593" s="36">
        <f t="shared" si="3706"/>
        <v>1976.7300492300217</v>
      </c>
      <c r="V3593" s="36">
        <f t="shared" si="3707"/>
        <v>9.478642285622231E-8</v>
      </c>
      <c r="W3593" s="68">
        <f t="shared" si="3708"/>
        <v>11.705438781800748</v>
      </c>
      <c r="X3593">
        <f t="shared" si="3709"/>
        <v>9.2118646310973471</v>
      </c>
      <c r="Y3593">
        <f t="shared" si="3710"/>
        <v>0.19260060136867796</v>
      </c>
      <c r="Z3593" s="34">
        <f t="shared" si="3711"/>
        <v>1.3237093813502869E-2</v>
      </c>
      <c r="AA3593" s="36">
        <f t="shared" si="3712"/>
        <v>8.0976394497567485E-9</v>
      </c>
      <c r="AB3593" s="34">
        <f t="shared" si="3713"/>
        <v>1.3237093813502869E-2</v>
      </c>
      <c r="AC3593" s="36">
        <f t="shared" si="3714"/>
        <v>260.67120456992313</v>
      </c>
      <c r="AD3593" s="34">
        <f t="shared" si="3715"/>
        <v>0</v>
      </c>
      <c r="AE3593">
        <f t="shared" si="3741"/>
        <v>19692.479953871607</v>
      </c>
      <c r="AF3593" s="36">
        <f t="shared" si="3755"/>
        <v>0</v>
      </c>
      <c r="AG3593" s="34">
        <f t="shared" si="3716"/>
        <v>496.94757558949618</v>
      </c>
      <c r="AH3593">
        <f t="shared" si="3751"/>
        <v>9.453626142885696E-5</v>
      </c>
      <c r="AI3593" s="29">
        <f t="shared" si="3742"/>
        <v>496.94757558949618</v>
      </c>
      <c r="AJ3593">
        <f t="shared" si="3743"/>
        <v>30810.740726214524</v>
      </c>
      <c r="AK3593" s="36">
        <f t="shared" si="3756"/>
        <v>-4.0158197179840156E-2</v>
      </c>
      <c r="AL3593" s="36">
        <f t="shared" si="3744"/>
        <v>1.1884126432680459E-2</v>
      </c>
      <c r="AM3593" s="36">
        <f t="shared" si="3745"/>
        <v>1.5721735514870456E-2</v>
      </c>
      <c r="AN3593" s="37">
        <f t="shared" si="3757"/>
        <v>3.8501854318494837E-2</v>
      </c>
      <c r="AO3593" s="36">
        <f t="shared" si="3758"/>
        <v>0.17935580109018109</v>
      </c>
      <c r="AP3593" s="36">
        <f t="shared" si="3759"/>
        <v>-1.3911682801819817E-2</v>
      </c>
      <c r="AQ3593" s="74">
        <f t="shared" si="3717"/>
        <v>1.285265946713086</v>
      </c>
      <c r="AR3593" s="73">
        <f t="shared" si="3718"/>
        <v>3.4862498873067756E-2</v>
      </c>
      <c r="AS3593" s="72">
        <f t="shared" si="3760"/>
        <v>5.769607694435179E-3</v>
      </c>
      <c r="AT3593" s="37">
        <f t="shared" si="3719"/>
        <v>2540.6238181198278</v>
      </c>
      <c r="AU3593" s="37">
        <f t="shared" si="3720"/>
        <v>-5.2964474767858736</v>
      </c>
      <c r="AV3593" s="34">
        <f t="shared" si="3721"/>
        <v>4.2320500322755388</v>
      </c>
      <c r="AW3593" s="34">
        <f t="shared" si="3722"/>
        <v>1.1008044697251564</v>
      </c>
      <c r="AX3593" s="37">
        <f t="shared" si="3723"/>
        <v>3.1782182336083404</v>
      </c>
      <c r="AY3593" s="7">
        <f t="shared" si="3724"/>
        <v>20.216511517409781</v>
      </c>
      <c r="AZ3593" s="37">
        <f t="shared" si="3725"/>
        <v>14.883657015409089</v>
      </c>
      <c r="BA3593" s="2">
        <f>BE3593*'mass balance'!$B$17+BF3593*'mass balance'!$C$17+BG3593*'mass balance'!$D$17+BH3593*'mass balance'!$E$17</f>
        <v>2.7203308919882731E-3</v>
      </c>
      <c r="BB3593" s="2">
        <f>BE3593*'mass balance'!$B$18+BF3593*'mass balance'!$C$18+BG3593*'mass balance'!$D$18+BH3593*'mass balance'!$E$18</f>
        <v>2.7621821364804009E-3</v>
      </c>
      <c r="BC3593" s="2">
        <f>BE3593*'mass balance'!$B$19+BF3593*'mass balance'!$C$19+BG3593*'mass balance'!$D$19+BH3593*'mass balance'!$E$19</f>
        <v>-3.4527276706005001E-3</v>
      </c>
      <c r="BD3593" s="2">
        <f>BE3593*'mass balance'!$B$20+BF3593*'mass balance'!$C$20+BG3593*'mass balance'!$D$20+BH3593*'mass balance'!$E$20</f>
        <v>1.2555373347638183E-4</v>
      </c>
      <c r="BE3593" s="2">
        <f>N3593*'mass balance'!$H$11+R3593*'mass balance'!$I$11+S3593*'mass balance'!$J$11</f>
        <v>-4.6731979551144012E-3</v>
      </c>
      <c r="BF3593" s="2">
        <f>N3593*'mass balance'!$H$12+R3593*'mass balance'!$I$12+S3593*'mass balance'!$J$12</f>
        <v>1.1897877344774218E-9</v>
      </c>
      <c r="BG3593" s="2">
        <f>N3593*'mass balance'!$H$13+R3593*'mass balance'!$I$13+S3593*'mass balance'!$J$13</f>
        <v>8.1396617961584645E-4</v>
      </c>
      <c r="BH3593" s="2">
        <f>N3593*'mass balance'!$H$14+R3593*'mass balance'!$I$14+S3593*'mass balance'!$J$14</f>
        <v>5.1113102634063763E-4</v>
      </c>
      <c r="BI3593" s="36">
        <f t="shared" si="3726"/>
        <v>2.8603964492493172E-16</v>
      </c>
      <c r="BJ3593" s="36">
        <f t="shared" si="3727"/>
        <v>2.4949083637024252E-17</v>
      </c>
      <c r="BK3593" s="36">
        <f t="shared" si="3728"/>
        <v>8.0892300418400666E-14</v>
      </c>
      <c r="BL3593" s="36">
        <f t="shared" si="3729"/>
        <v>8.0891221053767861E-14</v>
      </c>
      <c r="BM3593" s="36">
        <f t="shared" si="3761"/>
        <v>1.3329373819437753E-10</v>
      </c>
      <c r="BN3593" s="36">
        <f t="shared" ca="1" si="3730"/>
        <v>0.137890942275811</v>
      </c>
      <c r="BO3593" s="36">
        <f t="shared" ca="1" si="3746"/>
        <v>1</v>
      </c>
      <c r="BP3593" s="36">
        <f t="shared" si="3762"/>
        <v>-1.332937184589515E-10</v>
      </c>
      <c r="BQ3593" s="36">
        <f t="shared" si="3763"/>
        <v>0.99999985194033647</v>
      </c>
      <c r="BR3593" s="2">
        <f t="shared" si="3752"/>
        <v>-5</v>
      </c>
      <c r="BS3593">
        <v>0</v>
      </c>
      <c r="BT3593" s="37">
        <f t="shared" si="3747"/>
        <v>3.4613594897770015</v>
      </c>
      <c r="BU3593" s="34">
        <f t="shared" si="3731"/>
        <v>-5</v>
      </c>
      <c r="BV3593" s="34">
        <f t="shared" si="3732"/>
        <v>-5</v>
      </c>
      <c r="BW3593" s="34">
        <f t="shared" si="3733"/>
        <v>-5</v>
      </c>
      <c r="BX3593" s="34">
        <f t="shared" si="3734"/>
        <v>-5</v>
      </c>
      <c r="BY3593" s="34">
        <f t="shared" si="3735"/>
        <v>56.539478825176168</v>
      </c>
      <c r="BZ3593" s="36">
        <f t="shared" si="3748"/>
        <v>3.4527276706005001E-3</v>
      </c>
      <c r="CA3593" s="34">
        <f t="shared" si="3749"/>
        <v>0.23256108940117654</v>
      </c>
    </row>
    <row r="3594" spans="1:79" ht="13.2" x14ac:dyDescent="0.25">
      <c r="A3594" s="75">
        <f t="shared" si="3736"/>
        <v>9.7534246575339925</v>
      </c>
      <c r="B3594" s="34">
        <f t="shared" si="3753"/>
        <v>3559.9999999999072</v>
      </c>
      <c r="C3594">
        <v>30</v>
      </c>
      <c r="D3594" s="35">
        <f t="shared" si="3697"/>
        <v>3000</v>
      </c>
      <c r="E3594" s="27">
        <v>0</v>
      </c>
      <c r="F3594" s="64">
        <f t="shared" si="3737"/>
        <v>3.0712411119050556</v>
      </c>
      <c r="G3594" s="34">
        <v>0</v>
      </c>
      <c r="H3594" s="34">
        <f t="shared" si="3698"/>
        <v>1</v>
      </c>
      <c r="I3594" s="34">
        <f t="shared" si="3738"/>
        <v>40816.79437721819</v>
      </c>
      <c r="J3594" s="34">
        <f t="shared" si="3699"/>
        <v>210425.01231700563</v>
      </c>
      <c r="K3594" s="34">
        <f t="shared" si="3700"/>
        <v>185146.87921812621</v>
      </c>
      <c r="L3594" s="36">
        <f t="shared" si="3750"/>
        <v>4096.9036068055093</v>
      </c>
      <c r="M3594" s="34">
        <f t="shared" si="3701"/>
        <v>380.71939622523837</v>
      </c>
      <c r="N3594" s="34">
        <f t="shared" si="3739"/>
        <v>1962.7431517437728</v>
      </c>
      <c r="O3594" s="34">
        <f t="shared" si="3702"/>
        <v>102.95414455328127</v>
      </c>
      <c r="P3594">
        <f t="shared" si="3754"/>
        <v>1205.1234461597537</v>
      </c>
      <c r="Q3594" s="36">
        <f t="shared" si="3703"/>
        <v>1962.7429650917379</v>
      </c>
      <c r="R3594" s="34">
        <f t="shared" si="3704"/>
        <v>1490.6420297274515</v>
      </c>
      <c r="S3594" s="34">
        <f t="shared" si="3705"/>
        <v>7.3440657331502734E-4</v>
      </c>
      <c r="T3594" s="36">
        <f t="shared" si="3740"/>
        <v>-7.5105581275834444E-14</v>
      </c>
      <c r="U3594" s="36">
        <f t="shared" si="3706"/>
        <v>1976.7300492300217</v>
      </c>
      <c r="V3594" s="36">
        <f t="shared" si="3707"/>
        <v>9.4424646492061675E-8</v>
      </c>
      <c r="W3594" s="68">
        <f t="shared" si="3708"/>
        <v>11.70543887658717</v>
      </c>
      <c r="X3594">
        <f t="shared" si="3709"/>
        <v>9.2118646559621329</v>
      </c>
      <c r="Y3594">
        <f t="shared" si="3710"/>
        <v>0.19260060136867796</v>
      </c>
      <c r="Z3594" s="34">
        <f t="shared" si="3711"/>
        <v>1.3237093813502869E-2</v>
      </c>
      <c r="AA3594" s="36">
        <f t="shared" si="3712"/>
        <v>8.0667326947413063E-9</v>
      </c>
      <c r="AB3594" s="34">
        <f t="shared" si="3713"/>
        <v>1.3237093813502869E-2</v>
      </c>
      <c r="AC3594" s="36">
        <f t="shared" si="3714"/>
        <v>260.67120456992313</v>
      </c>
      <c r="AD3594" s="34">
        <f t="shared" si="3715"/>
        <v>0</v>
      </c>
      <c r="AE3594">
        <f t="shared" si="3741"/>
        <v>19692.479953871607</v>
      </c>
      <c r="AF3594" s="36">
        <f t="shared" si="3755"/>
        <v>0</v>
      </c>
      <c r="AG3594" s="34">
        <f t="shared" si="3716"/>
        <v>496.94757995548775</v>
      </c>
      <c r="AH3594">
        <f t="shared" si="3751"/>
        <v>9.417543992640276E-5</v>
      </c>
      <c r="AI3594" s="29">
        <f t="shared" si="3742"/>
        <v>496.94757995548775</v>
      </c>
      <c r="AJ3594">
        <f t="shared" si="3743"/>
        <v>31307.688306170014</v>
      </c>
      <c r="AK3594" s="36">
        <f t="shared" si="3756"/>
        <v>-3.4862498873067756E-2</v>
      </c>
      <c r="AL3594" s="36">
        <f t="shared" si="3744"/>
        <v>1.0066085584248683E-2</v>
      </c>
      <c r="AM3594" s="36">
        <f t="shared" si="3745"/>
        <v>1.3641074815355538E-2</v>
      </c>
      <c r="AN3594" s="37">
        <f t="shared" si="3757"/>
        <v>-1.6563428613453196E-3</v>
      </c>
      <c r="AO3594" s="36">
        <f t="shared" si="3758"/>
        <v>0.19123992752286156</v>
      </c>
      <c r="AP3594" s="36">
        <f t="shared" si="3759"/>
        <v>1.8100527130506389E-3</v>
      </c>
      <c r="AQ3594" s="74">
        <f t="shared" si="3717"/>
        <v>-4.5611270304592381E-2</v>
      </c>
      <c r="AR3594" s="73">
        <f t="shared" si="3718"/>
        <v>-1.7021683629838522E-3</v>
      </c>
      <c r="AS3594" s="72">
        <f t="shared" si="3760"/>
        <v>6.9941623865649163E-3</v>
      </c>
      <c r="AT3594" s="37">
        <f t="shared" si="3719"/>
        <v>-90.161168594640671</v>
      </c>
      <c r="AU3594" s="37">
        <f t="shared" si="3720"/>
        <v>0.68912217604849391</v>
      </c>
      <c r="AV3594" s="34">
        <f t="shared" si="3721"/>
        <v>4.3003089239554964</v>
      </c>
      <c r="AW3594" s="34">
        <f t="shared" si="3722"/>
        <v>1.1008044786390738</v>
      </c>
      <c r="AX3594" s="37">
        <f t="shared" si="3723"/>
        <v>3.1782182593444048</v>
      </c>
      <c r="AY3594" s="7">
        <f t="shared" si="3724"/>
        <v>20.284770538526143</v>
      </c>
      <c r="AZ3594" s="37">
        <f t="shared" si="3725"/>
        <v>14.883657135931575</v>
      </c>
      <c r="BA3594" s="2">
        <f>BE3594*'mass balance'!$B$17+BF3594*'mass balance'!$C$17+BG3594*'mass balance'!$D$17+BH3594*'mass balance'!$E$17</f>
        <v>2.7203309091251458E-3</v>
      </c>
      <c r="BB3594" s="2">
        <f>BE3594*'mass balance'!$B$18+BF3594*'mass balance'!$C$18+BG3594*'mass balance'!$D$18+BH3594*'mass balance'!$E$18</f>
        <v>2.7621821538809169E-3</v>
      </c>
      <c r="BC3594" s="2">
        <f>BE3594*'mass balance'!$B$19+BF3594*'mass balance'!$C$19+BG3594*'mass balance'!$D$19+BH3594*'mass balance'!$E$19</f>
        <v>-3.4527276923511474E-3</v>
      </c>
      <c r="BD3594" s="2">
        <f>BE3594*'mass balance'!$B$20+BF3594*'mass balance'!$C$20+BG3594*'mass balance'!$D$20+BH3594*'mass balance'!$E$20</f>
        <v>1.2555373426731439E-4</v>
      </c>
      <c r="BE3594" s="2">
        <f>N3594*'mass balance'!$H$11+R3594*'mass balance'!$I$11+S3594*'mass balance'!$J$11</f>
        <v>-4.6731979803423156E-3</v>
      </c>
      <c r="BF3594" s="2">
        <f>N3594*'mass balance'!$H$12+R3594*'mass balance'!$I$12+S3594*'mass balance'!$J$12</f>
        <v>1.1852466091609953E-9</v>
      </c>
      <c r="BG3594" s="2">
        <f>N3594*'mass balance'!$H$13+R3594*'mass balance'!$I$13+S3594*'mass balance'!$J$13</f>
        <v>8.1396618553404815E-4</v>
      </c>
      <c r="BH3594" s="2">
        <f>N3594*'mass balance'!$H$14+R3594*'mass balance'!$I$14+S3594*'mass balance'!$J$14</f>
        <v>5.1113102909994073E-4</v>
      </c>
      <c r="BI3594" s="36">
        <f t="shared" si="3726"/>
        <v>2.8603964492493172E-16</v>
      </c>
      <c r="BJ3594" s="36">
        <f t="shared" si="3727"/>
        <v>2.4949297515532721E-17</v>
      </c>
      <c r="BK3594" s="36">
        <f t="shared" si="3728"/>
        <v>8.0917249502037688E-14</v>
      </c>
      <c r="BL3594" s="36">
        <f t="shared" si="3729"/>
        <v>8.0916173604553928E-14</v>
      </c>
      <c r="BM3594" s="36">
        <f t="shared" si="3761"/>
        <v>1.333746294154313E-10</v>
      </c>
      <c r="BN3594" s="36">
        <f t="shared" ca="1" si="3730"/>
        <v>0.18958401572315298</v>
      </c>
      <c r="BO3594" s="36">
        <f t="shared" ca="1" si="3746"/>
        <v>1</v>
      </c>
      <c r="BP3594" s="36">
        <f t="shared" si="3762"/>
        <v>-1.3337460965025055E-10</v>
      </c>
      <c r="BQ3594" s="36">
        <f t="shared" si="3763"/>
        <v>0.99999985180704276</v>
      </c>
      <c r="BR3594" s="2">
        <f t="shared" si="3752"/>
        <v>-5</v>
      </c>
      <c r="BS3594">
        <v>0</v>
      </c>
      <c r="BT3594" s="37">
        <f t="shared" si="3747"/>
        <v>3.461359511582025</v>
      </c>
      <c r="BU3594" s="34">
        <f t="shared" si="3731"/>
        <v>-5</v>
      </c>
      <c r="BV3594" s="34">
        <f t="shared" si="3732"/>
        <v>-5</v>
      </c>
      <c r="BW3594" s="34">
        <f t="shared" si="3733"/>
        <v>-5</v>
      </c>
      <c r="BX3594" s="34">
        <f t="shared" si="3734"/>
        <v>-5</v>
      </c>
      <c r="BY3594" s="34">
        <f t="shared" si="3735"/>
        <v>56.539479130400373</v>
      </c>
      <c r="BZ3594" s="36">
        <f t="shared" si="3748"/>
        <v>3.4527276923511474E-3</v>
      </c>
      <c r="CA3594" s="34">
        <f t="shared" si="3749"/>
        <v>0.23256108898301203</v>
      </c>
    </row>
    <row r="3595" spans="1:79" ht="13.2" x14ac:dyDescent="0.25">
      <c r="A3595" s="75">
        <f t="shared" si="3736"/>
        <v>9.7561643835613889</v>
      </c>
      <c r="B3595" s="34">
        <f t="shared" si="3753"/>
        <v>3560.9999999999068</v>
      </c>
      <c r="C3595">
        <v>30</v>
      </c>
      <c r="D3595" s="35">
        <f t="shared" si="3697"/>
        <v>3000</v>
      </c>
      <c r="E3595" s="27">
        <v>0</v>
      </c>
      <c r="F3595" s="64">
        <f t="shared" si="3737"/>
        <v>3.0712411119050556</v>
      </c>
      <c r="G3595" s="34">
        <v>0</v>
      </c>
      <c r="H3595" s="34">
        <f t="shared" si="3698"/>
        <v>1</v>
      </c>
      <c r="I3595" s="34">
        <f t="shared" si="3738"/>
        <v>40816.79437721819</v>
      </c>
      <c r="J3595" s="34">
        <f t="shared" si="3699"/>
        <v>210425.01344863384</v>
      </c>
      <c r="K3595" s="34">
        <f t="shared" si="3700"/>
        <v>185146.88021381313</v>
      </c>
      <c r="L3595" s="36">
        <f t="shared" si="3750"/>
        <v>4096.9036398541357</v>
      </c>
      <c r="M3595" s="34">
        <f t="shared" si="3701"/>
        <v>380.71939622523837</v>
      </c>
      <c r="N3595" s="34">
        <f t="shared" si="3739"/>
        <v>1962.7431622990555</v>
      </c>
      <c r="O3595" s="34">
        <f t="shared" si="3702"/>
        <v>102.95414455328127</v>
      </c>
      <c r="P3595">
        <f t="shared" si="3754"/>
        <v>1205.1234558811625</v>
      </c>
      <c r="Q3595" s="36">
        <f t="shared" si="3703"/>
        <v>1962.7429763594255</v>
      </c>
      <c r="R3595" s="34">
        <f t="shared" si="3704"/>
        <v>1490.6420396663266</v>
      </c>
      <c r="S3595" s="34">
        <f t="shared" si="3705"/>
        <v>7.3160352474133106E-4</v>
      </c>
      <c r="T3595" s="36">
        <f t="shared" si="3740"/>
        <v>-7.510558107388224E-14</v>
      </c>
      <c r="U3595" s="36">
        <f t="shared" si="3706"/>
        <v>1976.7300492300217</v>
      </c>
      <c r="V3595" s="36">
        <f t="shared" si="3707"/>
        <v>9.4064250957113304E-8</v>
      </c>
      <c r="W3595" s="68">
        <f t="shared" si="3708"/>
        <v>11.705438971011816</v>
      </c>
      <c r="X3595">
        <f t="shared" si="3709"/>
        <v>9.211864680732015</v>
      </c>
      <c r="Y3595">
        <f t="shared" si="3710"/>
        <v>0.19260060136867796</v>
      </c>
      <c r="Z3595" s="34">
        <f t="shared" si="3711"/>
        <v>1.3237093813502869E-2</v>
      </c>
      <c r="AA3595" s="36">
        <f t="shared" si="3712"/>
        <v>8.0359439052273665E-9</v>
      </c>
      <c r="AB3595" s="34">
        <f t="shared" si="3713"/>
        <v>1.3237093813502869E-2</v>
      </c>
      <c r="AC3595" s="36">
        <f t="shared" si="3714"/>
        <v>260.67120456992313</v>
      </c>
      <c r="AD3595" s="34">
        <f t="shared" si="3715"/>
        <v>0</v>
      </c>
      <c r="AE3595">
        <f t="shared" si="3741"/>
        <v>19692.479953871607</v>
      </c>
      <c r="AF3595" s="36">
        <f t="shared" si="3755"/>
        <v>0</v>
      </c>
      <c r="AG3595" s="34">
        <f t="shared" si="3716"/>
        <v>496.94758430481511</v>
      </c>
      <c r="AH3595">
        <f t="shared" si="3751"/>
        <v>9.3815995285240206E-5</v>
      </c>
      <c r="AI3595" s="29">
        <f t="shared" si="3742"/>
        <v>496.94758430481511</v>
      </c>
      <c r="AJ3595">
        <f t="shared" si="3743"/>
        <v>31804.63589047483</v>
      </c>
      <c r="AK3595" s="36">
        <f t="shared" si="3756"/>
        <v>1.7021683629838522E-3</v>
      </c>
      <c r="AL3595" s="36">
        <f t="shared" si="3744"/>
        <v>-1.3100997691639364E-3</v>
      </c>
      <c r="AM3595" s="36">
        <f t="shared" si="3745"/>
        <v>-6.8099682568180365E-4</v>
      </c>
      <c r="AN3595" s="37">
        <f t="shared" si="3757"/>
        <v>-3.6518841734413075E-2</v>
      </c>
      <c r="AO3595" s="36">
        <f t="shared" si="3758"/>
        <v>0.20130601310711024</v>
      </c>
      <c r="AP3595" s="36">
        <f t="shared" si="3759"/>
        <v>1.5451127528406177E-2</v>
      </c>
      <c r="AQ3595" s="74">
        <f t="shared" si="3717"/>
        <v>-0.86219279718234565</v>
      </c>
      <c r="AR3595" s="73">
        <f t="shared" si="3718"/>
        <v>-4.0929935482108118E-2</v>
      </c>
      <c r="AS3595" s="72">
        <f t="shared" si="3760"/>
        <v>8.1577472026224812E-3</v>
      </c>
      <c r="AT3595" s="37">
        <f t="shared" si="3719"/>
        <v>-1704.3224104200274</v>
      </c>
      <c r="AU3595" s="37">
        <f t="shared" si="3720"/>
        <v>5.8825439436139595</v>
      </c>
      <c r="AV3595" s="34">
        <f t="shared" si="3721"/>
        <v>4.3685678162330497</v>
      </c>
      <c r="AW3595" s="34">
        <f t="shared" si="3722"/>
        <v>1.1008044875189693</v>
      </c>
      <c r="AX3595" s="37">
        <f t="shared" si="3723"/>
        <v>3.1782182849822425</v>
      </c>
      <c r="AY3595" s="7">
        <f t="shared" si="3724"/>
        <v>20.353029559746076</v>
      </c>
      <c r="AZ3595" s="37">
        <f t="shared" si="3725"/>
        <v>14.883657255994059</v>
      </c>
      <c r="BA3595" s="2">
        <f>BE3595*'mass balance'!$B$17+BF3595*'mass balance'!$C$17+BG3595*'mass balance'!$D$17+BH3595*'mass balance'!$E$17</f>
        <v>2.7203309261966103E-3</v>
      </c>
      <c r="BB3595" s="2">
        <f>BE3595*'mass balance'!$B$18+BF3595*'mass balance'!$C$18+BG3595*'mass balance'!$D$18+BH3595*'mass balance'!$E$18</f>
        <v>2.7621821712150198E-3</v>
      </c>
      <c r="BC3595" s="2">
        <f>BE3595*'mass balance'!$B$19+BF3595*'mass balance'!$C$19+BG3595*'mass balance'!$D$19+BH3595*'mass balance'!$E$19</f>
        <v>-3.4527277140187743E-3</v>
      </c>
      <c r="BD3595" s="2">
        <f>BE3595*'mass balance'!$B$20+BF3595*'mass balance'!$C$20+BG3595*'mass balance'!$D$20+BH3595*'mass balance'!$E$20</f>
        <v>1.2555373505522817E-4</v>
      </c>
      <c r="BE3595" s="2">
        <f>N3595*'mass balance'!$H$11+R3595*'mass balance'!$I$11+S3595*'mass balance'!$J$11</f>
        <v>-4.6731980054739415E-3</v>
      </c>
      <c r="BF3595" s="2">
        <f>N3595*'mass balance'!$H$12+R3595*'mass balance'!$I$12+S3595*'mass balance'!$J$12</f>
        <v>1.1807228154777626E-9</v>
      </c>
      <c r="BG3595" s="2">
        <f>N3595*'mass balance'!$H$13+R3595*'mass balance'!$I$13+S3595*'mass balance'!$J$13</f>
        <v>8.1396619142966233E-4</v>
      </c>
      <c r="BH3595" s="2">
        <f>N3595*'mass balance'!$H$14+R3595*'mass balance'!$I$14+S3595*'mass balance'!$J$14</f>
        <v>5.1113103184871232E-4</v>
      </c>
      <c r="BI3595" s="36">
        <f t="shared" si="3726"/>
        <v>2.8603964492493172E-16</v>
      </c>
      <c r="BJ3595" s="36">
        <f t="shared" si="3727"/>
        <v>2.4949511388051083E-17</v>
      </c>
      <c r="BK3595" s="36">
        <f t="shared" si="3728"/>
        <v>8.0942198799553216E-14</v>
      </c>
      <c r="BL3595" s="36">
        <f t="shared" si="3729"/>
        <v>8.0941126358275019E-14</v>
      </c>
      <c r="BM3595" s="36">
        <f t="shared" si="3761"/>
        <v>1.3345554558903586E-10</v>
      </c>
      <c r="BN3595" s="36">
        <f t="shared" ca="1" si="3730"/>
        <v>0.894568105212597</v>
      </c>
      <c r="BO3595" s="36">
        <f t="shared" ca="1" si="3746"/>
        <v>1</v>
      </c>
      <c r="BP3595" s="36">
        <f t="shared" si="3762"/>
        <v>-1.3345552579406433E-10</v>
      </c>
      <c r="BQ3595" s="36">
        <f t="shared" si="3763"/>
        <v>0.99999985167366812</v>
      </c>
      <c r="BR3595" s="2">
        <f t="shared" si="3752"/>
        <v>-5</v>
      </c>
      <c r="BS3595">
        <v>0</v>
      </c>
      <c r="BT3595" s="37">
        <f t="shared" si="3747"/>
        <v>3.4613595333038205</v>
      </c>
      <c r="BU3595" s="34">
        <f t="shared" si="3731"/>
        <v>-5</v>
      </c>
      <c r="BV3595" s="34">
        <f t="shared" si="3732"/>
        <v>-5</v>
      </c>
      <c r="BW3595" s="34">
        <f t="shared" si="3733"/>
        <v>-5</v>
      </c>
      <c r="BX3595" s="34">
        <f t="shared" si="3734"/>
        <v>-5</v>
      </c>
      <c r="BY3595" s="34">
        <f t="shared" si="3735"/>
        <v>56.539479434459608</v>
      </c>
      <c r="BZ3595" s="36">
        <f t="shared" si="3748"/>
        <v>3.4527277140187743E-3</v>
      </c>
      <c r="CA3595" s="34">
        <f t="shared" si="3749"/>
        <v>0.23256108856644328</v>
      </c>
    </row>
    <row r="3596" spans="1:79" ht="13.2" x14ac:dyDescent="0.25">
      <c r="A3596" s="75">
        <f t="shared" si="3736"/>
        <v>9.7589041095887854</v>
      </c>
      <c r="B3596" s="34">
        <f t="shared" si="3753"/>
        <v>3561.9999999999068</v>
      </c>
      <c r="C3596">
        <v>30</v>
      </c>
      <c r="D3596" s="35">
        <f t="shared" si="3697"/>
        <v>3000</v>
      </c>
      <c r="E3596" s="27">
        <v>0</v>
      </c>
      <c r="F3596" s="64">
        <f t="shared" si="3737"/>
        <v>3.0712411119050556</v>
      </c>
      <c r="G3596" s="34">
        <v>0</v>
      </c>
      <c r="H3596" s="34">
        <f t="shared" si="3698"/>
        <v>1</v>
      </c>
      <c r="I3596" s="34">
        <f t="shared" si="3738"/>
        <v>40816.79437721819</v>
      </c>
      <c r="J3596" s="34">
        <f t="shared" si="3699"/>
        <v>210425.01457594291</v>
      </c>
      <c r="K3596" s="34">
        <f t="shared" si="3700"/>
        <v>185146.88120569978</v>
      </c>
      <c r="L3596" s="36">
        <f t="shared" si="3750"/>
        <v>4096.9036727766234</v>
      </c>
      <c r="M3596" s="34">
        <f t="shared" si="3701"/>
        <v>380.71939622523837</v>
      </c>
      <c r="N3596" s="34">
        <f t="shared" si="3739"/>
        <v>1962.7431728140516</v>
      </c>
      <c r="O3596" s="34">
        <f t="shared" si="3702"/>
        <v>102.95414455328127</v>
      </c>
      <c r="P3596">
        <f t="shared" si="3754"/>
        <v>1205.1234655654669</v>
      </c>
      <c r="Q3596" s="36">
        <f t="shared" si="3703"/>
        <v>1962.7429875841071</v>
      </c>
      <c r="R3596" s="34">
        <f t="shared" si="3704"/>
        <v>1490.6420495672671</v>
      </c>
      <c r="S3596" s="34">
        <f t="shared" si="3705"/>
        <v>7.2881117489487224E-4</v>
      </c>
      <c r="T3596" s="36">
        <f t="shared" si="3740"/>
        <v>-7.5105580872700823E-14</v>
      </c>
      <c r="U3596" s="36">
        <f t="shared" si="3706"/>
        <v>1976.7300492300217</v>
      </c>
      <c r="V3596" s="36">
        <f t="shared" si="3707"/>
        <v>9.3705230930078828E-8</v>
      </c>
      <c r="W3596" s="68">
        <f t="shared" si="3708"/>
        <v>11.705439065076067</v>
      </c>
      <c r="X3596">
        <f t="shared" si="3709"/>
        <v>9.2118647054073595</v>
      </c>
      <c r="Y3596">
        <f t="shared" si="3710"/>
        <v>0.19260060136867796</v>
      </c>
      <c r="Z3596" s="34">
        <f t="shared" si="3711"/>
        <v>1.3237093813502869E-2</v>
      </c>
      <c r="AA3596" s="36">
        <f t="shared" si="3712"/>
        <v>8.0052726266077819E-9</v>
      </c>
      <c r="AB3596" s="34">
        <f t="shared" si="3713"/>
        <v>1.3237093813502869E-2</v>
      </c>
      <c r="AC3596" s="36">
        <f t="shared" si="3714"/>
        <v>260.67120456992313</v>
      </c>
      <c r="AD3596" s="34">
        <f t="shared" si="3715"/>
        <v>0</v>
      </c>
      <c r="AE3596">
        <f t="shared" si="3741"/>
        <v>19692.479953871607</v>
      </c>
      <c r="AF3596" s="36">
        <f t="shared" si="3755"/>
        <v>0</v>
      </c>
      <c r="AG3596" s="34">
        <f t="shared" si="3716"/>
        <v>496.94758863754225</v>
      </c>
      <c r="AH3596">
        <f t="shared" si="3751"/>
        <v>9.3457922673678695E-5</v>
      </c>
      <c r="AI3596" s="29">
        <f t="shared" si="3742"/>
        <v>496.94758863754225</v>
      </c>
      <c r="AJ3596">
        <f t="shared" si="3743"/>
        <v>32301.583479112374</v>
      </c>
      <c r="AK3596" s="36">
        <f t="shared" si="3756"/>
        <v>4.0929935482108118E-2</v>
      </c>
      <c r="AL3596" s="36">
        <f t="shared" si="3744"/>
        <v>-1.1007023516507508E-2</v>
      </c>
      <c r="AM3596" s="36">
        <f t="shared" si="3745"/>
        <v>-1.6003483120711644E-2</v>
      </c>
      <c r="AN3596" s="37">
        <f t="shared" si="3757"/>
        <v>-3.481667337142922E-2</v>
      </c>
      <c r="AO3596" s="36">
        <f t="shared" si="3758"/>
        <v>0.19999591333794631</v>
      </c>
      <c r="AP3596" s="36">
        <f t="shared" si="3759"/>
        <v>1.4770130702724373E-2</v>
      </c>
      <c r="AQ3596" s="74">
        <f t="shared" si="3717"/>
        <v>-0.8382654131861168</v>
      </c>
      <c r="AR3596" s="73">
        <f t="shared" si="3718"/>
        <v>-3.910557931694212E-2</v>
      </c>
      <c r="AS3596" s="72">
        <f t="shared" si="3760"/>
        <v>7.9995096105739735E-3</v>
      </c>
      <c r="AT3596" s="37">
        <f t="shared" si="3719"/>
        <v>-1657.0244314752163</v>
      </c>
      <c r="AU3596" s="37">
        <f t="shared" si="3720"/>
        <v>5.6232752433090791</v>
      </c>
      <c r="AV3596" s="34">
        <f t="shared" si="3721"/>
        <v>4.4368267091059197</v>
      </c>
      <c r="AW3596" s="34">
        <f t="shared" si="3722"/>
        <v>1.1008044963649726</v>
      </c>
      <c r="AX3596" s="37">
        <f t="shared" si="3723"/>
        <v>3.1782183105222268</v>
      </c>
      <c r="AY3596" s="7">
        <f t="shared" si="3724"/>
        <v>20.421288581069184</v>
      </c>
      <c r="AZ3596" s="37">
        <f t="shared" si="3725"/>
        <v>14.883657375598293</v>
      </c>
      <c r="BA3596" s="2">
        <f>BE3596*'mass balance'!$B$17+BF3596*'mass balance'!$C$17+BG3596*'mass balance'!$D$17+BH3596*'mass balance'!$E$17</f>
        <v>2.7203309432029168E-3</v>
      </c>
      <c r="BB3596" s="2">
        <f>BE3596*'mass balance'!$B$18+BF3596*'mass balance'!$C$18+BG3596*'mass balance'!$D$18+BH3596*'mass balance'!$E$18</f>
        <v>2.7621821884829621E-3</v>
      </c>
      <c r="BC3596" s="2">
        <f>BE3596*'mass balance'!$B$19+BF3596*'mass balance'!$C$19+BG3596*'mass balance'!$D$19+BH3596*'mass balance'!$E$19</f>
        <v>-3.4527277356037017E-3</v>
      </c>
      <c r="BD3596" s="2">
        <f>BE3596*'mass balance'!$B$20+BF3596*'mass balance'!$C$20+BG3596*'mass balance'!$D$20+BH3596*'mass balance'!$E$20</f>
        <v>1.2555373584013463E-4</v>
      </c>
      <c r="BE3596" s="2">
        <f>N3596*'mass balance'!$H$11+R3596*'mass balance'!$I$11+S3596*'mass balance'!$J$11</f>
        <v>-4.673198030509646E-3</v>
      </c>
      <c r="BF3596" s="2">
        <f>N3596*'mass balance'!$H$12+R3596*'mass balance'!$I$12+S3596*'mass balance'!$J$12</f>
        <v>1.1762162882932804E-9</v>
      </c>
      <c r="BG3596" s="2">
        <f>N3596*'mass balance'!$H$13+R3596*'mass balance'!$I$13+S3596*'mass balance'!$J$13</f>
        <v>8.1396619730277509E-4</v>
      </c>
      <c r="BH3596" s="2">
        <f>N3596*'mass balance'!$H$14+R3596*'mass balance'!$I$14+S3596*'mass balance'!$J$14</f>
        <v>5.1113103458699251E-4</v>
      </c>
      <c r="BI3596" s="36">
        <f t="shared" si="3726"/>
        <v>2.8603964492493172E-16</v>
      </c>
      <c r="BJ3596" s="36">
        <f t="shared" si="3727"/>
        <v>2.49497252546065E-17</v>
      </c>
      <c r="BK3596" s="36">
        <f t="shared" si="3728"/>
        <v>8.0967148310941267E-14</v>
      </c>
      <c r="BL3596" s="36">
        <f t="shared" si="3729"/>
        <v>8.0966079314959507E-14</v>
      </c>
      <c r="BM3596" s="36">
        <f t="shared" si="3761"/>
        <v>1.3353648671539414E-10</v>
      </c>
      <c r="BN3596" s="36">
        <f t="shared" ca="1" si="3730"/>
        <v>0.97242137569693532</v>
      </c>
      <c r="BO3596" s="36">
        <f t="shared" ca="1" si="3746"/>
        <v>1</v>
      </c>
      <c r="BP3596" s="36">
        <f t="shared" si="3762"/>
        <v>-1.3353646689059572E-10</v>
      </c>
      <c r="BQ3596" s="36">
        <f t="shared" si="3763"/>
        <v>0.99999985154021254</v>
      </c>
      <c r="BR3596" s="2">
        <f t="shared" si="3752"/>
        <v>-5</v>
      </c>
      <c r="BS3596">
        <v>0</v>
      </c>
      <c r="BT3596" s="37">
        <f t="shared" si="3747"/>
        <v>3.4613595549427103</v>
      </c>
      <c r="BU3596" s="34">
        <f t="shared" si="3731"/>
        <v>-5</v>
      </c>
      <c r="BV3596" s="34">
        <f t="shared" si="3732"/>
        <v>-5</v>
      </c>
      <c r="BW3596" s="34">
        <f t="shared" si="3733"/>
        <v>-5</v>
      </c>
      <c r="BX3596" s="34">
        <f t="shared" si="3734"/>
        <v>-5</v>
      </c>
      <c r="BY3596" s="34">
        <f t="shared" si="3735"/>
        <v>56.539479737358334</v>
      </c>
      <c r="BZ3596" s="36">
        <f t="shared" si="3748"/>
        <v>3.4527277356037017E-3</v>
      </c>
      <c r="CA3596" s="34">
        <f t="shared" si="3749"/>
        <v>0.23256108815146456</v>
      </c>
    </row>
    <row r="3597" spans="1:79" ht="13.2" x14ac:dyDescent="0.25">
      <c r="A3597" s="75">
        <f t="shared" si="3736"/>
        <v>9.7616438356161819</v>
      </c>
      <c r="B3597" s="34">
        <f t="shared" si="3753"/>
        <v>3562.9999999999063</v>
      </c>
      <c r="C3597">
        <v>30</v>
      </c>
      <c r="D3597" s="35">
        <f t="shared" si="3697"/>
        <v>3000</v>
      </c>
      <c r="E3597" s="27">
        <v>0</v>
      </c>
      <c r="F3597" s="64">
        <f t="shared" si="3737"/>
        <v>3.0712411119050556</v>
      </c>
      <c r="G3597" s="34">
        <v>0</v>
      </c>
      <c r="H3597" s="34">
        <f t="shared" si="3698"/>
        <v>1</v>
      </c>
      <c r="I3597" s="34">
        <f t="shared" si="3738"/>
        <v>40816.79437721819</v>
      </c>
      <c r="J3597" s="34">
        <f t="shared" si="3699"/>
        <v>210425.01569894934</v>
      </c>
      <c r="K3597" s="34">
        <f t="shared" si="3700"/>
        <v>185146.88219380061</v>
      </c>
      <c r="L3597" s="36">
        <f t="shared" si="3750"/>
        <v>4096.9037055734543</v>
      </c>
      <c r="M3597" s="34">
        <f t="shared" si="3701"/>
        <v>380.71939622523837</v>
      </c>
      <c r="N3597" s="34">
        <f t="shared" si="3739"/>
        <v>1962.7431832889145</v>
      </c>
      <c r="O3597" s="34">
        <f t="shared" si="3702"/>
        <v>102.95414455328127</v>
      </c>
      <c r="P3597">
        <f t="shared" si="3754"/>
        <v>1205.1234752128089</v>
      </c>
      <c r="Q3597" s="36">
        <f t="shared" si="3703"/>
        <v>1962.7429987659464</v>
      </c>
      <c r="R3597" s="34">
        <f t="shared" si="3704"/>
        <v>1490.6420594304188</v>
      </c>
      <c r="S3597" s="34">
        <f t="shared" si="3705"/>
        <v>7.2602948216626828E-4</v>
      </c>
      <c r="T3597" s="36">
        <f t="shared" si="3740"/>
        <v>-7.5105580672287277E-14</v>
      </c>
      <c r="U3597" s="36">
        <f t="shared" si="3706"/>
        <v>1976.7300492300217</v>
      </c>
      <c r="V3597" s="36">
        <f t="shared" si="3707"/>
        <v>9.3347581207912203E-8</v>
      </c>
      <c r="W3597" s="68">
        <f t="shared" si="3708"/>
        <v>11.705439158781298</v>
      </c>
      <c r="X3597">
        <f t="shared" si="3709"/>
        <v>9.2118647299885215</v>
      </c>
      <c r="Y3597">
        <f t="shared" si="3710"/>
        <v>0.19260060136867796</v>
      </c>
      <c r="Z3597" s="34">
        <f t="shared" si="3711"/>
        <v>1.3237093813502869E-2</v>
      </c>
      <c r="AA3597" s="36">
        <f t="shared" si="3712"/>
        <v>7.9747184143778001E-9</v>
      </c>
      <c r="AB3597" s="34">
        <f t="shared" si="3713"/>
        <v>1.3237093813502869E-2</v>
      </c>
      <c r="AC3597" s="36">
        <f t="shared" si="3714"/>
        <v>260.67120456992313</v>
      </c>
      <c r="AD3597" s="34">
        <f t="shared" si="3715"/>
        <v>0</v>
      </c>
      <c r="AE3597">
        <f t="shared" si="3741"/>
        <v>19692.479953871607</v>
      </c>
      <c r="AF3597" s="36">
        <f t="shared" si="3755"/>
        <v>0</v>
      </c>
      <c r="AG3597" s="34">
        <f t="shared" si="3716"/>
        <v>496.94759295373217</v>
      </c>
      <c r="AH3597">
        <f t="shared" si="3751"/>
        <v>9.310121646421976E-5</v>
      </c>
      <c r="AI3597" s="29">
        <f t="shared" si="3742"/>
        <v>496.94759295373217</v>
      </c>
      <c r="AJ3597">
        <f t="shared" si="3743"/>
        <v>32798.531072066107</v>
      </c>
      <c r="AK3597" s="36">
        <f t="shared" si="3756"/>
        <v>3.910557931694212E-2</v>
      </c>
      <c r="AL3597" s="36">
        <f t="shared" si="3744"/>
        <v>-1.0677296393882497E-2</v>
      </c>
      <c r="AM3597" s="36">
        <f t="shared" si="3745"/>
        <v>-1.5290267222089321E-2</v>
      </c>
      <c r="AN3597" s="37">
        <f t="shared" si="3757"/>
        <v>6.1132621106788979E-3</v>
      </c>
      <c r="AO3597" s="36">
        <f t="shared" si="3758"/>
        <v>0.1889888898214388</v>
      </c>
      <c r="AP3597" s="36">
        <f t="shared" si="3759"/>
        <v>-1.2333524179872716E-3</v>
      </c>
      <c r="AQ3597" s="74">
        <f t="shared" si="3717"/>
        <v>0.17443026241660309</v>
      </c>
      <c r="AR3597" s="73">
        <f t="shared" si="3718"/>
        <v>6.1437796902107031E-3</v>
      </c>
      <c r="AS3597" s="72">
        <f t="shared" si="3760"/>
        <v>6.7500784699217253E-3</v>
      </c>
      <c r="AT3597" s="37">
        <f t="shared" si="3719"/>
        <v>344.80154121397726</v>
      </c>
      <c r="AU3597" s="37">
        <f t="shared" si="3720"/>
        <v>-0.46956118790905188</v>
      </c>
      <c r="AV3597" s="34">
        <f t="shared" si="3721"/>
        <v>4.5050856025718327</v>
      </c>
      <c r="AW3597" s="34">
        <f t="shared" si="3722"/>
        <v>1.1008045051772126</v>
      </c>
      <c r="AX3597" s="37">
        <f t="shared" si="3723"/>
        <v>3.17821833596473</v>
      </c>
      <c r="AY3597" s="7">
        <f t="shared" si="3724"/>
        <v>20.489547602495072</v>
      </c>
      <c r="AZ3597" s="37">
        <f t="shared" si="3725"/>
        <v>14.883657494746029</v>
      </c>
      <c r="BA3597" s="2">
        <f>BE3597*'mass balance'!$B$17+BF3597*'mass balance'!$C$17+BG3597*'mass balance'!$D$17+BH3597*'mass balance'!$E$17</f>
        <v>2.7203309601443156E-3</v>
      </c>
      <c r="BB3597" s="2">
        <f>BE3597*'mass balance'!$B$18+BF3597*'mass balance'!$C$18+BG3597*'mass balance'!$D$18+BH3597*'mass balance'!$E$18</f>
        <v>2.7621822056849974E-3</v>
      </c>
      <c r="BC3597" s="2">
        <f>BE3597*'mass balance'!$B$19+BF3597*'mass balance'!$C$19+BG3597*'mass balance'!$D$19+BH3597*'mass balance'!$E$19</f>
        <v>-3.4527277571062471E-3</v>
      </c>
      <c r="BD3597" s="2">
        <f>BE3597*'mass balance'!$B$20+BF3597*'mass balance'!$C$20+BG3597*'mass balance'!$D$20+BH3597*'mass balance'!$E$20</f>
        <v>1.2555373662204533E-4</v>
      </c>
      <c r="BE3597" s="2">
        <f>N3597*'mass balance'!$H$11+R3597*'mass balance'!$I$11+S3597*'mass balance'!$J$11</f>
        <v>-4.6731980554497957E-3</v>
      </c>
      <c r="BF3597" s="2">
        <f>N3597*'mass balance'!$H$12+R3597*'mass balance'!$I$12+S3597*'mass balance'!$J$12</f>
        <v>1.1717269604548552E-9</v>
      </c>
      <c r="BG3597" s="2">
        <f>N3597*'mass balance'!$H$13+R3597*'mass balance'!$I$13+S3597*'mass balance'!$J$13</f>
        <v>8.1396620315347164E-4</v>
      </c>
      <c r="BH3597" s="2">
        <f>N3597*'mass balance'!$H$14+R3597*'mass balance'!$I$14+S3597*'mass balance'!$J$14</f>
        <v>5.1113103731482144E-4</v>
      </c>
      <c r="BI3597" s="36">
        <f t="shared" si="3726"/>
        <v>2.8603964492493172E-16</v>
      </c>
      <c r="BJ3597" s="36">
        <f t="shared" si="3727"/>
        <v>2.4949939115225364E-17</v>
      </c>
      <c r="BK3597" s="36">
        <f t="shared" si="3728"/>
        <v>8.0992098036195871E-14</v>
      </c>
      <c r="BL3597" s="36">
        <f t="shared" si="3729"/>
        <v>8.0991032474634592E-14</v>
      </c>
      <c r="BM3597" s="36">
        <f t="shared" si="3761"/>
        <v>1.336174527947091E-10</v>
      </c>
      <c r="BN3597" s="36">
        <f t="shared" ca="1" si="3730"/>
        <v>0.81278612301545139</v>
      </c>
      <c r="BO3597" s="36">
        <f t="shared" ca="1" si="3746"/>
        <v>1</v>
      </c>
      <c r="BP3597" s="36">
        <f t="shared" si="3762"/>
        <v>-1.3361743294004764E-10</v>
      </c>
      <c r="BQ3597" s="36">
        <f t="shared" si="3763"/>
        <v>0.99999985140667602</v>
      </c>
      <c r="BR3597" s="2">
        <f t="shared" si="3752"/>
        <v>-5</v>
      </c>
      <c r="BS3597">
        <v>0</v>
      </c>
      <c r="BT3597" s="37">
        <f t="shared" si="3747"/>
        <v>3.4613595764990124</v>
      </c>
      <c r="BU3597" s="34">
        <f t="shared" si="3731"/>
        <v>-5</v>
      </c>
      <c r="BV3597" s="34">
        <f t="shared" si="3732"/>
        <v>-5</v>
      </c>
      <c r="BW3597" s="34">
        <f t="shared" si="3733"/>
        <v>-5</v>
      </c>
      <c r="BX3597" s="34">
        <f t="shared" si="3734"/>
        <v>-5</v>
      </c>
      <c r="BY3597" s="34">
        <f t="shared" si="3735"/>
        <v>56.539480039100972</v>
      </c>
      <c r="BZ3597" s="36">
        <f t="shared" si="3748"/>
        <v>3.4527277571062471E-3</v>
      </c>
      <c r="CA3597" s="34">
        <f t="shared" si="3749"/>
        <v>0.23256108773806988</v>
      </c>
    </row>
    <row r="3598" spans="1:79" ht="13.2" x14ac:dyDescent="0.25">
      <c r="A3598" s="75">
        <f t="shared" si="3736"/>
        <v>9.7643835616435783</v>
      </c>
      <c r="B3598" s="34">
        <f t="shared" si="3753"/>
        <v>3563.9999999999063</v>
      </c>
      <c r="C3598">
        <v>30</v>
      </c>
      <c r="D3598" s="35">
        <f t="shared" si="3697"/>
        <v>3000</v>
      </c>
      <c r="E3598" s="27">
        <v>0</v>
      </c>
      <c r="F3598" s="64">
        <f t="shared" si="3737"/>
        <v>3.0712411119050556</v>
      </c>
      <c r="G3598" s="34">
        <v>0</v>
      </c>
      <c r="H3598" s="34">
        <f t="shared" si="3698"/>
        <v>1</v>
      </c>
      <c r="I3598" s="34">
        <f t="shared" si="3738"/>
        <v>40816.79437721819</v>
      </c>
      <c r="J3598" s="34">
        <f t="shared" si="3699"/>
        <v>210425.01681766947</v>
      </c>
      <c r="K3598" s="34">
        <f t="shared" si="3700"/>
        <v>185146.88317813008</v>
      </c>
      <c r="L3598" s="36">
        <f t="shared" si="3750"/>
        <v>4096.903738245107</v>
      </c>
      <c r="M3598" s="34">
        <f t="shared" si="3701"/>
        <v>380.71939622523837</v>
      </c>
      <c r="N3598" s="34">
        <f t="shared" si="3739"/>
        <v>1962.743193723797</v>
      </c>
      <c r="O3598" s="34">
        <f t="shared" si="3702"/>
        <v>102.95414455328127</v>
      </c>
      <c r="P3598">
        <f t="shared" si="3754"/>
        <v>1205.1234848233291</v>
      </c>
      <c r="Q3598" s="36">
        <f t="shared" si="3703"/>
        <v>1962.743009905108</v>
      </c>
      <c r="R3598" s="34">
        <f t="shared" si="3704"/>
        <v>1490.6420692559245</v>
      </c>
      <c r="S3598" s="34">
        <f t="shared" si="3705"/>
        <v>7.2325840721987333E-4</v>
      </c>
      <c r="T3598" s="36">
        <f t="shared" si="3740"/>
        <v>-7.5105580472638661E-14</v>
      </c>
      <c r="U3598" s="36">
        <f t="shared" si="3706"/>
        <v>1976.7300492300217</v>
      </c>
      <c r="V3598" s="36">
        <f t="shared" si="3707"/>
        <v>9.2991296536886887E-8</v>
      </c>
      <c r="W3598" s="68">
        <f t="shared" si="3708"/>
        <v>11.705439252128878</v>
      </c>
      <c r="X3598">
        <f t="shared" si="3709"/>
        <v>9.2118647544758634</v>
      </c>
      <c r="Y3598">
        <f t="shared" si="3710"/>
        <v>0.19260060136867796</v>
      </c>
      <c r="Z3598" s="34">
        <f t="shared" si="3711"/>
        <v>1.3237093813502869E-2</v>
      </c>
      <c r="AA3598" s="36">
        <f t="shared" si="3712"/>
        <v>7.94428081970307E-9</v>
      </c>
      <c r="AB3598" s="34">
        <f t="shared" si="3713"/>
        <v>1.3237093813502869E-2</v>
      </c>
      <c r="AC3598" s="36">
        <f t="shared" si="3714"/>
        <v>260.67120456992313</v>
      </c>
      <c r="AD3598" s="34">
        <f t="shared" si="3715"/>
        <v>0</v>
      </c>
      <c r="AE3598">
        <f t="shared" si="3741"/>
        <v>19692.479953871607</v>
      </c>
      <c r="AF3598" s="36">
        <f t="shared" si="3755"/>
        <v>0</v>
      </c>
      <c r="AG3598" s="34">
        <f t="shared" si="3716"/>
        <v>496.94759725344852</v>
      </c>
      <c r="AH3598">
        <f t="shared" si="3751"/>
        <v>9.2745871995703055E-5</v>
      </c>
      <c r="AI3598" s="29">
        <f t="shared" si="3742"/>
        <v>496.94759725344852</v>
      </c>
      <c r="AJ3598">
        <f t="shared" si="3743"/>
        <v>33295.478669319557</v>
      </c>
      <c r="AK3598" s="36">
        <f t="shared" si="3756"/>
        <v>-6.1437796902107031E-3</v>
      </c>
      <c r="AL3598" s="36">
        <f t="shared" si="3744"/>
        <v>8.8942453229080712E-4</v>
      </c>
      <c r="AM3598" s="36">
        <f t="shared" si="3745"/>
        <v>2.3878249620833398E-3</v>
      </c>
      <c r="AN3598" s="37">
        <f t="shared" si="3757"/>
        <v>4.5218841427621018E-2</v>
      </c>
      <c r="AO3598" s="36">
        <f t="shared" si="3758"/>
        <v>0.17831159342755631</v>
      </c>
      <c r="AP3598" s="36">
        <f t="shared" si="3759"/>
        <v>-1.6523619640076592E-2</v>
      </c>
      <c r="AQ3598" s="74">
        <f t="shared" si="3717"/>
        <v>1.5361666302683399</v>
      </c>
      <c r="AR3598" s="73">
        <f t="shared" si="3718"/>
        <v>3.9880821603458759E-2</v>
      </c>
      <c r="AS3598" s="72">
        <f t="shared" si="3760"/>
        <v>5.6694214550366611E-3</v>
      </c>
      <c r="AT3598" s="37">
        <f t="shared" si="3719"/>
        <v>3036.5867386758509</v>
      </c>
      <c r="AU3598" s="37">
        <f t="shared" si="3720"/>
        <v>-6.2908624928254504</v>
      </c>
      <c r="AV3598" s="34">
        <f t="shared" si="3721"/>
        <v>4.5733444966285273</v>
      </c>
      <c r="AW3598" s="34">
        <f t="shared" si="3722"/>
        <v>1.1008045139558185</v>
      </c>
      <c r="AX3598" s="37">
        <f t="shared" si="3723"/>
        <v>3.178218361310126</v>
      </c>
      <c r="AY3598" s="7">
        <f t="shared" si="3724"/>
        <v>20.55780662402335</v>
      </c>
      <c r="AZ3598" s="37">
        <f t="shared" si="3725"/>
        <v>14.883657613439004</v>
      </c>
      <c r="BA3598" s="2">
        <f>BE3598*'mass balance'!$B$17+BF3598*'mass balance'!$C$17+BG3598*'mass balance'!$D$17+BH3598*'mass balance'!$E$17</f>
        <v>2.7203309770210526E-3</v>
      </c>
      <c r="BB3598" s="2">
        <f>BE3598*'mass balance'!$B$18+BF3598*'mass balance'!$C$18+BG3598*'mass balance'!$D$18+BH3598*'mass balance'!$E$18</f>
        <v>2.7621822228213765E-3</v>
      </c>
      <c r="BC3598" s="2">
        <f>BE3598*'mass balance'!$B$19+BF3598*'mass balance'!$C$19+BG3598*'mass balance'!$D$19+BH3598*'mass balance'!$E$19</f>
        <v>-3.4527277785267197E-3</v>
      </c>
      <c r="BD3598" s="2">
        <f>BE3598*'mass balance'!$B$20+BF3598*'mass balance'!$C$20+BG3598*'mass balance'!$D$20+BH3598*'mass balance'!$E$20</f>
        <v>1.2555373740097159E-4</v>
      </c>
      <c r="BE3598" s="2">
        <f>N3598*'mass balance'!$H$11+R3598*'mass balance'!$I$11+S3598*'mass balance'!$J$11</f>
        <v>-4.6731980802947543E-3</v>
      </c>
      <c r="BF3598" s="2">
        <f>N3598*'mass balance'!$H$12+R3598*'mass balance'!$I$12+S3598*'mass balance'!$J$12</f>
        <v>1.1672547684793393E-9</v>
      </c>
      <c r="BG3598" s="2">
        <f>N3598*'mass balance'!$H$13+R3598*'mass balance'!$I$13+S3598*'mass balance'!$J$13</f>
        <v>8.1396620898183667E-4</v>
      </c>
      <c r="BH3598" s="2">
        <f>N3598*'mass balance'!$H$14+R3598*'mass balance'!$I$14+S3598*'mass balance'!$J$14</f>
        <v>5.1113104003223876E-4</v>
      </c>
      <c r="BI3598" s="36">
        <f t="shared" si="3726"/>
        <v>2.8603964492493172E-16</v>
      </c>
      <c r="BJ3598" s="36">
        <f t="shared" si="3727"/>
        <v>2.4950152969934482E-17</v>
      </c>
      <c r="BK3598" s="36">
        <f t="shared" si="3728"/>
        <v>8.1017047975311096E-14</v>
      </c>
      <c r="BL3598" s="36">
        <f t="shared" si="3729"/>
        <v>8.101598583732818E-14</v>
      </c>
      <c r="BM3598" s="36">
        <f t="shared" si="3761"/>
        <v>1.3369844382718374E-10</v>
      </c>
      <c r="BN3598" s="36">
        <f t="shared" ca="1" si="3730"/>
        <v>0.14956181780692013</v>
      </c>
      <c r="BO3598" s="36">
        <f t="shared" ca="1" si="3746"/>
        <v>1</v>
      </c>
      <c r="BP3598" s="36">
        <f t="shared" si="3762"/>
        <v>-1.3369842394262312E-10</v>
      </c>
      <c r="BQ3598" s="36">
        <f t="shared" si="3763"/>
        <v>0.99999985127305857</v>
      </c>
      <c r="BR3598" s="2">
        <f t="shared" si="3752"/>
        <v>-5</v>
      </c>
      <c r="BS3598">
        <v>0</v>
      </c>
      <c r="BT3598" s="37">
        <f t="shared" si="3747"/>
        <v>3.4613595979730367</v>
      </c>
      <c r="BU3598" s="34">
        <f t="shared" si="3731"/>
        <v>-5</v>
      </c>
      <c r="BV3598" s="34">
        <f t="shared" si="3732"/>
        <v>-5</v>
      </c>
      <c r="BW3598" s="34">
        <f t="shared" si="3733"/>
        <v>-5</v>
      </c>
      <c r="BX3598" s="34">
        <f t="shared" si="3734"/>
        <v>-5</v>
      </c>
      <c r="BY3598" s="34">
        <f t="shared" si="3735"/>
        <v>56.53948033969192</v>
      </c>
      <c r="BZ3598" s="36">
        <f t="shared" si="3748"/>
        <v>3.4527277785267197E-3</v>
      </c>
      <c r="CA3598" s="34">
        <f t="shared" si="3749"/>
        <v>0.23256108732625289</v>
      </c>
    </row>
    <row r="3599" spans="1:79" ht="13.2" x14ac:dyDescent="0.25">
      <c r="A3599" s="75">
        <f t="shared" si="3736"/>
        <v>9.7671232876709748</v>
      </c>
      <c r="B3599" s="34">
        <f t="shared" si="3753"/>
        <v>3564.9999999999059</v>
      </c>
      <c r="C3599">
        <v>30</v>
      </c>
      <c r="D3599" s="35">
        <f t="shared" si="3697"/>
        <v>3000</v>
      </c>
      <c r="E3599" s="27">
        <v>0</v>
      </c>
      <c r="F3599" s="64">
        <f t="shared" si="3737"/>
        <v>3.0712411119050556</v>
      </c>
      <c r="G3599" s="34">
        <v>0</v>
      </c>
      <c r="H3599" s="34">
        <f t="shared" si="3698"/>
        <v>1</v>
      </c>
      <c r="I3599" s="34">
        <f t="shared" si="3738"/>
        <v>40816.79437721819</v>
      </c>
      <c r="J3599" s="34">
        <f t="shared" si="3699"/>
        <v>210425.01793211975</v>
      </c>
      <c r="K3599" s="34">
        <f t="shared" si="3700"/>
        <v>185146.88415870265</v>
      </c>
      <c r="L3599" s="36">
        <f t="shared" si="3750"/>
        <v>4096.9037707920606</v>
      </c>
      <c r="M3599" s="34">
        <f t="shared" si="3701"/>
        <v>380.71939622523837</v>
      </c>
      <c r="N3599" s="34">
        <f t="shared" si="3739"/>
        <v>1962.7432041188524</v>
      </c>
      <c r="O3599" s="34">
        <f t="shared" si="3702"/>
        <v>102.95414455328127</v>
      </c>
      <c r="P3599">
        <f t="shared" si="3754"/>
        <v>1205.1234943971685</v>
      </c>
      <c r="Q3599" s="36">
        <f t="shared" si="3703"/>
        <v>1962.743021001754</v>
      </c>
      <c r="R3599" s="34">
        <f t="shared" si="3704"/>
        <v>1490.6420790439295</v>
      </c>
      <c r="S3599" s="34">
        <f t="shared" si="3705"/>
        <v>7.2049790833261795E-4</v>
      </c>
      <c r="T3599" s="36">
        <f t="shared" si="3740"/>
        <v>-7.5105580273752047E-14</v>
      </c>
      <c r="U3599" s="36">
        <f t="shared" si="3706"/>
        <v>1976.7300492300217</v>
      </c>
      <c r="V3599" s="36">
        <f t="shared" si="3707"/>
        <v>9.2636371713955501E-8</v>
      </c>
      <c r="W3599" s="68">
        <f t="shared" si="3708"/>
        <v>11.705439345120174</v>
      </c>
      <c r="X3599">
        <f t="shared" si="3709"/>
        <v>9.2118647788697441</v>
      </c>
      <c r="Y3599">
        <f t="shared" si="3710"/>
        <v>0.19260060136867796</v>
      </c>
      <c r="Z3599" s="34">
        <f t="shared" si="3711"/>
        <v>1.3237093813502869E-2</v>
      </c>
      <c r="AA3599" s="36">
        <f t="shared" si="3712"/>
        <v>7.9139593980788292E-9</v>
      </c>
      <c r="AB3599" s="34">
        <f t="shared" si="3713"/>
        <v>1.3237093813502869E-2</v>
      </c>
      <c r="AC3599" s="36">
        <f t="shared" si="3714"/>
        <v>260.67120456992313</v>
      </c>
      <c r="AD3599" s="34">
        <f t="shared" si="3715"/>
        <v>0</v>
      </c>
      <c r="AE3599">
        <f t="shared" si="3741"/>
        <v>19692.479953871607</v>
      </c>
      <c r="AF3599" s="36">
        <f t="shared" si="3755"/>
        <v>0</v>
      </c>
      <c r="AG3599" s="34">
        <f t="shared" si="3716"/>
        <v>496.94760153675395</v>
      </c>
      <c r="AH3599">
        <f t="shared" si="3751"/>
        <v>9.2391883811160369E-5</v>
      </c>
      <c r="AI3599" s="29">
        <f t="shared" si="3742"/>
        <v>496.94760153675395</v>
      </c>
      <c r="AJ3599">
        <f t="shared" si="3743"/>
        <v>33792.426270856311</v>
      </c>
      <c r="AK3599" s="36">
        <f t="shared" si="3756"/>
        <v>-3.9880821603458759E-2</v>
      </c>
      <c r="AL3599" s="36">
        <f t="shared" si="3744"/>
        <v>1.1779479190472817E-2</v>
      </c>
      <c r="AM3599" s="36">
        <f t="shared" si="3745"/>
        <v>1.5612721842249414E-2</v>
      </c>
      <c r="AN3599" s="37">
        <f t="shared" si="3757"/>
        <v>3.9075061737410315E-2</v>
      </c>
      <c r="AO3599" s="36">
        <f t="shared" si="3758"/>
        <v>0.17920101795984711</v>
      </c>
      <c r="AP3599" s="36">
        <f t="shared" si="3759"/>
        <v>-1.4135794677993252E-2</v>
      </c>
      <c r="AQ3599" s="74">
        <f t="shared" si="3717"/>
        <v>1.3077836232204274</v>
      </c>
      <c r="AR3599" s="73">
        <f t="shared" si="3718"/>
        <v>3.530836998465068E-2</v>
      </c>
      <c r="AS3599" s="72">
        <f t="shared" si="3760"/>
        <v>5.7546831566913986E-3</v>
      </c>
      <c r="AT3599" s="37">
        <f t="shared" si="3719"/>
        <v>2585.1351859107308</v>
      </c>
      <c r="AU3599" s="37">
        <f t="shared" si="3720"/>
        <v>-5.3817712149695289</v>
      </c>
      <c r="AV3599" s="34">
        <f t="shared" si="3721"/>
        <v>4.6416033912737458</v>
      </c>
      <c r="AW3599" s="34">
        <f t="shared" si="3722"/>
        <v>1.1008045227009184</v>
      </c>
      <c r="AX3599" s="37">
        <f t="shared" si="3723"/>
        <v>3.1782183865587856</v>
      </c>
      <c r="AY3599" s="7">
        <f t="shared" si="3724"/>
        <v>20.626065645653625</v>
      </c>
      <c r="AZ3599" s="37">
        <f t="shared" si="3725"/>
        <v>14.88365773167896</v>
      </c>
      <c r="BA3599" s="2">
        <f>BE3599*'mass balance'!$B$17+BF3599*'mass balance'!$C$17+BG3599*'mass balance'!$D$17+BH3599*'mass balance'!$E$17</f>
        <v>2.7203309938333749E-3</v>
      </c>
      <c r="BB3599" s="2">
        <f>BE3599*'mass balance'!$B$18+BF3599*'mass balance'!$C$18+BG3599*'mass balance'!$D$18+BH3599*'mass balance'!$E$18</f>
        <v>2.7621822398923501E-3</v>
      </c>
      <c r="BC3599" s="2">
        <f>BE3599*'mass balance'!$B$19+BF3599*'mass balance'!$C$19+BG3599*'mass balance'!$D$19+BH3599*'mass balance'!$E$19</f>
        <v>-3.4527277998654374E-3</v>
      </c>
      <c r="BD3599" s="2">
        <f>BE3599*'mass balance'!$B$20+BF3599*'mass balance'!$C$20+BG3599*'mass balance'!$D$20+BH3599*'mass balance'!$E$20</f>
        <v>1.2555373817692498E-4</v>
      </c>
      <c r="BE3599" s="2">
        <f>N3599*'mass balance'!$H$11+R3599*'mass balance'!$I$11+S3599*'mass balance'!$J$11</f>
        <v>-4.6731981050448859E-3</v>
      </c>
      <c r="BF3599" s="2">
        <f>N3599*'mass balance'!$H$12+R3599*'mass balance'!$I$12+S3599*'mass balance'!$J$12</f>
        <v>1.1627996450305618E-9</v>
      </c>
      <c r="BG3599" s="2">
        <f>N3599*'mass balance'!$H$13+R3599*'mass balance'!$I$13+S3599*'mass balance'!$J$13</f>
        <v>8.1396621478795647E-4</v>
      </c>
      <c r="BH3599" s="2">
        <f>N3599*'mass balance'!$H$14+R3599*'mass balance'!$I$14+S3599*'mass balance'!$J$14</f>
        <v>5.111310427392844E-4</v>
      </c>
      <c r="BI3599" s="36">
        <f t="shared" si="3726"/>
        <v>2.8603964492493172E-16</v>
      </c>
      <c r="BJ3599" s="36">
        <f t="shared" si="3727"/>
        <v>2.4950366818760327E-17</v>
      </c>
      <c r="BK3599" s="36">
        <f t="shared" si="3728"/>
        <v>8.1041998128281034E-14</v>
      </c>
      <c r="BL3599" s="36">
        <f t="shared" si="3729"/>
        <v>8.1040939403067775E-14</v>
      </c>
      <c r="BM3599" s="36">
        <f t="shared" si="3761"/>
        <v>1.3377945981302107E-10</v>
      </c>
      <c r="BN3599" s="36">
        <f t="shared" ca="1" si="3730"/>
        <v>0.52522349033386584</v>
      </c>
      <c r="BO3599" s="36">
        <f t="shared" ca="1" si="3746"/>
        <v>1</v>
      </c>
      <c r="BP3599" s="36">
        <f t="shared" si="3762"/>
        <v>-1.3377943989852509E-10</v>
      </c>
      <c r="BQ3599" s="36">
        <f t="shared" si="3763"/>
        <v>0.99999985113936019</v>
      </c>
      <c r="BR3599" s="2">
        <f t="shared" si="3752"/>
        <v>-5</v>
      </c>
      <c r="BS3599">
        <v>0</v>
      </c>
      <c r="BT3599" s="37">
        <f t="shared" si="3747"/>
        <v>3.4613596193651008</v>
      </c>
      <c r="BU3599" s="34">
        <f t="shared" si="3731"/>
        <v>-5</v>
      </c>
      <c r="BV3599" s="34">
        <f t="shared" si="3732"/>
        <v>-5</v>
      </c>
      <c r="BW3599" s="34">
        <f t="shared" si="3733"/>
        <v>-5</v>
      </c>
      <c r="BX3599" s="34">
        <f t="shared" si="3734"/>
        <v>-5</v>
      </c>
      <c r="BY3599" s="34">
        <f t="shared" si="3735"/>
        <v>56.539480639135583</v>
      </c>
      <c r="BZ3599" s="36">
        <f t="shared" si="3748"/>
        <v>3.4527277998654374E-3</v>
      </c>
      <c r="CA3599" s="34">
        <f t="shared" si="3749"/>
        <v>0.23256108691600771</v>
      </c>
    </row>
    <row r="3600" spans="1:79" ht="13.2" x14ac:dyDescent="0.25">
      <c r="A3600" s="75">
        <f t="shared" si="3736"/>
        <v>9.7698630136983713</v>
      </c>
      <c r="B3600" s="34">
        <f t="shared" si="3753"/>
        <v>3565.9999999999054</v>
      </c>
      <c r="C3600">
        <v>30</v>
      </c>
      <c r="D3600" s="35">
        <f t="shared" si="3697"/>
        <v>3000</v>
      </c>
      <c r="E3600" s="27">
        <v>0</v>
      </c>
      <c r="F3600" s="64">
        <f t="shared" si="3737"/>
        <v>3.0712411119050556</v>
      </c>
      <c r="G3600" s="34">
        <v>0</v>
      </c>
      <c r="H3600" s="34">
        <f t="shared" si="3698"/>
        <v>1</v>
      </c>
      <c r="I3600" s="34">
        <f t="shared" si="3738"/>
        <v>40816.79437721819</v>
      </c>
      <c r="J3600" s="34">
        <f t="shared" si="3699"/>
        <v>210425.01904231642</v>
      </c>
      <c r="K3600" s="34">
        <f t="shared" si="3700"/>
        <v>185146.88513553259</v>
      </c>
      <c r="L3600" s="36">
        <f t="shared" si="3750"/>
        <v>4096.903803214791</v>
      </c>
      <c r="M3600" s="34">
        <f t="shared" si="3701"/>
        <v>380.71939622523837</v>
      </c>
      <c r="N3600" s="34">
        <f t="shared" si="3739"/>
        <v>1962.7432144742322</v>
      </c>
      <c r="O3600" s="34">
        <f t="shared" si="3702"/>
        <v>102.95414455328127</v>
      </c>
      <c r="P3600">
        <f t="shared" si="3754"/>
        <v>1205.1235039344667</v>
      </c>
      <c r="Q3600" s="36">
        <f t="shared" si="3703"/>
        <v>1962.7430320560463</v>
      </c>
      <c r="R3600" s="34">
        <f t="shared" si="3704"/>
        <v>1490.6420887945753</v>
      </c>
      <c r="S3600" s="34">
        <f t="shared" si="3705"/>
        <v>7.1774794571410894E-4</v>
      </c>
      <c r="T3600" s="36">
        <f t="shared" si="3740"/>
        <v>-7.5105580075624544E-14</v>
      </c>
      <c r="U3600" s="36">
        <f t="shared" si="3706"/>
        <v>1976.7300492300217</v>
      </c>
      <c r="V3600" s="36">
        <f t="shared" si="3707"/>
        <v>9.2282801536070079E-8</v>
      </c>
      <c r="W3600" s="68">
        <f t="shared" si="3708"/>
        <v>11.705439437756546</v>
      </c>
      <c r="X3600">
        <f t="shared" si="3709"/>
        <v>9.2118648031705188</v>
      </c>
      <c r="Y3600">
        <f t="shared" si="3710"/>
        <v>0.19260060136867796</v>
      </c>
      <c r="Z3600" s="34">
        <f t="shared" si="3711"/>
        <v>1.3237093813502869E-2</v>
      </c>
      <c r="AA3600" s="36">
        <f t="shared" si="3712"/>
        <v>7.8837537050003239E-9</v>
      </c>
      <c r="AB3600" s="34">
        <f t="shared" si="3713"/>
        <v>1.3237093813502869E-2</v>
      </c>
      <c r="AC3600" s="36">
        <f t="shared" si="3714"/>
        <v>260.67120456992313</v>
      </c>
      <c r="AD3600" s="34">
        <f t="shared" si="3715"/>
        <v>0</v>
      </c>
      <c r="AE3600">
        <f t="shared" si="3741"/>
        <v>19692.479953871607</v>
      </c>
      <c r="AF3600" s="36">
        <f t="shared" si="3755"/>
        <v>0</v>
      </c>
      <c r="AG3600" s="34">
        <f t="shared" si="3716"/>
        <v>496.94760580371076</v>
      </c>
      <c r="AH3600">
        <f t="shared" si="3751"/>
        <v>9.2039246453623491E-5</v>
      </c>
      <c r="AI3600" s="29">
        <f t="shared" si="3742"/>
        <v>496.94760580371076</v>
      </c>
      <c r="AJ3600">
        <f t="shared" si="3743"/>
        <v>0</v>
      </c>
      <c r="AK3600" s="36">
        <f t="shared" si="3756"/>
        <v>-3.530836998465068E-2</v>
      </c>
      <c r="AL3600" s="36">
        <f t="shared" si="3744"/>
        <v>1.0224633411507497E-2</v>
      </c>
      <c r="AM3600" s="36">
        <f t="shared" si="3745"/>
        <v>1.3816147654356174E-2</v>
      </c>
      <c r="AN3600" s="37">
        <f t="shared" si="3757"/>
        <v>-8.0575986604844441E-4</v>
      </c>
      <c r="AO3600" s="36">
        <f t="shared" si="3758"/>
        <v>0.19098049715031992</v>
      </c>
      <c r="AP3600" s="36">
        <f t="shared" si="3759"/>
        <v>1.4769271642561619E-3</v>
      </c>
      <c r="AQ3600" s="74">
        <f t="shared" si="3717"/>
        <v>-2.2279026603813579E-2</v>
      </c>
      <c r="AR3600" s="73">
        <f t="shared" si="3718"/>
        <v>-8.261332911295012E-4</v>
      </c>
      <c r="AS3600" s="72">
        <f t="shared" si="3760"/>
        <v>6.9657367675619811E-3</v>
      </c>
      <c r="AT3600" s="37">
        <f t="shared" si="3719"/>
        <v>-44.039621355353361</v>
      </c>
      <c r="AU3600" s="37">
        <f t="shared" si="3720"/>
        <v>0.56229481824425942</v>
      </c>
      <c r="AV3600" s="34">
        <f t="shared" si="3721"/>
        <v>1.2642172357710353E-8</v>
      </c>
      <c r="AW3600" s="34">
        <f t="shared" si="3722"/>
        <v>1.1008045314126409</v>
      </c>
      <c r="AX3600" s="37">
        <f t="shared" si="3723"/>
        <v>3.1782184117110766</v>
      </c>
      <c r="AY3600" s="7">
        <f t="shared" si="3724"/>
        <v>15.984462393522435</v>
      </c>
      <c r="AZ3600" s="37">
        <f t="shared" si="3725"/>
        <v>14.883657849467623</v>
      </c>
      <c r="BA3600" s="2">
        <f>BE3600*'mass balance'!$B$17+BF3600*'mass balance'!$C$17+BG3600*'mass balance'!$D$17+BH3600*'mass balance'!$E$17</f>
        <v>2.720331010581529E-3</v>
      </c>
      <c r="BB3600" s="2">
        <f>BE3600*'mass balance'!$B$18+BF3600*'mass balance'!$C$18+BG3600*'mass balance'!$D$18+BH3600*'mass balance'!$E$18</f>
        <v>2.7621822568981683E-3</v>
      </c>
      <c r="BC3600" s="2">
        <f>BE3600*'mass balance'!$B$19+BF3600*'mass balance'!$C$19+BG3600*'mass balance'!$D$19+BH3600*'mass balance'!$E$19</f>
        <v>-3.4527278211227089E-3</v>
      </c>
      <c r="BD3600" s="2">
        <f>BE3600*'mass balance'!$B$20+BF3600*'mass balance'!$C$20+BG3600*'mass balance'!$D$20+BH3600*'mass balance'!$E$20</f>
        <v>1.2555373894991673E-4</v>
      </c>
      <c r="BE3600" s="2">
        <f>N3600*'mass balance'!$H$11+R3600*'mass balance'!$I$11+S3600*'mass balance'!$J$11</f>
        <v>-4.6731981297005523E-3</v>
      </c>
      <c r="BF3600" s="2">
        <f>N3600*'mass balance'!$H$12+R3600*'mass balance'!$I$12+S3600*'mass balance'!$J$12</f>
        <v>1.1583615258914658E-9</v>
      </c>
      <c r="BG3600" s="2">
        <f>N3600*'mass balance'!$H$13+R3600*'mass balance'!$I$13+S3600*'mass balance'!$J$13</f>
        <v>8.1396622057191594E-4</v>
      </c>
      <c r="BH3600" s="2">
        <f>N3600*'mass balance'!$H$14+R3600*'mass balance'!$I$14+S3600*'mass balance'!$J$14</f>
        <v>5.1113104543599791E-4</v>
      </c>
      <c r="BI3600" s="36">
        <f t="shared" si="3726"/>
        <v>2.8603964492493172E-16</v>
      </c>
      <c r="BJ3600" s="36">
        <f t="shared" si="3727"/>
        <v>2.4950580661729454E-17</v>
      </c>
      <c r="BK3600" s="36">
        <f t="shared" si="3728"/>
        <v>8.1066948495099791E-14</v>
      </c>
      <c r="BL3600" s="36">
        <f t="shared" si="3729"/>
        <v>8.1065893171881031E-14</v>
      </c>
      <c r="BM3600" s="36">
        <f t="shared" si="3761"/>
        <v>1.3386050075242413E-10</v>
      </c>
      <c r="BN3600" s="36">
        <f t="shared" ca="1" si="3730"/>
        <v>0.52951873352991186</v>
      </c>
      <c r="BO3600" s="36">
        <f t="shared" ca="1" si="3746"/>
        <v>1</v>
      </c>
      <c r="BP3600" s="36">
        <f t="shared" si="3762"/>
        <v>-1.3386048080795656E-10</v>
      </c>
      <c r="BQ3600" s="36">
        <f t="shared" si="3763"/>
        <v>0.99999985100558075</v>
      </c>
      <c r="BR3600" s="2">
        <f t="shared" si="3752"/>
        <v>25.302270607448889</v>
      </c>
      <c r="BS3600">
        <v>0</v>
      </c>
      <c r="BT3600" s="37">
        <f t="shared" si="3747"/>
        <v>3.4613596406755156</v>
      </c>
      <c r="BU3600" s="34">
        <f t="shared" si="3731"/>
        <v>-5</v>
      </c>
      <c r="BV3600" s="34">
        <f t="shared" si="3732"/>
        <v>-5</v>
      </c>
      <c r="BW3600" s="34">
        <f t="shared" si="3733"/>
        <v>-5</v>
      </c>
      <c r="BX3600" s="34">
        <f t="shared" si="3734"/>
        <v>-5</v>
      </c>
      <c r="BY3600" s="34">
        <f t="shared" si="3735"/>
        <v>56.539480937436352</v>
      </c>
      <c r="BZ3600" s="36">
        <f t="shared" si="3748"/>
        <v>3.4527278211227089E-3</v>
      </c>
      <c r="CA3600" s="34">
        <f t="shared" si="3749"/>
        <v>0.23256108650732829</v>
      </c>
    </row>
    <row r="3601" spans="1:79" ht="13.2" x14ac:dyDescent="0.25">
      <c r="A3601" s="75">
        <f t="shared" si="3736"/>
        <v>9.7726027397257678</v>
      </c>
      <c r="B3601" s="34">
        <f t="shared" si="3753"/>
        <v>3566.9999999999054</v>
      </c>
      <c r="C3601">
        <v>30</v>
      </c>
      <c r="D3601" s="35">
        <f t="shared" si="3697"/>
        <v>3000</v>
      </c>
      <c r="E3601" s="27">
        <v>0</v>
      </c>
      <c r="F3601" s="64">
        <f t="shared" si="3737"/>
        <v>3.0712411119050556</v>
      </c>
      <c r="G3601" s="34">
        <v>0</v>
      </c>
      <c r="H3601" s="34">
        <f t="shared" si="3698"/>
        <v>1</v>
      </c>
      <c r="I3601" s="34">
        <f t="shared" si="3738"/>
        <v>40816.79437721819</v>
      </c>
      <c r="J3601" s="34">
        <f t="shared" si="3699"/>
        <v>210425.0201482758</v>
      </c>
      <c r="K3601" s="34">
        <f t="shared" si="3700"/>
        <v>185146.88610863421</v>
      </c>
      <c r="L3601" s="36">
        <f t="shared" si="3750"/>
        <v>4096.9038355137718</v>
      </c>
      <c r="M3601" s="34">
        <f t="shared" si="3701"/>
        <v>380.71939622523837</v>
      </c>
      <c r="N3601" s="34">
        <f t="shared" si="3739"/>
        <v>1962.7432247900883</v>
      </c>
      <c r="O3601" s="34">
        <f t="shared" si="3702"/>
        <v>102.95414455328127</v>
      </c>
      <c r="P3601">
        <f t="shared" si="3754"/>
        <v>1205.1235134353637</v>
      </c>
      <c r="Q3601" s="36">
        <f t="shared" si="3703"/>
        <v>1962.7430430681484</v>
      </c>
      <c r="R3601" s="34">
        <f t="shared" si="3704"/>
        <v>1490.642098508006</v>
      </c>
      <c r="S3601" s="34">
        <f t="shared" si="3705"/>
        <v>7.1500847934657941E-4</v>
      </c>
      <c r="T3601" s="36">
        <f t="shared" si="3740"/>
        <v>-7.5105579878253249E-14</v>
      </c>
      <c r="U3601" s="36">
        <f t="shared" si="3706"/>
        <v>1976.7300492300217</v>
      </c>
      <c r="V3601" s="36">
        <f t="shared" si="3707"/>
        <v>9.1930580884648241E-8</v>
      </c>
      <c r="W3601" s="68">
        <f t="shared" si="3708"/>
        <v>11.705439530039348</v>
      </c>
      <c r="X3601">
        <f t="shared" si="3709"/>
        <v>9.2118648273785428</v>
      </c>
      <c r="Y3601">
        <f t="shared" si="3710"/>
        <v>0.19260060136867796</v>
      </c>
      <c r="Z3601" s="34">
        <f t="shared" si="3711"/>
        <v>1.3237093813502869E-2</v>
      </c>
      <c r="AA3601" s="36">
        <f t="shared" si="3712"/>
        <v>7.8536633031787763E-9</v>
      </c>
      <c r="AB3601" s="34">
        <f t="shared" si="3713"/>
        <v>1.3237093813502869E-2</v>
      </c>
      <c r="AC3601" s="36">
        <f t="shared" si="3714"/>
        <v>260.67120456992313</v>
      </c>
      <c r="AD3601" s="34">
        <f t="shared" si="3715"/>
        <v>0</v>
      </c>
      <c r="AE3601">
        <f t="shared" si="3741"/>
        <v>19692.479953871607</v>
      </c>
      <c r="AF3601" s="36">
        <f t="shared" si="3755"/>
        <v>0</v>
      </c>
      <c r="AG3601" s="34">
        <f t="shared" si="3716"/>
        <v>496.94761005438215</v>
      </c>
      <c r="AH3601">
        <f t="shared" si="3751"/>
        <v>9.1687955546149169E-5</v>
      </c>
      <c r="AI3601" s="29">
        <f t="shared" si="3742"/>
        <v>496.94761005438215</v>
      </c>
      <c r="AJ3601">
        <f t="shared" si="3743"/>
        <v>496.94761005438215</v>
      </c>
      <c r="AK3601" s="36">
        <f t="shared" si="3756"/>
        <v>8.261332911295012E-4</v>
      </c>
      <c r="AL3601" s="36">
        <f t="shared" si="3744"/>
        <v>-1.0695957119110575E-3</v>
      </c>
      <c r="AM3601" s="36">
        <f t="shared" si="3745"/>
        <v>-3.3843767380495706E-4</v>
      </c>
      <c r="AN3601" s="37">
        <f t="shared" si="3757"/>
        <v>-3.6114129850699124E-2</v>
      </c>
      <c r="AO3601" s="36">
        <f t="shared" si="3758"/>
        <v>0.20120513056182743</v>
      </c>
      <c r="AP3601" s="36">
        <f t="shared" si="3759"/>
        <v>1.5293074818612336E-2</v>
      </c>
      <c r="AQ3601" s="74">
        <f t="shared" si="3717"/>
        <v>-0.85392089776223523</v>
      </c>
      <c r="AR3601" s="73">
        <f t="shared" si="3718"/>
        <v>-4.0436045506617044E-2</v>
      </c>
      <c r="AS3601" s="72">
        <f t="shared" si="3760"/>
        <v>8.1454888214808462E-3</v>
      </c>
      <c r="AT3601" s="37">
        <f t="shared" si="3719"/>
        <v>-1687.9710982720867</v>
      </c>
      <c r="AU3601" s="37">
        <f t="shared" si="3720"/>
        <v>5.8223702113694857</v>
      </c>
      <c r="AV3601" s="34">
        <f t="shared" si="3721"/>
        <v>6.8258908457711903E-2</v>
      </c>
      <c r="AW3601" s="34">
        <f t="shared" si="3722"/>
        <v>1.1008045400911128</v>
      </c>
      <c r="AX3601" s="37">
        <f t="shared" si="3723"/>
        <v>3.1782184367673678</v>
      </c>
      <c r="AY3601" s="7">
        <f t="shared" si="3724"/>
        <v>16.052721415355542</v>
      </c>
      <c r="AZ3601" s="37">
        <f t="shared" si="3725"/>
        <v>14.883657966806716</v>
      </c>
      <c r="BA3601" s="2">
        <f>BE3601*'mass balance'!$B$17+BF3601*'mass balance'!$C$17+BG3601*'mass balance'!$D$17+BH3601*'mass balance'!$E$17</f>
        <v>2.7203310272657607E-3</v>
      </c>
      <c r="BB3601" s="2">
        <f>BE3601*'mass balance'!$B$18+BF3601*'mass balance'!$C$18+BG3601*'mass balance'!$D$18+BH3601*'mass balance'!$E$18</f>
        <v>2.7621822738390801E-3</v>
      </c>
      <c r="BC3601" s="2">
        <f>BE3601*'mass balance'!$B$19+BF3601*'mass balance'!$C$19+BG3601*'mass balance'!$D$19+BH3601*'mass balance'!$E$19</f>
        <v>-3.4527278422988501E-3</v>
      </c>
      <c r="BD3601" s="2">
        <f>BE3601*'mass balance'!$B$20+BF3601*'mass balance'!$C$20+BG3601*'mass balance'!$D$20+BH3601*'mass balance'!$E$20</f>
        <v>1.2555373971995817E-4</v>
      </c>
      <c r="BE3601" s="2">
        <f>N3601*'mass balance'!$H$11+R3601*'mass balance'!$I$11+S3601*'mass balance'!$J$11</f>
        <v>-4.6731981542621143E-3</v>
      </c>
      <c r="BF3601" s="2">
        <f>N3601*'mass balance'!$H$12+R3601*'mass balance'!$I$12+S3601*'mass balance'!$J$12</f>
        <v>1.1539403464780401E-9</v>
      </c>
      <c r="BG3601" s="2">
        <f>N3601*'mass balance'!$H$13+R3601*'mass balance'!$I$13+S3601*'mass balance'!$J$13</f>
        <v>8.1396622633379779E-4</v>
      </c>
      <c r="BH3601" s="2">
        <f>N3601*'mass balance'!$H$14+R3601*'mass balance'!$I$14+S3601*'mass balance'!$J$14</f>
        <v>5.1113104812241877E-4</v>
      </c>
      <c r="BI3601" s="36">
        <f t="shared" si="3726"/>
        <v>2.8603964492493172E-16</v>
      </c>
      <c r="BJ3601" s="36">
        <f t="shared" si="3727"/>
        <v>2.495079449886786E-17</v>
      </c>
      <c r="BK3601" s="36">
        <f t="shared" si="3728"/>
        <v>8.1091899075761523E-14</v>
      </c>
      <c r="BL3601" s="36">
        <f t="shared" si="3729"/>
        <v>8.1090847143794794E-14</v>
      </c>
      <c r="BM3601" s="36">
        <f t="shared" si="3761"/>
        <v>1.33941566645596E-10</v>
      </c>
      <c r="BN3601" s="36">
        <f t="shared" ca="1" si="3730"/>
        <v>0.63772143071635778</v>
      </c>
      <c r="BO3601" s="36">
        <f t="shared" ca="1" si="3746"/>
        <v>1</v>
      </c>
      <c r="BP3601" s="36">
        <f t="shared" si="3762"/>
        <v>-1.3394154667112059E-10</v>
      </c>
      <c r="BQ3601" s="36">
        <f t="shared" si="3763"/>
        <v>0.99999985087172027</v>
      </c>
      <c r="BR3601" s="2">
        <f t="shared" si="3752"/>
        <v>-5</v>
      </c>
      <c r="BS3601">
        <v>0</v>
      </c>
      <c r="BT3601" s="37">
        <f t="shared" si="3747"/>
        <v>3.4613596619045972</v>
      </c>
      <c r="BU3601" s="34">
        <f t="shared" si="3731"/>
        <v>-5</v>
      </c>
      <c r="BV3601" s="34">
        <f t="shared" si="3732"/>
        <v>-5</v>
      </c>
      <c r="BW3601" s="34">
        <f t="shared" si="3733"/>
        <v>-5</v>
      </c>
      <c r="BX3601" s="34">
        <f t="shared" si="3734"/>
        <v>-5</v>
      </c>
      <c r="BY3601" s="34">
        <f t="shared" si="3735"/>
        <v>56.53948123459859</v>
      </c>
      <c r="BZ3601" s="36">
        <f t="shared" si="3748"/>
        <v>3.4527278422988501E-3</v>
      </c>
      <c r="CA3601" s="34">
        <f t="shared" si="3749"/>
        <v>0.23256108610020892</v>
      </c>
    </row>
    <row r="3602" spans="1:79" ht="13.2" x14ac:dyDescent="0.25">
      <c r="A3602" s="75">
        <f t="shared" si="3736"/>
        <v>9.7753424657531642</v>
      </c>
      <c r="B3602" s="34">
        <f t="shared" si="3753"/>
        <v>3567.999999999905</v>
      </c>
      <c r="C3602">
        <v>30</v>
      </c>
      <c r="D3602" s="35">
        <f t="shared" si="3697"/>
        <v>3000</v>
      </c>
      <c r="E3602" s="27">
        <v>0</v>
      </c>
      <c r="F3602" s="64">
        <f t="shared" si="3737"/>
        <v>3.0712411119050556</v>
      </c>
      <c r="G3602" s="34">
        <v>0</v>
      </c>
      <c r="H3602" s="34">
        <f t="shared" si="3698"/>
        <v>1</v>
      </c>
      <c r="I3602" s="34">
        <f t="shared" si="3738"/>
        <v>40816.79437721819</v>
      </c>
      <c r="J3602" s="34">
        <f t="shared" si="3699"/>
        <v>210425.02125001393</v>
      </c>
      <c r="K3602" s="34">
        <f t="shared" si="3700"/>
        <v>185146.88707802171</v>
      </c>
      <c r="L3602" s="36">
        <f t="shared" si="3750"/>
        <v>4096.9038676894752</v>
      </c>
      <c r="M3602" s="34">
        <f t="shared" si="3701"/>
        <v>380.71939622523837</v>
      </c>
      <c r="N3602" s="34">
        <f t="shared" si="3739"/>
        <v>1962.7432350665711</v>
      </c>
      <c r="O3602" s="34">
        <f t="shared" si="3702"/>
        <v>102.95414455328127</v>
      </c>
      <c r="P3602">
        <f t="shared" si="3754"/>
        <v>1205.1235228999981</v>
      </c>
      <c r="Q3602" s="36">
        <f t="shared" si="3703"/>
        <v>1962.7430540382184</v>
      </c>
      <c r="R3602" s="34">
        <f t="shared" si="3704"/>
        <v>1490.6421081843628</v>
      </c>
      <c r="S3602" s="34">
        <f t="shared" si="3705"/>
        <v>7.1227946796170727E-4</v>
      </c>
      <c r="T3602" s="36">
        <f t="shared" si="3740"/>
        <v>-7.5105579681635273E-14</v>
      </c>
      <c r="U3602" s="36">
        <f t="shared" si="3706"/>
        <v>1976.7300492300217</v>
      </c>
      <c r="V3602" s="36">
        <f t="shared" si="3707"/>
        <v>9.157970453974758E-8</v>
      </c>
      <c r="W3602" s="68">
        <f t="shared" si="3708"/>
        <v>11.705439621969928</v>
      </c>
      <c r="X3602">
        <f t="shared" si="3709"/>
        <v>9.2118648514941714</v>
      </c>
      <c r="Y3602">
        <f t="shared" si="3710"/>
        <v>0.19260060136867796</v>
      </c>
      <c r="Z3602" s="34">
        <f t="shared" si="3711"/>
        <v>1.3237093813502869E-2</v>
      </c>
      <c r="AA3602" s="36">
        <f t="shared" si="3712"/>
        <v>7.8236877466662355E-9</v>
      </c>
      <c r="AB3602" s="34">
        <f t="shared" si="3713"/>
        <v>1.3237093813502869E-2</v>
      </c>
      <c r="AC3602" s="36">
        <f t="shared" si="3714"/>
        <v>260.67120456992313</v>
      </c>
      <c r="AD3602" s="34">
        <f t="shared" si="3715"/>
        <v>0</v>
      </c>
      <c r="AE3602">
        <f t="shared" si="3741"/>
        <v>19692.479953871607</v>
      </c>
      <c r="AF3602" s="36">
        <f t="shared" si="3755"/>
        <v>0</v>
      </c>
      <c r="AG3602" s="34">
        <f t="shared" si="3716"/>
        <v>496.94761428882919</v>
      </c>
      <c r="AH3602">
        <f t="shared" si="3751"/>
        <v>9.1338004779117909E-5</v>
      </c>
      <c r="AI3602" s="29">
        <f t="shared" si="3742"/>
        <v>496.94761428882919</v>
      </c>
      <c r="AJ3602">
        <f t="shared" si="3743"/>
        <v>993.89522434321134</v>
      </c>
      <c r="AK3602" s="36">
        <f t="shared" si="3756"/>
        <v>4.0436045506617044E-2</v>
      </c>
      <c r="AL3602" s="36">
        <f t="shared" si="3744"/>
        <v>-1.0894504849776524E-2</v>
      </c>
      <c r="AM3602" s="36">
        <f t="shared" si="3745"/>
        <v>-1.5810749431625068E-2</v>
      </c>
      <c r="AN3602" s="37">
        <f t="shared" si="3757"/>
        <v>-3.5287996559569622E-2</v>
      </c>
      <c r="AO3602" s="36">
        <f t="shared" si="3758"/>
        <v>0.20013553484991636</v>
      </c>
      <c r="AP3602" s="36">
        <f t="shared" si="3759"/>
        <v>1.4954637144807379E-2</v>
      </c>
      <c r="AQ3602" s="74">
        <f t="shared" si="3717"/>
        <v>-0.84783633090966037</v>
      </c>
      <c r="AR3602" s="73">
        <f t="shared" si="3718"/>
        <v>-3.9675862679291171E-2</v>
      </c>
      <c r="AS3602" s="72">
        <f t="shared" si="3760"/>
        <v>8.0162752062970227E-3</v>
      </c>
      <c r="AT3602" s="37">
        <f t="shared" si="3719"/>
        <v>-1675.9435521380531</v>
      </c>
      <c r="AU3602" s="37">
        <f t="shared" si="3720"/>
        <v>5.6935204245385878</v>
      </c>
      <c r="AV3602" s="34">
        <f t="shared" si="3721"/>
        <v>0.13651780485506357</v>
      </c>
      <c r="AW3602" s="34">
        <f t="shared" si="3722"/>
        <v>1.1008045487364611</v>
      </c>
      <c r="AX3602" s="37">
        <f t="shared" si="3723"/>
        <v>3.1782184617280254</v>
      </c>
      <c r="AY3602" s="7">
        <f t="shared" si="3724"/>
        <v>16.120980437289479</v>
      </c>
      <c r="AZ3602" s="37">
        <f t="shared" si="3725"/>
        <v>14.883658083697954</v>
      </c>
      <c r="BA3602" s="2">
        <f>BE3602*'mass balance'!$B$17+BF3602*'mass balance'!$C$17+BG3602*'mass balance'!$D$17+BH3602*'mass balance'!$E$17</f>
        <v>2.720331043886312E-3</v>
      </c>
      <c r="BB3602" s="2">
        <f>BE3602*'mass balance'!$B$18+BF3602*'mass balance'!$C$18+BG3602*'mass balance'!$D$18+BH3602*'mass balance'!$E$18</f>
        <v>2.7621822907153318E-3</v>
      </c>
      <c r="BC3602" s="2">
        <f>BE3602*'mass balance'!$B$19+BF3602*'mass balance'!$C$19+BG3602*'mass balance'!$D$19+BH3602*'mass balance'!$E$19</f>
        <v>-3.4527278633941648E-3</v>
      </c>
      <c r="BD3602" s="2">
        <f>BE3602*'mass balance'!$B$20+BF3602*'mass balance'!$C$20+BG3602*'mass balance'!$D$20+BH3602*'mass balance'!$E$20</f>
        <v>1.2555374048706054E-4</v>
      </c>
      <c r="BE3602" s="2">
        <f>N3602*'mass balance'!$H$11+R3602*'mass balance'!$I$11+S3602*'mass balance'!$J$11</f>
        <v>-4.673198178729931E-3</v>
      </c>
      <c r="BF3602" s="2">
        <f>N3602*'mass balance'!$H$12+R3602*'mass balance'!$I$12+S3602*'mass balance'!$J$12</f>
        <v>1.1495360401880228E-9</v>
      </c>
      <c r="BG3602" s="2">
        <f>N3602*'mass balance'!$H$13+R3602*'mass balance'!$I$13+S3602*'mass balance'!$J$13</f>
        <v>8.139662320736904E-4</v>
      </c>
      <c r="BH3602" s="2">
        <f>N3602*'mass balance'!$H$14+R3602*'mass balance'!$I$14+S3602*'mass balance'!$J$14</f>
        <v>5.111310507985861E-4</v>
      </c>
      <c r="BI3602" s="36">
        <f t="shared" si="3726"/>
        <v>2.8603964492493172E-16</v>
      </c>
      <c r="BJ3602" s="36">
        <f t="shared" si="3727"/>
        <v>2.4951008330202287E-17</v>
      </c>
      <c r="BK3602" s="36">
        <f t="shared" si="3728"/>
        <v>8.1116849870260387E-14</v>
      </c>
      <c r="BL3602" s="36">
        <f t="shared" si="3729"/>
        <v>8.1115801318837185E-14</v>
      </c>
      <c r="BM3602" s="36">
        <f t="shared" si="3761"/>
        <v>1.340226574927398E-10</v>
      </c>
      <c r="BN3602" s="36">
        <f t="shared" ca="1" si="3730"/>
        <v>0.37559907226402534</v>
      </c>
      <c r="BO3602" s="36">
        <f t="shared" ca="1" si="3746"/>
        <v>1</v>
      </c>
      <c r="BP3602" s="36">
        <f t="shared" si="3762"/>
        <v>-1.3402263748822026E-10</v>
      </c>
      <c r="BQ3602" s="36">
        <f t="shared" si="3763"/>
        <v>0.99999985073777875</v>
      </c>
      <c r="BR3602" s="2">
        <f t="shared" si="3752"/>
        <v>-5</v>
      </c>
      <c r="BS3602">
        <v>0</v>
      </c>
      <c r="BT3602" s="37">
        <f t="shared" si="3747"/>
        <v>3.4613596830526494</v>
      </c>
      <c r="BU3602" s="34">
        <f t="shared" si="3731"/>
        <v>-5</v>
      </c>
      <c r="BV3602" s="34">
        <f t="shared" si="3732"/>
        <v>-5</v>
      </c>
      <c r="BW3602" s="34">
        <f t="shared" si="3733"/>
        <v>-5</v>
      </c>
      <c r="BX3602" s="34">
        <f t="shared" si="3734"/>
        <v>-5</v>
      </c>
      <c r="BY3602" s="34">
        <f t="shared" si="3735"/>
        <v>56.53948153062661</v>
      </c>
      <c r="BZ3602" s="36">
        <f t="shared" si="3748"/>
        <v>3.4527278633941648E-3</v>
      </c>
      <c r="CA3602" s="34">
        <f t="shared" si="3749"/>
        <v>0.23256108569464323</v>
      </c>
    </row>
    <row r="3603" spans="1:79" ht="13.2" x14ac:dyDescent="0.25">
      <c r="A3603" s="75">
        <f t="shared" si="3736"/>
        <v>9.7780821917805607</v>
      </c>
      <c r="B3603" s="34">
        <f t="shared" si="3753"/>
        <v>3568.9999999999045</v>
      </c>
      <c r="C3603">
        <v>30</v>
      </c>
      <c r="D3603" s="35">
        <f t="shared" si="3697"/>
        <v>3000</v>
      </c>
      <c r="E3603" s="27">
        <v>0</v>
      </c>
      <c r="F3603" s="64">
        <f t="shared" si="3737"/>
        <v>3.0712411119050556</v>
      </c>
      <c r="G3603" s="34">
        <v>0</v>
      </c>
      <c r="H3603" s="34">
        <f t="shared" si="3698"/>
        <v>1</v>
      </c>
      <c r="I3603" s="34">
        <f t="shared" si="3738"/>
        <v>40816.79437721819</v>
      </c>
      <c r="J3603" s="34">
        <f t="shared" si="3699"/>
        <v>210425.02234754708</v>
      </c>
      <c r="K3603" s="34">
        <f t="shared" si="3700"/>
        <v>185146.88804370939</v>
      </c>
      <c r="L3603" s="36">
        <f t="shared" si="3750"/>
        <v>4096.9038997423713</v>
      </c>
      <c r="M3603" s="34">
        <f t="shared" si="3701"/>
        <v>380.71939622523837</v>
      </c>
      <c r="N3603" s="34">
        <f t="shared" si="3739"/>
        <v>1962.7432453038318</v>
      </c>
      <c r="O3603" s="34">
        <f t="shared" si="3702"/>
        <v>102.95414455328127</v>
      </c>
      <c r="P3603">
        <f t="shared" si="3754"/>
        <v>1205.1235323285082</v>
      </c>
      <c r="Q3603" s="36">
        <f t="shared" si="3703"/>
        <v>1962.7430649664193</v>
      </c>
      <c r="R3603" s="34">
        <f t="shared" si="3704"/>
        <v>1490.6421178237872</v>
      </c>
      <c r="S3603" s="34">
        <f t="shared" si="3705"/>
        <v>7.0956087324702821E-4</v>
      </c>
      <c r="T3603" s="36">
        <f t="shared" si="3740"/>
        <v>-7.5105579485767736E-14</v>
      </c>
      <c r="U3603" s="36">
        <f t="shared" si="3706"/>
        <v>1976.7300492300217</v>
      </c>
      <c r="V3603" s="36">
        <f t="shared" si="3707"/>
        <v>9.1230167416571042E-8</v>
      </c>
      <c r="W3603" s="68">
        <f t="shared" si="3708"/>
        <v>11.705439713549632</v>
      </c>
      <c r="X3603">
        <f t="shared" si="3709"/>
        <v>9.2118648755177563</v>
      </c>
      <c r="Y3603">
        <f t="shared" si="3710"/>
        <v>0.19260060136867796</v>
      </c>
      <c r="Z3603" s="34">
        <f t="shared" si="3711"/>
        <v>1.3237093813502869E-2</v>
      </c>
      <c r="AA3603" s="36">
        <f t="shared" si="3712"/>
        <v>7.7938266010603226E-9</v>
      </c>
      <c r="AB3603" s="34">
        <f t="shared" si="3713"/>
        <v>1.3237093813502869E-2</v>
      </c>
      <c r="AC3603" s="36">
        <f t="shared" si="3714"/>
        <v>260.67120456992313</v>
      </c>
      <c r="AD3603" s="34">
        <f t="shared" si="3715"/>
        <v>0</v>
      </c>
      <c r="AE3603">
        <f t="shared" si="3741"/>
        <v>19692.479953871607</v>
      </c>
      <c r="AF3603" s="36">
        <f t="shared" si="3755"/>
        <v>0</v>
      </c>
      <c r="AG3603" s="34">
        <f t="shared" si="3716"/>
        <v>496.94761850711473</v>
      </c>
      <c r="AH3603">
        <f t="shared" si="3751"/>
        <v>9.0989390059803554E-5</v>
      </c>
      <c r="AI3603" s="29">
        <f t="shared" si="3742"/>
        <v>496.94761850711473</v>
      </c>
      <c r="AJ3603">
        <f t="shared" si="3743"/>
        <v>1490.8428428503262</v>
      </c>
      <c r="AK3603" s="36">
        <f t="shared" si="3756"/>
        <v>3.9675862679291171E-2</v>
      </c>
      <c r="AL3603" s="36">
        <f t="shared" si="3744"/>
        <v>-1.080689139862368E-2</v>
      </c>
      <c r="AM3603" s="36">
        <f t="shared" si="3745"/>
        <v>-1.5512838929039102E-2</v>
      </c>
      <c r="AN3603" s="37">
        <f t="shared" si="3757"/>
        <v>5.1480489470474219E-3</v>
      </c>
      <c r="AO3603" s="36">
        <f t="shared" si="3758"/>
        <v>0.18924103000013984</v>
      </c>
      <c r="AP3603" s="36">
        <f t="shared" si="3759"/>
        <v>-8.5611228681768854E-4</v>
      </c>
      <c r="AQ3603" s="74">
        <f t="shared" si="3717"/>
        <v>0.1463033925333006</v>
      </c>
      <c r="AR3603" s="73">
        <f t="shared" si="3718"/>
        <v>5.1891157293144632E-3</v>
      </c>
      <c r="AS3603" s="72">
        <f t="shared" si="3760"/>
        <v>6.7771314520341025E-3</v>
      </c>
      <c r="AT3603" s="37">
        <f t="shared" si="3719"/>
        <v>289.20231232487038</v>
      </c>
      <c r="AU3603" s="37">
        <f t="shared" si="3720"/>
        <v>-0.32593855293823848</v>
      </c>
      <c r="AV3603" s="34">
        <f t="shared" si="3721"/>
        <v>0.204776701832007</v>
      </c>
      <c r="AW3603" s="34">
        <f t="shared" si="3722"/>
        <v>1.1008045573488119</v>
      </c>
      <c r="AX3603" s="37">
        <f t="shared" si="3723"/>
        <v>3.1782184865934142</v>
      </c>
      <c r="AY3603" s="7">
        <f t="shared" si="3724"/>
        <v>16.189239459323865</v>
      </c>
      <c r="AZ3603" s="37">
        <f t="shared" si="3725"/>
        <v>14.883658200143046</v>
      </c>
      <c r="BA3603" s="2">
        <f>BE3603*'mass balance'!$B$17+BF3603*'mass balance'!$C$17+BG3603*'mass balance'!$D$17+BH3603*'mass balance'!$E$17</f>
        <v>2.7203310604434262E-3</v>
      </c>
      <c r="BB3603" s="2">
        <f>BE3603*'mass balance'!$B$18+BF3603*'mass balance'!$C$18+BG3603*'mass balance'!$D$18+BH3603*'mass balance'!$E$18</f>
        <v>2.7621823075271714E-3</v>
      </c>
      <c r="BC3603" s="2">
        <f>BE3603*'mass balance'!$B$19+BF3603*'mass balance'!$C$19+BG3603*'mass balance'!$D$19+BH3603*'mass balance'!$E$19</f>
        <v>-3.4527278844089645E-3</v>
      </c>
      <c r="BD3603" s="2">
        <f>BE3603*'mass balance'!$B$20+BF3603*'mass balance'!$C$20+BG3603*'mass balance'!$D$20+BH3603*'mass balance'!$E$20</f>
        <v>1.2555374125123507E-4</v>
      </c>
      <c r="BE3603" s="2">
        <f>N3603*'mass balance'!$H$11+R3603*'mass balance'!$I$11+S3603*'mass balance'!$J$11</f>
        <v>-4.6731982031043614E-3</v>
      </c>
      <c r="BF3603" s="2">
        <f>N3603*'mass balance'!$H$12+R3603*'mass balance'!$I$12+S3603*'mass balance'!$J$12</f>
        <v>1.145148545189562E-9</v>
      </c>
      <c r="BG3603" s="2">
        <f>N3603*'mass balance'!$H$13+R3603*'mass balance'!$I$13+S3603*'mass balance'!$J$13</f>
        <v>8.1396623779167497E-4</v>
      </c>
      <c r="BH3603" s="2">
        <f>N3603*'mass balance'!$H$14+R3603*'mass balance'!$I$14+S3603*'mass balance'!$J$14</f>
        <v>5.111310534645395E-4</v>
      </c>
      <c r="BI3603" s="36">
        <f t="shared" si="3726"/>
        <v>2.8603964492493172E-16</v>
      </c>
      <c r="BJ3603" s="36">
        <f t="shared" si="3727"/>
        <v>2.4951222155758612E-17</v>
      </c>
      <c r="BK3603" s="36">
        <f t="shared" si="3728"/>
        <v>8.1141800878590589E-14</v>
      </c>
      <c r="BL3603" s="36">
        <f t="shared" si="3729"/>
        <v>8.1140755697034989E-14</v>
      </c>
      <c r="BM3603" s="36">
        <f t="shared" si="3761"/>
        <v>1.3410377329405863E-10</v>
      </c>
      <c r="BN3603" s="36">
        <f t="shared" ca="1" si="3730"/>
        <v>0.59367134873180649</v>
      </c>
      <c r="BO3603" s="36">
        <f t="shared" ca="1" si="3746"/>
        <v>1</v>
      </c>
      <c r="BP3603" s="36">
        <f t="shared" si="3762"/>
        <v>-1.3410375325945861E-10</v>
      </c>
      <c r="BQ3603" s="36">
        <f t="shared" si="3763"/>
        <v>0.99999985060375607</v>
      </c>
      <c r="BR3603" s="2">
        <f t="shared" si="3752"/>
        <v>-5</v>
      </c>
      <c r="BS3603">
        <v>0</v>
      </c>
      <c r="BT3603" s="37">
        <f t="shared" si="3747"/>
        <v>3.4613597041199871</v>
      </c>
      <c r="BU3603" s="34">
        <f t="shared" si="3731"/>
        <v>-5</v>
      </c>
      <c r="BV3603" s="34">
        <f t="shared" si="3732"/>
        <v>-5</v>
      </c>
      <c r="BW3603" s="34">
        <f t="shared" si="3733"/>
        <v>-5</v>
      </c>
      <c r="BX3603" s="34">
        <f t="shared" si="3734"/>
        <v>-5</v>
      </c>
      <c r="BY3603" s="34">
        <f t="shared" si="3735"/>
        <v>56.539481825524781</v>
      </c>
      <c r="BZ3603" s="36">
        <f t="shared" si="3748"/>
        <v>3.4527278844089645E-3</v>
      </c>
      <c r="CA3603" s="34">
        <f t="shared" si="3749"/>
        <v>0.23256108529062566</v>
      </c>
    </row>
    <row r="3604" spans="1:79" ht="13.2" x14ac:dyDescent="0.25">
      <c r="A3604" s="75">
        <f t="shared" si="3736"/>
        <v>9.7808219178079572</v>
      </c>
      <c r="B3604" s="34">
        <f t="shared" si="3753"/>
        <v>3569.9999999999045</v>
      </c>
      <c r="C3604">
        <v>30</v>
      </c>
      <c r="D3604" s="35">
        <f t="shared" si="3697"/>
        <v>3000</v>
      </c>
      <c r="E3604" s="27">
        <v>0</v>
      </c>
      <c r="F3604" s="64">
        <f t="shared" si="3737"/>
        <v>3.0712411119050556</v>
      </c>
      <c r="G3604" s="34">
        <v>0</v>
      </c>
      <c r="H3604" s="34">
        <f t="shared" si="3698"/>
        <v>1</v>
      </c>
      <c r="I3604" s="34">
        <f t="shared" si="3738"/>
        <v>40816.79437721819</v>
      </c>
      <c r="J3604" s="34">
        <f t="shared" si="3699"/>
        <v>210425.02344089112</v>
      </c>
      <c r="K3604" s="34">
        <f t="shared" si="3700"/>
        <v>185146.88900571119</v>
      </c>
      <c r="L3604" s="36">
        <f t="shared" si="3750"/>
        <v>4096.9039316729295</v>
      </c>
      <c r="M3604" s="34">
        <f t="shared" si="3701"/>
        <v>380.71939622523837</v>
      </c>
      <c r="N3604" s="34">
        <f t="shared" si="3739"/>
        <v>1962.7432555020182</v>
      </c>
      <c r="O3604" s="34">
        <f t="shared" si="3702"/>
        <v>102.95414455328127</v>
      </c>
      <c r="P3604">
        <f t="shared" si="3754"/>
        <v>1205.1235417210319</v>
      </c>
      <c r="Q3604" s="36">
        <f t="shared" si="3703"/>
        <v>1962.7430758529097</v>
      </c>
      <c r="R3604" s="34">
        <f t="shared" si="3704"/>
        <v>1490.6421274264201</v>
      </c>
      <c r="S3604" s="34">
        <f t="shared" si="3705"/>
        <v>7.0685265461634117E-4</v>
      </c>
      <c r="T3604" s="36">
        <f t="shared" si="3740"/>
        <v>-7.5105579290647788E-14</v>
      </c>
      <c r="U3604" s="36">
        <f t="shared" si="3706"/>
        <v>1976.7300492300217</v>
      </c>
      <c r="V3604" s="36">
        <f t="shared" si="3707"/>
        <v>9.0881964396534485E-8</v>
      </c>
      <c r="W3604" s="68">
        <f t="shared" si="3708"/>
        <v>11.705439804779799</v>
      </c>
      <c r="X3604">
        <f t="shared" si="3709"/>
        <v>9.2118648994496475</v>
      </c>
      <c r="Y3604">
        <f t="shared" si="3710"/>
        <v>0.19260060136867796</v>
      </c>
      <c r="Z3604" s="34">
        <f t="shared" si="3711"/>
        <v>1.3237093813502869E-2</v>
      </c>
      <c r="AA3604" s="36">
        <f t="shared" si="3712"/>
        <v>7.7640794290722633E-9</v>
      </c>
      <c r="AB3604" s="34">
        <f t="shared" si="3713"/>
        <v>1.3237093813502869E-2</v>
      </c>
      <c r="AC3604" s="36">
        <f t="shared" si="3714"/>
        <v>260.67120456992313</v>
      </c>
      <c r="AD3604" s="34">
        <f t="shared" si="3715"/>
        <v>0</v>
      </c>
      <c r="AE3604">
        <f t="shared" si="3741"/>
        <v>19692.479953871607</v>
      </c>
      <c r="AF3604" s="36">
        <f t="shared" si="3755"/>
        <v>0</v>
      </c>
      <c r="AG3604" s="34">
        <f t="shared" si="3716"/>
        <v>496.94762270930005</v>
      </c>
      <c r="AH3604">
        <f t="shared" si="3751"/>
        <v>9.0642105874394474E-5</v>
      </c>
      <c r="AI3604" s="29">
        <f t="shared" si="3742"/>
        <v>496.94762270930005</v>
      </c>
      <c r="AJ3604">
        <f t="shared" si="3743"/>
        <v>1987.7904655596262</v>
      </c>
      <c r="AK3604" s="36">
        <f t="shared" si="3756"/>
        <v>-5.1891157293144632E-3</v>
      </c>
      <c r="AL3604" s="36">
        <f t="shared" si="3744"/>
        <v>6.1665547273586925E-4</v>
      </c>
      <c r="AM3604" s="36">
        <f t="shared" si="3745"/>
        <v>2.0143311101708814E-3</v>
      </c>
      <c r="AN3604" s="37">
        <f t="shared" si="3757"/>
        <v>4.4823911626338593E-2</v>
      </c>
      <c r="AO3604" s="36">
        <f t="shared" si="3758"/>
        <v>0.17843413860151616</v>
      </c>
      <c r="AP3604" s="36">
        <f t="shared" si="3759"/>
        <v>-1.636895121585679E-2</v>
      </c>
      <c r="AQ3604" s="74">
        <f t="shared" si="3717"/>
        <v>1.519614910286845</v>
      </c>
      <c r="AR3604" s="73">
        <f t="shared" si="3718"/>
        <v>3.9588171437445446E-2</v>
      </c>
      <c r="AS3604" s="72">
        <f t="shared" si="3760"/>
        <v>5.6811184705338859E-3</v>
      </c>
      <c r="AT3604" s="37">
        <f t="shared" si="3719"/>
        <v>3003.8684564219884</v>
      </c>
      <c r="AU3604" s="37">
        <f t="shared" si="3720"/>
        <v>-6.2319772237413789</v>
      </c>
      <c r="AV3604" s="34">
        <f t="shared" si="3721"/>
        <v>0.27303559938632987</v>
      </c>
      <c r="AW3604" s="34">
        <f t="shared" si="3722"/>
        <v>1.1008045659282917</v>
      </c>
      <c r="AX3604" s="37">
        <f t="shared" si="3723"/>
        <v>3.1782185113638977</v>
      </c>
      <c r="AY3604" s="7">
        <f t="shared" si="3724"/>
        <v>16.257498481458317</v>
      </c>
      <c r="AZ3604" s="37">
        <f t="shared" si="3725"/>
        <v>14.883658316143697</v>
      </c>
      <c r="BA3604" s="2">
        <f>BE3604*'mass balance'!$B$17+BF3604*'mass balance'!$C$17+BG3604*'mass balance'!$D$17+BH3604*'mass balance'!$E$17</f>
        <v>2.7203310769373457E-3</v>
      </c>
      <c r="BB3604" s="2">
        <f>BE3604*'mass balance'!$B$18+BF3604*'mass balance'!$C$18+BG3604*'mass balance'!$D$18+BH3604*'mass balance'!$E$18</f>
        <v>2.7621823242748437E-3</v>
      </c>
      <c r="BC3604" s="2">
        <f>BE3604*'mass balance'!$B$19+BF3604*'mass balance'!$C$19+BG3604*'mass balance'!$D$19+BH3604*'mass balance'!$E$19</f>
        <v>-3.4527279053435541E-3</v>
      </c>
      <c r="BD3604" s="2">
        <f>BE3604*'mass balance'!$B$20+BF3604*'mass balance'!$C$20+BG3604*'mass balance'!$D$20+BH3604*'mass balance'!$E$20</f>
        <v>1.2555374201249285E-4</v>
      </c>
      <c r="BE3604" s="2">
        <f>N3604*'mass balance'!$H$11+R3604*'mass balance'!$I$11+S3604*'mass balance'!$J$11</f>
        <v>-4.6731982273857569E-3</v>
      </c>
      <c r="BF3604" s="2">
        <f>N3604*'mass balance'!$H$12+R3604*'mass balance'!$I$12+S3604*'mass balance'!$J$12</f>
        <v>1.14077779598126E-9</v>
      </c>
      <c r="BG3604" s="2">
        <f>N3604*'mass balance'!$H$13+R3604*'mass balance'!$I$13+S3604*'mass balance'!$J$13</f>
        <v>8.1396624348783369E-4</v>
      </c>
      <c r="BH3604" s="2">
        <f>N3604*'mass balance'!$H$14+R3604*'mass balance'!$I$14+S3604*'mass balance'!$J$14</f>
        <v>5.1113105612031712E-4</v>
      </c>
      <c r="BI3604" s="36">
        <f t="shared" si="3726"/>
        <v>2.8603964492493172E-16</v>
      </c>
      <c r="BJ3604" s="36">
        <f t="shared" si="3727"/>
        <v>2.4951435975562965E-17</v>
      </c>
      <c r="BK3604" s="36">
        <f t="shared" si="3728"/>
        <v>8.1166752100746348E-14</v>
      </c>
      <c r="BL3604" s="36">
        <f t="shared" si="3729"/>
        <v>8.116571027841548E-14</v>
      </c>
      <c r="BM3604" s="36">
        <f t="shared" si="3761"/>
        <v>1.3418491404975567E-10</v>
      </c>
      <c r="BN3604" s="36">
        <f t="shared" ca="1" si="3730"/>
        <v>0.24687182873165447</v>
      </c>
      <c r="BO3604" s="36">
        <f t="shared" ca="1" si="3746"/>
        <v>1</v>
      </c>
      <c r="BP3604" s="36">
        <f t="shared" si="3762"/>
        <v>-1.3418489398503883E-10</v>
      </c>
      <c r="BQ3604" s="36">
        <f t="shared" si="3763"/>
        <v>0.99999985046965234</v>
      </c>
      <c r="BR3604" s="2">
        <f t="shared" si="3752"/>
        <v>-5</v>
      </c>
      <c r="BS3604">
        <v>0</v>
      </c>
      <c r="BT3604" s="37">
        <f t="shared" si="3747"/>
        <v>3.4613597251069126</v>
      </c>
      <c r="BU3604" s="34">
        <f t="shared" si="3731"/>
        <v>-5</v>
      </c>
      <c r="BV3604" s="34">
        <f t="shared" si="3732"/>
        <v>-5</v>
      </c>
      <c r="BW3604" s="34">
        <f t="shared" si="3733"/>
        <v>-5</v>
      </c>
      <c r="BX3604" s="34">
        <f t="shared" si="3734"/>
        <v>-5</v>
      </c>
      <c r="BY3604" s="34">
        <f t="shared" si="3735"/>
        <v>56.539482119297382</v>
      </c>
      <c r="BZ3604" s="36">
        <f t="shared" si="3748"/>
        <v>3.4527279053435541E-3</v>
      </c>
      <c r="CA3604" s="34">
        <f t="shared" si="3749"/>
        <v>0.23256108488814992</v>
      </c>
    </row>
    <row r="3605" spans="1:79" ht="13.2" x14ac:dyDescent="0.25">
      <c r="A3605" s="75">
        <f t="shared" si="3736"/>
        <v>9.7835616438353536</v>
      </c>
      <c r="B3605" s="34">
        <f t="shared" si="3753"/>
        <v>3570.999999999904</v>
      </c>
      <c r="C3605">
        <v>30</v>
      </c>
      <c r="D3605" s="35">
        <f t="shared" si="3697"/>
        <v>3000</v>
      </c>
      <c r="E3605" s="27">
        <v>0</v>
      </c>
      <c r="F3605" s="64">
        <f t="shared" si="3737"/>
        <v>3.0712411119050556</v>
      </c>
      <c r="G3605" s="34">
        <v>0</v>
      </c>
      <c r="H3605" s="34">
        <f t="shared" si="3698"/>
        <v>1</v>
      </c>
      <c r="I3605" s="34">
        <f t="shared" si="3738"/>
        <v>40816.79437721819</v>
      </c>
      <c r="J3605" s="34">
        <f t="shared" si="3699"/>
        <v>210425.02453006225</v>
      </c>
      <c r="K3605" s="34">
        <f t="shared" si="3700"/>
        <v>185146.88996404133</v>
      </c>
      <c r="L3605" s="36">
        <f t="shared" si="3750"/>
        <v>4096.9039634816172</v>
      </c>
      <c r="M3605" s="34">
        <f t="shared" si="3701"/>
        <v>380.71939622523837</v>
      </c>
      <c r="N3605" s="34">
        <f t="shared" si="3739"/>
        <v>1962.7432656612816</v>
      </c>
      <c r="O3605" s="34">
        <f t="shared" si="3702"/>
        <v>102.95414455328127</v>
      </c>
      <c r="P3605">
        <f t="shared" si="3754"/>
        <v>1205.1235510777069</v>
      </c>
      <c r="Q3605" s="36">
        <f t="shared" si="3703"/>
        <v>1962.7430866978486</v>
      </c>
      <c r="R3605" s="34">
        <f t="shared" si="3704"/>
        <v>1490.6421369924026</v>
      </c>
      <c r="S3605" s="34">
        <f t="shared" si="3705"/>
        <v>7.041547721655661E-4</v>
      </c>
      <c r="T3605" s="36">
        <f t="shared" si="3740"/>
        <v>-7.5105579096272562E-14</v>
      </c>
      <c r="U3605" s="36">
        <f t="shared" si="3706"/>
        <v>1976.7300492300217</v>
      </c>
      <c r="V3605" s="36">
        <f t="shared" si="3707"/>
        <v>9.0535090344159947E-8</v>
      </c>
      <c r="W3605" s="68">
        <f t="shared" si="3708"/>
        <v>11.705439895661764</v>
      </c>
      <c r="X3605">
        <f t="shared" si="3709"/>
        <v>9.2118649232901983</v>
      </c>
      <c r="Y3605">
        <f t="shared" si="3710"/>
        <v>0.19260060136867796</v>
      </c>
      <c r="Z3605" s="34">
        <f t="shared" si="3711"/>
        <v>1.3237093813502869E-2</v>
      </c>
      <c r="AA3605" s="36">
        <f t="shared" si="3712"/>
        <v>7.7344457919700911E-9</v>
      </c>
      <c r="AB3605" s="34">
        <f t="shared" si="3713"/>
        <v>1.3237093813502869E-2</v>
      </c>
      <c r="AC3605" s="36">
        <f t="shared" si="3714"/>
        <v>260.67120456992313</v>
      </c>
      <c r="AD3605" s="34">
        <f t="shared" si="3715"/>
        <v>0</v>
      </c>
      <c r="AE3605">
        <f t="shared" si="3741"/>
        <v>19692.479953871607</v>
      </c>
      <c r="AF3605" s="36">
        <f t="shared" si="3755"/>
        <v>0</v>
      </c>
      <c r="AG3605" s="34">
        <f t="shared" si="3716"/>
        <v>496.94762689544643</v>
      </c>
      <c r="AH3605">
        <f t="shared" si="3751"/>
        <v>9.0296146936452715E-5</v>
      </c>
      <c r="AI3605" s="29">
        <f t="shared" si="3742"/>
        <v>496.94762689544643</v>
      </c>
      <c r="AJ3605">
        <f t="shared" si="3743"/>
        <v>2484.7380924550725</v>
      </c>
      <c r="AK3605" s="36">
        <f t="shared" si="3756"/>
        <v>-3.9588171437445446E-2</v>
      </c>
      <c r="AL3605" s="36">
        <f t="shared" si="3744"/>
        <v>1.166959783103419E-2</v>
      </c>
      <c r="AM3605" s="36">
        <f t="shared" si="3745"/>
        <v>1.5497711517726892E-2</v>
      </c>
      <c r="AN3605" s="37">
        <f t="shared" si="3757"/>
        <v>3.9634795897024129E-2</v>
      </c>
      <c r="AO3605" s="36">
        <f t="shared" si="3758"/>
        <v>0.17905079407425203</v>
      </c>
      <c r="AP3605" s="36">
        <f t="shared" si="3759"/>
        <v>-1.435462010568591E-2</v>
      </c>
      <c r="AQ3605" s="74">
        <f t="shared" si="3717"/>
        <v>1.329858736360273</v>
      </c>
      <c r="AR3605" s="73">
        <f t="shared" si="3718"/>
        <v>3.5741575084714983E-2</v>
      </c>
      <c r="AS3605" s="72">
        <f t="shared" si="3760"/>
        <v>5.7402228644107735E-3</v>
      </c>
      <c r="AT3605" s="37">
        <f t="shared" si="3719"/>
        <v>2628.7717253944152</v>
      </c>
      <c r="AU3605" s="37">
        <f t="shared" si="3720"/>
        <v>-5.4650822996794073</v>
      </c>
      <c r="AV3605" s="34">
        <f t="shared" si="3721"/>
        <v>0.34129449751582841</v>
      </c>
      <c r="AW3605" s="34">
        <f t="shared" si="3722"/>
        <v>1.1008045744750259</v>
      </c>
      <c r="AX3605" s="37">
        <f t="shared" si="3723"/>
        <v>3.1782185360398385</v>
      </c>
      <c r="AY3605" s="7">
        <f t="shared" si="3724"/>
        <v>16.325757503692458</v>
      </c>
      <c r="AZ3605" s="37">
        <f t="shared" si="3725"/>
        <v>14.883658431701601</v>
      </c>
      <c r="BA3605" s="2">
        <f>BE3605*'mass balance'!$B$17+BF3605*'mass balance'!$C$17+BG3605*'mass balance'!$D$17+BH3605*'mass balance'!$E$17</f>
        <v>2.7203310933683138E-3</v>
      </c>
      <c r="BB3605" s="2">
        <f>BE3605*'mass balance'!$B$18+BF3605*'mass balance'!$C$18+BG3605*'mass balance'!$D$18+BH3605*'mass balance'!$E$18</f>
        <v>2.7621823409585953E-3</v>
      </c>
      <c r="BC3605" s="2">
        <f>BE3605*'mass balance'!$B$19+BF3605*'mass balance'!$C$19+BG3605*'mass balance'!$D$19+BH3605*'mass balance'!$E$19</f>
        <v>-3.4527279261982445E-3</v>
      </c>
      <c r="BD3605" s="2">
        <f>BE3605*'mass balance'!$B$20+BF3605*'mass balance'!$C$20+BG3605*'mass balance'!$D$20+BH3605*'mass balance'!$E$20</f>
        <v>1.2555374277084525E-4</v>
      </c>
      <c r="BE3605" s="2">
        <f>N3605*'mass balance'!$H$11+R3605*'mass balance'!$I$11+S3605*'mass balance'!$J$11</f>
        <v>-4.6731982515744799E-3</v>
      </c>
      <c r="BF3605" s="2">
        <f>N3605*'mass balance'!$H$12+R3605*'mass balance'!$I$12+S3605*'mass balance'!$J$12</f>
        <v>1.1364237281625826E-9</v>
      </c>
      <c r="BG3605" s="2">
        <f>N3605*'mass balance'!$H$13+R3605*'mass balance'!$I$13+S3605*'mass balance'!$J$13</f>
        <v>8.139662491622535E-4</v>
      </c>
      <c r="BH3605" s="2">
        <f>N3605*'mass balance'!$H$14+R3605*'mass balance'!$I$14+S3605*'mass balance'!$J$14</f>
        <v>5.1113105876595863E-4</v>
      </c>
      <c r="BI3605" s="36">
        <f t="shared" si="3726"/>
        <v>2.8603964492493172E-16</v>
      </c>
      <c r="BJ3605" s="36">
        <f t="shared" si="3727"/>
        <v>2.4951649789641654E-17</v>
      </c>
      <c r="BK3605" s="36">
        <f t="shared" si="3728"/>
        <v>8.1191703536721909E-14</v>
      </c>
      <c r="BL3605" s="36">
        <f t="shared" si="3729"/>
        <v>8.1190665063006301E-14</v>
      </c>
      <c r="BM3605" s="36">
        <f t="shared" si="3761"/>
        <v>1.3426607976003408E-10</v>
      </c>
      <c r="BN3605" s="36">
        <f t="shared" ca="1" si="3730"/>
        <v>0.54604372571716886</v>
      </c>
      <c r="BO3605" s="36">
        <f t="shared" ca="1" si="3746"/>
        <v>1</v>
      </c>
      <c r="BP3605" s="36">
        <f t="shared" si="3762"/>
        <v>-1.3426605966516403E-10</v>
      </c>
      <c r="BQ3605" s="36">
        <f t="shared" si="3763"/>
        <v>0.99999985033546746</v>
      </c>
      <c r="BR3605" s="2">
        <f t="shared" si="3752"/>
        <v>-5</v>
      </c>
      <c r="BS3605">
        <v>0</v>
      </c>
      <c r="BT3605" s="37">
        <f t="shared" si="3747"/>
        <v>3.46135974601374</v>
      </c>
      <c r="BU3605" s="34">
        <f t="shared" si="3731"/>
        <v>-5</v>
      </c>
      <c r="BV3605" s="34">
        <f t="shared" si="3732"/>
        <v>-5</v>
      </c>
      <c r="BW3605" s="34">
        <f t="shared" si="3733"/>
        <v>-5</v>
      </c>
      <c r="BX3605" s="34">
        <f t="shared" si="3734"/>
        <v>-5</v>
      </c>
      <c r="BY3605" s="34">
        <f t="shared" si="3735"/>
        <v>56.539482411948754</v>
      </c>
      <c r="BZ3605" s="36">
        <f t="shared" si="3748"/>
        <v>3.4527279261982445E-3</v>
      </c>
      <c r="CA3605" s="34">
        <f t="shared" si="3749"/>
        <v>0.23256108448721058</v>
      </c>
    </row>
    <row r="3606" spans="1:79" ht="13.2" x14ac:dyDescent="0.25">
      <c r="A3606" s="75">
        <f t="shared" si="3736"/>
        <v>9.7863013698627501</v>
      </c>
      <c r="B3606" s="34">
        <f t="shared" si="3753"/>
        <v>3571.9999999999036</v>
      </c>
      <c r="C3606">
        <v>30</v>
      </c>
      <c r="D3606" s="35">
        <f t="shared" si="3697"/>
        <v>3000</v>
      </c>
      <c r="E3606" s="27">
        <v>0</v>
      </c>
      <c r="F3606" s="64">
        <f t="shared" si="3737"/>
        <v>3.0712411119050556</v>
      </c>
      <c r="G3606" s="34">
        <v>0</v>
      </c>
      <c r="H3606" s="34">
        <f t="shared" si="3698"/>
        <v>1</v>
      </c>
      <c r="I3606" s="34">
        <f t="shared" si="3738"/>
        <v>40816.79437721819</v>
      </c>
      <c r="J3606" s="34">
        <f t="shared" si="3699"/>
        <v>210425.02561507616</v>
      </c>
      <c r="K3606" s="34">
        <f t="shared" si="3700"/>
        <v>185146.89091871367</v>
      </c>
      <c r="L3606" s="36">
        <f t="shared" si="3750"/>
        <v>4096.9039951688992</v>
      </c>
      <c r="M3606" s="34">
        <f t="shared" si="3701"/>
        <v>380.71939622523837</v>
      </c>
      <c r="N3606" s="34">
        <f t="shared" si="3739"/>
        <v>1962.7432757817687</v>
      </c>
      <c r="O3606" s="34">
        <f t="shared" si="3702"/>
        <v>102.95414455328127</v>
      </c>
      <c r="P3606">
        <f t="shared" si="3754"/>
        <v>1205.1235603986695</v>
      </c>
      <c r="Q3606" s="36">
        <f t="shared" si="3703"/>
        <v>1962.7430975013958</v>
      </c>
      <c r="R3606" s="34">
        <f t="shared" si="3704"/>
        <v>1490.6421465218734</v>
      </c>
      <c r="S3606" s="34">
        <f t="shared" si="3705"/>
        <v>7.0146718746855186E-4</v>
      </c>
      <c r="T3606" s="36">
        <f t="shared" si="3740"/>
        <v>-7.5105578902639231E-14</v>
      </c>
      <c r="U3606" s="36">
        <f t="shared" si="3706"/>
        <v>1976.7300492300217</v>
      </c>
      <c r="V3606" s="36">
        <f t="shared" si="3707"/>
        <v>9.0189540276008136E-8</v>
      </c>
      <c r="W3606" s="68">
        <f t="shared" si="3708"/>
        <v>11.705439986196854</v>
      </c>
      <c r="X3606">
        <f t="shared" si="3709"/>
        <v>9.2118649470397536</v>
      </c>
      <c r="Y3606">
        <f t="shared" si="3710"/>
        <v>0.19260060136867796</v>
      </c>
      <c r="Z3606" s="34">
        <f t="shared" si="3711"/>
        <v>1.3237093813502869E-2</v>
      </c>
      <c r="AA3606" s="36">
        <f t="shared" si="3712"/>
        <v>7.7049252640106085E-9</v>
      </c>
      <c r="AB3606" s="34">
        <f t="shared" si="3713"/>
        <v>1.3237093813502869E-2</v>
      </c>
      <c r="AC3606" s="36">
        <f t="shared" si="3714"/>
        <v>260.67120456992313</v>
      </c>
      <c r="AD3606" s="34">
        <f t="shared" si="3715"/>
        <v>0</v>
      </c>
      <c r="AE3606">
        <f t="shared" si="3741"/>
        <v>19692.479953871607</v>
      </c>
      <c r="AF3606" s="36">
        <f t="shared" si="3755"/>
        <v>0</v>
      </c>
      <c r="AG3606" s="34">
        <f t="shared" si="3716"/>
        <v>496.94763106561572</v>
      </c>
      <c r="AH3606">
        <f t="shared" si="3751"/>
        <v>8.9951508869035024E-5</v>
      </c>
      <c r="AI3606" s="29">
        <f t="shared" si="3742"/>
        <v>496.94763106561572</v>
      </c>
      <c r="AJ3606">
        <f t="shared" si="3743"/>
        <v>2981.685723520688</v>
      </c>
      <c r="AK3606" s="36">
        <f t="shared" si="3756"/>
        <v>-3.5741575084714983E-2</v>
      </c>
      <c r="AL3606" s="36">
        <f t="shared" si="3744"/>
        <v>1.0379163868328802E-2</v>
      </c>
      <c r="AM3606" s="36">
        <f t="shared" si="3745"/>
        <v>1.3986261435696142E-2</v>
      </c>
      <c r="AN3606" s="37">
        <f t="shared" si="3757"/>
        <v>4.662445957868272E-5</v>
      </c>
      <c r="AO3606" s="36">
        <f t="shared" si="3758"/>
        <v>0.19072039190528622</v>
      </c>
      <c r="AP3606" s="36">
        <f t="shared" si="3759"/>
        <v>1.1430914120409818E-3</v>
      </c>
      <c r="AQ3606" s="74">
        <f t="shared" si="3717"/>
        <v>1.2944344369853337E-3</v>
      </c>
      <c r="AR3606" s="73">
        <f t="shared" si="3718"/>
        <v>4.7691643758445688E-5</v>
      </c>
      <c r="AS3606" s="72">
        <f t="shared" si="3760"/>
        <v>6.9373146269637257E-3</v>
      </c>
      <c r="AT3606" s="37">
        <f t="shared" si="3719"/>
        <v>2.5587474483470523</v>
      </c>
      <c r="AU3606" s="37">
        <f t="shared" si="3720"/>
        <v>0.43519707222249776</v>
      </c>
      <c r="AV3606" s="34">
        <f t="shared" si="3721"/>
        <v>0.4095533962183075</v>
      </c>
      <c r="AW3606" s="34">
        <f t="shared" si="3722"/>
        <v>1.1008045829891391</v>
      </c>
      <c r="AX3606" s="37">
        <f t="shared" si="3723"/>
        <v>3.1782185606215974</v>
      </c>
      <c r="AY3606" s="7">
        <f t="shared" si="3724"/>
        <v>16.394016526025897</v>
      </c>
      <c r="AZ3606" s="37">
        <f t="shared" si="3725"/>
        <v>14.883658546818452</v>
      </c>
      <c r="BA3606" s="2">
        <f>BE3606*'mass balance'!$B$17+BF3606*'mass balance'!$C$17+BG3606*'mass balance'!$D$17+BH3606*'mass balance'!$E$17</f>
        <v>2.7203311097365669E-3</v>
      </c>
      <c r="BB3606" s="2">
        <f>BE3606*'mass balance'!$B$18+BF3606*'mass balance'!$C$18+BG3606*'mass balance'!$D$18+BH3606*'mass balance'!$E$18</f>
        <v>2.7621823575786682E-3</v>
      </c>
      <c r="BC3606" s="2">
        <f>BE3606*'mass balance'!$B$19+BF3606*'mass balance'!$C$19+BG3606*'mass balance'!$D$19+BH3606*'mass balance'!$E$19</f>
        <v>-3.452727946973334E-3</v>
      </c>
      <c r="BD3606" s="2">
        <f>BE3606*'mass balance'!$B$20+BF3606*'mass balance'!$C$20+BG3606*'mass balance'!$D$20+BH3606*'mass balance'!$E$20</f>
        <v>1.2555374352630312E-4</v>
      </c>
      <c r="BE3606" s="2">
        <f>N3606*'mass balance'!$H$11+R3606*'mass balance'!$I$11+S3606*'mass balance'!$J$11</f>
        <v>-4.6731982756708776E-3</v>
      </c>
      <c r="BF3606" s="2">
        <f>N3606*'mass balance'!$H$12+R3606*'mass balance'!$I$12+S3606*'mass balance'!$J$12</f>
        <v>1.1320862797182006E-9</v>
      </c>
      <c r="BG3606" s="2">
        <f>N3606*'mass balance'!$H$13+R3606*'mass balance'!$I$13+S3606*'mass balance'!$J$13</f>
        <v>8.1396625481501323E-4</v>
      </c>
      <c r="BH3606" s="2">
        <f>N3606*'mass balance'!$H$14+R3606*'mass balance'!$I$14+S3606*'mass balance'!$J$14</f>
        <v>5.1113106140150222E-4</v>
      </c>
      <c r="BI3606" s="36">
        <f t="shared" si="3726"/>
        <v>2.8603964492493172E-16</v>
      </c>
      <c r="BJ3606" s="36">
        <f t="shared" si="3727"/>
        <v>2.4951863598019972E-17</v>
      </c>
      <c r="BK3606" s="36">
        <f t="shared" si="3728"/>
        <v>8.1216655186511554E-14</v>
      </c>
      <c r="BL3606" s="36">
        <f t="shared" si="3729"/>
        <v>8.1215620050833502E-14</v>
      </c>
      <c r="BM3606" s="36">
        <f t="shared" si="3761"/>
        <v>1.3434727042509708E-10</v>
      </c>
      <c r="BN3606" s="36">
        <f t="shared" ca="1" si="3730"/>
        <v>9.1877404396569773E-2</v>
      </c>
      <c r="BO3606" s="36">
        <f t="shared" ca="1" si="3746"/>
        <v>1</v>
      </c>
      <c r="BP3606" s="36">
        <f t="shared" si="3762"/>
        <v>-1.3434725030003739E-10</v>
      </c>
      <c r="BQ3606" s="36">
        <f t="shared" si="3763"/>
        <v>0.99999985020120141</v>
      </c>
      <c r="BR3606" s="2">
        <f t="shared" si="3752"/>
        <v>-5</v>
      </c>
      <c r="BS3606">
        <v>0</v>
      </c>
      <c r="BT3606" s="37">
        <f t="shared" si="3747"/>
        <v>3.4613597668407667</v>
      </c>
      <c r="BU3606" s="34">
        <f t="shared" si="3731"/>
        <v>-5</v>
      </c>
      <c r="BV3606" s="34">
        <f t="shared" si="3732"/>
        <v>-5</v>
      </c>
      <c r="BW3606" s="34">
        <f t="shared" si="3733"/>
        <v>-5</v>
      </c>
      <c r="BX3606" s="34">
        <f t="shared" si="3734"/>
        <v>-5</v>
      </c>
      <c r="BY3606" s="34">
        <f t="shared" si="3735"/>
        <v>56.53948270348311</v>
      </c>
      <c r="BZ3606" s="36">
        <f t="shared" si="3748"/>
        <v>3.452727946973334E-3</v>
      </c>
      <c r="CA3606" s="34">
        <f t="shared" si="3749"/>
        <v>0.23256108408780118</v>
      </c>
    </row>
    <row r="3607" spans="1:79" ht="13.2" x14ac:dyDescent="0.25">
      <c r="A3607" s="75">
        <f t="shared" si="3736"/>
        <v>9.7890410958901466</v>
      </c>
      <c r="B3607" s="34">
        <f t="shared" si="3753"/>
        <v>3572.9999999999036</v>
      </c>
      <c r="C3607">
        <v>30</v>
      </c>
      <c r="D3607" s="35">
        <f t="shared" si="3697"/>
        <v>3000</v>
      </c>
      <c r="E3607" s="27">
        <v>0</v>
      </c>
      <c r="F3607" s="64">
        <f t="shared" si="3737"/>
        <v>3.0712411119050556</v>
      </c>
      <c r="G3607" s="34">
        <v>0</v>
      </c>
      <c r="H3607" s="34">
        <f t="shared" si="3698"/>
        <v>1</v>
      </c>
      <c r="I3607" s="34">
        <f t="shared" si="3738"/>
        <v>40816.79437721819</v>
      </c>
      <c r="J3607" s="34">
        <f t="shared" si="3699"/>
        <v>210425.02669594888</v>
      </c>
      <c r="K3607" s="34">
        <f t="shared" si="3700"/>
        <v>185146.89186974231</v>
      </c>
      <c r="L3607" s="36">
        <f t="shared" si="3750"/>
        <v>4096.9040267352375</v>
      </c>
      <c r="M3607" s="34">
        <f t="shared" si="3701"/>
        <v>380.71939622523837</v>
      </c>
      <c r="N3607" s="34">
        <f t="shared" si="3739"/>
        <v>1962.7432858636291</v>
      </c>
      <c r="O3607" s="34">
        <f t="shared" si="3702"/>
        <v>102.95414455328127</v>
      </c>
      <c r="P3607">
        <f t="shared" si="3754"/>
        <v>1205.1235696840565</v>
      </c>
      <c r="Q3607" s="36">
        <f t="shared" si="3703"/>
        <v>1962.7431082637081</v>
      </c>
      <c r="R3607" s="34">
        <f t="shared" si="3704"/>
        <v>1490.6421560149729</v>
      </c>
      <c r="S3607" s="34">
        <f t="shared" si="3705"/>
        <v>6.9878986028015788E-4</v>
      </c>
      <c r="T3607" s="36">
        <f t="shared" si="3740"/>
        <v>-7.510557870974493E-14</v>
      </c>
      <c r="U3607" s="36">
        <f t="shared" si="3706"/>
        <v>1976.7300492300217</v>
      </c>
      <c r="V3607" s="36">
        <f t="shared" si="3707"/>
        <v>8.9845309039706632E-8</v>
      </c>
      <c r="W3607" s="68">
        <f t="shared" si="3708"/>
        <v>11.705440076386393</v>
      </c>
      <c r="X3607">
        <f t="shared" si="3709"/>
        <v>9.2118649706986631</v>
      </c>
      <c r="Y3607">
        <f t="shared" si="3710"/>
        <v>0.19260060136867796</v>
      </c>
      <c r="Z3607" s="34">
        <f t="shared" si="3711"/>
        <v>1.3237093813502869E-2</v>
      </c>
      <c r="AA3607" s="36">
        <f t="shared" si="3712"/>
        <v>7.6755174050186524E-9</v>
      </c>
      <c r="AB3607" s="34">
        <f t="shared" si="3713"/>
        <v>1.3237093813502869E-2</v>
      </c>
      <c r="AC3607" s="36">
        <f t="shared" si="3714"/>
        <v>260.67120456992313</v>
      </c>
      <c r="AD3607" s="34">
        <f t="shared" si="3715"/>
        <v>0</v>
      </c>
      <c r="AE3607">
        <f t="shared" si="3741"/>
        <v>19692.479953871607</v>
      </c>
      <c r="AF3607" s="36">
        <f t="shared" si="3755"/>
        <v>0</v>
      </c>
      <c r="AG3607" s="34">
        <f t="shared" si="3716"/>
        <v>496.94763521986818</v>
      </c>
      <c r="AH3607">
        <f t="shared" si="3751"/>
        <v>8.9608185874112678E-5</v>
      </c>
      <c r="AI3607" s="29">
        <f t="shared" si="3742"/>
        <v>496.94763521986818</v>
      </c>
      <c r="AJ3607">
        <f t="shared" si="3743"/>
        <v>3478.6333587405561</v>
      </c>
      <c r="AK3607" s="36">
        <f t="shared" si="3756"/>
        <v>-4.7691643758445688E-5</v>
      </c>
      <c r="AL3607" s="36">
        <f t="shared" si="3744"/>
        <v>-8.2839233541934546E-4</v>
      </c>
      <c r="AM3607" s="36">
        <f t="shared" si="3745"/>
        <v>3.2777662321640971E-6</v>
      </c>
      <c r="AN3607" s="37">
        <f t="shared" si="3757"/>
        <v>-3.56949506251363E-2</v>
      </c>
      <c r="AO3607" s="36">
        <f t="shared" si="3758"/>
        <v>0.20109955577361502</v>
      </c>
      <c r="AP3607" s="36">
        <f t="shared" si="3759"/>
        <v>1.5129352847737124E-2</v>
      </c>
      <c r="AQ3607" s="74">
        <f t="shared" si="3717"/>
        <v>-0.84533935985021347</v>
      </c>
      <c r="AR3607" s="73">
        <f t="shared" si="3718"/>
        <v>-3.9925710745962795E-2</v>
      </c>
      <c r="AS3607" s="72">
        <f t="shared" si="3760"/>
        <v>8.1326734359614856E-3</v>
      </c>
      <c r="AT3607" s="37">
        <f t="shared" si="3719"/>
        <v>-1671.0077144127868</v>
      </c>
      <c r="AU3607" s="37">
        <f t="shared" si="3720"/>
        <v>5.7600380814690686</v>
      </c>
      <c r="AV3607" s="34">
        <f t="shared" si="3721"/>
        <v>0.47781229549158005</v>
      </c>
      <c r="AW3607" s="34">
        <f t="shared" si="3722"/>
        <v>1.100804591470756</v>
      </c>
      <c r="AX3607" s="37">
        <f t="shared" si="3723"/>
        <v>3.1782185851095339</v>
      </c>
      <c r="AY3607" s="7">
        <f t="shared" si="3724"/>
        <v>16.462275548458262</v>
      </c>
      <c r="AZ3607" s="37">
        <f t="shared" si="3725"/>
        <v>14.883658661495927</v>
      </c>
      <c r="BA3607" s="2">
        <f>BE3607*'mass balance'!$B$17+BF3607*'mass balance'!$C$17+BG3607*'mass balance'!$D$17+BH3607*'mass balance'!$E$17</f>
        <v>2.7203311260423466E-3</v>
      </c>
      <c r="BB3607" s="2">
        <f>BE3607*'mass balance'!$B$18+BF3607*'mass balance'!$C$18+BG3607*'mass balance'!$D$18+BH3607*'mass balance'!$E$18</f>
        <v>2.7621823741353062E-3</v>
      </c>
      <c r="BC3607" s="2">
        <f>BE3607*'mass balance'!$B$19+BF3607*'mass balance'!$C$19+BG3607*'mass balance'!$D$19+BH3607*'mass balance'!$E$19</f>
        <v>-3.4527279676691328E-3</v>
      </c>
      <c r="BD3607" s="2">
        <f>BE3607*'mass balance'!$B$20+BF3607*'mass balance'!$C$20+BG3607*'mass balance'!$D$20+BH3607*'mass balance'!$E$20</f>
        <v>1.2555374427887755E-4</v>
      </c>
      <c r="BE3607" s="2">
        <f>N3607*'mass balance'!$H$11+R3607*'mass balance'!$I$11+S3607*'mass balance'!$J$11</f>
        <v>-4.6731982996753071E-3</v>
      </c>
      <c r="BF3607" s="2">
        <f>N3607*'mass balance'!$H$12+R3607*'mass balance'!$I$12+S3607*'mass balance'!$J$12</f>
        <v>1.1277653856971482E-9</v>
      </c>
      <c r="BG3607" s="2">
        <f>N3607*'mass balance'!$H$13+R3607*'mass balance'!$I$13+S3607*'mass balance'!$J$13</f>
        <v>8.1396626044620015E-4</v>
      </c>
      <c r="BH3607" s="2">
        <f>N3607*'mass balance'!$H$14+R3607*'mass balance'!$I$14+S3607*'mass balance'!$J$14</f>
        <v>5.1113106402698668E-4</v>
      </c>
      <c r="BI3607" s="36">
        <f t="shared" si="3726"/>
        <v>2.8603964492493172E-16</v>
      </c>
      <c r="BJ3607" s="36">
        <f t="shared" si="3727"/>
        <v>2.4952077400724446E-17</v>
      </c>
      <c r="BK3607" s="36">
        <f t="shared" si="3728"/>
        <v>8.1241607050109578E-14</v>
      </c>
      <c r="BL3607" s="36">
        <f t="shared" si="3729"/>
        <v>8.1240575241925206E-14</v>
      </c>
      <c r="BM3607" s="36">
        <f t="shared" si="3761"/>
        <v>1.3442848604514792E-10</v>
      </c>
      <c r="BN3607" s="36">
        <f t="shared" ca="1" si="3730"/>
        <v>9.1713016246014578E-2</v>
      </c>
      <c r="BO3607" s="36">
        <f t="shared" ca="1" si="3746"/>
        <v>1</v>
      </c>
      <c r="BP3607" s="36">
        <f t="shared" si="3762"/>
        <v>-1.3442846588986212E-10</v>
      </c>
      <c r="BQ3607" s="36">
        <f t="shared" si="3763"/>
        <v>0.99999985006685421</v>
      </c>
      <c r="BR3607" s="2">
        <f t="shared" si="3752"/>
        <v>-5</v>
      </c>
      <c r="BS3607">
        <v>0</v>
      </c>
      <c r="BT3607" s="37">
        <f t="shared" si="3747"/>
        <v>3.4613597875883051</v>
      </c>
      <c r="BU3607" s="34">
        <f t="shared" si="3731"/>
        <v>-5</v>
      </c>
      <c r="BV3607" s="34">
        <f t="shared" si="3732"/>
        <v>-5</v>
      </c>
      <c r="BW3607" s="34">
        <f t="shared" si="3733"/>
        <v>-5</v>
      </c>
      <c r="BX3607" s="34">
        <f t="shared" si="3734"/>
        <v>-5</v>
      </c>
      <c r="BY3607" s="34">
        <f t="shared" si="3735"/>
        <v>56.539482993904777</v>
      </c>
      <c r="BZ3607" s="36">
        <f t="shared" si="3748"/>
        <v>3.4527279676691328E-3</v>
      </c>
      <c r="CA3607" s="34">
        <f t="shared" si="3749"/>
        <v>0.23256108368991651</v>
      </c>
    </row>
    <row r="3608" spans="1:79" ht="13.2" x14ac:dyDescent="0.25">
      <c r="A3608" s="75">
        <f t="shared" si="3736"/>
        <v>9.7917808219175431</v>
      </c>
      <c r="B3608" s="34">
        <f t="shared" si="3753"/>
        <v>3573.9999999999031</v>
      </c>
      <c r="C3608">
        <v>30</v>
      </c>
      <c r="D3608" s="35">
        <f t="shared" si="3697"/>
        <v>3000</v>
      </c>
      <c r="E3608" s="27">
        <v>0</v>
      </c>
      <c r="F3608" s="64">
        <f t="shared" si="3737"/>
        <v>3.0712411119050556</v>
      </c>
      <c r="G3608" s="34">
        <v>0</v>
      </c>
      <c r="H3608" s="34">
        <f t="shared" si="3698"/>
        <v>1</v>
      </c>
      <c r="I3608" s="34">
        <f t="shared" si="3738"/>
        <v>40816.79437721819</v>
      </c>
      <c r="J3608" s="34">
        <f t="shared" si="3699"/>
        <v>210425.02777269622</v>
      </c>
      <c r="K3608" s="34">
        <f t="shared" si="3700"/>
        <v>185146.89281714114</v>
      </c>
      <c r="L3608" s="36">
        <f t="shared" si="3750"/>
        <v>4096.9040581810959</v>
      </c>
      <c r="M3608" s="34">
        <f t="shared" si="3701"/>
        <v>380.71939622523837</v>
      </c>
      <c r="N3608" s="34">
        <f t="shared" si="3739"/>
        <v>1962.7432959070095</v>
      </c>
      <c r="O3608" s="34">
        <f t="shared" si="3702"/>
        <v>102.95414455328127</v>
      </c>
      <c r="P3608">
        <f t="shared" si="3754"/>
        <v>1205.1235789340035</v>
      </c>
      <c r="Q3608" s="36">
        <f t="shared" si="3703"/>
        <v>1962.7431189849435</v>
      </c>
      <c r="R3608" s="34">
        <f t="shared" si="3704"/>
        <v>1490.6421654718399</v>
      </c>
      <c r="S3608" s="34">
        <f t="shared" si="3705"/>
        <v>6.9612275183317252E-4</v>
      </c>
      <c r="T3608" s="36">
        <f t="shared" si="3740"/>
        <v>-7.510557851758687E-14</v>
      </c>
      <c r="U3608" s="36">
        <f t="shared" si="3706"/>
        <v>1976.7300492300217</v>
      </c>
      <c r="V3608" s="36">
        <f t="shared" si="3707"/>
        <v>8.9502391651814993E-8</v>
      </c>
      <c r="W3608" s="68">
        <f t="shared" si="3708"/>
        <v>11.705440166231703</v>
      </c>
      <c r="X3608">
        <f t="shared" si="3709"/>
        <v>9.211864994267275</v>
      </c>
      <c r="Y3608">
        <f t="shared" si="3710"/>
        <v>0.19260060136867796</v>
      </c>
      <c r="Z3608" s="34">
        <f t="shared" si="3711"/>
        <v>1.3237093813502869E-2</v>
      </c>
      <c r="AA3608" s="36">
        <f t="shared" si="3712"/>
        <v>7.6462217892510252E-9</v>
      </c>
      <c r="AB3608" s="34">
        <f t="shared" si="3713"/>
        <v>1.3237093813502869E-2</v>
      </c>
      <c r="AC3608" s="36">
        <f t="shared" si="3714"/>
        <v>260.67120456992313</v>
      </c>
      <c r="AD3608" s="34">
        <f t="shared" si="3715"/>
        <v>0</v>
      </c>
      <c r="AE3608">
        <f t="shared" si="3741"/>
        <v>19692.479953871607</v>
      </c>
      <c r="AF3608" s="36">
        <f t="shared" si="3755"/>
        <v>0</v>
      </c>
      <c r="AG3608" s="34">
        <f t="shared" si="3716"/>
        <v>496.94763935826506</v>
      </c>
      <c r="AH3608">
        <f t="shared" si="3751"/>
        <v>8.9266173461055587E-5</v>
      </c>
      <c r="AI3608" s="29">
        <f t="shared" si="3742"/>
        <v>496.94763935826506</v>
      </c>
      <c r="AJ3608">
        <f t="shared" si="3743"/>
        <v>3975.5809980988211</v>
      </c>
      <c r="AK3608" s="36">
        <f t="shared" si="3756"/>
        <v>3.9925710745962795E-2</v>
      </c>
      <c r="AL3608" s="36">
        <f t="shared" si="3744"/>
        <v>-1.0778123315474203E-2</v>
      </c>
      <c r="AM3608" s="36">
        <f t="shared" si="3745"/>
        <v>-1.5611593010924723E-2</v>
      </c>
      <c r="AN3608" s="37">
        <f t="shared" si="3757"/>
        <v>-3.5742642268894745E-2</v>
      </c>
      <c r="AO3608" s="36">
        <f t="shared" si="3758"/>
        <v>0.20027116343819568</v>
      </c>
      <c r="AP3608" s="36">
        <f t="shared" si="3759"/>
        <v>1.5132630613969288E-2</v>
      </c>
      <c r="AQ3608" s="74">
        <f t="shared" si="3717"/>
        <v>-0.85701619920834393</v>
      </c>
      <c r="AR3608" s="73">
        <f t="shared" si="3718"/>
        <v>-4.0226606787359516E-2</v>
      </c>
      <c r="AS3608" s="72">
        <f t="shared" si="3760"/>
        <v>8.0325837502881504E-3</v>
      </c>
      <c r="AT3608" s="37">
        <f t="shared" si="3719"/>
        <v>-1694.0896736520349</v>
      </c>
      <c r="AU3608" s="37">
        <f t="shared" si="3720"/>
        <v>5.7612859906499452</v>
      </c>
      <c r="AV3608" s="34">
        <f t="shared" si="3721"/>
        <v>0.5460711953334676</v>
      </c>
      <c r="AW3608" s="34">
        <f t="shared" si="3722"/>
        <v>1.1008045999200009</v>
      </c>
      <c r="AX3608" s="37">
        <f t="shared" si="3723"/>
        <v>3.1782186095040061</v>
      </c>
      <c r="AY3608" s="7">
        <f t="shared" si="3724"/>
        <v>16.530534570989179</v>
      </c>
      <c r="AZ3608" s="37">
        <f t="shared" si="3725"/>
        <v>14.883658775735709</v>
      </c>
      <c r="BA3608" s="2">
        <f>BE3608*'mass balance'!$B$17+BF3608*'mass balance'!$C$17+BG3608*'mass balance'!$D$17+BH3608*'mass balance'!$E$17</f>
        <v>2.7203311422858926E-3</v>
      </c>
      <c r="BB3608" s="2">
        <f>BE3608*'mass balance'!$B$18+BF3608*'mass balance'!$C$18+BG3608*'mass balance'!$D$18+BH3608*'mass balance'!$E$18</f>
        <v>2.7621823906287526E-3</v>
      </c>
      <c r="BC3608" s="2">
        <f>BE3608*'mass balance'!$B$19+BF3608*'mass balance'!$C$19+BG3608*'mass balance'!$D$19+BH3608*'mass balance'!$E$19</f>
        <v>-3.4527279882859401E-3</v>
      </c>
      <c r="BD3608" s="2">
        <f>BE3608*'mass balance'!$B$20+BF3608*'mass balance'!$C$20+BG3608*'mass balance'!$D$20+BH3608*'mass balance'!$E$20</f>
        <v>1.2555374502857964E-4</v>
      </c>
      <c r="BE3608" s="2">
        <f>N3608*'mass balance'!$H$11+R3608*'mass balance'!$I$11+S3608*'mass balance'!$J$11</f>
        <v>-4.6731983235881172E-3</v>
      </c>
      <c r="BF3608" s="2">
        <f>N3608*'mass balance'!$H$12+R3608*'mass balance'!$I$12+S3608*'mass balance'!$J$12</f>
        <v>1.1234609835336643E-9</v>
      </c>
      <c r="BG3608" s="2">
        <f>N3608*'mass balance'!$H$13+R3608*'mass balance'!$I$13+S3608*'mass balance'!$J$13</f>
        <v>8.1396626605589266E-4</v>
      </c>
      <c r="BH3608" s="2">
        <f>N3608*'mass balance'!$H$14+R3608*'mass balance'!$I$14+S3608*'mass balance'!$J$14</f>
        <v>5.111310666424503E-4</v>
      </c>
      <c r="BI3608" s="36">
        <f t="shared" si="3726"/>
        <v>2.8603964492493172E-16</v>
      </c>
      <c r="BJ3608" s="36">
        <f t="shared" si="3727"/>
        <v>2.4952291197780444E-17</v>
      </c>
      <c r="BK3608" s="36">
        <f t="shared" si="3728"/>
        <v>8.1266559127510301E-14</v>
      </c>
      <c r="BL3608" s="36">
        <f t="shared" si="3729"/>
        <v>8.1265530636307753E-14</v>
      </c>
      <c r="BM3608" s="36">
        <f t="shared" si="3761"/>
        <v>1.3450972662038985E-10</v>
      </c>
      <c r="BN3608" s="36">
        <f t="shared" ca="1" si="3730"/>
        <v>0.41966089148896213</v>
      </c>
      <c r="BO3608" s="36">
        <f t="shared" ca="1" si="3746"/>
        <v>1</v>
      </c>
      <c r="BP3608" s="36">
        <f t="shared" si="3762"/>
        <v>-1.3450970643484146E-10</v>
      </c>
      <c r="BQ3608" s="36">
        <f t="shared" si="3763"/>
        <v>0.99999984993242574</v>
      </c>
      <c r="BR3608" s="2">
        <f t="shared" si="3752"/>
        <v>-5</v>
      </c>
      <c r="BS3608">
        <v>0</v>
      </c>
      <c r="BT3608" s="37">
        <f t="shared" si="3747"/>
        <v>3.4613598082566548</v>
      </c>
      <c r="BU3608" s="34">
        <f t="shared" si="3731"/>
        <v>-5</v>
      </c>
      <c r="BV3608" s="34">
        <f t="shared" si="3732"/>
        <v>-5</v>
      </c>
      <c r="BW3608" s="34">
        <f t="shared" si="3733"/>
        <v>-5</v>
      </c>
      <c r="BX3608" s="34">
        <f t="shared" si="3734"/>
        <v>-5</v>
      </c>
      <c r="BY3608" s="34">
        <f t="shared" si="3735"/>
        <v>56.539483283217969</v>
      </c>
      <c r="BZ3608" s="36">
        <f t="shared" si="3748"/>
        <v>3.4527279882859401E-3</v>
      </c>
      <c r="CA3608" s="34">
        <f t="shared" si="3749"/>
        <v>0.23256108329355041</v>
      </c>
    </row>
    <row r="3609" spans="1:79" ht="13.2" x14ac:dyDescent="0.25">
      <c r="A3609" s="75">
        <f t="shared" si="3736"/>
        <v>9.7945205479449395</v>
      </c>
      <c r="B3609" s="34">
        <f t="shared" si="3753"/>
        <v>3574.9999999999031</v>
      </c>
      <c r="C3609">
        <v>30</v>
      </c>
      <c r="D3609" s="35">
        <f t="shared" si="3697"/>
        <v>3000</v>
      </c>
      <c r="E3609" s="27">
        <v>0</v>
      </c>
      <c r="F3609" s="64">
        <f t="shared" si="3737"/>
        <v>3.0712411119050556</v>
      </c>
      <c r="G3609" s="34">
        <v>0</v>
      </c>
      <c r="H3609" s="34">
        <f t="shared" si="3698"/>
        <v>1</v>
      </c>
      <c r="I3609" s="34">
        <f t="shared" si="3738"/>
        <v>40816.79437721819</v>
      </c>
      <c r="J3609" s="34">
        <f t="shared" si="3699"/>
        <v>210425.02884533384</v>
      </c>
      <c r="K3609" s="34">
        <f t="shared" si="3700"/>
        <v>185146.89376092394</v>
      </c>
      <c r="L3609" s="36">
        <f t="shared" si="3750"/>
        <v>4096.9040895069329</v>
      </c>
      <c r="M3609" s="34">
        <f t="shared" si="3701"/>
        <v>380.71939622523837</v>
      </c>
      <c r="N3609" s="34">
        <f t="shared" si="3739"/>
        <v>1962.7433059120565</v>
      </c>
      <c r="O3609" s="34">
        <f t="shared" si="3702"/>
        <v>102.95414455328127</v>
      </c>
      <c r="P3609">
        <f t="shared" si="3754"/>
        <v>1205.1235881486457</v>
      </c>
      <c r="Q3609" s="36">
        <f t="shared" si="3703"/>
        <v>1962.743129665258</v>
      </c>
      <c r="R3609" s="34">
        <f t="shared" si="3704"/>
        <v>1490.642174892612</v>
      </c>
      <c r="S3609" s="34">
        <f t="shared" si="3705"/>
        <v>6.9346582267826307E-4</v>
      </c>
      <c r="T3609" s="36">
        <f t="shared" si="3740"/>
        <v>-7.5105578326162237E-14</v>
      </c>
      <c r="U3609" s="36">
        <f t="shared" si="3706"/>
        <v>1976.7300492300217</v>
      </c>
      <c r="V3609" s="36">
        <f t="shared" si="3707"/>
        <v>8.9160783111998978E-8</v>
      </c>
      <c r="W3609" s="68">
        <f t="shared" si="3708"/>
        <v>11.705440255734095</v>
      </c>
      <c r="X3609">
        <f t="shared" si="3709"/>
        <v>9.2118650177459287</v>
      </c>
      <c r="Y3609">
        <f t="shared" si="3710"/>
        <v>0.19260060136867796</v>
      </c>
      <c r="Z3609" s="34">
        <f t="shared" si="3711"/>
        <v>1.3237093813502869E-2</v>
      </c>
      <c r="AA3609" s="36">
        <f t="shared" si="3712"/>
        <v>7.617037989521339E-9</v>
      </c>
      <c r="AB3609" s="34">
        <f t="shared" si="3713"/>
        <v>1.3237093813502869E-2</v>
      </c>
      <c r="AC3609" s="36">
        <f t="shared" si="3714"/>
        <v>260.67120456992313</v>
      </c>
      <c r="AD3609" s="34">
        <f t="shared" si="3715"/>
        <v>0</v>
      </c>
      <c r="AE3609">
        <f t="shared" si="3741"/>
        <v>19692.479953871607</v>
      </c>
      <c r="AF3609" s="36">
        <f t="shared" si="3755"/>
        <v>0</v>
      </c>
      <c r="AG3609" s="34">
        <f t="shared" si="3716"/>
        <v>496.94764348086653</v>
      </c>
      <c r="AH3609">
        <f t="shared" si="3751"/>
        <v>8.8925466229738959E-5</v>
      </c>
      <c r="AI3609" s="29">
        <f t="shared" si="3742"/>
        <v>496.94764348086653</v>
      </c>
      <c r="AJ3609">
        <f t="shared" si="3743"/>
        <v>4472.5286415796872</v>
      </c>
      <c r="AK3609" s="36">
        <f t="shared" si="3756"/>
        <v>4.0226606787359516E-2</v>
      </c>
      <c r="AL3609" s="36">
        <f t="shared" si="3744"/>
        <v>-1.0931619978943614E-2</v>
      </c>
      <c r="AM3609" s="36">
        <f t="shared" si="3745"/>
        <v>-1.5727782271002973E-2</v>
      </c>
      <c r="AN3609" s="37">
        <f t="shared" si="3757"/>
        <v>4.1830684770680499E-3</v>
      </c>
      <c r="AO3609" s="36">
        <f t="shared" si="3758"/>
        <v>0.18949304012272147</v>
      </c>
      <c r="AP3609" s="36">
        <f t="shared" si="3759"/>
        <v>-4.7896239695543498E-4</v>
      </c>
      <c r="AQ3609" s="74">
        <f t="shared" si="3717"/>
        <v>0.118405758062853</v>
      </c>
      <c r="AR3609" s="73">
        <f t="shared" si="3718"/>
        <v>4.2289012471845586E-3</v>
      </c>
      <c r="AS3609" s="72">
        <f t="shared" si="3760"/>
        <v>6.8042426097386175E-3</v>
      </c>
      <c r="AT3609" s="37">
        <f t="shared" si="3719"/>
        <v>234.05621996470131</v>
      </c>
      <c r="AU3609" s="37">
        <f t="shared" si="3720"/>
        <v>-0.18235027458346614</v>
      </c>
      <c r="AV3609" s="34">
        <f t="shared" si="3721"/>
        <v>0.61433009574179975</v>
      </c>
      <c r="AW3609" s="34">
        <f t="shared" si="3722"/>
        <v>1.1008046083369969</v>
      </c>
      <c r="AX3609" s="37">
        <f t="shared" si="3723"/>
        <v>3.1782186338053706</v>
      </c>
      <c r="AY3609" s="7">
        <f t="shared" si="3724"/>
        <v>16.598793593618261</v>
      </c>
      <c r="AZ3609" s="37">
        <f t="shared" si="3725"/>
        <v>14.883658889539465</v>
      </c>
      <c r="BA3609" s="2">
        <f>BE3609*'mass balance'!$B$17+BF3609*'mass balance'!$C$17+BG3609*'mass balance'!$D$17+BH3609*'mass balance'!$E$17</f>
        <v>2.7203311584674404E-3</v>
      </c>
      <c r="BB3609" s="2">
        <f>BE3609*'mass balance'!$B$18+BF3609*'mass balance'!$C$18+BG3609*'mass balance'!$D$18+BH3609*'mass balance'!$E$18</f>
        <v>2.7621824070592472E-3</v>
      </c>
      <c r="BC3609" s="2">
        <f>BE3609*'mass balance'!$B$19+BF3609*'mass balance'!$C$19+BG3609*'mass balance'!$D$19+BH3609*'mass balance'!$E$19</f>
        <v>-3.4527280088240591E-3</v>
      </c>
      <c r="BD3609" s="2">
        <f>BE3609*'mass balance'!$B$20+BF3609*'mass balance'!$C$20+BG3609*'mass balance'!$D$20+BH3609*'mass balance'!$E$20</f>
        <v>1.2555374577542032E-4</v>
      </c>
      <c r="BE3609" s="2">
        <f>N3609*'mass balance'!$H$11+R3609*'mass balance'!$I$11+S3609*'mass balance'!$J$11</f>
        <v>-4.6731983474096583E-3</v>
      </c>
      <c r="BF3609" s="2">
        <f>N3609*'mass balance'!$H$12+R3609*'mass balance'!$I$12+S3609*'mass balance'!$J$12</f>
        <v>1.119173009561124E-9</v>
      </c>
      <c r="BG3609" s="2">
        <f>N3609*'mass balance'!$H$13+R3609*'mass balance'!$I$13+S3609*'mass balance'!$J$13</f>
        <v>8.1396627164417542E-4</v>
      </c>
      <c r="BH3609" s="2">
        <f>N3609*'mass balance'!$H$14+R3609*'mass balance'!$I$14+S3609*'mass balance'!$J$14</f>
        <v>5.1113106924793135E-4</v>
      </c>
      <c r="BI3609" s="36">
        <f t="shared" si="3726"/>
        <v>2.8603964492493172E-16</v>
      </c>
      <c r="BJ3609" s="36">
        <f t="shared" si="3727"/>
        <v>2.495250498921355E-17</v>
      </c>
      <c r="BK3609" s="36">
        <f t="shared" si="3728"/>
        <v>8.1291511418708082E-14</v>
      </c>
      <c r="BL3609" s="36">
        <f t="shared" si="3729"/>
        <v>8.1290486234007826E-14</v>
      </c>
      <c r="BM3609" s="36">
        <f t="shared" si="3761"/>
        <v>1.3459099215102615E-10</v>
      </c>
      <c r="BN3609" s="36">
        <f t="shared" ca="1" si="3730"/>
        <v>0.15865019498937249</v>
      </c>
      <c r="BO3609" s="36">
        <f t="shared" ca="1" si="3746"/>
        <v>1</v>
      </c>
      <c r="BP3609" s="36">
        <f t="shared" si="3762"/>
        <v>-1.3459097193517863E-10</v>
      </c>
      <c r="BQ3609" s="36">
        <f t="shared" si="3763"/>
        <v>0.99999984979791601</v>
      </c>
      <c r="BR3609" s="2">
        <f t="shared" si="3752"/>
        <v>-5</v>
      </c>
      <c r="BS3609">
        <v>0</v>
      </c>
      <c r="BT3609" s="37">
        <f t="shared" si="3747"/>
        <v>3.4613598288461191</v>
      </c>
      <c r="BU3609" s="34">
        <f t="shared" si="3731"/>
        <v>-5</v>
      </c>
      <c r="BV3609" s="34">
        <f t="shared" si="3732"/>
        <v>-5</v>
      </c>
      <c r="BW3609" s="34">
        <f t="shared" si="3733"/>
        <v>-5</v>
      </c>
      <c r="BX3609" s="34">
        <f t="shared" si="3734"/>
        <v>-5</v>
      </c>
      <c r="BY3609" s="34">
        <f t="shared" si="3735"/>
        <v>56.539483571426928</v>
      </c>
      <c r="BZ3609" s="36">
        <f t="shared" si="3748"/>
        <v>3.4527280088240591E-3</v>
      </c>
      <c r="CA3609" s="34">
        <f t="shared" si="3749"/>
        <v>0.2325610828986972</v>
      </c>
    </row>
    <row r="3610" spans="1:79" ht="13.2" x14ac:dyDescent="0.25">
      <c r="A3610" s="75">
        <f t="shared" si="3736"/>
        <v>9.797260273972336</v>
      </c>
      <c r="B3610" s="34">
        <f t="shared" si="3753"/>
        <v>3575.9999999999027</v>
      </c>
      <c r="C3610">
        <v>30</v>
      </c>
      <c r="D3610" s="35">
        <f t="shared" si="3697"/>
        <v>3000</v>
      </c>
      <c r="E3610" s="27">
        <v>0</v>
      </c>
      <c r="F3610" s="64">
        <f t="shared" si="3737"/>
        <v>3.0712411119050556</v>
      </c>
      <c r="G3610" s="34">
        <v>0</v>
      </c>
      <c r="H3610" s="34">
        <f t="shared" si="3698"/>
        <v>1</v>
      </c>
      <c r="I3610" s="34">
        <f t="shared" si="3738"/>
        <v>40816.79437721819</v>
      </c>
      <c r="J3610" s="34">
        <f t="shared" si="3699"/>
        <v>210425.0299138774</v>
      </c>
      <c r="K3610" s="34">
        <f t="shared" si="3700"/>
        <v>185146.89470110449</v>
      </c>
      <c r="L3610" s="36">
        <f t="shared" si="3750"/>
        <v>4096.9041207132077</v>
      </c>
      <c r="M3610" s="34">
        <f t="shared" si="3701"/>
        <v>380.71939622523837</v>
      </c>
      <c r="N3610" s="34">
        <f t="shared" si="3739"/>
        <v>1962.7433158789161</v>
      </c>
      <c r="O3610" s="34">
        <f t="shared" si="3702"/>
        <v>102.95414455328127</v>
      </c>
      <c r="P3610">
        <f t="shared" si="3754"/>
        <v>1205.1235973281177</v>
      </c>
      <c r="Q3610" s="36">
        <f t="shared" si="3703"/>
        <v>1962.7431403048095</v>
      </c>
      <c r="R3610" s="34">
        <f t="shared" si="3704"/>
        <v>1490.6421842774278</v>
      </c>
      <c r="S3610" s="34">
        <f t="shared" si="3705"/>
        <v>6.9081903529877309E-4</v>
      </c>
      <c r="T3610" s="36">
        <f t="shared" si="3740"/>
        <v>-7.5105578135468239E-14</v>
      </c>
      <c r="U3610" s="36">
        <f t="shared" si="3706"/>
        <v>1976.7300492300217</v>
      </c>
      <c r="V3610" s="36">
        <f t="shared" si="3707"/>
        <v>8.8820478419923715E-8</v>
      </c>
      <c r="W3610" s="68">
        <f t="shared" si="3708"/>
        <v>11.705440344894878</v>
      </c>
      <c r="X3610">
        <f t="shared" si="3709"/>
        <v>9.2118650411349687</v>
      </c>
      <c r="Y3610">
        <f t="shared" si="3710"/>
        <v>0.19260060136867796</v>
      </c>
      <c r="Z3610" s="34">
        <f t="shared" si="3711"/>
        <v>1.3237093813502869E-2</v>
      </c>
      <c r="AA3610" s="36">
        <f t="shared" si="3712"/>
        <v>7.5879655786431996E-9</v>
      </c>
      <c r="AB3610" s="34">
        <f t="shared" si="3713"/>
        <v>1.3237093813502869E-2</v>
      </c>
      <c r="AC3610" s="36">
        <f t="shared" si="3714"/>
        <v>260.67120456992313</v>
      </c>
      <c r="AD3610" s="34">
        <f t="shared" si="3715"/>
        <v>0</v>
      </c>
      <c r="AE3610">
        <f t="shared" si="3741"/>
        <v>19692.479953871607</v>
      </c>
      <c r="AF3610" s="36">
        <f t="shared" si="3755"/>
        <v>0</v>
      </c>
      <c r="AG3610" s="34">
        <f t="shared" si="3716"/>
        <v>496.94764758773329</v>
      </c>
      <c r="AH3610">
        <f t="shared" si="3751"/>
        <v>8.8586059689532703E-5</v>
      </c>
      <c r="AI3610" s="29">
        <f t="shared" si="3742"/>
        <v>496.94764758773329</v>
      </c>
      <c r="AJ3610">
        <f t="shared" si="3743"/>
        <v>4969.4762891674209</v>
      </c>
      <c r="AK3610" s="36">
        <f t="shared" si="3756"/>
        <v>-4.2289012471845586E-3</v>
      </c>
      <c r="AL3610" s="36">
        <f t="shared" si="3744"/>
        <v>3.4377878070021421E-4</v>
      </c>
      <c r="AM3610" s="36">
        <f t="shared" si="3745"/>
        <v>1.638695951594879E-3</v>
      </c>
      <c r="AN3610" s="37">
        <f t="shared" si="3757"/>
        <v>4.4409675264427566E-2</v>
      </c>
      <c r="AO3610" s="36">
        <f t="shared" si="3758"/>
        <v>0.17856142014377785</v>
      </c>
      <c r="AP3610" s="36">
        <f t="shared" si="3759"/>
        <v>-1.6206744667958406E-2</v>
      </c>
      <c r="AQ3610" s="74">
        <f t="shared" si="3717"/>
        <v>1.5023542238825036</v>
      </c>
      <c r="AR3610" s="73">
        <f t="shared" si="3718"/>
        <v>3.9280223339994182E-2</v>
      </c>
      <c r="AS3610" s="72">
        <f t="shared" si="3760"/>
        <v>5.6932845972984007E-3</v>
      </c>
      <c r="AT3610" s="37">
        <f t="shared" si="3719"/>
        <v>2969.7487389361909</v>
      </c>
      <c r="AU3610" s="37">
        <f t="shared" si="3720"/>
        <v>-6.1702220447617258</v>
      </c>
      <c r="AV3610" s="34">
        <f t="shared" si="3721"/>
        <v>0.68258899671441486</v>
      </c>
      <c r="AW3610" s="34">
        <f t="shared" si="3722"/>
        <v>1.1008046167218677</v>
      </c>
      <c r="AX3610" s="37">
        <f t="shared" si="3723"/>
        <v>3.1782186580139826</v>
      </c>
      <c r="AY3610" s="7">
        <f t="shared" si="3724"/>
        <v>16.667052616345142</v>
      </c>
      <c r="AZ3610" s="37">
        <f t="shared" si="3725"/>
        <v>14.88365900290886</v>
      </c>
      <c r="BA3610" s="2">
        <f>BE3610*'mass balance'!$B$17+BF3610*'mass balance'!$C$17+BG3610*'mass balance'!$D$17+BH3610*'mass balance'!$E$17</f>
        <v>2.7203311745872269E-3</v>
      </c>
      <c r="BB3610" s="2">
        <f>BE3610*'mass balance'!$B$18+BF3610*'mass balance'!$C$18+BG3610*'mass balance'!$D$18+BH3610*'mass balance'!$E$18</f>
        <v>2.7621824234270306E-3</v>
      </c>
      <c r="BC3610" s="2">
        <f>BE3610*'mass balance'!$B$19+BF3610*'mass balance'!$C$19+BG3610*'mass balance'!$D$19+BH3610*'mass balance'!$E$19</f>
        <v>-3.4527280292837876E-3</v>
      </c>
      <c r="BD3610" s="2">
        <f>BE3610*'mass balance'!$B$20+BF3610*'mass balance'!$C$20+BG3610*'mass balance'!$D$20+BH3610*'mass balance'!$E$20</f>
        <v>1.2555374651941045E-4</v>
      </c>
      <c r="BE3610" s="2">
        <f>N3610*'mass balance'!$H$11+R3610*'mass balance'!$I$11+S3610*'mass balance'!$J$11</f>
        <v>-4.6731983711402756E-3</v>
      </c>
      <c r="BF3610" s="2">
        <f>N3610*'mass balance'!$H$12+R3610*'mass balance'!$I$12+S3610*'mass balance'!$J$12</f>
        <v>1.1149014032320163E-9</v>
      </c>
      <c r="BG3610" s="2">
        <f>N3610*'mass balance'!$H$13+R3610*'mass balance'!$I$13+S3610*'mass balance'!$J$13</f>
        <v>8.1396627721112564E-4</v>
      </c>
      <c r="BH3610" s="2">
        <f>N3610*'mass balance'!$H$14+R3610*'mass balance'!$I$14+S3610*'mass balance'!$J$14</f>
        <v>5.1113107184346765E-4</v>
      </c>
      <c r="BI3610" s="36">
        <f t="shared" si="3726"/>
        <v>2.8603964492493172E-16</v>
      </c>
      <c r="BJ3610" s="36">
        <f t="shared" si="3727"/>
        <v>2.4952718775049333E-17</v>
      </c>
      <c r="BK3610" s="36">
        <f t="shared" si="3728"/>
        <v>8.131646392369729E-14</v>
      </c>
      <c r="BL3610" s="36">
        <f t="shared" si="3729"/>
        <v>8.1315442035052247E-14</v>
      </c>
      <c r="BM3610" s="36">
        <f t="shared" si="3761"/>
        <v>1.3467228263726015E-10</v>
      </c>
      <c r="BN3610" s="36">
        <f t="shared" ca="1" si="3730"/>
        <v>0.58697474223494506</v>
      </c>
      <c r="BO3610" s="36">
        <f t="shared" ca="1" si="3746"/>
        <v>1</v>
      </c>
      <c r="BP3610" s="36">
        <f t="shared" si="3762"/>
        <v>-1.3467226239107697E-10</v>
      </c>
      <c r="BQ3610" s="36">
        <f t="shared" si="3763"/>
        <v>0.999999849663325</v>
      </c>
      <c r="BR3610" s="2">
        <f t="shared" si="3752"/>
        <v>-5</v>
      </c>
      <c r="BS3610">
        <v>0</v>
      </c>
      <c r="BT3610" s="37">
        <f t="shared" si="3747"/>
        <v>3.461359849356997</v>
      </c>
      <c r="BU3610" s="34">
        <f t="shared" si="3731"/>
        <v>-5</v>
      </c>
      <c r="BV3610" s="34">
        <f t="shared" si="3732"/>
        <v>-5</v>
      </c>
      <c r="BW3610" s="34">
        <f t="shared" si="3733"/>
        <v>-5</v>
      </c>
      <c r="BX3610" s="34">
        <f t="shared" si="3734"/>
        <v>-5</v>
      </c>
      <c r="BY3610" s="34">
        <f t="shared" si="3735"/>
        <v>56.539483858535831</v>
      </c>
      <c r="BZ3610" s="36">
        <f t="shared" si="3748"/>
        <v>3.4527280292837876E-3</v>
      </c>
      <c r="CA3610" s="34">
        <f t="shared" si="3749"/>
        <v>0.23256108250535096</v>
      </c>
    </row>
    <row r="3611" spans="1:79" ht="13.2" x14ac:dyDescent="0.25">
      <c r="A3611" s="75">
        <f t="shared" si="3736"/>
        <v>9.7999999999997325</v>
      </c>
      <c r="B3611" s="34">
        <f t="shared" si="3753"/>
        <v>3576.9999999999022</v>
      </c>
      <c r="C3611">
        <v>30</v>
      </c>
      <c r="D3611" s="35">
        <f t="shared" si="3697"/>
        <v>3000</v>
      </c>
      <c r="E3611" s="27">
        <v>0</v>
      </c>
      <c r="F3611" s="64">
        <f t="shared" si="3737"/>
        <v>3.0712411119050556</v>
      </c>
      <c r="G3611" s="34">
        <v>0</v>
      </c>
      <c r="H3611" s="34">
        <f t="shared" si="3698"/>
        <v>1</v>
      </c>
      <c r="I3611" s="34">
        <f t="shared" si="3738"/>
        <v>40816.79437721819</v>
      </c>
      <c r="J3611" s="34">
        <f t="shared" si="3699"/>
        <v>210425.03097834272</v>
      </c>
      <c r="K3611" s="34">
        <f t="shared" si="3700"/>
        <v>185146.89563769673</v>
      </c>
      <c r="L3611" s="36">
        <f t="shared" si="3750"/>
        <v>4096.9041518003751</v>
      </c>
      <c r="M3611" s="34">
        <f t="shared" si="3701"/>
        <v>380.71939622523837</v>
      </c>
      <c r="N3611" s="34">
        <f t="shared" si="3739"/>
        <v>1962.7433258077358</v>
      </c>
      <c r="O3611" s="34">
        <f t="shared" si="3702"/>
        <v>102.95414455328127</v>
      </c>
      <c r="P3611">
        <f t="shared" si="3754"/>
        <v>1205.1236064725542</v>
      </c>
      <c r="Q3611" s="36">
        <f t="shared" si="3703"/>
        <v>1962.743150903751</v>
      </c>
      <c r="R3611" s="34">
        <f t="shared" si="3704"/>
        <v>1490.6421936264235</v>
      </c>
      <c r="S3611" s="34">
        <f t="shared" si="3705"/>
        <v>6.8818234888112784E-4</v>
      </c>
      <c r="T3611" s="36">
        <f t="shared" si="3740"/>
        <v>-7.5105577945502026E-14</v>
      </c>
      <c r="U3611" s="36">
        <f t="shared" si="3706"/>
        <v>1976.7300492300217</v>
      </c>
      <c r="V3611" s="36">
        <f t="shared" si="3707"/>
        <v>8.8481472507680753E-8</v>
      </c>
      <c r="W3611" s="68">
        <f t="shared" si="3708"/>
        <v>11.705440433715356</v>
      </c>
      <c r="X3611">
        <f t="shared" si="3709"/>
        <v>9.2118650644347433</v>
      </c>
      <c r="Y3611">
        <f t="shared" si="3710"/>
        <v>0.19260060136867796</v>
      </c>
      <c r="Z3611" s="34">
        <f t="shared" si="3711"/>
        <v>1.3237093813502869E-2</v>
      </c>
      <c r="AA3611" s="36">
        <f t="shared" si="3712"/>
        <v>7.5590041236574264E-9</v>
      </c>
      <c r="AB3611" s="34">
        <f t="shared" si="3713"/>
        <v>1.3237093813502869E-2</v>
      </c>
      <c r="AC3611" s="36">
        <f t="shared" si="3714"/>
        <v>260.67120456992313</v>
      </c>
      <c r="AD3611" s="34">
        <f t="shared" si="3715"/>
        <v>0</v>
      </c>
      <c r="AE3611">
        <f t="shared" si="3741"/>
        <v>19692.479953871607</v>
      </c>
      <c r="AF3611" s="36">
        <f t="shared" si="3755"/>
        <v>0</v>
      </c>
      <c r="AG3611" s="34">
        <f t="shared" si="3716"/>
        <v>496.94765167892479</v>
      </c>
      <c r="AH3611">
        <f t="shared" si="3751"/>
        <v>8.8247948212938354E-5</v>
      </c>
      <c r="AI3611" s="29">
        <f t="shared" si="3742"/>
        <v>496.94765167892479</v>
      </c>
      <c r="AJ3611">
        <f t="shared" si="3743"/>
        <v>5466.4239408463454</v>
      </c>
      <c r="AK3611" s="36">
        <f t="shared" si="3756"/>
        <v>-3.9280223339994182E-2</v>
      </c>
      <c r="AL3611" s="36">
        <f t="shared" si="3744"/>
        <v>1.1554521923404603E-2</v>
      </c>
      <c r="AM3611" s="36">
        <f t="shared" si="3745"/>
        <v>1.5376696408819009E-2</v>
      </c>
      <c r="AN3611" s="37">
        <f t="shared" si="3757"/>
        <v>4.0180774017243008E-2</v>
      </c>
      <c r="AO3611" s="36">
        <f t="shared" si="3758"/>
        <v>0.17890519892447806</v>
      </c>
      <c r="AP3611" s="36">
        <f t="shared" si="3759"/>
        <v>-1.4568048716363528E-2</v>
      </c>
      <c r="AQ3611" s="74">
        <f t="shared" si="3717"/>
        <v>1.3514720041418089</v>
      </c>
      <c r="AR3611" s="73">
        <f t="shared" si="3718"/>
        <v>3.6162047576571293E-2</v>
      </c>
      <c r="AS3611" s="72">
        <f t="shared" si="3760"/>
        <v>5.7262312615155905E-3</v>
      </c>
      <c r="AT3611" s="37">
        <f t="shared" si="3719"/>
        <v>2671.4953212802325</v>
      </c>
      <c r="AU3611" s="37">
        <f t="shared" si="3720"/>
        <v>-5.5463387114737808</v>
      </c>
      <c r="AV3611" s="34">
        <f t="shared" si="3721"/>
        <v>0.75084789824915854</v>
      </c>
      <c r="AW3611" s="34">
        <f t="shared" si="3722"/>
        <v>1.1008046250747352</v>
      </c>
      <c r="AX3611" s="37">
        <f t="shared" si="3723"/>
        <v>3.1782186821301965</v>
      </c>
      <c r="AY3611" s="7">
        <f t="shared" si="3724"/>
        <v>16.735311639169446</v>
      </c>
      <c r="AZ3611" s="37">
        <f t="shared" si="3725"/>
        <v>14.883659115845553</v>
      </c>
      <c r="BA3611" s="2">
        <f>BE3611*'mass balance'!$B$17+BF3611*'mass balance'!$C$17+BG3611*'mass balance'!$D$17+BH3611*'mass balance'!$E$17</f>
        <v>2.7203311906454884E-3</v>
      </c>
      <c r="BB3611" s="2">
        <f>BE3611*'mass balance'!$B$18+BF3611*'mass balance'!$C$18+BG3611*'mass balance'!$D$18+BH3611*'mass balance'!$E$18</f>
        <v>2.7621824397323423E-3</v>
      </c>
      <c r="BC3611" s="2">
        <f>BE3611*'mass balance'!$B$19+BF3611*'mass balance'!$C$19+BG3611*'mass balance'!$D$19+BH3611*'mass balance'!$E$19</f>
        <v>-3.4527280496654271E-3</v>
      </c>
      <c r="BD3611" s="2">
        <f>BE3611*'mass balance'!$B$20+BF3611*'mass balance'!$C$20+BG3611*'mass balance'!$D$20+BH3611*'mass balance'!$E$20</f>
        <v>1.2555374726056097E-4</v>
      </c>
      <c r="BE3611" s="2">
        <f>N3611*'mass balance'!$H$11+R3611*'mass balance'!$I$11+S3611*'mass balance'!$J$11</f>
        <v>-4.673198394780323E-3</v>
      </c>
      <c r="BF3611" s="2">
        <f>N3611*'mass balance'!$H$12+R3611*'mass balance'!$I$12+S3611*'mass balance'!$J$12</f>
        <v>1.1106460986779893E-9</v>
      </c>
      <c r="BG3611" s="2">
        <f>N3611*'mass balance'!$H$13+R3611*'mass balance'!$I$13+S3611*'mass balance'!$J$13</f>
        <v>8.1396628275683352E-4</v>
      </c>
      <c r="BH3611" s="2">
        <f>N3611*'mass balance'!$H$14+R3611*'mass balance'!$I$14+S3611*'mass balance'!$J$14</f>
        <v>5.1113107442909782E-4</v>
      </c>
      <c r="BI3611" s="36">
        <f t="shared" si="3726"/>
        <v>2.8603964492493172E-16</v>
      </c>
      <c r="BJ3611" s="36">
        <f t="shared" si="3727"/>
        <v>2.4952932555313919E-17</v>
      </c>
      <c r="BK3611" s="36">
        <f t="shared" si="3728"/>
        <v>8.1341416642472335E-14</v>
      </c>
      <c r="BL3611" s="36">
        <f t="shared" si="3729"/>
        <v>8.1340398039468782E-14</v>
      </c>
      <c r="BM3611" s="36">
        <f t="shared" si="3761"/>
        <v>1.3475359807929521E-10</v>
      </c>
      <c r="BN3611" s="36">
        <f t="shared" ca="1" si="3730"/>
        <v>0.66821636413598229</v>
      </c>
      <c r="BO3611" s="36">
        <f t="shared" ca="1" si="3746"/>
        <v>1</v>
      </c>
      <c r="BP3611" s="36">
        <f t="shared" si="3762"/>
        <v>-1.3475357780273977E-10</v>
      </c>
      <c r="BQ3611" s="36">
        <f t="shared" si="3763"/>
        <v>0.99999984952865273</v>
      </c>
      <c r="BR3611" s="2">
        <f t="shared" si="3752"/>
        <v>-5</v>
      </c>
      <c r="BS3611">
        <v>0</v>
      </c>
      <c r="BT3611" s="37">
        <f t="shared" si="3747"/>
        <v>3.46135986978959</v>
      </c>
      <c r="BU3611" s="34">
        <f t="shared" si="3731"/>
        <v>-5</v>
      </c>
      <c r="BV3611" s="34">
        <f t="shared" si="3732"/>
        <v>-5</v>
      </c>
      <c r="BW3611" s="34">
        <f t="shared" si="3733"/>
        <v>-5</v>
      </c>
      <c r="BX3611" s="34">
        <f t="shared" si="3734"/>
        <v>-5</v>
      </c>
      <c r="BY3611" s="34">
        <f t="shared" si="3735"/>
        <v>56.539484144548958</v>
      </c>
      <c r="BZ3611" s="36">
        <f t="shared" si="3748"/>
        <v>3.4527280496654271E-3</v>
      </c>
      <c r="CA3611" s="34">
        <f t="shared" si="3749"/>
        <v>0.23256108211350601</v>
      </c>
    </row>
    <row r="3612" spans="1:79" ht="13.2" x14ac:dyDescent="0.25">
      <c r="A3612" s="75">
        <f t="shared" si="3736"/>
        <v>9.802739726027129</v>
      </c>
      <c r="B3612" s="34">
        <f t="shared" si="3753"/>
        <v>3577.9999999999022</v>
      </c>
      <c r="C3612">
        <v>30</v>
      </c>
      <c r="D3612" s="35">
        <f t="shared" si="3697"/>
        <v>3000</v>
      </c>
      <c r="E3612" s="27">
        <v>0</v>
      </c>
      <c r="F3612" s="64">
        <f t="shared" si="3737"/>
        <v>3.0712411119050556</v>
      </c>
      <c r="G3612" s="34">
        <v>0</v>
      </c>
      <c r="H3612" s="34">
        <f t="shared" si="3698"/>
        <v>1</v>
      </c>
      <c r="I3612" s="34">
        <f t="shared" si="3738"/>
        <v>40816.79437721819</v>
      </c>
      <c r="J3612" s="34">
        <f t="shared" si="3699"/>
        <v>210425.03203874515</v>
      </c>
      <c r="K3612" s="34">
        <f t="shared" si="3700"/>
        <v>185146.89657071413</v>
      </c>
      <c r="L3612" s="36">
        <f t="shared" si="3750"/>
        <v>4096.9041827688898</v>
      </c>
      <c r="M3612" s="34">
        <f t="shared" si="3701"/>
        <v>380.71939622523837</v>
      </c>
      <c r="N3612" s="34">
        <f t="shared" si="3739"/>
        <v>1962.7433356986589</v>
      </c>
      <c r="O3612" s="34">
        <f t="shared" si="3702"/>
        <v>102.95414455328127</v>
      </c>
      <c r="P3612">
        <f t="shared" si="3754"/>
        <v>1205.1236155820884</v>
      </c>
      <c r="Q3612" s="36">
        <f t="shared" si="3703"/>
        <v>1962.7431614622399</v>
      </c>
      <c r="R3612" s="34">
        <f t="shared" si="3704"/>
        <v>1490.6422029397368</v>
      </c>
      <c r="S3612" s="34">
        <f t="shared" si="3705"/>
        <v>6.8555572681816557E-4</v>
      </c>
      <c r="T3612" s="36">
        <f t="shared" si="3740"/>
        <v>-7.5105577756260922E-14</v>
      </c>
      <c r="U3612" s="36">
        <f t="shared" si="3706"/>
        <v>1976.7300492300217</v>
      </c>
      <c r="V3612" s="36">
        <f t="shared" si="3707"/>
        <v>8.8143760577653257E-8</v>
      </c>
      <c r="W3612" s="68">
        <f t="shared" si="3708"/>
        <v>11.705440522196829</v>
      </c>
      <c r="X3612">
        <f t="shared" si="3709"/>
        <v>9.2118650876455845</v>
      </c>
      <c r="Y3612">
        <f t="shared" si="3710"/>
        <v>0.19260060136867796</v>
      </c>
      <c r="Z3612" s="34">
        <f t="shared" si="3711"/>
        <v>1.3237093813502869E-2</v>
      </c>
      <c r="AA3612" s="36">
        <f t="shared" si="3712"/>
        <v>7.5301532146959979E-9</v>
      </c>
      <c r="AB3612" s="34">
        <f t="shared" si="3713"/>
        <v>1.3237093813502869E-2</v>
      </c>
      <c r="AC3612" s="36">
        <f t="shared" si="3714"/>
        <v>260.67120456992313</v>
      </c>
      <c r="AD3612" s="34">
        <f t="shared" si="3715"/>
        <v>0</v>
      </c>
      <c r="AE3612">
        <f t="shared" si="3741"/>
        <v>19692.479953871607</v>
      </c>
      <c r="AF3612" s="36">
        <f t="shared" si="3755"/>
        <v>0</v>
      </c>
      <c r="AG3612" s="34">
        <f t="shared" si="3716"/>
        <v>496.94765575450151</v>
      </c>
      <c r="AH3612">
        <f t="shared" si="3751"/>
        <v>8.7911127536699496E-5</v>
      </c>
      <c r="AI3612" s="29">
        <f t="shared" si="3742"/>
        <v>496.94765575450151</v>
      </c>
      <c r="AJ3612">
        <f t="shared" si="3743"/>
        <v>5963.3715966008467</v>
      </c>
      <c r="AK3612" s="36">
        <f t="shared" si="3756"/>
        <v>-3.6162047576571293E-2</v>
      </c>
      <c r="AL3612" s="36">
        <f t="shared" si="3744"/>
        <v>1.052960406248306E-2</v>
      </c>
      <c r="AM3612" s="36">
        <f t="shared" si="3745"/>
        <v>1.4151388992094702E-2</v>
      </c>
      <c r="AN3612" s="37">
        <f t="shared" si="3757"/>
        <v>9.0055067724882643E-4</v>
      </c>
      <c r="AO3612" s="36">
        <f t="shared" si="3758"/>
        <v>0.19045972084788268</v>
      </c>
      <c r="AP3612" s="36">
        <f t="shared" si="3759"/>
        <v>8.0864769245548099E-4</v>
      </c>
      <c r="AQ3612" s="74">
        <f t="shared" si="3717"/>
        <v>2.5104776862046724E-2</v>
      </c>
      <c r="AR3612" s="73">
        <f t="shared" si="3718"/>
        <v>9.1899381917634438E-4</v>
      </c>
      <c r="AS3612" s="72">
        <f t="shared" si="3760"/>
        <v>6.9089083306416435E-3</v>
      </c>
      <c r="AT3612" s="37">
        <f t="shared" si="3719"/>
        <v>49.625366802422306</v>
      </c>
      <c r="AU3612" s="37">
        <f t="shared" si="3720"/>
        <v>0.30786786123058296</v>
      </c>
      <c r="AV3612" s="34">
        <f t="shared" si="3721"/>
        <v>0.81910680034388605</v>
      </c>
      <c r="AW3612" s="34">
        <f t="shared" si="3722"/>
        <v>1.1008046333957218</v>
      </c>
      <c r="AX3612" s="37">
        <f t="shared" si="3723"/>
        <v>3.178218706154365</v>
      </c>
      <c r="AY3612" s="7">
        <f t="shared" si="3724"/>
        <v>16.803570662090802</v>
      </c>
      <c r="AZ3612" s="37">
        <f t="shared" si="3725"/>
        <v>14.883659228351194</v>
      </c>
      <c r="BA3612" s="2">
        <f>BE3612*'mass balance'!$B$17+BF3612*'mass balance'!$C$17+BG3612*'mass balance'!$D$17+BH3612*'mass balance'!$E$17</f>
        <v>2.7203312066424591E-3</v>
      </c>
      <c r="BB3612" s="2">
        <f>BE3612*'mass balance'!$B$18+BF3612*'mass balance'!$C$18+BG3612*'mass balance'!$D$18+BH3612*'mass balance'!$E$18</f>
        <v>2.7621824559754208E-3</v>
      </c>
      <c r="BC3612" s="2">
        <f>BE3612*'mass balance'!$B$19+BF3612*'mass balance'!$C$19+BG3612*'mass balance'!$D$19+BH3612*'mass balance'!$E$19</f>
        <v>-3.4527280699692747E-3</v>
      </c>
      <c r="BD3612" s="2">
        <f>BE3612*'mass balance'!$B$20+BF3612*'mass balance'!$C$20+BG3612*'mass balance'!$D$20+BH3612*'mass balance'!$E$20</f>
        <v>1.255537479988827E-4</v>
      </c>
      <c r="BE3612" s="2">
        <f>N3612*'mass balance'!$H$11+R3612*'mass balance'!$I$11+S3612*'mass balance'!$J$11</f>
        <v>-4.6731984183301396E-3</v>
      </c>
      <c r="BF3612" s="2">
        <f>N3612*'mass balance'!$H$12+R3612*'mass balance'!$I$12+S3612*'mass balance'!$J$12</f>
        <v>1.1064070368193503E-9</v>
      </c>
      <c r="BG3612" s="2">
        <f>N3612*'mass balance'!$H$13+R3612*'mass balance'!$I$13+S3612*'mass balance'!$J$13</f>
        <v>8.1396628828137095E-4</v>
      </c>
      <c r="BH3612" s="2">
        <f>N3612*'mass balance'!$H$14+R3612*'mass balance'!$I$14+S3612*'mass balance'!$J$14</f>
        <v>5.1113107700485904E-4</v>
      </c>
      <c r="BI3612" s="36">
        <f t="shared" si="3726"/>
        <v>2.8603964492493172E-16</v>
      </c>
      <c r="BJ3612" s="36">
        <f t="shared" si="3727"/>
        <v>2.4953146330031582E-17</v>
      </c>
      <c r="BK3612" s="36">
        <f t="shared" si="3728"/>
        <v>8.136636957502765E-14</v>
      </c>
      <c r="BL3612" s="36">
        <f t="shared" si="3729"/>
        <v>8.1365354247282223E-14</v>
      </c>
      <c r="BM3612" s="36">
        <f t="shared" si="3761"/>
        <v>1.3483493847733469E-10</v>
      </c>
      <c r="BN3612" s="36">
        <f t="shared" ca="1" si="3730"/>
        <v>0.44680434907236677</v>
      </c>
      <c r="BO3612" s="36">
        <f t="shared" ca="1" si="3746"/>
        <v>1</v>
      </c>
      <c r="BP3612" s="36">
        <f t="shared" si="3762"/>
        <v>-1.3483491817037036E-10</v>
      </c>
      <c r="BQ3612" s="36">
        <f t="shared" si="3763"/>
        <v>0.99999984939389919</v>
      </c>
      <c r="BR3612" s="2">
        <f t="shared" si="3752"/>
        <v>-5</v>
      </c>
      <c r="BS3612">
        <v>0</v>
      </c>
      <c r="BT3612" s="37">
        <f t="shared" si="3747"/>
        <v>3.4613598901441978</v>
      </c>
      <c r="BU3612" s="34">
        <f t="shared" si="3731"/>
        <v>-5</v>
      </c>
      <c r="BV3612" s="34">
        <f t="shared" si="3732"/>
        <v>-5</v>
      </c>
      <c r="BW3612" s="34">
        <f t="shared" si="3733"/>
        <v>-5</v>
      </c>
      <c r="BX3612" s="34">
        <f t="shared" si="3734"/>
        <v>-5</v>
      </c>
      <c r="BY3612" s="34">
        <f t="shared" si="3735"/>
        <v>56.539484429470413</v>
      </c>
      <c r="BZ3612" s="36">
        <f t="shared" si="3748"/>
        <v>3.4527280699692747E-3</v>
      </c>
      <c r="CA3612" s="34">
        <f t="shared" si="3749"/>
        <v>0.23256108172315673</v>
      </c>
    </row>
    <row r="3613" spans="1:79" ht="13.2" x14ac:dyDescent="0.25">
      <c r="A3613" s="75">
        <f t="shared" si="3736"/>
        <v>9.8054794520545254</v>
      </c>
      <c r="B3613" s="34">
        <f t="shared" si="3753"/>
        <v>3578.9999999999018</v>
      </c>
      <c r="C3613">
        <v>30</v>
      </c>
      <c r="D3613" s="35">
        <f t="shared" si="3697"/>
        <v>3000</v>
      </c>
      <c r="E3613" s="27">
        <v>0</v>
      </c>
      <c r="F3613" s="64">
        <f t="shared" si="3737"/>
        <v>3.0712411119050556</v>
      </c>
      <c r="G3613" s="34">
        <v>0</v>
      </c>
      <c r="H3613" s="34">
        <f t="shared" si="3698"/>
        <v>1</v>
      </c>
      <c r="I3613" s="34">
        <f t="shared" si="3738"/>
        <v>40816.79437721819</v>
      </c>
      <c r="J3613" s="34">
        <f t="shared" si="3699"/>
        <v>210425.03309510025</v>
      </c>
      <c r="K3613" s="34">
        <f t="shared" si="3700"/>
        <v>185146.89750017042</v>
      </c>
      <c r="L3613" s="36">
        <f t="shared" si="3750"/>
        <v>4096.9042136192065</v>
      </c>
      <c r="M3613" s="34">
        <f t="shared" si="3701"/>
        <v>380.71939622523837</v>
      </c>
      <c r="N3613" s="34">
        <f t="shared" si="3739"/>
        <v>1962.7433455518305</v>
      </c>
      <c r="O3613" s="34">
        <f t="shared" si="3702"/>
        <v>102.95414455328127</v>
      </c>
      <c r="P3613">
        <f t="shared" si="3754"/>
        <v>1205.123624656854</v>
      </c>
      <c r="Q3613" s="36">
        <f t="shared" si="3703"/>
        <v>1962.7431719804295</v>
      </c>
      <c r="R3613" s="34">
        <f t="shared" si="3704"/>
        <v>1490.6422122175031</v>
      </c>
      <c r="S3613" s="34">
        <f t="shared" si="3705"/>
        <v>6.8293912966055359E-4</v>
      </c>
      <c r="T3613" s="36">
        <f t="shared" si="3740"/>
        <v>-7.5105577567742098E-14</v>
      </c>
      <c r="U3613" s="36">
        <f t="shared" si="3706"/>
        <v>1976.7300492300217</v>
      </c>
      <c r="V3613" s="36">
        <f t="shared" si="3707"/>
        <v>8.7807337595718131E-8</v>
      </c>
      <c r="W3613" s="68">
        <f t="shared" si="3708"/>
        <v>11.70544061034059</v>
      </c>
      <c r="X3613">
        <f t="shared" si="3709"/>
        <v>9.2118651107678353</v>
      </c>
      <c r="Y3613">
        <f t="shared" si="3710"/>
        <v>0.19260060136867796</v>
      </c>
      <c r="Z3613" s="34">
        <f t="shared" si="3711"/>
        <v>1.3237093813502869E-2</v>
      </c>
      <c r="AA3613" s="36">
        <f t="shared" si="3712"/>
        <v>7.5014124216861259E-9</v>
      </c>
      <c r="AB3613" s="34">
        <f t="shared" si="3713"/>
        <v>1.3237093813502869E-2</v>
      </c>
      <c r="AC3613" s="36">
        <f t="shared" si="3714"/>
        <v>260.67120456992313</v>
      </c>
      <c r="AD3613" s="34">
        <f t="shared" si="3715"/>
        <v>0</v>
      </c>
      <c r="AE3613">
        <f t="shared" si="3741"/>
        <v>19692.479953871607</v>
      </c>
      <c r="AF3613" s="36">
        <f t="shared" si="3755"/>
        <v>0</v>
      </c>
      <c r="AG3613" s="34">
        <f t="shared" si="3716"/>
        <v>496.94765981452269</v>
      </c>
      <c r="AH3613">
        <f t="shared" si="3751"/>
        <v>8.7575592317534756E-5</v>
      </c>
      <c r="AI3613" s="29">
        <f t="shared" si="3742"/>
        <v>496.94765981452269</v>
      </c>
      <c r="AJ3613">
        <f t="shared" si="3743"/>
        <v>6460.3192564153696</v>
      </c>
      <c r="AK3613" s="36">
        <f t="shared" si="3756"/>
        <v>-9.1899381917634438E-4</v>
      </c>
      <c r="AL3613" s="36">
        <f t="shared" si="3744"/>
        <v>-5.8656860378036347E-4</v>
      </c>
      <c r="AM3613" s="36">
        <f t="shared" si="3745"/>
        <v>3.440274688349631E-4</v>
      </c>
      <c r="AN3613" s="37">
        <f t="shared" si="3757"/>
        <v>-3.5261496899322467E-2</v>
      </c>
      <c r="AO3613" s="36">
        <f t="shared" si="3758"/>
        <v>0.20098932491036575</v>
      </c>
      <c r="AP3613" s="36">
        <f t="shared" si="3759"/>
        <v>1.4960036684550183E-2</v>
      </c>
      <c r="AQ3613" s="74">
        <f t="shared" si="3717"/>
        <v>-0.83644888996581379</v>
      </c>
      <c r="AR3613" s="73">
        <f t="shared" si="3718"/>
        <v>-3.9399250524870068E-2</v>
      </c>
      <c r="AS3613" s="72">
        <f t="shared" si="3760"/>
        <v>8.1193072158262398E-3</v>
      </c>
      <c r="AT3613" s="37">
        <f t="shared" si="3719"/>
        <v>-1653.433655440519</v>
      </c>
      <c r="AU3613" s="37">
        <f t="shared" si="3720"/>
        <v>5.6955761340493627</v>
      </c>
      <c r="AV3613" s="34">
        <f t="shared" si="3721"/>
        <v>0.88736570299645978</v>
      </c>
      <c r="AW3613" s="34">
        <f t="shared" si="3722"/>
        <v>1.1008046416849495</v>
      </c>
      <c r="AX3613" s="37">
        <f t="shared" si="3723"/>
        <v>3.1782187300868383</v>
      </c>
      <c r="AY3613" s="7">
        <f t="shared" si="3724"/>
        <v>16.871829685108839</v>
      </c>
      <c r="AZ3613" s="37">
        <f t="shared" si="3725"/>
        <v>14.883659340427428</v>
      </c>
      <c r="BA3613" s="2">
        <f>BE3613*'mass balance'!$B$17+BF3613*'mass balance'!$C$17+BG3613*'mass balance'!$D$17+BH3613*'mass balance'!$E$17</f>
        <v>2.7203312225783731E-3</v>
      </c>
      <c r="BB3613" s="2">
        <f>BE3613*'mass balance'!$B$18+BF3613*'mass balance'!$C$18+BG3613*'mass balance'!$D$18+BH3613*'mass balance'!$E$18</f>
        <v>2.7621824721565024E-3</v>
      </c>
      <c r="BC3613" s="2">
        <f>BE3613*'mass balance'!$B$19+BF3613*'mass balance'!$C$19+BG3613*'mass balance'!$D$19+BH3613*'mass balance'!$E$19</f>
        <v>-3.4527280901956274E-3</v>
      </c>
      <c r="BD3613" s="2">
        <f>BE3613*'mass balance'!$B$20+BF3613*'mass balance'!$C$20+BG3613*'mass balance'!$D$20+BH3613*'mass balance'!$E$20</f>
        <v>1.2555374873438643E-4</v>
      </c>
      <c r="BE3613" s="2">
        <f>N3613*'mass balance'!$H$11+R3613*'mass balance'!$I$11+S3613*'mass balance'!$J$11</f>
        <v>-4.6731984417900723E-3</v>
      </c>
      <c r="BF3613" s="2">
        <f>N3613*'mass balance'!$H$12+R3613*'mass balance'!$I$12+S3613*'mass balance'!$J$12</f>
        <v>1.1021841539894746E-9</v>
      </c>
      <c r="BG3613" s="2">
        <f>N3613*'mass balance'!$H$13+R3613*'mass balance'!$I$13+S3613*'mass balance'!$J$13</f>
        <v>8.1396629378482379E-4</v>
      </c>
      <c r="BH3613" s="2">
        <f>N3613*'mass balance'!$H$14+R3613*'mass balance'!$I$14+S3613*'mass balance'!$J$14</f>
        <v>5.1113107957078915E-4</v>
      </c>
      <c r="BI3613" s="36">
        <f t="shared" si="3726"/>
        <v>2.8603964492493172E-16</v>
      </c>
      <c r="BJ3613" s="36">
        <f t="shared" si="3727"/>
        <v>2.4953360099228298E-17</v>
      </c>
      <c r="BK3613" s="36">
        <f t="shared" si="3728"/>
        <v>8.1391322721357683E-14</v>
      </c>
      <c r="BL3613" s="36">
        <f t="shared" si="3729"/>
        <v>8.1390310658520234E-14</v>
      </c>
      <c r="BM3613" s="36">
        <f t="shared" si="3761"/>
        <v>1.3491630383158197E-10</v>
      </c>
      <c r="BN3613" s="36">
        <f t="shared" ca="1" si="3730"/>
        <v>0.39273325984866769</v>
      </c>
      <c r="BO3613" s="36">
        <f t="shared" ca="1" si="3746"/>
        <v>1</v>
      </c>
      <c r="BP3613" s="36">
        <f t="shared" si="3762"/>
        <v>-1.3491628349417209E-10</v>
      </c>
      <c r="BQ3613" s="36">
        <f t="shared" si="3763"/>
        <v>0.99999984925906427</v>
      </c>
      <c r="BR3613" s="2">
        <f t="shared" si="3752"/>
        <v>-5</v>
      </c>
      <c r="BS3613">
        <v>0</v>
      </c>
      <c r="BT3613" s="37">
        <f t="shared" si="3747"/>
        <v>3.4613599104211166</v>
      </c>
      <c r="BU3613" s="34">
        <f t="shared" si="3731"/>
        <v>-5</v>
      </c>
      <c r="BV3613" s="34">
        <f t="shared" si="3732"/>
        <v>-5</v>
      </c>
      <c r="BW3613" s="34">
        <f t="shared" si="3733"/>
        <v>-5</v>
      </c>
      <c r="BX3613" s="34">
        <f t="shared" si="3734"/>
        <v>-5</v>
      </c>
      <c r="BY3613" s="34">
        <f t="shared" si="3735"/>
        <v>56.53948471330439</v>
      </c>
      <c r="BZ3613" s="36">
        <f t="shared" si="3748"/>
        <v>3.4527280901956274E-3</v>
      </c>
      <c r="CA3613" s="34">
        <f t="shared" si="3749"/>
        <v>0.23256108133429729</v>
      </c>
    </row>
    <row r="3614" spans="1:79" ht="13.2" x14ac:dyDescent="0.25">
      <c r="A3614" s="75">
        <f t="shared" si="3736"/>
        <v>9.8082191780819219</v>
      </c>
      <c r="B3614" s="34">
        <f t="shared" si="3753"/>
        <v>3579.9999999999013</v>
      </c>
      <c r="C3614">
        <v>30</v>
      </c>
      <c r="D3614" s="35">
        <f t="shared" si="3697"/>
        <v>3000</v>
      </c>
      <c r="E3614" s="27">
        <v>0</v>
      </c>
      <c r="F3614" s="64">
        <f t="shared" si="3737"/>
        <v>3.0712411119050556</v>
      </c>
      <c r="G3614" s="34">
        <v>0</v>
      </c>
      <c r="H3614" s="34">
        <f t="shared" si="3698"/>
        <v>1</v>
      </c>
      <c r="I3614" s="34">
        <f t="shared" si="3738"/>
        <v>40816.79437721819</v>
      </c>
      <c r="J3614" s="34">
        <f t="shared" si="3699"/>
        <v>210425.0341474236</v>
      </c>
      <c r="K3614" s="34">
        <f t="shared" si="3700"/>
        <v>185146.89842607928</v>
      </c>
      <c r="L3614" s="36">
        <f t="shared" si="3750"/>
        <v>4096.9042443517747</v>
      </c>
      <c r="M3614" s="34">
        <f t="shared" si="3701"/>
        <v>380.71939622523837</v>
      </c>
      <c r="N3614" s="34">
        <f t="shared" si="3739"/>
        <v>1962.7433553673959</v>
      </c>
      <c r="O3614" s="34">
        <f t="shared" si="3702"/>
        <v>102.95414455328127</v>
      </c>
      <c r="P3614">
        <f t="shared" si="3754"/>
        <v>1205.1236336969835</v>
      </c>
      <c r="Q3614" s="36">
        <f t="shared" si="3703"/>
        <v>1962.7431824584739</v>
      </c>
      <c r="R3614" s="34">
        <f t="shared" si="3704"/>
        <v>1490.642221459859</v>
      </c>
      <c r="S3614" s="34">
        <f t="shared" si="3705"/>
        <v>6.8033251955057494E-4</v>
      </c>
      <c r="T3614" s="36">
        <f t="shared" si="3740"/>
        <v>-7.5105577379942778E-14</v>
      </c>
      <c r="U3614" s="36">
        <f t="shared" si="3706"/>
        <v>1976.7300492300217</v>
      </c>
      <c r="V3614" s="36">
        <f t="shared" si="3707"/>
        <v>8.7472198612218084E-8</v>
      </c>
      <c r="W3614" s="68">
        <f t="shared" si="3708"/>
        <v>11.705440698147928</v>
      </c>
      <c r="X3614">
        <f t="shared" si="3709"/>
        <v>9.2118651338018367</v>
      </c>
      <c r="Y3614">
        <f t="shared" si="3710"/>
        <v>0.19260060136867796</v>
      </c>
      <c r="Z3614" s="34">
        <f t="shared" si="3711"/>
        <v>1.3237093813502869E-2</v>
      </c>
      <c r="AA3614" s="36">
        <f t="shared" si="3712"/>
        <v>7.4727813217710131E-9</v>
      </c>
      <c r="AB3614" s="34">
        <f t="shared" si="3713"/>
        <v>1.3237093813502869E-2</v>
      </c>
      <c r="AC3614" s="36">
        <f t="shared" si="3714"/>
        <v>260.67120456992313</v>
      </c>
      <c r="AD3614" s="34">
        <f t="shared" si="3715"/>
        <v>0</v>
      </c>
      <c r="AE3614">
        <f t="shared" si="3741"/>
        <v>19692.479953871607</v>
      </c>
      <c r="AF3614" s="36">
        <f t="shared" si="3755"/>
        <v>0</v>
      </c>
      <c r="AG3614" s="34">
        <f t="shared" si="3716"/>
        <v>496.94766385904779</v>
      </c>
      <c r="AH3614">
        <f t="shared" si="3751"/>
        <v>8.724133778059695E-5</v>
      </c>
      <c r="AI3614" s="29">
        <f t="shared" si="3742"/>
        <v>496.94766385904779</v>
      </c>
      <c r="AJ3614">
        <f t="shared" si="3743"/>
        <v>6957.2669202744173</v>
      </c>
      <c r="AK3614" s="36">
        <f t="shared" si="3756"/>
        <v>3.9399250524870068E-2</v>
      </c>
      <c r="AL3614" s="36">
        <f t="shared" si="3744"/>
        <v>-1.0657925841111894E-2</v>
      </c>
      <c r="AM3614" s="36">
        <f t="shared" si="3745"/>
        <v>-1.5406138111646681E-2</v>
      </c>
      <c r="AN3614" s="37">
        <f t="shared" si="3757"/>
        <v>-3.6180490718498812E-2</v>
      </c>
      <c r="AO3614" s="36">
        <f t="shared" si="3758"/>
        <v>0.20040275630658538</v>
      </c>
      <c r="AP3614" s="36">
        <f t="shared" si="3759"/>
        <v>1.5304064153385146E-2</v>
      </c>
      <c r="AQ3614" s="74">
        <f t="shared" si="3717"/>
        <v>-0.86580685577091698</v>
      </c>
      <c r="AR3614" s="73">
        <f t="shared" si="3718"/>
        <v>-4.0757551220612323E-2</v>
      </c>
      <c r="AS3614" s="72">
        <f t="shared" si="3760"/>
        <v>8.0484281497079074E-3</v>
      </c>
      <c r="AT3614" s="37">
        <f t="shared" si="3719"/>
        <v>-1711.4664286317341</v>
      </c>
      <c r="AU3614" s="37">
        <f t="shared" si="3720"/>
        <v>5.8265540642691063</v>
      </c>
      <c r="AV3614" s="34">
        <f t="shared" si="3721"/>
        <v>0.9556246062047502</v>
      </c>
      <c r="AW3614" s="34">
        <f t="shared" si="3722"/>
        <v>1.100804649942539</v>
      </c>
      <c r="AX3614" s="37">
        <f t="shared" si="3723"/>
        <v>3.1782187539279683</v>
      </c>
      <c r="AY3614" s="7">
        <f t="shared" si="3724"/>
        <v>16.940088708223186</v>
      </c>
      <c r="AZ3614" s="37">
        <f t="shared" si="3725"/>
        <v>14.883659452075896</v>
      </c>
      <c r="BA3614" s="2">
        <f>BE3614*'mass balance'!$B$17+BF3614*'mass balance'!$C$17+BG3614*'mass balance'!$D$17+BH3614*'mass balance'!$E$17</f>
        <v>2.7203312384534648E-3</v>
      </c>
      <c r="BB3614" s="2">
        <f>BE3614*'mass balance'!$B$18+BF3614*'mass balance'!$C$18+BG3614*'mass balance'!$D$18+BH3614*'mass balance'!$E$18</f>
        <v>2.7621824882758262E-3</v>
      </c>
      <c r="BC3614" s="2">
        <f>BE3614*'mass balance'!$B$19+BF3614*'mass balance'!$C$19+BG3614*'mass balance'!$D$19+BH3614*'mass balance'!$E$19</f>
        <v>-3.4527281103447823E-3</v>
      </c>
      <c r="BD3614" s="2">
        <f>BE3614*'mass balance'!$B$20+BF3614*'mass balance'!$C$20+BG3614*'mass balance'!$D$20+BH3614*'mass balance'!$E$20</f>
        <v>1.2555374946708297E-4</v>
      </c>
      <c r="BE3614" s="2">
        <f>N3614*'mass balance'!$H$11+R3614*'mass balance'!$I$11+S3614*'mass balance'!$J$11</f>
        <v>-4.6731984651604665E-3</v>
      </c>
      <c r="BF3614" s="2">
        <f>N3614*'mass balance'!$H$12+R3614*'mass balance'!$I$12+S3614*'mass balance'!$J$12</f>
        <v>1.0979773890904195E-9</v>
      </c>
      <c r="BG3614" s="2">
        <f>N3614*'mass balance'!$H$13+R3614*'mass balance'!$I$13+S3614*'mass balance'!$J$13</f>
        <v>8.1396629926727151E-4</v>
      </c>
      <c r="BH3614" s="2">
        <f>N3614*'mass balance'!$H$14+R3614*'mass balance'!$I$14+S3614*'mass balance'!$J$14</f>
        <v>5.1113108212692598E-4</v>
      </c>
      <c r="BI3614" s="36">
        <f t="shared" si="3726"/>
        <v>2.8603964492493172E-16</v>
      </c>
      <c r="BJ3614" s="36">
        <f t="shared" si="3727"/>
        <v>2.495357386292948E-17</v>
      </c>
      <c r="BK3614" s="36">
        <f t="shared" si="3728"/>
        <v>8.1416276081456916E-14</v>
      </c>
      <c r="BL3614" s="36">
        <f t="shared" si="3729"/>
        <v>8.1415267273209651E-14</v>
      </c>
      <c r="BM3614" s="36">
        <f t="shared" si="3761"/>
        <v>1.3499769414224048E-10</v>
      </c>
      <c r="BN3614" s="36">
        <f t="shared" ca="1" si="3730"/>
        <v>0.48408595909647301</v>
      </c>
      <c r="BO3614" s="36">
        <f t="shared" ca="1" si="3746"/>
        <v>1</v>
      </c>
      <c r="BP3614" s="36">
        <f t="shared" si="3762"/>
        <v>-1.3499767377434835E-10</v>
      </c>
      <c r="BQ3614" s="36">
        <f t="shared" si="3763"/>
        <v>0.99999984912414797</v>
      </c>
      <c r="BR3614" s="2">
        <f t="shared" si="3752"/>
        <v>-5</v>
      </c>
      <c r="BS3614">
        <v>0</v>
      </c>
      <c r="BT3614" s="37">
        <f t="shared" si="3747"/>
        <v>3.461359930620644</v>
      </c>
      <c r="BU3614" s="34">
        <f t="shared" si="3731"/>
        <v>-5</v>
      </c>
      <c r="BV3614" s="34">
        <f t="shared" si="3732"/>
        <v>-5</v>
      </c>
      <c r="BW3614" s="34">
        <f t="shared" si="3733"/>
        <v>-5</v>
      </c>
      <c r="BX3614" s="34">
        <f t="shared" si="3734"/>
        <v>-5</v>
      </c>
      <c r="BY3614" s="34">
        <f t="shared" si="3735"/>
        <v>56.539484996055059</v>
      </c>
      <c r="BZ3614" s="36">
        <f t="shared" si="3748"/>
        <v>3.4527281103447823E-3</v>
      </c>
      <c r="CA3614" s="34">
        <f t="shared" si="3749"/>
        <v>0.23256108094692204</v>
      </c>
    </row>
    <row r="3615" spans="1:79" ht="13.2" x14ac:dyDescent="0.25">
      <c r="A3615" s="75">
        <f t="shared" si="3736"/>
        <v>9.8109589041093184</v>
      </c>
      <c r="B3615" s="34">
        <f t="shared" si="3753"/>
        <v>3580.9999999999013</v>
      </c>
      <c r="C3615">
        <v>30</v>
      </c>
      <c r="D3615" s="35">
        <f t="shared" si="3697"/>
        <v>3000</v>
      </c>
      <c r="E3615" s="27">
        <v>0</v>
      </c>
      <c r="F3615" s="64">
        <f t="shared" si="3737"/>
        <v>3.0712411119050556</v>
      </c>
      <c r="G3615" s="34">
        <v>0</v>
      </c>
      <c r="H3615" s="34">
        <f t="shared" si="3698"/>
        <v>1</v>
      </c>
      <c r="I3615" s="34">
        <f t="shared" si="3738"/>
        <v>40816.79437721819</v>
      </c>
      <c r="J3615" s="34">
        <f t="shared" si="3699"/>
        <v>210425.03519573042</v>
      </c>
      <c r="K3615" s="34">
        <f t="shared" si="3700"/>
        <v>185146.89934845411</v>
      </c>
      <c r="L3615" s="36">
        <f t="shared" si="3750"/>
        <v>4096.9042749670443</v>
      </c>
      <c r="M3615" s="34">
        <f t="shared" si="3701"/>
        <v>380.71939622523837</v>
      </c>
      <c r="N3615" s="34">
        <f t="shared" si="3739"/>
        <v>1962.7433651454969</v>
      </c>
      <c r="O3615" s="34">
        <f t="shared" si="3702"/>
        <v>102.95414455328127</v>
      </c>
      <c r="P3615">
        <f t="shared" si="3754"/>
        <v>1205.1236427026088</v>
      </c>
      <c r="Q3615" s="36">
        <f t="shared" si="3703"/>
        <v>1962.7431928965254</v>
      </c>
      <c r="R3615" s="34">
        <f t="shared" si="3704"/>
        <v>1490.6422306669388</v>
      </c>
      <c r="S3615" s="34">
        <f t="shared" si="3705"/>
        <v>6.777358578347048E-4</v>
      </c>
      <c r="T3615" s="36">
        <f t="shared" si="3740"/>
        <v>-7.5105577192860262E-14</v>
      </c>
      <c r="U3615" s="36">
        <f t="shared" si="3706"/>
        <v>1976.7300492300217</v>
      </c>
      <c r="V3615" s="36">
        <f t="shared" si="3707"/>
        <v>8.7138338812641296E-8</v>
      </c>
      <c r="W3615" s="68">
        <f t="shared" si="3708"/>
        <v>11.705440785620127</v>
      </c>
      <c r="X3615">
        <f t="shared" si="3709"/>
        <v>9.2118651567479191</v>
      </c>
      <c r="Y3615">
        <f t="shared" si="3710"/>
        <v>0.19260060136867796</v>
      </c>
      <c r="Z3615" s="34">
        <f t="shared" si="3711"/>
        <v>1.3237093813502869E-2</v>
      </c>
      <c r="AA3615" s="36">
        <f t="shared" si="3712"/>
        <v>7.4442595036394362E-9</v>
      </c>
      <c r="AB3615" s="34">
        <f t="shared" si="3713"/>
        <v>1.3237093813502869E-2</v>
      </c>
      <c r="AC3615" s="36">
        <f t="shared" si="3714"/>
        <v>260.67120456992313</v>
      </c>
      <c r="AD3615" s="34">
        <f t="shared" si="3715"/>
        <v>0</v>
      </c>
      <c r="AE3615">
        <f t="shared" si="3741"/>
        <v>19692.479953871607</v>
      </c>
      <c r="AF3615" s="36">
        <f t="shared" si="3755"/>
        <v>0</v>
      </c>
      <c r="AG3615" s="34">
        <f t="shared" si="3716"/>
        <v>496.9476678881357</v>
      </c>
      <c r="AH3615">
        <f t="shared" si="3751"/>
        <v>8.6908358809978381E-5</v>
      </c>
      <c r="AI3615" s="29">
        <f t="shared" si="3742"/>
        <v>496.9476678881357</v>
      </c>
      <c r="AJ3615">
        <f t="shared" si="3743"/>
        <v>7454.2145881625529</v>
      </c>
      <c r="AK3615" s="36">
        <f t="shared" si="3756"/>
        <v>4.0757551220612323E-2</v>
      </c>
      <c r="AL3615" s="36">
        <f t="shared" si="3744"/>
        <v>-1.1051456285781138E-2</v>
      </c>
      <c r="AM3615" s="36">
        <f t="shared" si="3745"/>
        <v>-1.5934996104082583E-2</v>
      </c>
      <c r="AN3615" s="37">
        <f t="shared" si="3757"/>
        <v>3.2187598063712561E-3</v>
      </c>
      <c r="AO3615" s="36">
        <f t="shared" si="3758"/>
        <v>0.1897448304654735</v>
      </c>
      <c r="AP3615" s="36">
        <f t="shared" si="3759"/>
        <v>-1.0207395826153549E-4</v>
      </c>
      <c r="AQ3615" s="74">
        <f t="shared" si="3717"/>
        <v>9.0747851307902416E-2</v>
      </c>
      <c r="AR3615" s="73">
        <f t="shared" si="3718"/>
        <v>3.263594548671477E-3</v>
      </c>
      <c r="AS3615" s="72">
        <f t="shared" si="3760"/>
        <v>6.8314022363463803E-3</v>
      </c>
      <c r="AT3615" s="37">
        <f t="shared" si="3719"/>
        <v>179.38400458338856</v>
      </c>
      <c r="AU3615" s="37">
        <f t="shared" si="3720"/>
        <v>-3.8861535759651976E-2</v>
      </c>
      <c r="AV3615" s="34">
        <f t="shared" si="3721"/>
        <v>1.0238835099666366</v>
      </c>
      <c r="AW3615" s="34">
        <f t="shared" si="3722"/>
        <v>1.1008046581686115</v>
      </c>
      <c r="AX3615" s="37">
        <f t="shared" si="3723"/>
        <v>3.1782187776781012</v>
      </c>
      <c r="AY3615" s="7">
        <f t="shared" si="3724"/>
        <v>17.008347731433478</v>
      </c>
      <c r="AZ3615" s="37">
        <f t="shared" si="3725"/>
        <v>14.883659563298227</v>
      </c>
      <c r="BA3615" s="2">
        <f>BE3615*'mass balance'!$B$17+BF3615*'mass balance'!$C$17+BG3615*'mass balance'!$D$17+BH3615*'mass balance'!$E$17</f>
        <v>2.7203312542679638E-3</v>
      </c>
      <c r="BB3615" s="2">
        <f>BE3615*'mass balance'!$B$18+BF3615*'mass balance'!$C$18+BG3615*'mass balance'!$D$18+BH3615*'mass balance'!$E$18</f>
        <v>2.7621825043336254E-3</v>
      </c>
      <c r="BC3615" s="2">
        <f>BE3615*'mass balance'!$B$19+BF3615*'mass balance'!$C$19+BG3615*'mass balance'!$D$19+BH3615*'mass balance'!$E$19</f>
        <v>-3.4527281304170313E-3</v>
      </c>
      <c r="BD3615" s="2">
        <f>BE3615*'mass balance'!$B$20+BF3615*'mass balance'!$C$20+BG3615*'mass balance'!$D$20+BH3615*'mass balance'!$E$20</f>
        <v>1.2555375019698297E-4</v>
      </c>
      <c r="BE3615" s="2">
        <f>N3615*'mass balance'!$H$11+R3615*'mass balance'!$I$11+S3615*'mass balance'!$J$11</f>
        <v>-4.6731984884416586E-3</v>
      </c>
      <c r="BF3615" s="2">
        <f>N3615*'mass balance'!$H$12+R3615*'mass balance'!$I$12+S3615*'mass balance'!$J$12</f>
        <v>1.0937866797399014E-9</v>
      </c>
      <c r="BG3615" s="2">
        <f>N3615*'mass balance'!$H$13+R3615*'mass balance'!$I$13+S3615*'mass balance'!$J$13</f>
        <v>8.139663047287938E-4</v>
      </c>
      <c r="BH3615" s="2">
        <f>N3615*'mass balance'!$H$14+R3615*'mass balance'!$I$14+S3615*'mass balance'!$J$14</f>
        <v>5.1113108467330641E-4</v>
      </c>
      <c r="BI3615" s="36">
        <f t="shared" si="3726"/>
        <v>2.8603964492493172E-16</v>
      </c>
      <c r="BJ3615" s="36">
        <f t="shared" si="3727"/>
        <v>2.4953787621159679E-17</v>
      </c>
      <c r="BK3615" s="36">
        <f t="shared" si="3728"/>
        <v>8.1441229655319847E-14</v>
      </c>
      <c r="BL3615" s="36">
        <f t="shared" si="3729"/>
        <v>8.1440224091375881E-14</v>
      </c>
      <c r="BM3615" s="36">
        <f t="shared" si="3761"/>
        <v>1.3507910940951369E-10</v>
      </c>
      <c r="BN3615" s="36">
        <f t="shared" ca="1" si="3730"/>
        <v>0.89393546288916559</v>
      </c>
      <c r="BO3615" s="36">
        <f t="shared" ca="1" si="3746"/>
        <v>1</v>
      </c>
      <c r="BP3615" s="36">
        <f t="shared" si="3762"/>
        <v>-1.350790890111026E-10</v>
      </c>
      <c r="BQ3615" s="36">
        <f t="shared" si="3763"/>
        <v>0.99999984898915029</v>
      </c>
      <c r="BR3615" s="2">
        <f t="shared" si="3752"/>
        <v>-5</v>
      </c>
      <c r="BS3615">
        <v>0</v>
      </c>
      <c r="BT3615" s="37">
        <f t="shared" si="3747"/>
        <v>3.4613599507430735</v>
      </c>
      <c r="BU3615" s="34">
        <f t="shared" si="3731"/>
        <v>-5</v>
      </c>
      <c r="BV3615" s="34">
        <f t="shared" si="3732"/>
        <v>-5</v>
      </c>
      <c r="BW3615" s="34">
        <f t="shared" si="3733"/>
        <v>-5</v>
      </c>
      <c r="BX3615" s="34">
        <f t="shared" si="3734"/>
        <v>-5</v>
      </c>
      <c r="BY3615" s="34">
        <f t="shared" si="3735"/>
        <v>56.539485277726534</v>
      </c>
      <c r="BZ3615" s="36">
        <f t="shared" si="3748"/>
        <v>3.4527281304170313E-3</v>
      </c>
      <c r="CA3615" s="34">
        <f t="shared" si="3749"/>
        <v>0.23256108056102529</v>
      </c>
    </row>
    <row r="3616" spans="1:79" ht="13.2" x14ac:dyDescent="0.25">
      <c r="A3616" s="75">
        <f t="shared" si="3736"/>
        <v>9.8136986301367148</v>
      </c>
      <c r="B3616" s="34">
        <f t="shared" si="3753"/>
        <v>3581.9999999999009</v>
      </c>
      <c r="C3616">
        <v>30</v>
      </c>
      <c r="D3616" s="35">
        <f t="shared" si="3697"/>
        <v>3000</v>
      </c>
      <c r="E3616" s="27">
        <v>0</v>
      </c>
      <c r="F3616" s="64">
        <f t="shared" si="3737"/>
        <v>3.0712411119050556</v>
      </c>
      <c r="G3616" s="34">
        <v>0</v>
      </c>
      <c r="H3616" s="34">
        <f t="shared" si="3698"/>
        <v>1</v>
      </c>
      <c r="I3616" s="34">
        <f t="shared" si="3738"/>
        <v>40816.79437721819</v>
      </c>
      <c r="J3616" s="34">
        <f t="shared" si="3699"/>
        <v>210425.03624003616</v>
      </c>
      <c r="K3616" s="34">
        <f t="shared" si="3700"/>
        <v>185146.90026730852</v>
      </c>
      <c r="L3616" s="36">
        <f t="shared" si="3750"/>
        <v>4096.904305465463</v>
      </c>
      <c r="M3616" s="34">
        <f t="shared" si="3701"/>
        <v>380.71939622523837</v>
      </c>
      <c r="N3616" s="34">
        <f t="shared" si="3739"/>
        <v>1962.7433748862777</v>
      </c>
      <c r="O3616" s="34">
        <f t="shared" si="3702"/>
        <v>102.95414455328127</v>
      </c>
      <c r="P3616">
        <f t="shared" si="3754"/>
        <v>1205.123651673862</v>
      </c>
      <c r="Q3616" s="36">
        <f t="shared" si="3703"/>
        <v>1962.7432032947377</v>
      </c>
      <c r="R3616" s="34">
        <f t="shared" si="3704"/>
        <v>1490.6422398388772</v>
      </c>
      <c r="S3616" s="34">
        <f t="shared" si="3705"/>
        <v>6.7514910688259988E-4</v>
      </c>
      <c r="T3616" s="36">
        <f t="shared" si="3740"/>
        <v>-7.5105577006491785E-14</v>
      </c>
      <c r="U3616" s="36">
        <f t="shared" si="3706"/>
        <v>1976.7300492300217</v>
      </c>
      <c r="V3616" s="36">
        <f t="shared" si="3707"/>
        <v>8.680575324732934E-8</v>
      </c>
      <c r="W3616" s="68">
        <f t="shared" si="3708"/>
        <v>11.705440872758466</v>
      </c>
      <c r="X3616">
        <f t="shared" si="3709"/>
        <v>9.2118651796064253</v>
      </c>
      <c r="Y3616">
        <f t="shared" si="3710"/>
        <v>0.19260060136867796</v>
      </c>
      <c r="Z3616" s="34">
        <f t="shared" si="3711"/>
        <v>1.3237093813502869E-2</v>
      </c>
      <c r="AA3616" s="36">
        <f t="shared" si="3712"/>
        <v>7.4158465444345956E-9</v>
      </c>
      <c r="AB3616" s="34">
        <f t="shared" si="3713"/>
        <v>1.3237093813502869E-2</v>
      </c>
      <c r="AC3616" s="36">
        <f t="shared" si="3714"/>
        <v>260.67120456992313</v>
      </c>
      <c r="AD3616" s="34">
        <f t="shared" si="3715"/>
        <v>0</v>
      </c>
      <c r="AE3616">
        <f t="shared" si="3741"/>
        <v>19692.479953871607</v>
      </c>
      <c r="AF3616" s="36">
        <f t="shared" si="3755"/>
        <v>0</v>
      </c>
      <c r="AG3616" s="34">
        <f t="shared" si="3716"/>
        <v>496.94767190184564</v>
      </c>
      <c r="AH3616">
        <f t="shared" si="3751"/>
        <v>8.6576650801362121E-5</v>
      </c>
      <c r="AI3616" s="29">
        <f t="shared" si="3742"/>
        <v>496.94767190184564</v>
      </c>
      <c r="AJ3616">
        <f t="shared" si="3743"/>
        <v>7951.1622600643987</v>
      </c>
      <c r="AK3616" s="36">
        <f t="shared" si="3756"/>
        <v>-3.263594548671477E-3</v>
      </c>
      <c r="AL3616" s="36">
        <f t="shared" si="3744"/>
        <v>7.0925870409765899E-5</v>
      </c>
      <c r="AM3616" s="36">
        <f t="shared" si="3745"/>
        <v>1.2610986583486137E-3</v>
      </c>
      <c r="AN3616" s="37">
        <f t="shared" si="3757"/>
        <v>4.3976311026983579E-2</v>
      </c>
      <c r="AO3616" s="36">
        <f t="shared" si="3758"/>
        <v>0.17869337417969236</v>
      </c>
      <c r="AP3616" s="36">
        <f t="shared" si="3759"/>
        <v>-1.6037070062344116E-2</v>
      </c>
      <c r="AQ3616" s="74">
        <f t="shared" si="3717"/>
        <v>1.4844004793919752</v>
      </c>
      <c r="AR3616" s="73">
        <f t="shared" si="3718"/>
        <v>3.8956955796142501E-2</v>
      </c>
      <c r="AS3616" s="72">
        <f t="shared" si="3760"/>
        <v>5.7059156658602001E-3</v>
      </c>
      <c r="AT3616" s="37">
        <f t="shared" si="3719"/>
        <v>2934.259032705565</v>
      </c>
      <c r="AU3616" s="37">
        <f t="shared" si="3720"/>
        <v>-6.1056236313574983</v>
      </c>
      <c r="AV3616" s="34">
        <f t="shared" si="3721"/>
        <v>1.092142414280006</v>
      </c>
      <c r="AW3616" s="34">
        <f t="shared" si="3722"/>
        <v>1.1008046663632871</v>
      </c>
      <c r="AX3616" s="37">
        <f t="shared" si="3723"/>
        <v>3.1782188013375876</v>
      </c>
      <c r="AY3616" s="7">
        <f t="shared" si="3724"/>
        <v>17.076606754739348</v>
      </c>
      <c r="AZ3616" s="37">
        <f t="shared" si="3725"/>
        <v>14.883659674096053</v>
      </c>
      <c r="BA3616" s="2">
        <f>BE3616*'mass balance'!$B$17+BF3616*'mass balance'!$C$17+BG3616*'mass balance'!$D$17+BH3616*'mass balance'!$E$17</f>
        <v>2.7203312700221035E-3</v>
      </c>
      <c r="BB3616" s="2">
        <f>BE3616*'mass balance'!$B$18+BF3616*'mass balance'!$C$18+BG3616*'mass balance'!$D$18+BH3616*'mass balance'!$E$18</f>
        <v>2.7621825203301359E-3</v>
      </c>
      <c r="BC3616" s="2">
        <f>BE3616*'mass balance'!$B$19+BF3616*'mass balance'!$C$19+BG3616*'mass balance'!$D$19+BH3616*'mass balance'!$E$19</f>
        <v>-3.4527281504126697E-3</v>
      </c>
      <c r="BD3616" s="2">
        <f>BE3616*'mass balance'!$B$20+BF3616*'mass balance'!$C$20+BG3616*'mass balance'!$D$20+BH3616*'mass balance'!$E$20</f>
        <v>1.2555375092409706E-4</v>
      </c>
      <c r="BE3616" s="2">
        <f>N3616*'mass balance'!$H$11+R3616*'mass balance'!$I$11+S3616*'mass balance'!$J$11</f>
        <v>-4.6731985116339938E-3</v>
      </c>
      <c r="BF3616" s="2">
        <f>N3616*'mass balance'!$H$12+R3616*'mass balance'!$I$12+S3616*'mass balance'!$J$12</f>
        <v>1.0896119652069321E-9</v>
      </c>
      <c r="BG3616" s="2">
        <f>N3616*'mass balance'!$H$13+R3616*'mass balance'!$I$13+S3616*'mass balance'!$J$13</f>
        <v>8.1396631016947155E-4</v>
      </c>
      <c r="BH3616" s="2">
        <f>N3616*'mass balance'!$H$14+R3616*'mass balance'!$I$14+S3616*'mass balance'!$J$14</f>
        <v>5.1113108720996804E-4</v>
      </c>
      <c r="BI3616" s="36">
        <f t="shared" si="3726"/>
        <v>2.8603964492493172E-16</v>
      </c>
      <c r="BJ3616" s="36">
        <f t="shared" si="3727"/>
        <v>2.4954001373944391E-17</v>
      </c>
      <c r="BK3616" s="36">
        <f t="shared" si="3728"/>
        <v>8.146618344294101E-14</v>
      </c>
      <c r="BL3616" s="36">
        <f t="shared" si="3729"/>
        <v>8.1465181113046061E-14</v>
      </c>
      <c r="BM3616" s="36">
        <f t="shared" si="3761"/>
        <v>1.3516054963360507E-10</v>
      </c>
      <c r="BN3616" s="36">
        <f t="shared" ca="1" si="3730"/>
        <v>0.53097305403305761</v>
      </c>
      <c r="BO3616" s="36">
        <f t="shared" ca="1" si="3746"/>
        <v>1</v>
      </c>
      <c r="BP3616" s="36">
        <f t="shared" si="3762"/>
        <v>-1.3516052920463827E-10</v>
      </c>
      <c r="BQ3616" s="36">
        <f t="shared" si="3763"/>
        <v>0.99999984885407123</v>
      </c>
      <c r="BR3616" s="2">
        <f t="shared" si="3752"/>
        <v>-5</v>
      </c>
      <c r="BS3616">
        <v>0</v>
      </c>
      <c r="BT3616" s="37">
        <f t="shared" si="3747"/>
        <v>3.4613599707887013</v>
      </c>
      <c r="BU3616" s="34">
        <f t="shared" si="3731"/>
        <v>-5</v>
      </c>
      <c r="BV3616" s="34">
        <f t="shared" si="3732"/>
        <v>-5</v>
      </c>
      <c r="BW3616" s="34">
        <f t="shared" si="3733"/>
        <v>-5</v>
      </c>
      <c r="BX3616" s="34">
        <f t="shared" si="3734"/>
        <v>-5</v>
      </c>
      <c r="BY3616" s="34">
        <f t="shared" si="3735"/>
        <v>56.539485558322937</v>
      </c>
      <c r="BZ3616" s="36">
        <f t="shared" si="3748"/>
        <v>3.4527281504126697E-3</v>
      </c>
      <c r="CA3616" s="34">
        <f t="shared" si="3749"/>
        <v>0.2325610801766014</v>
      </c>
    </row>
    <row r="3617" spans="1:79" ht="13.2" x14ac:dyDescent="0.25">
      <c r="A3617" s="75">
        <f t="shared" si="3736"/>
        <v>9.8164383561641113</v>
      </c>
      <c r="B3617" s="34">
        <f t="shared" si="3753"/>
        <v>3582.9999999999004</v>
      </c>
      <c r="C3617">
        <v>30</v>
      </c>
      <c r="D3617" s="35">
        <f t="shared" si="3697"/>
        <v>3000</v>
      </c>
      <c r="E3617" s="27">
        <v>0</v>
      </c>
      <c r="F3617" s="64">
        <f t="shared" si="3737"/>
        <v>3.0712411119050556</v>
      </c>
      <c r="G3617" s="34">
        <v>0</v>
      </c>
      <c r="H3617" s="34">
        <f t="shared" si="3698"/>
        <v>1</v>
      </c>
      <c r="I3617" s="34">
        <f t="shared" si="3738"/>
        <v>40816.79437721819</v>
      </c>
      <c r="J3617" s="34">
        <f t="shared" si="3699"/>
        <v>210425.03728035602</v>
      </c>
      <c r="K3617" s="34">
        <f t="shared" si="3700"/>
        <v>185146.90118265586</v>
      </c>
      <c r="L3617" s="36">
        <f t="shared" si="3750"/>
        <v>4096.9043358474764</v>
      </c>
      <c r="M3617" s="34">
        <f t="shared" si="3701"/>
        <v>380.71939622523837</v>
      </c>
      <c r="N3617" s="34">
        <f t="shared" si="3739"/>
        <v>1962.7433845898802</v>
      </c>
      <c r="O3617" s="34">
        <f t="shared" si="3702"/>
        <v>102.95414455328127</v>
      </c>
      <c r="P3617">
        <f t="shared" si="3754"/>
        <v>1205.1236606108741</v>
      </c>
      <c r="Q3617" s="36">
        <f t="shared" si="3703"/>
        <v>1962.743213653263</v>
      </c>
      <c r="R3617" s="34">
        <f t="shared" si="3704"/>
        <v>1490.6422489758093</v>
      </c>
      <c r="S3617" s="34">
        <f t="shared" si="3705"/>
        <v>6.7257222929129057E-4</v>
      </c>
      <c r="T3617" s="36">
        <f t="shared" si="3740"/>
        <v>-7.5105576820834646E-14</v>
      </c>
      <c r="U3617" s="36">
        <f t="shared" si="3706"/>
        <v>1976.7300492300217</v>
      </c>
      <c r="V3617" s="36">
        <f t="shared" si="3707"/>
        <v>8.6474437084876097E-8</v>
      </c>
      <c r="W3617" s="68">
        <f t="shared" si="3708"/>
        <v>11.705440959564219</v>
      </c>
      <c r="X3617">
        <f t="shared" si="3709"/>
        <v>9.2118652023776857</v>
      </c>
      <c r="Y3617">
        <f t="shared" si="3710"/>
        <v>0.19260060136867796</v>
      </c>
      <c r="Z3617" s="34">
        <f t="shared" si="3711"/>
        <v>1.3237093813502869E-2</v>
      </c>
      <c r="AA3617" s="36">
        <f t="shared" si="3712"/>
        <v>7.3875420314020741E-9</v>
      </c>
      <c r="AB3617" s="34">
        <f t="shared" si="3713"/>
        <v>1.3237093813502869E-2</v>
      </c>
      <c r="AC3617" s="36">
        <f t="shared" si="3714"/>
        <v>260.67120456992313</v>
      </c>
      <c r="AD3617" s="34">
        <f t="shared" si="3715"/>
        <v>0</v>
      </c>
      <c r="AE3617">
        <f t="shared" si="3741"/>
        <v>19692.479953871607</v>
      </c>
      <c r="AF3617" s="36">
        <f t="shared" si="3755"/>
        <v>0</v>
      </c>
      <c r="AG3617" s="34">
        <f t="shared" si="3716"/>
        <v>496.94767590023639</v>
      </c>
      <c r="AH3617">
        <f t="shared" si="3751"/>
        <v>8.6246209036744403E-5</v>
      </c>
      <c r="AI3617" s="29">
        <f t="shared" si="3742"/>
        <v>496.94767590023639</v>
      </c>
      <c r="AJ3617">
        <f t="shared" si="3743"/>
        <v>8448.109935964636</v>
      </c>
      <c r="AK3617" s="36">
        <f t="shared" si="3756"/>
        <v>-3.8956955796142501E-2</v>
      </c>
      <c r="AL3617" s="36">
        <f t="shared" si="3744"/>
        <v>1.1434292960329025E-2</v>
      </c>
      <c r="AM3617" s="36">
        <f t="shared" si="3745"/>
        <v>1.5249669138219972E-2</v>
      </c>
      <c r="AN3617" s="37">
        <f t="shared" si="3757"/>
        <v>4.0712716478312101E-2</v>
      </c>
      <c r="AO3617" s="36">
        <f t="shared" si="3758"/>
        <v>0.17876430005010213</v>
      </c>
      <c r="AP3617" s="36">
        <f t="shared" si="3759"/>
        <v>-1.4775971403995503E-2</v>
      </c>
      <c r="AQ3617" s="74">
        <f t="shared" si="3717"/>
        <v>1.3726042565612833</v>
      </c>
      <c r="AR3617" s="73">
        <f t="shared" si="3718"/>
        <v>3.6569724001403001E-2</v>
      </c>
      <c r="AS3617" s="72">
        <f t="shared" si="3760"/>
        <v>5.7127126333702295E-3</v>
      </c>
      <c r="AT3617" s="37">
        <f t="shared" si="3719"/>
        <v>2713.2680796457216</v>
      </c>
      <c r="AU3617" s="37">
        <f t="shared" si="3720"/>
        <v>-5.6254989115705554</v>
      </c>
      <c r="AV3617" s="34">
        <f t="shared" si="3721"/>
        <v>1.1604013191427538</v>
      </c>
      <c r="AW3617" s="34">
        <f t="shared" si="3722"/>
        <v>1.1008046745266855</v>
      </c>
      <c r="AX3617" s="37">
        <f t="shared" si="3723"/>
        <v>3.1782188249067707</v>
      </c>
      <c r="AY3617" s="7">
        <f t="shared" si="3724"/>
        <v>17.144865778140428</v>
      </c>
      <c r="AZ3617" s="37">
        <f t="shared" si="3725"/>
        <v>14.883659784470989</v>
      </c>
      <c r="BA3617" s="2">
        <f>BE3617*'mass balance'!$B$17+BF3617*'mass balance'!$C$17+BG3617*'mass balance'!$D$17+BH3617*'mass balance'!$E$17</f>
        <v>2.7203312857161143E-3</v>
      </c>
      <c r="BB3617" s="2">
        <f>BE3617*'mass balance'!$B$18+BF3617*'mass balance'!$C$18+BG3617*'mass balance'!$D$18+BH3617*'mass balance'!$E$18</f>
        <v>2.7621825362655929E-3</v>
      </c>
      <c r="BC3617" s="2">
        <f>BE3617*'mass balance'!$B$19+BF3617*'mass balance'!$C$19+BG3617*'mass balance'!$D$19+BH3617*'mass balance'!$E$19</f>
        <v>-3.4527281703319907E-3</v>
      </c>
      <c r="BD3617" s="2">
        <f>BE3617*'mass balance'!$B$20+BF3617*'mass balance'!$C$20+BG3617*'mass balance'!$D$20+BH3617*'mass balance'!$E$20</f>
        <v>1.2555375164843602E-4</v>
      </c>
      <c r="BE3617" s="2">
        <f>N3617*'mass balance'!$H$11+R3617*'mass balance'!$I$11+S3617*'mass balance'!$J$11</f>
        <v>-4.6731985347378095E-3</v>
      </c>
      <c r="BF3617" s="2">
        <f>N3617*'mass balance'!$H$12+R3617*'mass balance'!$I$12+S3617*'mass balance'!$J$12</f>
        <v>1.0854531851274787E-9</v>
      </c>
      <c r="BG3617" s="2">
        <f>N3617*'mass balance'!$H$13+R3617*'mass balance'!$I$13+S3617*'mass balance'!$J$13</f>
        <v>8.1396631558938227E-4</v>
      </c>
      <c r="BH3617" s="2">
        <f>N3617*'mass balance'!$H$14+R3617*'mass balance'!$I$14+S3617*'mass balance'!$J$14</f>
        <v>5.1113108973694786E-4</v>
      </c>
      <c r="BI3617" s="36">
        <f t="shared" si="3726"/>
        <v>2.8603964492493172E-16</v>
      </c>
      <c r="BJ3617" s="36">
        <f t="shared" si="3727"/>
        <v>2.4954215121308364E-17</v>
      </c>
      <c r="BK3617" s="36">
        <f t="shared" si="3728"/>
        <v>8.1491137444314954E-14</v>
      </c>
      <c r="BL3617" s="36">
        <f t="shared" si="3729"/>
        <v>8.1490138338246102E-14</v>
      </c>
      <c r="BM3617" s="36">
        <f t="shared" si="3761"/>
        <v>1.3524201481471813E-10</v>
      </c>
      <c r="BN3617" s="36">
        <f t="shared" ca="1" si="3730"/>
        <v>0.75944646893895573</v>
      </c>
      <c r="BO3617" s="36">
        <f t="shared" ca="1" si="3746"/>
        <v>1</v>
      </c>
      <c r="BP3617" s="36">
        <f t="shared" si="3762"/>
        <v>-1.352419943551588E-10</v>
      </c>
      <c r="BQ3617" s="36">
        <f t="shared" si="3763"/>
        <v>0.99999984871891068</v>
      </c>
      <c r="BR3617" s="2">
        <f t="shared" si="3752"/>
        <v>-5</v>
      </c>
      <c r="BS3617">
        <v>0</v>
      </c>
      <c r="BT3617" s="37">
        <f t="shared" si="3747"/>
        <v>3.4613599907578201</v>
      </c>
      <c r="BU3617" s="34">
        <f t="shared" si="3731"/>
        <v>-5</v>
      </c>
      <c r="BV3617" s="34">
        <f t="shared" si="3732"/>
        <v>-5</v>
      </c>
      <c r="BW3617" s="34">
        <f t="shared" si="3733"/>
        <v>-5</v>
      </c>
      <c r="BX3617" s="34">
        <f t="shared" si="3734"/>
        <v>-5</v>
      </c>
      <c r="BY3617" s="34">
        <f t="shared" si="3735"/>
        <v>56.539485837848368</v>
      </c>
      <c r="BZ3617" s="36">
        <f t="shared" si="3748"/>
        <v>3.4527281703319907E-3</v>
      </c>
      <c r="CA3617" s="34">
        <f t="shared" si="3749"/>
        <v>0.23256107979364482</v>
      </c>
    </row>
    <row r="3618" spans="1:79" ht="13.2" x14ac:dyDescent="0.25">
      <c r="A3618" s="75">
        <f t="shared" si="3736"/>
        <v>9.8191780821915078</v>
      </c>
      <c r="B3618" s="34">
        <f t="shared" si="3753"/>
        <v>3583.9999999999004</v>
      </c>
      <c r="C3618">
        <v>30</v>
      </c>
      <c r="D3618" s="35">
        <f t="shared" ref="D3618:D3681" si="3764">IF($B$31=1,$B$28,IF(E3618=0,$B$28,0))</f>
        <v>3000</v>
      </c>
      <c r="E3618" s="27">
        <v>0</v>
      </c>
      <c r="F3618" s="64">
        <f t="shared" si="3737"/>
        <v>3.0712411119050556</v>
      </c>
      <c r="G3618" s="34">
        <v>0</v>
      </c>
      <c r="H3618" s="34">
        <f t="shared" ref="H3618:H3681" si="3765">IF(AE3618&gt;$F$24,IF(L3618&gt;0,1,0),1)</f>
        <v>1</v>
      </c>
      <c r="I3618" s="34">
        <f t="shared" si="3738"/>
        <v>40816.79437721819</v>
      </c>
      <c r="J3618" s="34">
        <f t="shared" ref="J3618:J3681" si="3766">IF(AE3618&lt;$F$24,0,I3618*W3618^(2/3))</f>
        <v>210425.03831670524</v>
      </c>
      <c r="K3618" s="34">
        <f t="shared" ref="K3618:K3681" si="3767">IF(AE3618&lt;$F$24,0,IF(E3618&gt;=0,I3618*(D3618/($F$29+D3618))*W3618^(2/3)-1*(M3618/$D$25)*W3618^(2/3),-1*(M3618/$D$25)*W3618^(2/3)))</f>
        <v>185146.90209450954</v>
      </c>
      <c r="L3618" s="36">
        <f t="shared" si="3750"/>
        <v>4096.9043661135292</v>
      </c>
      <c r="M3618" s="34">
        <f t="shared" ref="M3618:M3681" si="3768">$H$24*F3618</f>
        <v>380.71939622523837</v>
      </c>
      <c r="N3618" s="34">
        <f t="shared" si="3739"/>
        <v>1962.7433942564464</v>
      </c>
      <c r="O3618" s="34">
        <f t="shared" ref="O3618:O3681" si="3769">$D$29*F3618</f>
        <v>102.95414455328127</v>
      </c>
      <c r="P3618">
        <f t="shared" si="3754"/>
        <v>1205.1236695137757</v>
      </c>
      <c r="Q3618" s="36">
        <f t="shared" ref="Q3618:Q3681" si="3770">W3618*U3618*($D$30*(Y3618/W3618^(1/3))+O3618)/($D$27*U3618+$D$30)</f>
        <v>1962.7432239722521</v>
      </c>
      <c r="R3618" s="34">
        <f t="shared" ref="R3618:R3681" si="3771">IF(AE3618&gt;=$F$25,P3618+AC3618+(1-$D$28)*AG3618,P3618+AC3618+AF3618)</f>
        <v>1490.6422580778669</v>
      </c>
      <c r="S3618" s="34">
        <f t="shared" ref="S3618:S3681" si="3772">Q3618-P3618-AC3618-AG3618-AF3618</f>
        <v>6.7000518708937307E-4</v>
      </c>
      <c r="T3618" s="36">
        <f t="shared" si="3740"/>
        <v>-7.5105576635886106E-14</v>
      </c>
      <c r="U3618" s="36">
        <f t="shared" ref="U3618:U3681" si="3773">IF(AE3618&lt;$F$24,AT3618,U3617+T3617)</f>
        <v>1976.7300492300217</v>
      </c>
      <c r="V3618" s="36">
        <f t="shared" ref="V3618:V3681" si="3774">W3618*AA3618</f>
        <v>8.6144385476981578E-8</v>
      </c>
      <c r="W3618" s="68">
        <f t="shared" ref="W3618:W3681" si="3775">IF(AE3618&lt;$F$24,AS3618,W3617+V3617)</f>
        <v>11.705441046038656</v>
      </c>
      <c r="X3618">
        <f t="shared" ref="X3618:X3681" si="3776">W3618^(1/3)/$L$24</f>
        <v>9.2118652250620325</v>
      </c>
      <c r="Y3618">
        <f t="shared" ref="Y3618:Y3681" si="3777">M3618/$H$30</f>
        <v>0.19260060136867796</v>
      </c>
      <c r="Z3618" s="34">
        <f t="shared" ref="Z3618:Z3681" si="3778">$H$28*F3618</f>
        <v>1.3237093813502869E-2</v>
      </c>
      <c r="AA3618" s="36">
        <f t="shared" ref="AA3618:AA3681" si="3779">Y3618*(((U3618/$H$30)/W3618^(1/3)-(1+G3618/W3618^(1/3))/$H$29^(1/3))/(U3618/$H$30+$H$27))</f>
        <v>7.3593455503442544E-9</v>
      </c>
      <c r="AB3618" s="34">
        <f t="shared" ref="AB3618:AB3681" si="3780">$D$31*F3618</f>
        <v>1.3237093813502869E-2</v>
      </c>
      <c r="AC3618" s="36">
        <f t="shared" ref="AC3618:AC3681" si="3781">AB3618*AE3618</f>
        <v>260.67120456992313</v>
      </c>
      <c r="AD3618" s="34">
        <f t="shared" ref="AD3618:AD3681" si="3782">IF(AE3618&lt;$F$24,AM3618*M3618,IF(AE3618&lt;$F$25,(1-$D$27)*Q3618-AC3618,0))</f>
        <v>0</v>
      </c>
      <c r="AE3618">
        <f t="shared" si="3741"/>
        <v>19692.479953871607</v>
      </c>
      <c r="AF3618" s="36">
        <f t="shared" si="3755"/>
        <v>0</v>
      </c>
      <c r="AG3618" s="34">
        <f t="shared" ref="AG3618:AG3681" si="3783">IF(AE3618&gt;=$F$25,(1-$D$27)*Q3618-AC3618,0)</f>
        <v>496.94767988336616</v>
      </c>
      <c r="AH3618">
        <f t="shared" si="3751"/>
        <v>8.5917028343374113E-5</v>
      </c>
      <c r="AI3618" s="29">
        <f t="shared" si="3742"/>
        <v>496.94767988336616</v>
      </c>
      <c r="AJ3618">
        <f t="shared" si="3743"/>
        <v>8945.0576158480017</v>
      </c>
      <c r="AK3618" s="36">
        <f t="shared" si="3756"/>
        <v>-3.6569724001403001E-2</v>
      </c>
      <c r="AL3618" s="36">
        <f t="shared" si="3744"/>
        <v>1.0675882752209046E-2</v>
      </c>
      <c r="AM3618" s="36">
        <f t="shared" si="3745"/>
        <v>1.4311504384201883E-2</v>
      </c>
      <c r="AN3618" s="37">
        <f t="shared" si="3757"/>
        <v>1.7557606821696006E-3</v>
      </c>
      <c r="AO3618" s="36">
        <f t="shared" si="3758"/>
        <v>0.19019859301043116</v>
      </c>
      <c r="AP3618" s="36">
        <f t="shared" si="3759"/>
        <v>4.7369773422446977E-4</v>
      </c>
      <c r="AQ3618" s="74">
        <f t="shared" ref="AQ3618:AQ3681" si="3784">(AN3618*Y3618)/AO3618^3</f>
        <v>4.9147457794720052E-2</v>
      </c>
      <c r="AR3618" s="73">
        <f t="shared" ref="AR3618:AR3681" si="3785">AO3618^2*(($H$27*AQ3618)/($H$27+AQ3618))*(1+((Z3618*AO3618)/Y3618))</f>
        <v>1.7874663359649526E-3</v>
      </c>
      <c r="AS3618" s="72">
        <f t="shared" si="3760"/>
        <v>6.8805301111968028E-3</v>
      </c>
      <c r="AT3618" s="37">
        <f t="shared" ref="AT3618:AT3681" si="3786">AN3618*M3618/AS3618</f>
        <v>97.151256666087335</v>
      </c>
      <c r="AU3618" s="37">
        <f t="shared" ref="AU3618:AU3681" si="3787">AP3618*M3618</f>
        <v>0.18034591536720357</v>
      </c>
      <c r="AV3618" s="34">
        <f t="shared" ref="AV3618:AV3681" si="3788">(((AH3618+AJ3618)/$X$27)*$L$29)/(1-$J$24)</f>
        <v>1.2286602245527829</v>
      </c>
      <c r="AW3618" s="34">
        <f t="shared" ref="AW3618:AW3681" si="3789">L3618/$L$25/(1-$L$26)</f>
        <v>1.1008046826589262</v>
      </c>
      <c r="AX3618" s="37">
        <f t="shared" ref="AX3618:AX3681" si="3790">(((U3618*W3618)/$X$27)*$L$29)/$X$24</f>
        <v>3.178218848385995</v>
      </c>
      <c r="AY3618" s="7">
        <f t="shared" ref="AY3618:AY3681" si="3791">AX3618+W3618+AV3618+AW3618</f>
        <v>17.213124801636358</v>
      </c>
      <c r="AZ3618" s="37">
        <f t="shared" ref="AZ3618:AZ3681" si="3792">AX3618+W3618</f>
        <v>14.883659894424651</v>
      </c>
      <c r="BA3618" s="2">
        <f>BE3618*'mass balance'!$B$17+BF3618*'mass balance'!$C$17+BG3618*'mass balance'!$D$17+BH3618*'mass balance'!$E$17</f>
        <v>2.7203313013502233E-3</v>
      </c>
      <c r="BB3618" s="2">
        <f>BE3618*'mass balance'!$B$18+BF3618*'mass balance'!$C$18+BG3618*'mass balance'!$D$18+BH3618*'mass balance'!$E$18</f>
        <v>2.7621825521402265E-3</v>
      </c>
      <c r="BC3618" s="2">
        <f>BE3618*'mass balance'!$B$19+BF3618*'mass balance'!$C$19+BG3618*'mass balance'!$D$19+BH3618*'mass balance'!$E$19</f>
        <v>-3.452728190175283E-3</v>
      </c>
      <c r="BD3618" s="2">
        <f>BE3618*'mass balance'!$B$20+BF3618*'mass balance'!$C$20+BG3618*'mass balance'!$D$20+BH3618*'mass balance'!$E$20</f>
        <v>1.255537523700103E-4</v>
      </c>
      <c r="BE3618" s="2">
        <f>N3618*'mass balance'!$H$11+R3618*'mass balance'!$I$11+S3618*'mass balance'!$J$11</f>
        <v>-4.6731985577534432E-3</v>
      </c>
      <c r="BF3618" s="2">
        <f>N3618*'mass balance'!$H$12+R3618*'mass balance'!$I$12+S3618*'mass balance'!$J$12</f>
        <v>1.0813102782201206E-9</v>
      </c>
      <c r="BG3618" s="2">
        <f>N3618*'mass balance'!$H$13+R3618*'mass balance'!$I$13+S3618*'mass balance'!$J$13</f>
        <v>8.1396632098860761E-4</v>
      </c>
      <c r="BH3618" s="2">
        <f>N3618*'mass balance'!$H$14+R3618*'mass balance'!$I$14+S3618*'mass balance'!$J$14</f>
        <v>5.1113109225428284E-4</v>
      </c>
      <c r="BI3618" s="36">
        <f t="shared" ref="BI3618:BI3681" si="3793">$F$26*EXP($P$24*(1/(273+$P$29)-1/(273+C3618)))/(1+EXP($P$25*(1/(273+C3618)-1/$P$27))+EXP($P$26*(1/$P$28-1/(273+C3618))))</f>
        <v>2.8603964492493172E-16</v>
      </c>
      <c r="BJ3618" s="36">
        <f t="shared" ref="BJ3618:BJ3681" si="3794">($F$27*(W3618/$H$29)*BK3618+BI3618)*(U3618/$H$30)*((Y3618/W3618^(1/3))-AA3618)-AA3618*BK3618</f>
        <v>2.4954428863276505E-17</v>
      </c>
      <c r="BK3618" s="36">
        <f t="shared" ref="BK3618:BK3681" si="3795">IF(AE3618&gt;$F$24,BK3617+BJ3617,0)</f>
        <v>8.1516091659436264E-14</v>
      </c>
      <c r="BL3618" s="36">
        <f t="shared" ref="BL3618:BL3681" si="3796">BK3618-AA3618*BM3618</f>
        <v>8.1515095767002234E-14</v>
      </c>
      <c r="BM3618" s="36">
        <f t="shared" si="3761"/>
        <v>1.3532350495305637E-10</v>
      </c>
      <c r="BN3618" s="36">
        <f t="shared" ref="BN3618:BN3681" ca="1" si="3797">RAND()</f>
        <v>0.14661603124756806</v>
      </c>
      <c r="BO3618" s="36">
        <f t="shared" ca="1" si="3746"/>
        <v>1</v>
      </c>
      <c r="BP3618" s="36">
        <f t="shared" si="3762"/>
        <v>-1.353234844628677E-10</v>
      </c>
      <c r="BQ3618" s="36">
        <f t="shared" si="3763"/>
        <v>0.99999984858366864</v>
      </c>
      <c r="BR3618" s="2">
        <f t="shared" si="3752"/>
        <v>-5</v>
      </c>
      <c r="BS3618">
        <v>0</v>
      </c>
      <c r="BT3618" s="37">
        <f t="shared" si="3747"/>
        <v>3.4613600106507207</v>
      </c>
      <c r="BU3618" s="34">
        <f t="shared" ref="BU3618:BU3681" si="3798">IF(AE3618&lt;=$F$25,X3618,-5)</f>
        <v>-5</v>
      </c>
      <c r="BV3618" s="34">
        <f t="shared" ref="BV3618:BV3681" si="3799">IF(AE3618&lt;=$F$25,AY3618,-5)</f>
        <v>-5</v>
      </c>
      <c r="BW3618" s="34">
        <f t="shared" ref="BW3618:BW3681" si="3800">IF(AE3618&lt;=$F$24,X3618,-5)</f>
        <v>-5</v>
      </c>
      <c r="BX3618" s="34">
        <f t="shared" ref="BX3618:BX3681" si="3801">IF(AE3618&lt;=$F$24,AY3618,-5)</f>
        <v>-5</v>
      </c>
      <c r="BY3618" s="34">
        <f t="shared" ref="BY3618:BY3681" si="3802">J3618/$L$25/(1-$L$26)</f>
        <v>56.539486116306918</v>
      </c>
      <c r="BZ3618" s="36">
        <f t="shared" si="3748"/>
        <v>3.452728190175283E-3</v>
      </c>
      <c r="CA3618" s="34">
        <f t="shared" si="3749"/>
        <v>0.23256107941214982</v>
      </c>
    </row>
    <row r="3619" spans="1:79" ht="13.2" x14ac:dyDescent="0.25">
      <c r="A3619" s="75">
        <f t="shared" ref="A3619:A3682" si="3803">IF($B$31=24,A3618+1/(365*24),A3618+1/365)</f>
        <v>9.8219178082189043</v>
      </c>
      <c r="B3619" s="34">
        <f t="shared" si="3753"/>
        <v>3584.9999999999</v>
      </c>
      <c r="C3619">
        <v>30</v>
      </c>
      <c r="D3619" s="35">
        <f t="shared" si="3764"/>
        <v>3000</v>
      </c>
      <c r="E3619" s="27">
        <v>0</v>
      </c>
      <c r="F3619" s="64">
        <f t="shared" ref="F3619:F3682" si="3804">EXP($P$24*(1/($P$29)-1/(273+C3619)))/(1+EXP($P$25*(1/(273+C3619)-1/$P$27))+EXP($P$26*(1/$P$28-1/(273+C3619))))</f>
        <v>3.0712411119050556</v>
      </c>
      <c r="G3619" s="34">
        <v>0</v>
      </c>
      <c r="H3619" s="34">
        <f t="shared" si="3765"/>
        <v>1</v>
      </c>
      <c r="I3619" s="34">
        <f t="shared" ref="I3619:I3682" si="3805">$H$25*F3619</f>
        <v>40816.79437721819</v>
      </c>
      <c r="J3619" s="34">
        <f t="shared" si="3766"/>
        <v>210425.03934909895</v>
      </c>
      <c r="K3619" s="34">
        <f t="shared" si="3767"/>
        <v>185146.9030028829</v>
      </c>
      <c r="L3619" s="36">
        <f t="shared" si="3750"/>
        <v>4096.9043962640644</v>
      </c>
      <c r="M3619" s="34">
        <f t="shared" si="3768"/>
        <v>380.71939622523837</v>
      </c>
      <c r="N3619" s="34">
        <f t="shared" ref="N3619:N3682" si="3806">IF(AE3619&lt;$F$24,0,IF(L3619&gt;0.0000001*$F$28*W3619,H3619*M3619*W3619^(2/3),0))</f>
        <v>1962.7434038861177</v>
      </c>
      <c r="O3619" s="34">
        <f t="shared" si="3769"/>
        <v>102.95414455328127</v>
      </c>
      <c r="P3619">
        <f t="shared" si="3754"/>
        <v>1205.1236783826973</v>
      </c>
      <c r="Q3619" s="36">
        <f t="shared" si="3770"/>
        <v>1962.7432342518562</v>
      </c>
      <c r="R3619" s="34">
        <f t="shared" si="3771"/>
        <v>1490.6422671451851</v>
      </c>
      <c r="S3619" s="34">
        <f t="shared" si="3772"/>
        <v>6.6744794230544358E-4</v>
      </c>
      <c r="T3619" s="36">
        <f t="shared" ref="T3619:T3682" si="3807">IF(AE3619&lt;$F$24,(M3619*0-U3619*Y3619)/W3619^(1/3),IF(L3619/$F$28&lt;0.0000001,(M3619*0-U3619*Y3619)/W3619^(1/3),(M3619*H3619-U3619*Y3619)/W3619^(1/3)))</f>
        <v>-7.5105576451643489E-14</v>
      </c>
      <c r="U3619" s="36">
        <f t="shared" si="3773"/>
        <v>1976.7300492300217</v>
      </c>
      <c r="V3619" s="36">
        <f t="shared" si="3774"/>
        <v>8.5815593592238566E-8</v>
      </c>
      <c r="W3619" s="68">
        <f t="shared" si="3775"/>
        <v>11.705441132183042</v>
      </c>
      <c r="X3619">
        <f t="shared" si="3776"/>
        <v>9.211865247659798</v>
      </c>
      <c r="Y3619">
        <f t="shared" si="3777"/>
        <v>0.19260060136867796</v>
      </c>
      <c r="Z3619" s="34">
        <f t="shared" si="3778"/>
        <v>1.3237093813502869E-2</v>
      </c>
      <c r="AA3619" s="36">
        <f t="shared" si="3779"/>
        <v>7.331256688506717E-9</v>
      </c>
      <c r="AB3619" s="34">
        <f t="shared" si="3780"/>
        <v>1.3237093813502869E-2</v>
      </c>
      <c r="AC3619" s="36">
        <f t="shared" si="3781"/>
        <v>260.67120456992313</v>
      </c>
      <c r="AD3619" s="34">
        <f t="shared" si="3782"/>
        <v>0</v>
      </c>
      <c r="AE3619">
        <f t="shared" ref="AE3619:AE3682" si="3808">IF(AE3618&lt;$F$24,AU3619,AE3618+AD3618)</f>
        <v>19692.479953871607</v>
      </c>
      <c r="AF3619" s="36">
        <f t="shared" si="3755"/>
        <v>0</v>
      </c>
      <c r="AG3619" s="34">
        <f t="shared" si="3783"/>
        <v>496.94768385129339</v>
      </c>
      <c r="AH3619">
        <f t="shared" si="3751"/>
        <v>8.5589104173777741E-5</v>
      </c>
      <c r="AI3619" s="29">
        <f t="shared" ref="AI3619:AI3682" si="3809">IF(AE3618&gt;=$F$25,IF(B3618&gt;=$J$29,IF(AH3618&gt;($D$28/$J$30)*((1-$D$27)*($H$30*(Y3619*W3619^(2/3)+Z3619*W3619)/(1+(1/$H$27)))-AC3619),($D$28/$J$30)*((1-$D$27)*($H$30*(Y3619*W3619^(2/3)+Z3619*W3619)/(1+(1/$H$27)))-AC3619),AG3619),0),0)</f>
        <v>496.94768385129339</v>
      </c>
      <c r="AJ3619">
        <f t="shared" ref="AJ3619:AJ3682" si="3810">IF(AJ3618&gt;$J$27*$J$28,0,AI3619+AJ3618)</f>
        <v>9442.0052996992945</v>
      </c>
      <c r="AK3619" s="36">
        <f t="shared" si="3756"/>
        <v>-1.7874663359649526E-3</v>
      </c>
      <c r="AL3619" s="36">
        <f t="shared" ref="AL3619:AL3682" si="3811">(Y3618*AQ3618-Z3618*$H$27*AO3618)/(3*(AQ3618+$H$27))</f>
        <v>-3.4420387833627053E-4</v>
      </c>
      <c r="AM3619" s="36">
        <f t="shared" ref="AM3619:AM3682" si="3812">(1-$D$27)*AR3618-AB3618*AP3618</f>
        <v>6.8369162433529868E-4</v>
      </c>
      <c r="AN3619" s="37">
        <f t="shared" si="3757"/>
        <v>-3.48139633192334E-2</v>
      </c>
      <c r="AO3619" s="36">
        <f t="shared" si="3758"/>
        <v>0.2008744757626402</v>
      </c>
      <c r="AP3619" s="36">
        <f t="shared" si="3759"/>
        <v>1.4785202118426353E-2</v>
      </c>
      <c r="AQ3619" s="74">
        <f t="shared" si="3784"/>
        <v>-0.82725011676304072</v>
      </c>
      <c r="AR3619" s="73">
        <f t="shared" si="3785"/>
        <v>-3.8856986945458534E-2</v>
      </c>
      <c r="AS3619" s="72">
        <f t="shared" si="3760"/>
        <v>8.1053965849509791E-3</v>
      </c>
      <c r="AT3619" s="37">
        <f t="shared" si="3786"/>
        <v>-1635.2501640345458</v>
      </c>
      <c r="AU3619" s="37">
        <f t="shared" si="3787"/>
        <v>5.629013223595396</v>
      </c>
      <c r="AV3619" s="34">
        <f t="shared" si="3788"/>
        <v>1.2969191305080041</v>
      </c>
      <c r="AW3619" s="34">
        <f t="shared" si="3789"/>
        <v>1.1008046907601285</v>
      </c>
      <c r="AX3619" s="37">
        <f t="shared" si="3790"/>
        <v>3.1782188717756061</v>
      </c>
      <c r="AY3619" s="7">
        <f t="shared" si="3791"/>
        <v>17.281383825226779</v>
      </c>
      <c r="AZ3619" s="37">
        <f t="shared" si="3792"/>
        <v>14.883660003958648</v>
      </c>
      <c r="BA3619" s="2">
        <f>BE3619*'mass balance'!$B$17+BF3619*'mass balance'!$C$17+BG3619*'mass balance'!$D$17+BH3619*'mass balance'!$E$17</f>
        <v>2.7203313169246617E-3</v>
      </c>
      <c r="BB3619" s="2">
        <f>BE3619*'mass balance'!$B$18+BF3619*'mass balance'!$C$18+BG3619*'mass balance'!$D$18+BH3619*'mass balance'!$E$18</f>
        <v>2.7621825679542723E-3</v>
      </c>
      <c r="BC3619" s="2">
        <f>BE3619*'mass balance'!$B$19+BF3619*'mass balance'!$C$19+BG3619*'mass balance'!$D$19+BH3619*'mass balance'!$E$19</f>
        <v>-3.45272820994284E-3</v>
      </c>
      <c r="BD3619" s="2">
        <f>BE3619*'mass balance'!$B$20+BF3619*'mass balance'!$C$20+BG3619*'mass balance'!$D$20+BH3619*'mass balance'!$E$20</f>
        <v>1.2555375308883054E-4</v>
      </c>
      <c r="BE3619" s="2">
        <f>N3619*'mass balance'!$H$11+R3619*'mass balance'!$I$11+S3619*'mass balance'!$J$11</f>
        <v>-4.6731985806812322E-3</v>
      </c>
      <c r="BF3619" s="2">
        <f>N3619*'mass balance'!$H$12+R3619*'mass balance'!$I$12+S3619*'mass balance'!$J$12</f>
        <v>1.0771831832034386E-9</v>
      </c>
      <c r="BG3619" s="2">
        <f>N3619*'mass balance'!$H$13+R3619*'mass balance'!$I$13+S3619*'mass balance'!$J$13</f>
        <v>8.1396632636722454E-4</v>
      </c>
      <c r="BH3619" s="2">
        <f>N3619*'mass balance'!$H$14+R3619*'mass balance'!$I$14+S3619*'mass balance'!$J$14</f>
        <v>5.1113109476200972E-4</v>
      </c>
      <c r="BI3619" s="36">
        <f t="shared" si="3793"/>
        <v>2.8603964492493172E-16</v>
      </c>
      <c r="BJ3619" s="36">
        <f t="shared" si="3794"/>
        <v>2.4954642599873627E-17</v>
      </c>
      <c r="BK3619" s="36">
        <f t="shared" si="3795"/>
        <v>8.1541046088299536E-14</v>
      </c>
      <c r="BL3619" s="36">
        <f t="shared" si="3796"/>
        <v>8.1540053399340647E-14</v>
      </c>
      <c r="BM3619" s="36">
        <f t="shared" si="3761"/>
        <v>1.3540502004882337E-10</v>
      </c>
      <c r="BN3619" s="36">
        <f t="shared" ca="1" si="3797"/>
        <v>0.58528588684647909</v>
      </c>
      <c r="BO3619" s="36">
        <f t="shared" ref="BO3619:BO3682" ca="1" si="3813">IF(BO3618=1,IF(BN3619&lt;BM3619,0,1),0)</f>
        <v>1</v>
      </c>
      <c r="BP3619" s="36">
        <f t="shared" si="3762"/>
        <v>-1.3540499952796851E-10</v>
      </c>
      <c r="BQ3619" s="36">
        <f t="shared" si="3763"/>
        <v>0.99999984844834511</v>
      </c>
      <c r="BR3619" s="2">
        <f t="shared" si="3752"/>
        <v>-5</v>
      </c>
      <c r="BS3619">
        <v>0</v>
      </c>
      <c r="BT3619" s="37">
        <f t="shared" ref="BT3619:BT3682" si="3814">IF($B$31=24,(-1*BC3619*(0.082058*(20+273.15))/(0.082058*293.15))*24.06*1000,(-1*BC3619*(0.082058*(20+273.15))/(0.082058*293.15))*24.06*1000/24)</f>
        <v>3.4613600304676968</v>
      </c>
      <c r="BU3619" s="34">
        <f t="shared" si="3798"/>
        <v>-5</v>
      </c>
      <c r="BV3619" s="34">
        <f t="shared" si="3799"/>
        <v>-5</v>
      </c>
      <c r="BW3619" s="34">
        <f t="shared" si="3800"/>
        <v>-5</v>
      </c>
      <c r="BX3619" s="34">
        <f t="shared" si="3801"/>
        <v>-5</v>
      </c>
      <c r="BY3619" s="34">
        <f t="shared" si="3802"/>
        <v>56.539486393702674</v>
      </c>
      <c r="BZ3619" s="36">
        <f t="shared" ref="BZ3619:BZ3682" si="3815">BC3619*-1</f>
        <v>3.45272820994284E-3</v>
      </c>
      <c r="CA3619" s="34">
        <f t="shared" ref="CA3619:CA3682" si="3816">BT3619/AZ3619</f>
        <v>0.23256107903211101</v>
      </c>
    </row>
    <row r="3620" spans="1:79" ht="13.2" x14ac:dyDescent="0.25">
      <c r="A3620" s="75">
        <f t="shared" si="3803"/>
        <v>9.8246575342463007</v>
      </c>
      <c r="B3620" s="34">
        <f t="shared" si="3753"/>
        <v>3585.9999999999</v>
      </c>
      <c r="C3620">
        <v>30</v>
      </c>
      <c r="D3620" s="35">
        <f t="shared" si="3764"/>
        <v>3000</v>
      </c>
      <c r="E3620" s="27">
        <v>0</v>
      </c>
      <c r="F3620" s="64">
        <f t="shared" si="3804"/>
        <v>3.0712411119050556</v>
      </c>
      <c r="G3620" s="34">
        <v>0</v>
      </c>
      <c r="H3620" s="34">
        <f t="shared" si="3765"/>
        <v>1</v>
      </c>
      <c r="I3620" s="34">
        <f t="shared" si="3805"/>
        <v>40816.79437721819</v>
      </c>
      <c r="J3620" s="34">
        <f t="shared" si="3766"/>
        <v>210425.04037755224</v>
      </c>
      <c r="K3620" s="34">
        <f t="shared" si="3767"/>
        <v>185146.90390778918</v>
      </c>
      <c r="L3620" s="36">
        <f t="shared" ref="L3620:L3683" si="3817">IF(L3619+K3620&gt;$F$28*W3620,$F$28*W3620,L3619+K3620)</f>
        <v>4096.9044262995221</v>
      </c>
      <c r="M3620" s="34">
        <f t="shared" si="3768"/>
        <v>380.71939622523837</v>
      </c>
      <c r="N3620" s="34">
        <f t="shared" si="3806"/>
        <v>1962.7434134790346</v>
      </c>
      <c r="O3620" s="34">
        <f t="shared" si="3769"/>
        <v>102.95414455328127</v>
      </c>
      <c r="P3620">
        <f t="shared" si="3754"/>
        <v>1205.1236872177683</v>
      </c>
      <c r="Q3620" s="36">
        <f t="shared" si="3770"/>
        <v>1962.7432444922251</v>
      </c>
      <c r="R3620" s="34">
        <f t="shared" si="3771"/>
        <v>1490.6422761778954</v>
      </c>
      <c r="S3620" s="34">
        <f t="shared" si="3772"/>
        <v>6.64900457877593E-4</v>
      </c>
      <c r="T3620" s="36">
        <f t="shared" si="3807"/>
        <v>-7.5105576268104068E-14</v>
      </c>
      <c r="U3620" s="36">
        <f t="shared" si="3773"/>
        <v>1976.7300492300217</v>
      </c>
      <c r="V3620" s="36">
        <f t="shared" si="3774"/>
        <v>8.5488056633025834E-8</v>
      </c>
      <c r="W3620" s="68">
        <f t="shared" si="3775"/>
        <v>11.705441217998635</v>
      </c>
      <c r="X3620">
        <f t="shared" si="3776"/>
        <v>9.2118652701713142</v>
      </c>
      <c r="Y3620">
        <f t="shared" si="3777"/>
        <v>0.19260060136867796</v>
      </c>
      <c r="Z3620" s="34">
        <f t="shared" si="3778"/>
        <v>1.3237093813502869E-2</v>
      </c>
      <c r="AA3620" s="36">
        <f t="shared" si="3779"/>
        <v>7.3032750360214402E-9</v>
      </c>
      <c r="AB3620" s="34">
        <f t="shared" si="3780"/>
        <v>1.3237093813502869E-2</v>
      </c>
      <c r="AC3620" s="36">
        <f t="shared" si="3781"/>
        <v>260.67120456992313</v>
      </c>
      <c r="AD3620" s="34">
        <f t="shared" si="3782"/>
        <v>0</v>
      </c>
      <c r="AE3620">
        <f t="shared" si="3808"/>
        <v>19692.479953871607</v>
      </c>
      <c r="AF3620" s="36">
        <f t="shared" si="3755"/>
        <v>0</v>
      </c>
      <c r="AG3620" s="34">
        <f t="shared" si="3783"/>
        <v>496.94768780407583</v>
      </c>
      <c r="AH3620">
        <f t="shared" ref="AH3620:AH3683" si="3818">IF(AH3619&lt;0,0,AH3619*$D$28+AG3620-AI3619)</f>
        <v>8.526243141204759E-5</v>
      </c>
      <c r="AI3620" s="29">
        <f t="shared" si="3809"/>
        <v>496.94768780407583</v>
      </c>
      <c r="AJ3620">
        <f t="shared" si="3810"/>
        <v>9938.9529875033695</v>
      </c>
      <c r="AK3620" s="36">
        <f t="shared" si="3756"/>
        <v>3.8856986945458534E-2</v>
      </c>
      <c r="AL3620" s="36">
        <f t="shared" si="3811"/>
        <v>-1.0533959233396423E-2</v>
      </c>
      <c r="AM3620" s="36">
        <f t="shared" si="3812"/>
        <v>-1.5194510068440205E-2</v>
      </c>
      <c r="AN3620" s="37">
        <f t="shared" si="3757"/>
        <v>-3.6601429655198352E-2</v>
      </c>
      <c r="AO3620" s="36">
        <f t="shared" si="3758"/>
        <v>0.20053027188430392</v>
      </c>
      <c r="AP3620" s="36">
        <f t="shared" si="3759"/>
        <v>1.5468893742761652E-2</v>
      </c>
      <c r="AQ3620" s="74">
        <f t="shared" si="3784"/>
        <v>-0.87421018149726826</v>
      </c>
      <c r="AR3620" s="73">
        <f t="shared" si="3785"/>
        <v>-4.1268449821497091E-2</v>
      </c>
      <c r="AS3620" s="72">
        <f t="shared" si="3760"/>
        <v>8.0638014881854753E-3</v>
      </c>
      <c r="AT3620" s="37">
        <f t="shared" si="3786"/>
        <v>-1728.0775351084803</v>
      </c>
      <c r="AU3620" s="37">
        <f t="shared" si="3787"/>
        <v>5.8893078860165842</v>
      </c>
      <c r="AV3620" s="34">
        <f t="shared" si="3788"/>
        <v>1.3651780370063369</v>
      </c>
      <c r="AW3620" s="34">
        <f t="shared" si="3789"/>
        <v>1.1008046988304101</v>
      </c>
      <c r="AX3620" s="37">
        <f t="shared" si="3790"/>
        <v>3.1782188950759438</v>
      </c>
      <c r="AY3620" s="7">
        <f t="shared" si="3791"/>
        <v>17.349642848911323</v>
      </c>
      <c r="AZ3620" s="37">
        <f t="shared" si="3792"/>
        <v>14.883660113074578</v>
      </c>
      <c r="BA3620" s="2">
        <f>BE3620*'mass balance'!$B$17+BF3620*'mass balance'!$C$17+BG3620*'mass balance'!$D$17+BH3620*'mass balance'!$E$17</f>
        <v>2.7203313324396564E-3</v>
      </c>
      <c r="BB3620" s="2">
        <f>BE3620*'mass balance'!$B$18+BF3620*'mass balance'!$C$18+BG3620*'mass balance'!$D$18+BH3620*'mass balance'!$E$18</f>
        <v>2.7621825837079589E-3</v>
      </c>
      <c r="BC3620" s="2">
        <f>BE3620*'mass balance'!$B$19+BF3620*'mass balance'!$C$19+BG3620*'mass balance'!$D$19+BH3620*'mass balance'!$E$19</f>
        <v>-3.4527282296349477E-3</v>
      </c>
      <c r="BD3620" s="2">
        <f>BE3620*'mass balance'!$B$20+BF3620*'mass balance'!$C$20+BG3620*'mass balance'!$D$20+BH3620*'mass balance'!$E$20</f>
        <v>1.255537538049072E-4</v>
      </c>
      <c r="BE3620" s="2">
        <f>N3620*'mass balance'!$H$11+R3620*'mass balance'!$I$11+S3620*'mass balance'!$J$11</f>
        <v>-4.6731986035215105E-3</v>
      </c>
      <c r="BF3620" s="2">
        <f>N3620*'mass balance'!$H$12+R3620*'mass balance'!$I$12+S3620*'mass balance'!$J$12</f>
        <v>1.0730718402638307E-9</v>
      </c>
      <c r="BG3620" s="2">
        <f>N3620*'mass balance'!$H$13+R3620*'mass balance'!$I$13+S3620*'mass balance'!$J$13</f>
        <v>8.1396633172531275E-4</v>
      </c>
      <c r="BH3620" s="2">
        <f>N3620*'mass balance'!$H$14+R3620*'mass balance'!$I$14+S3620*'mass balance'!$J$14</f>
        <v>5.1113109726016515E-4</v>
      </c>
      <c r="BI3620" s="36">
        <f t="shared" si="3793"/>
        <v>2.8603964492493172E-16</v>
      </c>
      <c r="BJ3620" s="36">
        <f t="shared" si="3794"/>
        <v>2.4954856331124361E-17</v>
      </c>
      <c r="BK3620" s="36">
        <f t="shared" si="3795"/>
        <v>8.1566000730899408E-14</v>
      </c>
      <c r="BL3620" s="36">
        <f t="shared" si="3796"/>
        <v>8.1565011235287303E-14</v>
      </c>
      <c r="BM3620" s="36">
        <f t="shared" si="3761"/>
        <v>1.3548656010222272E-10</v>
      </c>
      <c r="BN3620" s="36">
        <f t="shared" ca="1" si="3797"/>
        <v>0.74438311164502446</v>
      </c>
      <c r="BO3620" s="36">
        <f t="shared" ca="1" si="3813"/>
        <v>1</v>
      </c>
      <c r="BP3620" s="36">
        <f t="shared" si="3762"/>
        <v>-1.3548653955066475E-10</v>
      </c>
      <c r="BQ3620" s="36">
        <f t="shared" si="3763"/>
        <v>0.99999984831294009</v>
      </c>
      <c r="BR3620" s="2">
        <f t="shared" ref="BR3620:BR3683" si="3819">IF(AJ3620-AJ3619&lt;-10000,$N$28*1.7,-5)</f>
        <v>-5</v>
      </c>
      <c r="BS3620">
        <v>0</v>
      </c>
      <c r="BT3620" s="37">
        <f t="shared" si="3814"/>
        <v>3.4613600502090347</v>
      </c>
      <c r="BU3620" s="34">
        <f t="shared" si="3798"/>
        <v>-5</v>
      </c>
      <c r="BV3620" s="34">
        <f t="shared" si="3799"/>
        <v>-5</v>
      </c>
      <c r="BW3620" s="34">
        <f t="shared" si="3800"/>
        <v>-5</v>
      </c>
      <c r="BX3620" s="34">
        <f t="shared" si="3801"/>
        <v>-5</v>
      </c>
      <c r="BY3620" s="34">
        <f t="shared" si="3802"/>
        <v>56.539486670039658</v>
      </c>
      <c r="BZ3620" s="36">
        <f t="shared" si="3815"/>
        <v>3.4527282296349477E-3</v>
      </c>
      <c r="CA3620" s="34">
        <f t="shared" si="3816"/>
        <v>0.23256107865352266</v>
      </c>
    </row>
    <row r="3621" spans="1:79" ht="13.2" x14ac:dyDescent="0.25">
      <c r="A3621" s="75">
        <f t="shared" si="3803"/>
        <v>9.8273972602736972</v>
      </c>
      <c r="B3621" s="34">
        <f t="shared" si="3753"/>
        <v>3586.9999999998995</v>
      </c>
      <c r="C3621">
        <v>30</v>
      </c>
      <c r="D3621" s="35">
        <f t="shared" si="3764"/>
        <v>3000</v>
      </c>
      <c r="E3621" s="27">
        <v>0</v>
      </c>
      <c r="F3621" s="64">
        <f t="shared" si="3804"/>
        <v>3.0712411119050556</v>
      </c>
      <c r="G3621" s="34">
        <v>0</v>
      </c>
      <c r="H3621" s="34">
        <f t="shared" si="3765"/>
        <v>1</v>
      </c>
      <c r="I3621" s="34">
        <f t="shared" si="3805"/>
        <v>40816.79437721819</v>
      </c>
      <c r="J3621" s="34">
        <f t="shared" si="3766"/>
        <v>210425.04140208018</v>
      </c>
      <c r="K3621" s="34">
        <f t="shared" si="3767"/>
        <v>185146.90480924168</v>
      </c>
      <c r="L3621" s="36">
        <f t="shared" si="3817"/>
        <v>4096.9044562203417</v>
      </c>
      <c r="M3621" s="34">
        <f t="shared" si="3768"/>
        <v>380.71939622523837</v>
      </c>
      <c r="N3621" s="34">
        <f t="shared" si="3806"/>
        <v>1962.7434230353379</v>
      </c>
      <c r="O3621" s="34">
        <f t="shared" si="3769"/>
        <v>102.95414455328127</v>
      </c>
      <c r="P3621">
        <f t="shared" si="3754"/>
        <v>1205.1236960191179</v>
      </c>
      <c r="Q3621" s="36">
        <f t="shared" si="3770"/>
        <v>1962.7432546935095</v>
      </c>
      <c r="R3621" s="34">
        <f t="shared" si="3771"/>
        <v>1490.6422851761295</v>
      </c>
      <c r="S3621" s="34">
        <f t="shared" si="3772"/>
        <v>6.6236269685759908E-4</v>
      </c>
      <c r="T3621" s="36">
        <f t="shared" si="3807"/>
        <v>-7.510557608526517E-14</v>
      </c>
      <c r="U3621" s="36">
        <f t="shared" si="3773"/>
        <v>1976.7300492300217</v>
      </c>
      <c r="V3621" s="36">
        <f t="shared" si="3774"/>
        <v>8.5161769784828344E-8</v>
      </c>
      <c r="W3621" s="68">
        <f t="shared" si="3775"/>
        <v>11.70544130348669</v>
      </c>
      <c r="X3621">
        <f t="shared" si="3776"/>
        <v>9.2118652925969098</v>
      </c>
      <c r="Y3621">
        <f t="shared" si="3777"/>
        <v>0.19260060136867796</v>
      </c>
      <c r="Z3621" s="34">
        <f t="shared" si="3778"/>
        <v>1.3237093813502869E-2</v>
      </c>
      <c r="AA3621" s="36">
        <f t="shared" si="3779"/>
        <v>7.2754001815772013E-9</v>
      </c>
      <c r="AB3621" s="34">
        <f t="shared" si="3780"/>
        <v>1.3237093813502869E-2</v>
      </c>
      <c r="AC3621" s="36">
        <f t="shared" si="3781"/>
        <v>260.67120456992313</v>
      </c>
      <c r="AD3621" s="34">
        <f t="shared" si="3782"/>
        <v>0</v>
      </c>
      <c r="AE3621">
        <f t="shared" si="3808"/>
        <v>19692.479953871607</v>
      </c>
      <c r="AF3621" s="36">
        <f t="shared" si="3755"/>
        <v>0</v>
      </c>
      <c r="AG3621" s="34">
        <f t="shared" si="3783"/>
        <v>496.94769174177156</v>
      </c>
      <c r="AH3621">
        <f t="shared" si="3818"/>
        <v>8.493700556755357E-5</v>
      </c>
      <c r="AI3621" s="29">
        <f t="shared" si="3809"/>
        <v>496.94769174177156</v>
      </c>
      <c r="AJ3621">
        <f t="shared" si="3810"/>
        <v>10435.900679245142</v>
      </c>
      <c r="AK3621" s="36">
        <f t="shared" si="3756"/>
        <v>4.1268449821497091E-2</v>
      </c>
      <c r="AL3621" s="36">
        <f t="shared" si="3811"/>
        <v>-1.1166377123831462E-2</v>
      </c>
      <c r="AM3621" s="36">
        <f t="shared" si="3812"/>
        <v>-1.6134384828761922E-2</v>
      </c>
      <c r="AN3621" s="37">
        <f t="shared" si="3757"/>
        <v>2.2555572902601823E-3</v>
      </c>
      <c r="AO3621" s="36">
        <f t="shared" si="3758"/>
        <v>0.1899963126509075</v>
      </c>
      <c r="AP3621" s="36">
        <f t="shared" si="3759"/>
        <v>2.7438367432144721E-4</v>
      </c>
      <c r="AQ3621" s="74">
        <f t="shared" si="3784"/>
        <v>6.3339697347071816E-2</v>
      </c>
      <c r="AR3621" s="73">
        <f t="shared" si="3785"/>
        <v>2.2936604011153253E-3</v>
      </c>
      <c r="AS3621" s="72">
        <f t="shared" si="3760"/>
        <v>6.8586006678432619E-3</v>
      </c>
      <c r="AT3621" s="37">
        <f t="shared" si="3786"/>
        <v>125.20548305509186</v>
      </c>
      <c r="AU3621" s="37">
        <f t="shared" si="3787"/>
        <v>0.10446318682172383</v>
      </c>
      <c r="AV3621" s="34">
        <f t="shared" si="3788"/>
        <v>1.4334369440457089</v>
      </c>
      <c r="AW3621" s="34">
        <f t="shared" si="3789"/>
        <v>1.1008047068698894</v>
      </c>
      <c r="AX3621" s="37">
        <f t="shared" si="3790"/>
        <v>3.1782189182873504</v>
      </c>
      <c r="AY3621" s="7">
        <f t="shared" si="3791"/>
        <v>17.41790187268964</v>
      </c>
      <c r="AZ3621" s="37">
        <f t="shared" si="3792"/>
        <v>14.88366022177404</v>
      </c>
      <c r="BA3621" s="2">
        <f>BE3621*'mass balance'!$B$17+BF3621*'mass balance'!$C$17+BG3621*'mass balance'!$D$17+BH3621*'mass balance'!$E$17</f>
        <v>2.7203313478954333E-3</v>
      </c>
      <c r="BB3621" s="2">
        <f>BE3621*'mass balance'!$B$18+BF3621*'mass balance'!$C$18+BG3621*'mass balance'!$D$18+BH3621*'mass balance'!$E$18</f>
        <v>2.7621825994015173E-3</v>
      </c>
      <c r="BC3621" s="2">
        <f>BE3621*'mass balance'!$B$19+BF3621*'mass balance'!$C$19+BG3621*'mass balance'!$D$19+BH3621*'mass balance'!$E$19</f>
        <v>-3.452728249251896E-3</v>
      </c>
      <c r="BD3621" s="2">
        <f>BE3621*'mass balance'!$B$20+BF3621*'mass balance'!$C$20+BG3621*'mass balance'!$D$20+BH3621*'mass balance'!$E$20</f>
        <v>1.2555375451825073E-4</v>
      </c>
      <c r="BE3621" s="2">
        <f>N3621*'mass balance'!$H$11+R3621*'mass balance'!$I$11+S3621*'mass balance'!$J$11</f>
        <v>-4.6731986262746137E-3</v>
      </c>
      <c r="BF3621" s="2">
        <f>N3621*'mass balance'!$H$12+R3621*'mass balance'!$I$12+S3621*'mass balance'!$J$12</f>
        <v>1.068976189771173E-9</v>
      </c>
      <c r="BG3621" s="2">
        <f>N3621*'mass balance'!$H$13+R3621*'mass balance'!$I$13+S3621*'mass balance'!$J$13</f>
        <v>8.1396633706295096E-4</v>
      </c>
      <c r="BH3621" s="2">
        <f>N3621*'mass balance'!$H$14+R3621*'mass balance'!$I$14+S3621*'mass balance'!$J$14</f>
        <v>5.1113109974878579E-4</v>
      </c>
      <c r="BI3621" s="36">
        <f t="shared" si="3793"/>
        <v>2.8603964492493172E-16</v>
      </c>
      <c r="BJ3621" s="36">
        <f t="shared" si="3794"/>
        <v>2.4955070057053514E-17</v>
      </c>
      <c r="BK3621" s="36">
        <f t="shared" si="3795"/>
        <v>8.1590955587230526E-14</v>
      </c>
      <c r="BL3621" s="36">
        <f t="shared" si="3796"/>
        <v>8.1589969274868455E-14</v>
      </c>
      <c r="BM3621" s="36">
        <f t="shared" si="3761"/>
        <v>1.3556812511345801E-10</v>
      </c>
      <c r="BN3621" s="36">
        <f t="shared" ca="1" si="3797"/>
        <v>0.84414678321112324</v>
      </c>
      <c r="BO3621" s="36">
        <f t="shared" ca="1" si="3813"/>
        <v>1</v>
      </c>
      <c r="BP3621" s="36">
        <f t="shared" si="3762"/>
        <v>-1.3556810453116004E-10</v>
      </c>
      <c r="BQ3621" s="36">
        <f t="shared" si="3763"/>
        <v>0.99999984817745358</v>
      </c>
      <c r="BR3621" s="2">
        <f t="shared" si="3819"/>
        <v>-5</v>
      </c>
      <c r="BS3621">
        <v>0</v>
      </c>
      <c r="BT3621" s="37">
        <f t="shared" si="3814"/>
        <v>3.4613600698750253</v>
      </c>
      <c r="BU3621" s="34">
        <f t="shared" si="3798"/>
        <v>-5</v>
      </c>
      <c r="BV3621" s="34">
        <f t="shared" si="3799"/>
        <v>-5</v>
      </c>
      <c r="BW3621" s="34">
        <f t="shared" si="3800"/>
        <v>-5</v>
      </c>
      <c r="BX3621" s="34">
        <f t="shared" si="3801"/>
        <v>-5</v>
      </c>
      <c r="BY3621" s="34">
        <f t="shared" si="3802"/>
        <v>56.539486945321933</v>
      </c>
      <c r="BZ3621" s="36">
        <f t="shared" si="3815"/>
        <v>3.452728249251896E-3</v>
      </c>
      <c r="CA3621" s="34">
        <f t="shared" si="3816"/>
        <v>0.23256107827637928</v>
      </c>
    </row>
    <row r="3622" spans="1:79" ht="13.2" x14ac:dyDescent="0.25">
      <c r="A3622" s="75">
        <f t="shared" si="3803"/>
        <v>9.8301369863010937</v>
      </c>
      <c r="B3622" s="34">
        <f t="shared" si="3753"/>
        <v>3587.999999999899</v>
      </c>
      <c r="C3622">
        <v>30</v>
      </c>
      <c r="D3622" s="35">
        <f t="shared" si="3764"/>
        <v>3000</v>
      </c>
      <c r="E3622" s="27">
        <v>0</v>
      </c>
      <c r="F3622" s="64">
        <f t="shared" si="3804"/>
        <v>3.0712411119050556</v>
      </c>
      <c r="G3622" s="34">
        <v>0</v>
      </c>
      <c r="H3622" s="34">
        <f t="shared" si="3765"/>
        <v>1</v>
      </c>
      <c r="I3622" s="34">
        <f t="shared" si="3805"/>
        <v>40816.79437721819</v>
      </c>
      <c r="J3622" s="34">
        <f t="shared" si="3766"/>
        <v>210425.04242269779</v>
      </c>
      <c r="K3622" s="34">
        <f t="shared" si="3767"/>
        <v>185146.90570725358</v>
      </c>
      <c r="L3622" s="36">
        <f t="shared" si="3817"/>
        <v>4096.9044860269605</v>
      </c>
      <c r="M3622" s="34">
        <f t="shared" si="3768"/>
        <v>380.71939622523837</v>
      </c>
      <c r="N3622" s="34">
        <f t="shared" si="3806"/>
        <v>1962.7434325551671</v>
      </c>
      <c r="O3622" s="34">
        <f t="shared" si="3769"/>
        <v>102.95414455328127</v>
      </c>
      <c r="P3622">
        <f t="shared" si="3754"/>
        <v>1205.1237047868749</v>
      </c>
      <c r="Q3622" s="36">
        <f t="shared" si="3770"/>
        <v>1962.7432648558583</v>
      </c>
      <c r="R3622" s="34">
        <f t="shared" si="3771"/>
        <v>1490.6422941400201</v>
      </c>
      <c r="S3622" s="34">
        <f t="shared" si="3772"/>
        <v>6.5983462206986587E-4</v>
      </c>
      <c r="T3622" s="36">
        <f t="shared" si="3807"/>
        <v>-7.5105575903124128E-14</v>
      </c>
      <c r="U3622" s="36">
        <f t="shared" si="3773"/>
        <v>1976.7300492300217</v>
      </c>
      <c r="V3622" s="36">
        <f t="shared" si="3774"/>
        <v>8.4836728300703578E-8</v>
      </c>
      <c r="W3622" s="68">
        <f t="shared" si="3775"/>
        <v>11.70544138864846</v>
      </c>
      <c r="X3622">
        <f t="shared" si="3776"/>
        <v>9.2118653149369116</v>
      </c>
      <c r="Y3622">
        <f t="shared" si="3777"/>
        <v>0.19260060136867796</v>
      </c>
      <c r="Z3622" s="34">
        <f t="shared" si="3778"/>
        <v>1.3237093813502869E-2</v>
      </c>
      <c r="AA3622" s="36">
        <f t="shared" si="3779"/>
        <v>7.2476317196355677E-9</v>
      </c>
      <c r="AB3622" s="34">
        <f t="shared" si="3780"/>
        <v>1.3237093813502869E-2</v>
      </c>
      <c r="AC3622" s="36">
        <f t="shared" si="3781"/>
        <v>260.67120456992313</v>
      </c>
      <c r="AD3622" s="34">
        <f t="shared" si="3782"/>
        <v>0</v>
      </c>
      <c r="AE3622">
        <f t="shared" si="3808"/>
        <v>19692.479953871607</v>
      </c>
      <c r="AF3622" s="36">
        <f t="shared" si="3755"/>
        <v>0</v>
      </c>
      <c r="AG3622" s="34">
        <f t="shared" si="3783"/>
        <v>496.94769566443824</v>
      </c>
      <c r="AH3622">
        <f t="shared" si="3818"/>
        <v>8.4612821979135333E-5</v>
      </c>
      <c r="AI3622" s="29">
        <f t="shared" si="3809"/>
        <v>496.94769566443824</v>
      </c>
      <c r="AJ3622">
        <f t="shared" si="3810"/>
        <v>10932.848374909579</v>
      </c>
      <c r="AK3622" s="36">
        <f t="shared" si="3756"/>
        <v>-2.2936604011153253E-3</v>
      </c>
      <c r="AL3622" s="36">
        <f t="shared" si="3811"/>
        <v>-2.0177247925853454E-4</v>
      </c>
      <c r="AM3622" s="36">
        <f t="shared" si="3812"/>
        <v>8.8172087239262896E-4</v>
      </c>
      <c r="AN3622" s="37">
        <f t="shared" si="3757"/>
        <v>4.3524007111757274E-2</v>
      </c>
      <c r="AO3622" s="36">
        <f t="shared" si="3758"/>
        <v>0.17882993552707604</v>
      </c>
      <c r="AP3622" s="36">
        <f t="shared" si="3759"/>
        <v>-1.5860001154440473E-2</v>
      </c>
      <c r="AQ3622" s="74">
        <f t="shared" si="3784"/>
        <v>1.4657700768330992</v>
      </c>
      <c r="AR3622" s="73">
        <f t="shared" si="3785"/>
        <v>3.8618349303064299E-2</v>
      </c>
      <c r="AS3622" s="72">
        <f t="shared" si="3760"/>
        <v>5.7190074188242374E-3</v>
      </c>
      <c r="AT3622" s="37">
        <f t="shared" si="3786"/>
        <v>2897.4317561381831</v>
      </c>
      <c r="AU3622" s="37">
        <f t="shared" si="3787"/>
        <v>-6.0382100636501601</v>
      </c>
      <c r="AV3622" s="34">
        <f t="shared" si="3788"/>
        <v>1.5016958516240539</v>
      </c>
      <c r="AW3622" s="34">
        <f t="shared" si="3789"/>
        <v>1.1008047148786841</v>
      </c>
      <c r="AX3622" s="37">
        <f t="shared" si="3790"/>
        <v>3.1782189414101651</v>
      </c>
      <c r="AY3622" s="7">
        <f t="shared" si="3791"/>
        <v>17.486160896561362</v>
      </c>
      <c r="AZ3622" s="37">
        <f t="shared" si="3792"/>
        <v>14.883660330058625</v>
      </c>
      <c r="BA3622" s="2">
        <f>BE3622*'mass balance'!$B$17+BF3622*'mass balance'!$C$17+BG3622*'mass balance'!$D$17+BH3622*'mass balance'!$E$17</f>
        <v>2.7203313632922204E-3</v>
      </c>
      <c r="BB3622" s="2">
        <f>BE3622*'mass balance'!$B$18+BF3622*'mass balance'!$C$18+BG3622*'mass balance'!$D$18+BH3622*'mass balance'!$E$18</f>
        <v>2.7621826150351779E-3</v>
      </c>
      <c r="BC3622" s="2">
        <f>BE3622*'mass balance'!$B$19+BF3622*'mass balance'!$C$19+BG3622*'mass balance'!$D$19+BH3622*'mass balance'!$E$19</f>
        <v>-3.4527282687939714E-3</v>
      </c>
      <c r="BD3622" s="2">
        <f>BE3622*'mass balance'!$B$20+BF3622*'mass balance'!$C$20+BG3622*'mass balance'!$D$20+BH3622*'mass balance'!$E$20</f>
        <v>1.2555375522887169E-4</v>
      </c>
      <c r="BE3622" s="2">
        <f>N3622*'mass balance'!$H$11+R3622*'mass balance'!$I$11+S3622*'mass balance'!$J$11</f>
        <v>-4.6731986489408741E-3</v>
      </c>
      <c r="BF3622" s="2">
        <f>N3622*'mass balance'!$H$12+R3622*'mass balance'!$I$12+S3622*'mass balance'!$J$12</f>
        <v>1.0648961717283867E-9</v>
      </c>
      <c r="BG3622" s="2">
        <f>N3622*'mass balance'!$H$13+R3622*'mass balance'!$I$13+S3622*'mass balance'!$J$13</f>
        <v>8.139663423802156E-4</v>
      </c>
      <c r="BH3622" s="2">
        <f>N3622*'mass balance'!$H$14+R3622*'mass balance'!$I$14+S3622*'mass balance'!$J$14</f>
        <v>5.1113110222790806E-4</v>
      </c>
      <c r="BI3622" s="36">
        <f t="shared" si="3793"/>
        <v>2.8603964492493172E-16</v>
      </c>
      <c r="BJ3622" s="36">
        <f t="shared" si="3794"/>
        <v>2.4955283777685457E-17</v>
      </c>
      <c r="BK3622" s="36">
        <f t="shared" si="3795"/>
        <v>8.1615910657287579E-14</v>
      </c>
      <c r="BL3622" s="36">
        <f t="shared" si="3796"/>
        <v>8.161492751810979E-14</v>
      </c>
      <c r="BM3622" s="36">
        <f t="shared" si="3761"/>
        <v>1.3564971508273286E-10</v>
      </c>
      <c r="BN3622" s="36">
        <f t="shared" ca="1" si="3797"/>
        <v>0.85533657557599074</v>
      </c>
      <c r="BO3622" s="36">
        <f t="shared" ca="1" si="3813"/>
        <v>1</v>
      </c>
      <c r="BP3622" s="36">
        <f t="shared" si="3762"/>
        <v>-1.3564969446965791E-10</v>
      </c>
      <c r="BQ3622" s="36">
        <f t="shared" si="3763"/>
        <v>0.99999984804188546</v>
      </c>
      <c r="BR3622" s="2">
        <f t="shared" si="3819"/>
        <v>-5</v>
      </c>
      <c r="BS3622">
        <v>0</v>
      </c>
      <c r="BT3622" s="37">
        <f t="shared" si="3814"/>
        <v>3.461360089465956</v>
      </c>
      <c r="BU3622" s="34">
        <f t="shared" si="3798"/>
        <v>-5</v>
      </c>
      <c r="BV3622" s="34">
        <f t="shared" si="3799"/>
        <v>-5</v>
      </c>
      <c r="BW3622" s="34">
        <f t="shared" si="3800"/>
        <v>-5</v>
      </c>
      <c r="BX3622" s="34">
        <f t="shared" si="3801"/>
        <v>-5</v>
      </c>
      <c r="BY3622" s="34">
        <f t="shared" si="3802"/>
        <v>56.539487219553529</v>
      </c>
      <c r="BZ3622" s="36">
        <f t="shared" si="3815"/>
        <v>3.4527282687939714E-3</v>
      </c>
      <c r="CA3622" s="34">
        <f t="shared" si="3816"/>
        <v>0.2325610779006754</v>
      </c>
    </row>
    <row r="3623" spans="1:79" ht="13.2" x14ac:dyDescent="0.25">
      <c r="A3623" s="75">
        <f t="shared" si="3803"/>
        <v>9.8328767123284901</v>
      </c>
      <c r="B3623" s="34">
        <f t="shared" si="3753"/>
        <v>3588.999999999899</v>
      </c>
      <c r="C3623">
        <v>30</v>
      </c>
      <c r="D3623" s="35">
        <f t="shared" si="3764"/>
        <v>3000</v>
      </c>
      <c r="E3623" s="27">
        <v>0</v>
      </c>
      <c r="F3623" s="64">
        <f t="shared" si="3804"/>
        <v>3.0712411119050556</v>
      </c>
      <c r="G3623" s="34">
        <v>0</v>
      </c>
      <c r="H3623" s="34">
        <f t="shared" si="3765"/>
        <v>1</v>
      </c>
      <c r="I3623" s="34">
        <f t="shared" si="3805"/>
        <v>40816.79437721819</v>
      </c>
      <c r="J3623" s="34">
        <f t="shared" si="3766"/>
        <v>210425.04343941991</v>
      </c>
      <c r="K3623" s="34">
        <f t="shared" si="3767"/>
        <v>185146.90660183795</v>
      </c>
      <c r="L3623" s="36">
        <f t="shared" si="3817"/>
        <v>4096.9045157198152</v>
      </c>
      <c r="M3623" s="34">
        <f t="shared" si="3768"/>
        <v>380.71939622523837</v>
      </c>
      <c r="N3623" s="34">
        <f t="shared" si="3806"/>
        <v>1962.7434420386612</v>
      </c>
      <c r="O3623" s="34">
        <f t="shared" si="3769"/>
        <v>102.95414455328127</v>
      </c>
      <c r="P3623">
        <f t="shared" si="3754"/>
        <v>1205.1237135211677</v>
      </c>
      <c r="Q3623" s="36">
        <f t="shared" si="3770"/>
        <v>1962.7432749794198</v>
      </c>
      <c r="R3623" s="34">
        <f t="shared" si="3771"/>
        <v>1490.6423030696976</v>
      </c>
      <c r="S3623" s="34">
        <f t="shared" si="3772"/>
        <v>6.5731619599773694E-4</v>
      </c>
      <c r="T3623" s="36">
        <f t="shared" si="3807"/>
        <v>-7.5105575721678295E-14</v>
      </c>
      <c r="U3623" s="36">
        <f t="shared" si="3773"/>
        <v>1976.7300492300217</v>
      </c>
      <c r="V3623" s="36">
        <f t="shared" si="3774"/>
        <v>8.451292743370854E-8</v>
      </c>
      <c r="W3623" s="68">
        <f t="shared" si="3775"/>
        <v>11.705441473485187</v>
      </c>
      <c r="X3623">
        <f t="shared" si="3776"/>
        <v>9.2118653371916466</v>
      </c>
      <c r="Y3623">
        <f t="shared" si="3777"/>
        <v>0.19260060136867796</v>
      </c>
      <c r="Z3623" s="34">
        <f t="shared" si="3778"/>
        <v>1.3237093813502869E-2</v>
      </c>
      <c r="AA3623" s="36">
        <f t="shared" si="3779"/>
        <v>7.2199692446581086E-9</v>
      </c>
      <c r="AB3623" s="34">
        <f t="shared" si="3780"/>
        <v>1.3237093813502869E-2</v>
      </c>
      <c r="AC3623" s="36">
        <f t="shared" si="3781"/>
        <v>260.67120456992313</v>
      </c>
      <c r="AD3623" s="34">
        <f t="shared" si="3782"/>
        <v>0</v>
      </c>
      <c r="AE3623">
        <f t="shared" si="3808"/>
        <v>19692.479953871607</v>
      </c>
      <c r="AF3623" s="36">
        <f t="shared" si="3755"/>
        <v>0</v>
      </c>
      <c r="AG3623" s="34">
        <f t="shared" si="3783"/>
        <v>496.94769957213293</v>
      </c>
      <c r="AH3623">
        <f t="shared" si="3818"/>
        <v>8.4289875587728602E-5</v>
      </c>
      <c r="AI3623" s="29">
        <f t="shared" si="3809"/>
        <v>496.94769957213293</v>
      </c>
      <c r="AJ3623">
        <f t="shared" si="3810"/>
        <v>11429.796074481712</v>
      </c>
      <c r="AK3623" s="36">
        <f t="shared" si="3756"/>
        <v>-3.8618349303064299E-2</v>
      </c>
      <c r="AL3623" s="36">
        <f t="shared" si="3811"/>
        <v>1.1308954342357938E-2</v>
      </c>
      <c r="AM3623" s="36">
        <f t="shared" si="3812"/>
        <v>1.5116623154146412E-2</v>
      </c>
      <c r="AN3623" s="37">
        <f t="shared" si="3757"/>
        <v>4.1230346710641949E-2</v>
      </c>
      <c r="AO3623" s="36">
        <f t="shared" si="3758"/>
        <v>0.17862816304781751</v>
      </c>
      <c r="AP3623" s="36">
        <f t="shared" si="3759"/>
        <v>-1.4978280282047843E-2</v>
      </c>
      <c r="AQ3623" s="74">
        <f t="shared" si="3784"/>
        <v>1.3932364542845332</v>
      </c>
      <c r="AR3623" s="73">
        <f t="shared" si="3785"/>
        <v>3.6964543597530035E-2</v>
      </c>
      <c r="AS3623" s="72">
        <f t="shared" si="3760"/>
        <v>5.6996711123142819E-3</v>
      </c>
      <c r="AT3623" s="37">
        <f t="shared" si="3786"/>
        <v>2754.052364866925</v>
      </c>
      <c r="AU3623" s="37">
        <f t="shared" si="3787"/>
        <v>-5.7025218254736476</v>
      </c>
      <c r="AV3623" s="34">
        <f t="shared" si="3788"/>
        <v>1.5699547597393155</v>
      </c>
      <c r="AW3623" s="34">
        <f t="shared" si="3789"/>
        <v>1.1008047228569113</v>
      </c>
      <c r="AX3623" s="37">
        <f t="shared" si="3790"/>
        <v>3.1782189644447252</v>
      </c>
      <c r="AY3623" s="7">
        <f t="shared" si="3791"/>
        <v>17.554419920526136</v>
      </c>
      <c r="AZ3623" s="37">
        <f t="shared" si="3792"/>
        <v>14.883660437929912</v>
      </c>
      <c r="BA3623" s="2">
        <f>BE3623*'mass balance'!$B$17+BF3623*'mass balance'!$C$17+BG3623*'mass balance'!$D$17+BH3623*'mass balance'!$E$17</f>
        <v>2.7203313786302408E-3</v>
      </c>
      <c r="BB3623" s="2">
        <f>BE3623*'mass balance'!$B$18+BF3623*'mass balance'!$C$18+BG3623*'mass balance'!$D$18+BH3623*'mass balance'!$E$18</f>
        <v>2.7621826306091675E-3</v>
      </c>
      <c r="BC3623" s="2">
        <f>BE3623*'mass balance'!$B$19+BF3623*'mass balance'!$C$19+BG3623*'mass balance'!$D$19+BH3623*'mass balance'!$E$19</f>
        <v>-3.4527282882614598E-3</v>
      </c>
      <c r="BD3623" s="2">
        <f>BE3623*'mass balance'!$B$20+BF3623*'mass balance'!$C$20+BG3623*'mass balance'!$D$20+BH3623*'mass balance'!$E$20</f>
        <v>1.255537559367803E-4</v>
      </c>
      <c r="BE3623" s="2">
        <f>N3623*'mass balance'!$H$11+R3623*'mass balance'!$I$11+S3623*'mass balance'!$J$11</f>
        <v>-4.6731986715206212E-3</v>
      </c>
      <c r="BF3623" s="2">
        <f>N3623*'mass balance'!$H$12+R3623*'mass balance'!$I$12+S3623*'mass balance'!$J$12</f>
        <v>1.0608317255879611E-9</v>
      </c>
      <c r="BG3623" s="2">
        <f>N3623*'mass balance'!$H$13+R3623*'mass balance'!$I$13+S3623*'mass balance'!$J$13</f>
        <v>8.139663476771855E-4</v>
      </c>
      <c r="BH3623" s="2">
        <f>N3623*'mass balance'!$H$14+R3623*'mass balance'!$I$14+S3623*'mass balance'!$J$14</f>
        <v>5.1113110469756795E-4</v>
      </c>
      <c r="BI3623" s="36">
        <f t="shared" si="3793"/>
        <v>2.8603964492493172E-16</v>
      </c>
      <c r="BJ3623" s="36">
        <f t="shared" si="3794"/>
        <v>2.4955497493044595E-17</v>
      </c>
      <c r="BK3623" s="36">
        <f t="shared" si="3795"/>
        <v>8.1640865941065264E-14</v>
      </c>
      <c r="BL3623" s="36">
        <f t="shared" si="3796"/>
        <v>8.1639885965037055E-14</v>
      </c>
      <c r="BM3623" s="36">
        <f t="shared" si="3761"/>
        <v>1.3573133001025098E-10</v>
      </c>
      <c r="BN3623" s="36">
        <f t="shared" ca="1" si="3797"/>
        <v>0.96709240471898228</v>
      </c>
      <c r="BO3623" s="36">
        <f t="shared" ca="1" si="3813"/>
        <v>1</v>
      </c>
      <c r="BP3623" s="36">
        <f t="shared" si="3762"/>
        <v>-1.3573130936636207E-10</v>
      </c>
      <c r="BQ3623" s="36">
        <f t="shared" si="3763"/>
        <v>0.99999984790623575</v>
      </c>
      <c r="BR3623" s="2">
        <f t="shared" si="3819"/>
        <v>-5</v>
      </c>
      <c r="BS3623">
        <v>0</v>
      </c>
      <c r="BT3623" s="37">
        <f t="shared" si="3814"/>
        <v>3.4613601089821131</v>
      </c>
      <c r="BU3623" s="34">
        <f t="shared" si="3798"/>
        <v>-5</v>
      </c>
      <c r="BV3623" s="34">
        <f t="shared" si="3799"/>
        <v>-5</v>
      </c>
      <c r="BW3623" s="34">
        <f t="shared" si="3800"/>
        <v>-5</v>
      </c>
      <c r="BX3623" s="34">
        <f t="shared" si="3801"/>
        <v>-5</v>
      </c>
      <c r="BY3623" s="34">
        <f t="shared" si="3802"/>
        <v>56.539487492738438</v>
      </c>
      <c r="BZ3623" s="36">
        <f t="shared" si="3815"/>
        <v>3.4527282882614598E-3</v>
      </c>
      <c r="CA3623" s="34">
        <f t="shared" si="3816"/>
        <v>0.23256107752640554</v>
      </c>
    </row>
    <row r="3624" spans="1:79" ht="13.2" x14ac:dyDescent="0.25">
      <c r="A3624" s="75">
        <f t="shared" si="3803"/>
        <v>9.8356164383558866</v>
      </c>
      <c r="B3624" s="34">
        <f t="shared" si="3753"/>
        <v>3589.9999999998986</v>
      </c>
      <c r="C3624">
        <v>30</v>
      </c>
      <c r="D3624" s="35">
        <f t="shared" si="3764"/>
        <v>3000</v>
      </c>
      <c r="E3624" s="27">
        <v>0</v>
      </c>
      <c r="F3624" s="64">
        <f t="shared" si="3804"/>
        <v>3.0712411119050556</v>
      </c>
      <c r="G3624" s="34">
        <v>0</v>
      </c>
      <c r="H3624" s="34">
        <f t="shared" si="3765"/>
        <v>1</v>
      </c>
      <c r="I3624" s="34">
        <f t="shared" si="3805"/>
        <v>40816.79437721819</v>
      </c>
      <c r="J3624" s="34">
        <f t="shared" si="3766"/>
        <v>210425.04445226153</v>
      </c>
      <c r="K3624" s="34">
        <f t="shared" si="3767"/>
        <v>185146.90749300795</v>
      </c>
      <c r="L3624" s="36">
        <f t="shared" si="3817"/>
        <v>4096.9045452993405</v>
      </c>
      <c r="M3624" s="34">
        <f t="shared" si="3768"/>
        <v>380.71939622523837</v>
      </c>
      <c r="N3624" s="34">
        <f t="shared" si="3806"/>
        <v>1962.7434514859599</v>
      </c>
      <c r="O3624" s="34">
        <f t="shared" si="3769"/>
        <v>102.95414455328127</v>
      </c>
      <c r="P3624">
        <f t="shared" si="3754"/>
        <v>1205.1237222221239</v>
      </c>
      <c r="Q3624" s="36">
        <f t="shared" si="3770"/>
        <v>1962.7432850643415</v>
      </c>
      <c r="R3624" s="34">
        <f t="shared" si="3771"/>
        <v>1490.6423119652927</v>
      </c>
      <c r="S3624" s="34">
        <f t="shared" si="3772"/>
        <v>6.5480738180667686E-4</v>
      </c>
      <c r="T3624" s="36">
        <f t="shared" si="3807"/>
        <v>-7.5105575540924955E-14</v>
      </c>
      <c r="U3624" s="36">
        <f t="shared" si="3773"/>
        <v>1976.7300492300217</v>
      </c>
      <c r="V3624" s="36">
        <f t="shared" si="3774"/>
        <v>8.419036238621987E-8</v>
      </c>
      <c r="W3624" s="68">
        <f t="shared" si="3775"/>
        <v>11.705441557998116</v>
      </c>
      <c r="X3624">
        <f t="shared" si="3776"/>
        <v>9.2118653593614432</v>
      </c>
      <c r="Y3624">
        <f t="shared" si="3777"/>
        <v>0.19260060136867796</v>
      </c>
      <c r="Z3624" s="34">
        <f t="shared" si="3778"/>
        <v>1.3237093813502869E-2</v>
      </c>
      <c r="AA3624" s="36">
        <f t="shared" si="3779"/>
        <v>7.1924123467767972E-9</v>
      </c>
      <c r="AB3624" s="34">
        <f t="shared" si="3780"/>
        <v>1.3237093813502869E-2</v>
      </c>
      <c r="AC3624" s="36">
        <f t="shared" si="3781"/>
        <v>260.67120456992313</v>
      </c>
      <c r="AD3624" s="34">
        <f t="shared" si="3782"/>
        <v>0</v>
      </c>
      <c r="AE3624">
        <f t="shared" si="3808"/>
        <v>19692.479953871607</v>
      </c>
      <c r="AF3624" s="36">
        <f t="shared" si="3755"/>
        <v>0</v>
      </c>
      <c r="AG3624" s="34">
        <f t="shared" si="3783"/>
        <v>496.94770346491271</v>
      </c>
      <c r="AH3624">
        <f t="shared" si="3818"/>
        <v>8.3968161561642773E-5</v>
      </c>
      <c r="AI3624" s="29">
        <f t="shared" si="3809"/>
        <v>496.94770346491271</v>
      </c>
      <c r="AJ3624">
        <f t="shared" si="3810"/>
        <v>11926.743777946625</v>
      </c>
      <c r="AK3624" s="36">
        <f t="shared" si="3756"/>
        <v>-3.6964543597530035E-2</v>
      </c>
      <c r="AL3624" s="36">
        <f t="shared" si="3811"/>
        <v>1.0817930295952018E-2</v>
      </c>
      <c r="AM3624" s="36">
        <f t="shared" si="3812"/>
        <v>1.4466582729905001E-2</v>
      </c>
      <c r="AN3624" s="37">
        <f t="shared" si="3757"/>
        <v>2.61199740757765E-3</v>
      </c>
      <c r="AO3624" s="36">
        <f t="shared" si="3758"/>
        <v>0.18993711739017544</v>
      </c>
      <c r="AP3624" s="36">
        <f t="shared" si="3759"/>
        <v>1.3834287209856834E-4</v>
      </c>
      <c r="AQ3624" s="74">
        <f t="shared" si="3784"/>
        <v>7.3417713127835738E-2</v>
      </c>
      <c r="AR3624" s="73">
        <f t="shared" si="3785"/>
        <v>2.6528078106394892E-3</v>
      </c>
      <c r="AS3624" s="72">
        <f t="shared" si="3760"/>
        <v>6.8521920670142405E-3</v>
      </c>
      <c r="AT3624" s="37">
        <f t="shared" si="3786"/>
        <v>145.12699968554224</v>
      </c>
      <c r="AU3624" s="37">
        <f t="shared" si="3787"/>
        <v>5.2669814737432312E-2</v>
      </c>
      <c r="AV3624" s="34">
        <f t="shared" si="3788"/>
        <v>1.6382136683894446</v>
      </c>
      <c r="AW3624" s="34">
        <f t="shared" si="3789"/>
        <v>1.1008047308046875</v>
      </c>
      <c r="AX3624" s="37">
        <f t="shared" si="3790"/>
        <v>3.1782189873913689</v>
      </c>
      <c r="AY3624" s="7">
        <f t="shared" si="3791"/>
        <v>17.622678944583615</v>
      </c>
      <c r="AZ3624" s="37">
        <f t="shared" si="3792"/>
        <v>14.883660545389485</v>
      </c>
      <c r="BA3624" s="2">
        <f>BE3624*'mass balance'!$B$17+BF3624*'mass balance'!$C$17+BG3624*'mass balance'!$D$17+BH3624*'mass balance'!$E$17</f>
        <v>2.7203313939097198E-3</v>
      </c>
      <c r="BB3624" s="2">
        <f>BE3624*'mass balance'!$B$18+BF3624*'mass balance'!$C$18+BG3624*'mass balance'!$D$18+BH3624*'mass balance'!$E$18</f>
        <v>2.7621826461237163E-3</v>
      </c>
      <c r="BC3624" s="2">
        <f>BE3624*'mass balance'!$B$19+BF3624*'mass balance'!$C$19+BG3624*'mass balance'!$D$19+BH3624*'mass balance'!$E$19</f>
        <v>-3.4527283076546448E-3</v>
      </c>
      <c r="BD3624" s="2">
        <f>BE3624*'mass balance'!$B$20+BF3624*'mass balance'!$C$20+BG3624*'mass balance'!$D$20+BH3624*'mass balance'!$E$20</f>
        <v>1.2555375664198706E-4</v>
      </c>
      <c r="BE3624" s="2">
        <f>N3624*'mass balance'!$H$11+R3624*'mass balance'!$I$11+S3624*'mass balance'!$J$11</f>
        <v>-4.6731986940141898E-3</v>
      </c>
      <c r="BF3624" s="2">
        <f>N3624*'mass balance'!$H$12+R3624*'mass balance'!$I$12+S3624*'mass balance'!$J$12</f>
        <v>1.0567827919032493E-9</v>
      </c>
      <c r="BG3624" s="2">
        <f>N3624*'mass balance'!$H$13+R3624*'mass balance'!$I$13+S3624*'mass balance'!$J$13</f>
        <v>8.1396635295394033E-4</v>
      </c>
      <c r="BH3624" s="2">
        <f>N3624*'mass balance'!$H$14+R3624*'mass balance'!$I$14+S3624*'mass balance'!$J$14</f>
        <v>5.1113110715780201E-4</v>
      </c>
      <c r="BI3624" s="36">
        <f t="shared" si="3793"/>
        <v>2.8603964492493172E-16</v>
      </c>
      <c r="BJ3624" s="36">
        <f t="shared" si="3794"/>
        <v>2.4955711203155728E-17</v>
      </c>
      <c r="BK3624" s="36">
        <f t="shared" si="3795"/>
        <v>8.1665821438558305E-14</v>
      </c>
      <c r="BL3624" s="36">
        <f t="shared" si="3796"/>
        <v>8.1664844615676769E-14</v>
      </c>
      <c r="BM3624" s="36">
        <f t="shared" si="3761"/>
        <v>1.3581296989621602E-10</v>
      </c>
      <c r="BN3624" s="36">
        <f t="shared" ca="1" si="3797"/>
        <v>0.5322068611188332</v>
      </c>
      <c r="BO3624" s="36">
        <f t="shared" ca="1" si="3813"/>
        <v>1</v>
      </c>
      <c r="BP3624" s="36">
        <f t="shared" si="3762"/>
        <v>-1.3581294922147612E-10</v>
      </c>
      <c r="BQ3624" s="36">
        <f t="shared" si="3763"/>
        <v>0.99999984777050444</v>
      </c>
      <c r="BR3624" s="2">
        <f t="shared" si="3819"/>
        <v>-5</v>
      </c>
      <c r="BS3624">
        <v>0</v>
      </c>
      <c r="BT3624" s="37">
        <f t="shared" si="3814"/>
        <v>3.4613601284237809</v>
      </c>
      <c r="BU3624" s="34">
        <f t="shared" si="3798"/>
        <v>-5</v>
      </c>
      <c r="BV3624" s="34">
        <f t="shared" si="3799"/>
        <v>-5</v>
      </c>
      <c r="BW3624" s="34">
        <f t="shared" si="3800"/>
        <v>-5</v>
      </c>
      <c r="BX3624" s="34">
        <f t="shared" si="3801"/>
        <v>-5</v>
      </c>
      <c r="BY3624" s="34">
        <f t="shared" si="3802"/>
        <v>56.539487764880704</v>
      </c>
      <c r="BZ3624" s="36">
        <f t="shared" si="3815"/>
        <v>3.4527283076546448E-3</v>
      </c>
      <c r="CA3624" s="34">
        <f t="shared" si="3816"/>
        <v>0.23256107715356403</v>
      </c>
    </row>
    <row r="3625" spans="1:79" ht="13.2" x14ac:dyDescent="0.25">
      <c r="A3625" s="75">
        <f t="shared" si="3803"/>
        <v>9.8383561643832831</v>
      </c>
      <c r="B3625" s="34">
        <f t="shared" si="3753"/>
        <v>3590.9999999998981</v>
      </c>
      <c r="C3625">
        <v>30</v>
      </c>
      <c r="D3625" s="35">
        <f t="shared" si="3764"/>
        <v>3000</v>
      </c>
      <c r="E3625" s="27">
        <v>0</v>
      </c>
      <c r="F3625" s="64">
        <f t="shared" si="3804"/>
        <v>3.0712411119050556</v>
      </c>
      <c r="G3625" s="34">
        <v>0</v>
      </c>
      <c r="H3625" s="34">
        <f t="shared" si="3765"/>
        <v>1</v>
      </c>
      <c r="I3625" s="34">
        <f t="shared" si="3805"/>
        <v>40816.79437721819</v>
      </c>
      <c r="J3625" s="34">
        <f t="shared" si="3766"/>
        <v>210425.04546123731</v>
      </c>
      <c r="K3625" s="34">
        <f t="shared" si="3767"/>
        <v>185146.90838077659</v>
      </c>
      <c r="L3625" s="36">
        <f t="shared" si="3817"/>
        <v>4096.9045747659675</v>
      </c>
      <c r="M3625" s="34">
        <f t="shared" si="3768"/>
        <v>380.71939622523837</v>
      </c>
      <c r="N3625" s="34">
        <f t="shared" si="3806"/>
        <v>1962.7434608972001</v>
      </c>
      <c r="O3625" s="34">
        <f t="shared" si="3769"/>
        <v>102.95414455328127</v>
      </c>
      <c r="P3625">
        <f t="shared" si="3754"/>
        <v>1205.1237308898708</v>
      </c>
      <c r="Q3625" s="36">
        <f t="shared" si="3770"/>
        <v>1962.7432951107717</v>
      </c>
      <c r="R3625" s="34">
        <f t="shared" si="3771"/>
        <v>1490.6423208269357</v>
      </c>
      <c r="S3625" s="34">
        <f t="shared" si="3772"/>
        <v>6.5230814300321072E-4</v>
      </c>
      <c r="T3625" s="36">
        <f t="shared" si="3807"/>
        <v>-7.5105575360861546E-14</v>
      </c>
      <c r="U3625" s="36">
        <f t="shared" si="3773"/>
        <v>1976.7300492300217</v>
      </c>
      <c r="V3625" s="36">
        <f t="shared" si="3774"/>
        <v>8.386902851265309E-8</v>
      </c>
      <c r="W3625" s="68">
        <f t="shared" si="3775"/>
        <v>11.705441642188479</v>
      </c>
      <c r="X3625">
        <f t="shared" si="3776"/>
        <v>9.2118653814466196</v>
      </c>
      <c r="Y3625">
        <f t="shared" si="3777"/>
        <v>0.19260060136867796</v>
      </c>
      <c r="Z3625" s="34">
        <f t="shared" si="3778"/>
        <v>1.3237093813502869E-2</v>
      </c>
      <c r="AA3625" s="36">
        <f t="shared" si="3779"/>
        <v>7.1649606291123866E-9</v>
      </c>
      <c r="AB3625" s="34">
        <f t="shared" si="3780"/>
        <v>1.3237093813502869E-2</v>
      </c>
      <c r="AC3625" s="36">
        <f t="shared" si="3781"/>
        <v>260.67120456992313</v>
      </c>
      <c r="AD3625" s="34">
        <f t="shared" si="3782"/>
        <v>0</v>
      </c>
      <c r="AE3625">
        <f t="shared" si="3808"/>
        <v>19692.479953871607</v>
      </c>
      <c r="AF3625" s="36">
        <f t="shared" si="3755"/>
        <v>0</v>
      </c>
      <c r="AG3625" s="34">
        <f t="shared" si="3783"/>
        <v>496.94770734283475</v>
      </c>
      <c r="AH3625">
        <f t="shared" si="3818"/>
        <v>8.3647675523934595E-5</v>
      </c>
      <c r="AI3625" s="29">
        <f t="shared" si="3809"/>
        <v>496.94770734283475</v>
      </c>
      <c r="AJ3625">
        <f t="shared" si="3810"/>
        <v>12423.691485289461</v>
      </c>
      <c r="AK3625" s="36">
        <f t="shared" si="3756"/>
        <v>-2.6528078106394892E-3</v>
      </c>
      <c r="AL3625" s="36">
        <f t="shared" si="3811"/>
        <v>-1.0137798092996841E-4</v>
      </c>
      <c r="AM3625" s="36">
        <f t="shared" si="3812"/>
        <v>1.0221525573304445E-3</v>
      </c>
      <c r="AN3625" s="37">
        <f t="shared" si="3757"/>
        <v>-3.4352546189952385E-2</v>
      </c>
      <c r="AO3625" s="36">
        <f t="shared" si="3758"/>
        <v>0.20075504768612745</v>
      </c>
      <c r="AP3625" s="36">
        <f t="shared" si="3759"/>
        <v>1.460492560200357E-2</v>
      </c>
      <c r="AQ3625" s="74">
        <f t="shared" si="3784"/>
        <v>-0.81774359224577997</v>
      </c>
      <c r="AR3625" s="73">
        <f t="shared" si="3785"/>
        <v>-3.8299244645345031E-2</v>
      </c>
      <c r="AS3625" s="72">
        <f t="shared" si="3760"/>
        <v>8.0909482109907168E-3</v>
      </c>
      <c r="AT3625" s="37">
        <f t="shared" si="3786"/>
        <v>-1616.4583313575347</v>
      </c>
      <c r="AU3625" s="37">
        <f t="shared" si="3787"/>
        <v>5.5603784571093255</v>
      </c>
      <c r="AV3625" s="34">
        <f t="shared" si="3788"/>
        <v>1.7064725775723997</v>
      </c>
      <c r="AW3625" s="34">
        <f t="shared" si="3789"/>
        <v>1.1008047387221294</v>
      </c>
      <c r="AX3625" s="37">
        <f t="shared" si="3790"/>
        <v>3.1782190102504302</v>
      </c>
      <c r="AY3625" s="7">
        <f t="shared" si="3791"/>
        <v>17.690937968733436</v>
      </c>
      <c r="AZ3625" s="37">
        <f t="shared" si="3792"/>
        <v>14.883660652438909</v>
      </c>
      <c r="BA3625" s="2">
        <f>BE3625*'mass balance'!$B$17+BF3625*'mass balance'!$C$17+BG3625*'mass balance'!$D$17+BH3625*'mass balance'!$E$17</f>
        <v>2.7203314091308814E-3</v>
      </c>
      <c r="BB3625" s="2">
        <f>BE3625*'mass balance'!$B$18+BF3625*'mass balance'!$C$18+BG3625*'mass balance'!$D$18+BH3625*'mass balance'!$E$18</f>
        <v>2.7621826615790491E-3</v>
      </c>
      <c r="BC3625" s="2">
        <f>BE3625*'mass balance'!$B$19+BF3625*'mass balance'!$C$19+BG3625*'mass balance'!$D$19+BH3625*'mass balance'!$E$19</f>
        <v>-3.4527283269738113E-3</v>
      </c>
      <c r="BD3625" s="2">
        <f>BE3625*'mass balance'!$B$20+BF3625*'mass balance'!$C$20+BG3625*'mass balance'!$D$20+BH3625*'mass balance'!$E$20</f>
        <v>1.255537573445022E-4</v>
      </c>
      <c r="BE3625" s="2">
        <f>N3625*'mass balance'!$H$11+R3625*'mass balance'!$I$11+S3625*'mass balance'!$J$11</f>
        <v>-4.6731987164219044E-3</v>
      </c>
      <c r="BF3625" s="2">
        <f>N3625*'mass balance'!$H$12+R3625*'mass balance'!$I$12+S3625*'mass balance'!$J$12</f>
        <v>1.0527493117780364E-9</v>
      </c>
      <c r="BG3625" s="2">
        <f>N3625*'mass balance'!$H$13+R3625*'mass balance'!$I$13+S3625*'mass balance'!$J$13</f>
        <v>8.1396635821055416E-4</v>
      </c>
      <c r="BH3625" s="2">
        <f>N3625*'mass balance'!$H$14+R3625*'mass balance'!$I$14+S3625*'mass balance'!$J$14</f>
        <v>5.1113110960864579E-4</v>
      </c>
      <c r="BI3625" s="36">
        <f t="shared" si="3793"/>
        <v>2.8603964492493172E-16</v>
      </c>
      <c r="BJ3625" s="36">
        <f t="shared" si="3794"/>
        <v>2.495592490804266E-17</v>
      </c>
      <c r="BK3625" s="36">
        <f t="shared" si="3795"/>
        <v>8.1690777149761465E-14</v>
      </c>
      <c r="BL3625" s="36">
        <f t="shared" si="3796"/>
        <v>8.1689803470053834E-14</v>
      </c>
      <c r="BM3625" s="36">
        <f t="shared" si="3761"/>
        <v>1.358946347408317E-10</v>
      </c>
      <c r="BN3625" s="36">
        <f t="shared" ca="1" si="3797"/>
        <v>4.732792994992463E-2</v>
      </c>
      <c r="BO3625" s="36">
        <f t="shared" ca="1" si="3813"/>
        <v>1</v>
      </c>
      <c r="BP3625" s="36">
        <f t="shared" si="3762"/>
        <v>-1.3589461403520377E-10</v>
      </c>
      <c r="BQ3625" s="36">
        <f t="shared" si="3763"/>
        <v>0.99999984763469152</v>
      </c>
      <c r="BR3625" s="2">
        <f t="shared" si="3819"/>
        <v>-5</v>
      </c>
      <c r="BS3625">
        <v>0</v>
      </c>
      <c r="BT3625" s="37">
        <f t="shared" si="3814"/>
        <v>3.4613601477912455</v>
      </c>
      <c r="BU3625" s="34">
        <f t="shared" si="3798"/>
        <v>-5</v>
      </c>
      <c r="BV3625" s="34">
        <f t="shared" si="3799"/>
        <v>-5</v>
      </c>
      <c r="BW3625" s="34">
        <f t="shared" si="3800"/>
        <v>-5</v>
      </c>
      <c r="BX3625" s="34">
        <f t="shared" si="3801"/>
        <v>-5</v>
      </c>
      <c r="BY3625" s="34">
        <f t="shared" si="3802"/>
        <v>56.539488035984235</v>
      </c>
      <c r="BZ3625" s="36">
        <f t="shared" si="3815"/>
        <v>3.4527283269738113E-3</v>
      </c>
      <c r="CA3625" s="34">
        <f t="shared" si="3816"/>
        <v>0.23256107678214566</v>
      </c>
    </row>
    <row r="3626" spans="1:79" ht="13.2" x14ac:dyDescent="0.25">
      <c r="A3626" s="75">
        <f t="shared" si="3803"/>
        <v>9.8410958904106796</v>
      </c>
      <c r="B3626" s="34">
        <f t="shared" ref="B3626:B3689" si="3820">A3626*365</f>
        <v>3591.9999999998981</v>
      </c>
      <c r="C3626">
        <v>30</v>
      </c>
      <c r="D3626" s="35">
        <f t="shared" si="3764"/>
        <v>3000</v>
      </c>
      <c r="E3626" s="27">
        <v>0</v>
      </c>
      <c r="F3626" s="64">
        <f t="shared" si="3804"/>
        <v>3.0712411119050556</v>
      </c>
      <c r="G3626" s="34">
        <v>0</v>
      </c>
      <c r="H3626" s="34">
        <f t="shared" si="3765"/>
        <v>1</v>
      </c>
      <c r="I3626" s="34">
        <f t="shared" si="3805"/>
        <v>40816.79437721819</v>
      </c>
      <c r="J3626" s="34">
        <f t="shared" si="3766"/>
        <v>210425.04646636208</v>
      </c>
      <c r="K3626" s="34">
        <f t="shared" si="3767"/>
        <v>185146.90926515678</v>
      </c>
      <c r="L3626" s="36">
        <f t="shared" si="3817"/>
        <v>4096.9046041201282</v>
      </c>
      <c r="M3626" s="34">
        <f t="shared" si="3768"/>
        <v>380.71939622523837</v>
      </c>
      <c r="N3626" s="34">
        <f t="shared" si="3806"/>
        <v>1962.7434702725197</v>
      </c>
      <c r="O3626" s="34">
        <f t="shared" si="3769"/>
        <v>102.95414455328127</v>
      </c>
      <c r="P3626">
        <f t="shared" ref="P3626:P3689" si="3821">O3626*W3626</f>
        <v>1205.1237395245348</v>
      </c>
      <c r="Q3626" s="36">
        <f t="shared" si="3770"/>
        <v>1962.7433051188577</v>
      </c>
      <c r="R3626" s="34">
        <f t="shared" si="3771"/>
        <v>1490.6423296547559</v>
      </c>
      <c r="S3626" s="34">
        <f t="shared" si="3772"/>
        <v>6.4981844377598463E-4</v>
      </c>
      <c r="T3626" s="36">
        <f t="shared" si="3807"/>
        <v>-7.5105575181485381E-14</v>
      </c>
      <c r="U3626" s="36">
        <f t="shared" si="3773"/>
        <v>1976.7300492300217</v>
      </c>
      <c r="V3626" s="36">
        <f t="shared" si="3774"/>
        <v>8.3548921116743395E-8</v>
      </c>
      <c r="W3626" s="68">
        <f t="shared" si="3775"/>
        <v>11.705441726057508</v>
      </c>
      <c r="X3626">
        <f t="shared" si="3776"/>
        <v>9.2118654034475043</v>
      </c>
      <c r="Y3626">
        <f t="shared" si="3777"/>
        <v>0.19260060136867796</v>
      </c>
      <c r="Z3626" s="34">
        <f t="shared" si="3778"/>
        <v>1.3237093813502869E-2</v>
      </c>
      <c r="AA3626" s="36">
        <f t="shared" si="3779"/>
        <v>7.1376136904560357E-9</v>
      </c>
      <c r="AB3626" s="34">
        <f t="shared" si="3780"/>
        <v>1.3237093813502869E-2</v>
      </c>
      <c r="AC3626" s="36">
        <f t="shared" si="3781"/>
        <v>260.67120456992313</v>
      </c>
      <c r="AD3626" s="34">
        <f t="shared" si="3782"/>
        <v>0</v>
      </c>
      <c r="AE3626">
        <f t="shared" si="3808"/>
        <v>19692.479953871607</v>
      </c>
      <c r="AF3626" s="36">
        <f t="shared" ref="AF3626:AF3689" si="3822">AD3626</f>
        <v>0</v>
      </c>
      <c r="AG3626" s="34">
        <f t="shared" si="3783"/>
        <v>496.94771120595601</v>
      </c>
      <c r="AH3626">
        <f t="shared" si="3818"/>
        <v>8.3328412983973976E-5</v>
      </c>
      <c r="AI3626" s="29">
        <f t="shared" si="3809"/>
        <v>496.94771120595601</v>
      </c>
      <c r="AJ3626">
        <f t="shared" si="3810"/>
        <v>12920.639196495416</v>
      </c>
      <c r="AK3626" s="36">
        <f t="shared" ref="AK3626:AK3689" si="3823">-1*AR3625</f>
        <v>3.8299244645345031E-2</v>
      </c>
      <c r="AL3626" s="36">
        <f t="shared" si="3811"/>
        <v>-1.0406270173382984E-2</v>
      </c>
      <c r="AM3626" s="36">
        <f t="shared" si="3812"/>
        <v>-1.4976835203436133E-2</v>
      </c>
      <c r="AN3626" s="37">
        <f t="shared" ref="AN3626:AN3689" si="3824">AN3625+AK3625</f>
        <v>-3.7005354000591871E-2</v>
      </c>
      <c r="AO3626" s="36">
        <f t="shared" ref="AO3626:AO3689" si="3825">AO3625+AL3625</f>
        <v>0.20065366970519749</v>
      </c>
      <c r="AP3626" s="36">
        <f t="shared" ref="AP3626:AP3689" si="3826">AP3625+AM3625</f>
        <v>1.5627078159334014E-2</v>
      </c>
      <c r="AQ3626" s="74">
        <f t="shared" si="3784"/>
        <v>-0.88222808971440492</v>
      </c>
      <c r="AR3626" s="73">
        <f t="shared" si="3785"/>
        <v>-4.1759070395534441E-2</v>
      </c>
      <c r="AS3626" s="72">
        <f t="shared" ref="AS3626:AS3689" si="3827">AO3626^3</f>
        <v>8.0786970143764559E-3</v>
      </c>
      <c r="AT3626" s="37">
        <f t="shared" si="3786"/>
        <v>-1743.9267752132628</v>
      </c>
      <c r="AU3626" s="37">
        <f t="shared" si="3787"/>
        <v>5.9495317615862549</v>
      </c>
      <c r="AV3626" s="34">
        <f t="shared" si="3788"/>
        <v>1.7747314872861468</v>
      </c>
      <c r="AW3626" s="34">
        <f t="shared" si="3789"/>
        <v>1.100804746609352</v>
      </c>
      <c r="AX3626" s="37">
        <f t="shared" si="3790"/>
        <v>3.1782190330222444</v>
      </c>
      <c r="AY3626" s="7">
        <f t="shared" si="3791"/>
        <v>17.759196992975252</v>
      </c>
      <c r="AZ3626" s="37">
        <f t="shared" si="3792"/>
        <v>14.883660759079753</v>
      </c>
      <c r="BA3626" s="2">
        <f>BE3626*'mass balance'!$B$17+BF3626*'mass balance'!$C$17+BG3626*'mass balance'!$D$17+BH3626*'mass balance'!$E$17</f>
        <v>2.7203314242939484E-3</v>
      </c>
      <c r="BB3626" s="2">
        <f>BE3626*'mass balance'!$B$18+BF3626*'mass balance'!$C$18+BG3626*'mass balance'!$D$18+BH3626*'mass balance'!$E$18</f>
        <v>2.7621826769753939E-3</v>
      </c>
      <c r="BC3626" s="2">
        <f>BE3626*'mass balance'!$B$19+BF3626*'mass balance'!$C$19+BG3626*'mass balance'!$D$19+BH3626*'mass balance'!$E$19</f>
        <v>-3.4527283462192416E-3</v>
      </c>
      <c r="BD3626" s="2">
        <f>BE3626*'mass balance'!$B$20+BF3626*'mass balance'!$C$20+BG3626*'mass balance'!$D$20+BH3626*'mass balance'!$E$20</f>
        <v>1.2555375804433608E-4</v>
      </c>
      <c r="BE3626" s="2">
        <f>N3626*'mass balance'!$H$11+R3626*'mass balance'!$I$11+S3626*'mass balance'!$J$11</f>
        <v>-4.6731987387440945E-3</v>
      </c>
      <c r="BF3626" s="2">
        <f>N3626*'mass balance'!$H$12+R3626*'mass balance'!$I$12+S3626*'mass balance'!$J$12</f>
        <v>1.0487312274169714E-9</v>
      </c>
      <c r="BG3626" s="2">
        <f>N3626*'mass balance'!$H$13+R3626*'mass balance'!$I$13+S3626*'mass balance'!$J$13</f>
        <v>8.1396636344710309E-4</v>
      </c>
      <c r="BH3626" s="2">
        <f>N3626*'mass balance'!$H$14+R3626*'mass balance'!$I$14+S3626*'mass balance'!$J$14</f>
        <v>5.1113111205013529E-4</v>
      </c>
      <c r="BI3626" s="36">
        <f t="shared" si="3793"/>
        <v>2.8603964492493172E-16</v>
      </c>
      <c r="BJ3626" s="36">
        <f t="shared" si="3794"/>
        <v>2.4956138607729578E-17</v>
      </c>
      <c r="BK3626" s="36">
        <f t="shared" si="3795"/>
        <v>8.1715733074669505E-14</v>
      </c>
      <c r="BL3626" s="36">
        <f t="shared" si="3796"/>
        <v>8.1714762528193861E-14</v>
      </c>
      <c r="BM3626" s="36">
        <f t="shared" ref="BM3626:BM3689" si="3828">BM3625+BL3625</f>
        <v>1.3597632454430175E-10</v>
      </c>
      <c r="BN3626" s="36">
        <f t="shared" ca="1" si="3797"/>
        <v>0.71918906497715185</v>
      </c>
      <c r="BO3626" s="36">
        <f t="shared" ca="1" si="3813"/>
        <v>1</v>
      </c>
      <c r="BP3626" s="36">
        <f t="shared" ref="BP3626:BP3689" si="3829">-1*BQ3626*BM3626</f>
        <v>-1.3597630380774866E-10</v>
      </c>
      <c r="BQ3626" s="36">
        <f t="shared" ref="BQ3626:BQ3689" si="3830">BQ3625+BP3625</f>
        <v>0.99999984749879689</v>
      </c>
      <c r="BR3626" s="2">
        <f t="shared" si="3819"/>
        <v>-5</v>
      </c>
      <c r="BS3626">
        <v>0</v>
      </c>
      <c r="BT3626" s="37">
        <f t="shared" si="3814"/>
        <v>3.4613601670847896</v>
      </c>
      <c r="BU3626" s="34">
        <f t="shared" si="3798"/>
        <v>-5</v>
      </c>
      <c r="BV3626" s="34">
        <f t="shared" si="3799"/>
        <v>-5</v>
      </c>
      <c r="BW3626" s="34">
        <f t="shared" si="3800"/>
        <v>-5</v>
      </c>
      <c r="BX3626" s="34">
        <f t="shared" si="3801"/>
        <v>-5</v>
      </c>
      <c r="BY3626" s="34">
        <f t="shared" si="3802"/>
        <v>56.539488306053038</v>
      </c>
      <c r="BZ3626" s="36">
        <f t="shared" si="3815"/>
        <v>3.4527283462192416E-3</v>
      </c>
      <c r="CA3626" s="34">
        <f t="shared" si="3816"/>
        <v>0.23256107641214493</v>
      </c>
    </row>
    <row r="3627" spans="1:79" ht="13.2" x14ac:dyDescent="0.25">
      <c r="A3627" s="75">
        <f t="shared" si="3803"/>
        <v>9.843835616438076</v>
      </c>
      <c r="B3627" s="34">
        <f t="shared" si="3820"/>
        <v>3592.9999999998977</v>
      </c>
      <c r="C3627">
        <v>30</v>
      </c>
      <c r="D3627" s="35">
        <f t="shared" si="3764"/>
        <v>3000</v>
      </c>
      <c r="E3627" s="27">
        <v>0</v>
      </c>
      <c r="F3627" s="64">
        <f t="shared" si="3804"/>
        <v>3.0712411119050556</v>
      </c>
      <c r="G3627" s="34">
        <v>0</v>
      </c>
      <c r="H3627" s="34">
        <f t="shared" si="3765"/>
        <v>1</v>
      </c>
      <c r="I3627" s="34">
        <f t="shared" si="3805"/>
        <v>40816.79437721819</v>
      </c>
      <c r="J3627" s="34">
        <f t="shared" si="3766"/>
        <v>210425.04746765053</v>
      </c>
      <c r="K3627" s="34">
        <f t="shared" si="3767"/>
        <v>185146.91014616151</v>
      </c>
      <c r="L3627" s="36">
        <f t="shared" si="3817"/>
        <v>4096.90463336225</v>
      </c>
      <c r="M3627" s="34">
        <f t="shared" si="3768"/>
        <v>380.71939622523837</v>
      </c>
      <c r="N3627" s="34">
        <f t="shared" si="3806"/>
        <v>1962.7434796120558</v>
      </c>
      <c r="O3627" s="34">
        <f t="shared" si="3769"/>
        <v>102.95414455328127</v>
      </c>
      <c r="P3627">
        <f t="shared" si="3821"/>
        <v>1205.1237481262426</v>
      </c>
      <c r="Q3627" s="36">
        <f t="shared" si="3770"/>
        <v>1962.743315088745</v>
      </c>
      <c r="R3627" s="34">
        <f t="shared" si="3771"/>
        <v>1490.6423384488824</v>
      </c>
      <c r="S3627" s="34">
        <f t="shared" si="3772"/>
        <v>6.4733824683571584E-4</v>
      </c>
      <c r="T3627" s="36">
        <f t="shared" si="3807"/>
        <v>-7.5105575002793858E-14</v>
      </c>
      <c r="U3627" s="36">
        <f t="shared" si="3773"/>
        <v>1976.7300492300217</v>
      </c>
      <c r="V3627" s="36">
        <f t="shared" si="3774"/>
        <v>8.3230035451545713E-8</v>
      </c>
      <c r="W3627" s="68">
        <f t="shared" si="3775"/>
        <v>11.705441809606429</v>
      </c>
      <c r="X3627">
        <f t="shared" si="3776"/>
        <v>9.211865425364417</v>
      </c>
      <c r="Y3627">
        <f t="shared" si="3777"/>
        <v>0.19260060136867796</v>
      </c>
      <c r="Z3627" s="34">
        <f t="shared" si="3778"/>
        <v>1.3237093813502869E-2</v>
      </c>
      <c r="AA3627" s="36">
        <f t="shared" si="3779"/>
        <v>7.1103711252693119E-9</v>
      </c>
      <c r="AB3627" s="34">
        <f t="shared" si="3780"/>
        <v>1.3237093813502869E-2</v>
      </c>
      <c r="AC3627" s="36">
        <f t="shared" si="3781"/>
        <v>260.67120456992313</v>
      </c>
      <c r="AD3627" s="34">
        <f t="shared" si="3782"/>
        <v>0</v>
      </c>
      <c r="AE3627">
        <f t="shared" si="3808"/>
        <v>19692.479953871607</v>
      </c>
      <c r="AF3627" s="36">
        <f t="shared" si="3822"/>
        <v>0</v>
      </c>
      <c r="AG3627" s="34">
        <f t="shared" si="3783"/>
        <v>496.94771505433243</v>
      </c>
      <c r="AH3627">
        <f t="shared" si="3818"/>
        <v>8.3010368769009801E-5</v>
      </c>
      <c r="AI3627" s="29">
        <f t="shared" si="3809"/>
        <v>496.94771505433243</v>
      </c>
      <c r="AJ3627">
        <f t="shared" si="3810"/>
        <v>13417.586911549748</v>
      </c>
      <c r="AK3627" s="36">
        <f t="shared" si="3823"/>
        <v>4.1759070395534441E-2</v>
      </c>
      <c r="AL3627" s="36">
        <f t="shared" si="3811"/>
        <v>-1.1276361829037226E-2</v>
      </c>
      <c r="AM3627" s="36">
        <f t="shared" si="3812"/>
        <v>-1.6325858272302339E-2</v>
      </c>
      <c r="AN3627" s="37">
        <f t="shared" si="3824"/>
        <v>1.2938906447531595E-3</v>
      </c>
      <c r="AO3627" s="36">
        <f t="shared" si="3825"/>
        <v>0.19024739953181452</v>
      </c>
      <c r="AP3627" s="36">
        <f t="shared" si="3826"/>
        <v>6.5024295589788048E-4</v>
      </c>
      <c r="AQ3627" s="74">
        <f t="shared" si="3784"/>
        <v>3.6190870064586149E-2</v>
      </c>
      <c r="AR3627" s="73">
        <f t="shared" si="3785"/>
        <v>1.3195699488305309E-3</v>
      </c>
      <c r="AS3627" s="72">
        <f t="shared" si="3827"/>
        <v>6.8858282721591339E-3</v>
      </c>
      <c r="AT3627" s="37">
        <f t="shared" si="3786"/>
        <v>71.539580364446664</v>
      </c>
      <c r="AU3627" s="37">
        <f t="shared" si="3787"/>
        <v>0.24756010556915536</v>
      </c>
      <c r="AV3627" s="34">
        <f t="shared" si="3788"/>
        <v>1.8429903975286597</v>
      </c>
      <c r="AW3627" s="34">
        <f t="shared" si="3789"/>
        <v>1.100804754466471</v>
      </c>
      <c r="AX3627" s="37">
        <f t="shared" si="3790"/>
        <v>3.1782190557071446</v>
      </c>
      <c r="AY3627" s="7">
        <f t="shared" si="3791"/>
        <v>17.827456017308702</v>
      </c>
      <c r="AZ3627" s="37">
        <f t="shared" si="3792"/>
        <v>14.883660865313573</v>
      </c>
      <c r="BA3627" s="2">
        <f>BE3627*'mass balance'!$B$17+BF3627*'mass balance'!$C$17+BG3627*'mass balance'!$D$17+BH3627*'mass balance'!$E$17</f>
        <v>2.7203314393991393E-3</v>
      </c>
      <c r="BB3627" s="2">
        <f>BE3627*'mass balance'!$B$18+BF3627*'mass balance'!$C$18+BG3627*'mass balance'!$D$18+BH3627*'mass balance'!$E$18</f>
        <v>2.7621826923129723E-3</v>
      </c>
      <c r="BC3627" s="2">
        <f>BE3627*'mass balance'!$B$19+BF3627*'mass balance'!$C$19+BG3627*'mass balance'!$D$19+BH3627*'mass balance'!$E$19</f>
        <v>-3.4527283653912151E-3</v>
      </c>
      <c r="BD3627" s="2">
        <f>BE3627*'mass balance'!$B$20+BF3627*'mass balance'!$C$20+BG3627*'mass balance'!$D$20+BH3627*'mass balance'!$E$20</f>
        <v>1.2555375874149876E-4</v>
      </c>
      <c r="BE3627" s="2">
        <f>N3627*'mass balance'!$H$11+R3627*'mass balance'!$I$11+S3627*'mass balance'!$J$11</f>
        <v>-4.6731987609810845E-3</v>
      </c>
      <c r="BF3627" s="2">
        <f>N3627*'mass balance'!$H$12+R3627*'mass balance'!$I$12+S3627*'mass balance'!$J$12</f>
        <v>1.0447284786394982E-9</v>
      </c>
      <c r="BG3627" s="2">
        <f>N3627*'mass balance'!$H$13+R3627*'mass balance'!$I$13+S3627*'mass balance'!$J$13</f>
        <v>8.139663686636666E-4</v>
      </c>
      <c r="BH3627" s="2">
        <f>N3627*'mass balance'!$H$14+R3627*'mass balance'!$I$14+S3627*'mass balance'!$J$14</f>
        <v>5.1113111448230608E-4</v>
      </c>
      <c r="BI3627" s="36">
        <f t="shared" si="3793"/>
        <v>2.8603964492493172E-16</v>
      </c>
      <c r="BJ3627" s="36">
        <f t="shared" si="3794"/>
        <v>2.4956352302241064E-17</v>
      </c>
      <c r="BK3627" s="36">
        <f t="shared" si="3795"/>
        <v>8.1740689213277239E-14</v>
      </c>
      <c r="BL3627" s="36">
        <f t="shared" si="3796"/>
        <v>8.173972179012319E-14</v>
      </c>
      <c r="BM3627" s="36">
        <f t="shared" si="3828"/>
        <v>1.3605803930682994E-10</v>
      </c>
      <c r="BN3627" s="36">
        <f t="shared" ca="1" si="3797"/>
        <v>0.46251998109596415</v>
      </c>
      <c r="BO3627" s="36">
        <f t="shared" ca="1" si="3813"/>
        <v>1</v>
      </c>
      <c r="BP3627" s="36">
        <f t="shared" si="3829"/>
        <v>-1.3605801853931457E-10</v>
      </c>
      <c r="BQ3627" s="36">
        <f t="shared" si="3830"/>
        <v>0.99999984736282055</v>
      </c>
      <c r="BR3627" s="2">
        <f t="shared" si="3819"/>
        <v>-5</v>
      </c>
      <c r="BS3627">
        <v>0</v>
      </c>
      <c r="BT3627" s="37">
        <f t="shared" si="3814"/>
        <v>3.461360186304693</v>
      </c>
      <c r="BU3627" s="34">
        <f t="shared" si="3798"/>
        <v>-5</v>
      </c>
      <c r="BV3627" s="34">
        <f t="shared" si="3799"/>
        <v>-5</v>
      </c>
      <c r="BW3627" s="34">
        <f t="shared" si="3800"/>
        <v>-5</v>
      </c>
      <c r="BX3627" s="34">
        <f t="shared" si="3801"/>
        <v>-5</v>
      </c>
      <c r="BY3627" s="34">
        <f t="shared" si="3802"/>
        <v>56.539488575091049</v>
      </c>
      <c r="BZ3627" s="36">
        <f t="shared" si="3815"/>
        <v>3.4527283653912151E-3</v>
      </c>
      <c r="CA3627" s="34">
        <f t="shared" si="3816"/>
        <v>0.23256107604355633</v>
      </c>
    </row>
    <row r="3628" spans="1:79" ht="13.2" x14ac:dyDescent="0.25">
      <c r="A3628" s="75">
        <f t="shared" si="3803"/>
        <v>9.8465753424654725</v>
      </c>
      <c r="B3628" s="34">
        <f t="shared" si="3820"/>
        <v>3593.9999999998977</v>
      </c>
      <c r="C3628">
        <v>30</v>
      </c>
      <c r="D3628" s="35">
        <f t="shared" si="3764"/>
        <v>3000</v>
      </c>
      <c r="E3628" s="27">
        <v>0</v>
      </c>
      <c r="F3628" s="64">
        <f t="shared" si="3804"/>
        <v>3.0712411119050556</v>
      </c>
      <c r="G3628" s="34">
        <v>0</v>
      </c>
      <c r="H3628" s="34">
        <f t="shared" si="3765"/>
        <v>1</v>
      </c>
      <c r="I3628" s="34">
        <f t="shared" si="3805"/>
        <v>40816.79437721819</v>
      </c>
      <c r="J3628" s="34">
        <f t="shared" si="3766"/>
        <v>210425.04846511732</v>
      </c>
      <c r="K3628" s="34">
        <f t="shared" si="3767"/>
        <v>185146.91102380367</v>
      </c>
      <c r="L3628" s="36">
        <f t="shared" si="3817"/>
        <v>4096.9046624927623</v>
      </c>
      <c r="M3628" s="34">
        <f t="shared" si="3768"/>
        <v>380.71939622523837</v>
      </c>
      <c r="N3628" s="34">
        <f t="shared" si="3806"/>
        <v>1962.7434889159456</v>
      </c>
      <c r="O3628" s="34">
        <f t="shared" si="3769"/>
        <v>102.95414455328127</v>
      </c>
      <c r="P3628">
        <f t="shared" si="3821"/>
        <v>1205.1237566951197</v>
      </c>
      <c r="Q3628" s="36">
        <f t="shared" si="3770"/>
        <v>1962.7433250205797</v>
      </c>
      <c r="R3628" s="34">
        <f t="shared" si="3771"/>
        <v>1490.6423472094439</v>
      </c>
      <c r="S3628" s="34">
        <f t="shared" si="3772"/>
        <v>6.448675162573636E-4</v>
      </c>
      <c r="T3628" s="36">
        <f t="shared" si="3807"/>
        <v>-7.5105574824784353E-14</v>
      </c>
      <c r="U3628" s="36">
        <f t="shared" si="3773"/>
        <v>1976.7300492300217</v>
      </c>
      <c r="V3628" s="36">
        <f t="shared" si="3774"/>
        <v>8.291236692215385E-8</v>
      </c>
      <c r="W3628" s="68">
        <f t="shared" si="3775"/>
        <v>11.705441892836465</v>
      </c>
      <c r="X3628">
        <f t="shared" si="3776"/>
        <v>9.2118654471976757</v>
      </c>
      <c r="Y3628">
        <f t="shared" si="3777"/>
        <v>0.19260060136867796</v>
      </c>
      <c r="Z3628" s="34">
        <f t="shared" si="3778"/>
        <v>1.3237093813502869E-2</v>
      </c>
      <c r="AA3628" s="36">
        <f t="shared" si="3779"/>
        <v>7.0832325410025598E-9</v>
      </c>
      <c r="AB3628" s="34">
        <f t="shared" si="3780"/>
        <v>1.3237093813502869E-2</v>
      </c>
      <c r="AC3628" s="36">
        <f t="shared" si="3781"/>
        <v>260.67120456992313</v>
      </c>
      <c r="AD3628" s="34">
        <f t="shared" si="3782"/>
        <v>0</v>
      </c>
      <c r="AE3628">
        <f t="shared" si="3808"/>
        <v>19692.479953871607</v>
      </c>
      <c r="AF3628" s="36">
        <f t="shared" si="3822"/>
        <v>0</v>
      </c>
      <c r="AG3628" s="34">
        <f t="shared" si="3783"/>
        <v>496.94771888802063</v>
      </c>
      <c r="AH3628">
        <f t="shared" si="3818"/>
        <v>8.2693538502098818E-5</v>
      </c>
      <c r="AI3628" s="29">
        <f t="shared" si="3809"/>
        <v>496.94771888802063</v>
      </c>
      <c r="AJ3628">
        <f t="shared" si="3810"/>
        <v>13914.534630437769</v>
      </c>
      <c r="AK3628" s="36">
        <f t="shared" si="3823"/>
        <v>-1.3195699488305309E-3</v>
      </c>
      <c r="AL3628" s="36">
        <f t="shared" si="3811"/>
        <v>-4.7418612694384576E-4</v>
      </c>
      <c r="AM3628" s="36">
        <f t="shared" si="3812"/>
        <v>5.0074667323979534E-4</v>
      </c>
      <c r="AN3628" s="37">
        <f t="shared" si="3824"/>
        <v>4.30529610402876E-2</v>
      </c>
      <c r="AO3628" s="36">
        <f t="shared" si="3825"/>
        <v>0.17897103770277728</v>
      </c>
      <c r="AP3628" s="36">
        <f t="shared" si="3826"/>
        <v>-1.5675615316404459E-2</v>
      </c>
      <c r="AQ3628" s="74">
        <f t="shared" si="3784"/>
        <v>1.4464798772867427</v>
      </c>
      <c r="AR3628" s="73">
        <f t="shared" si="3785"/>
        <v>3.8264386597920412E-2</v>
      </c>
      <c r="AS3628" s="72">
        <f t="shared" si="3827"/>
        <v>5.732555507523239E-3</v>
      </c>
      <c r="AT3628" s="37">
        <f t="shared" si="3786"/>
        <v>2859.3002390392571</v>
      </c>
      <c r="AU3628" s="37">
        <f t="shared" si="3787"/>
        <v>-5.9680107987206048</v>
      </c>
      <c r="AV3628" s="34">
        <f t="shared" si="3788"/>
        <v>1.9112493082979209</v>
      </c>
      <c r="AW3628" s="34">
        <f t="shared" si="3789"/>
        <v>1.1008047622936012</v>
      </c>
      <c r="AX3628" s="37">
        <f t="shared" si="3790"/>
        <v>3.1782190783054611</v>
      </c>
      <c r="AY3628" s="7">
        <f t="shared" si="3791"/>
        <v>17.89571504173345</v>
      </c>
      <c r="AZ3628" s="37">
        <f t="shared" si="3792"/>
        <v>14.883660971141925</v>
      </c>
      <c r="BA3628" s="2">
        <f>BE3628*'mass balance'!$B$17+BF3628*'mass balance'!$C$17+BG3628*'mass balance'!$D$17+BH3628*'mass balance'!$E$17</f>
        <v>2.7203314544466794E-3</v>
      </c>
      <c r="BB3628" s="2">
        <f>BE3628*'mass balance'!$B$18+BF3628*'mass balance'!$C$18+BG3628*'mass balance'!$D$18+BH3628*'mass balance'!$E$18</f>
        <v>2.7621827075920125E-3</v>
      </c>
      <c r="BC3628" s="2">
        <f>BE3628*'mass balance'!$B$19+BF3628*'mass balance'!$C$19+BG3628*'mass balance'!$D$19+BH3628*'mass balance'!$E$19</f>
        <v>-3.4527283844900157E-3</v>
      </c>
      <c r="BD3628" s="2">
        <f>BE3628*'mass balance'!$B$20+BF3628*'mass balance'!$C$20+BG3628*'mass balance'!$D$20+BH3628*'mass balance'!$E$20</f>
        <v>1.2555375943600059E-4</v>
      </c>
      <c r="BE3628" s="2">
        <f>N3628*'mass balance'!$H$11+R3628*'mass balance'!$I$11+S3628*'mass balance'!$J$11</f>
        <v>-4.6731987831332032E-3</v>
      </c>
      <c r="BF3628" s="2">
        <f>N3628*'mass balance'!$H$12+R3628*'mass balance'!$I$12+S3628*'mass balance'!$J$12</f>
        <v>1.0407410074667881E-9</v>
      </c>
      <c r="BG3628" s="2">
        <f>N3628*'mass balance'!$H$13+R3628*'mass balance'!$I$13+S3628*'mass balance'!$J$13</f>
        <v>8.1396637386031972E-4</v>
      </c>
      <c r="BH3628" s="2">
        <f>N3628*'mass balance'!$H$14+R3628*'mass balance'!$I$14+S3628*'mass balance'!$J$14</f>
        <v>5.1113111690519403E-4</v>
      </c>
      <c r="BI3628" s="36">
        <f t="shared" si="3793"/>
        <v>2.8603964492493172E-16</v>
      </c>
      <c r="BJ3628" s="36">
        <f t="shared" si="3794"/>
        <v>2.495656599160068E-17</v>
      </c>
      <c r="BK3628" s="36">
        <f t="shared" si="3795"/>
        <v>8.1765645565579477E-14</v>
      </c>
      <c r="BL3628" s="36">
        <f t="shared" si="3796"/>
        <v>8.1764681255866536E-14</v>
      </c>
      <c r="BM3628" s="36">
        <f t="shared" si="3828"/>
        <v>1.3613977902862005E-10</v>
      </c>
      <c r="BN3628" s="36">
        <f t="shared" ca="1" si="3797"/>
        <v>0.7137338217494974</v>
      </c>
      <c r="BO3628" s="36">
        <f t="shared" ca="1" si="3813"/>
        <v>1</v>
      </c>
      <c r="BP3628" s="36">
        <f t="shared" si="3829"/>
        <v>-1.3613975823010527E-10</v>
      </c>
      <c r="BQ3628" s="36">
        <f t="shared" si="3830"/>
        <v>0.99999984722676249</v>
      </c>
      <c r="BR3628" s="2">
        <f t="shared" si="3819"/>
        <v>-5</v>
      </c>
      <c r="BS3628">
        <v>0</v>
      </c>
      <c r="BT3628" s="37">
        <f t="shared" si="3814"/>
        <v>3.4613602054512409</v>
      </c>
      <c r="BU3628" s="34">
        <f t="shared" si="3798"/>
        <v>-5</v>
      </c>
      <c r="BV3628" s="34">
        <f t="shared" si="3799"/>
        <v>-5</v>
      </c>
      <c r="BW3628" s="34">
        <f t="shared" si="3800"/>
        <v>-5</v>
      </c>
      <c r="BX3628" s="34">
        <f t="shared" si="3801"/>
        <v>-5</v>
      </c>
      <c r="BY3628" s="34">
        <f t="shared" si="3802"/>
        <v>56.539488843102212</v>
      </c>
      <c r="BZ3628" s="36">
        <f t="shared" si="3815"/>
        <v>3.4527283844900157E-3</v>
      </c>
      <c r="CA3628" s="34">
        <f t="shared" si="3816"/>
        <v>0.23256107567637463</v>
      </c>
    </row>
    <row r="3629" spans="1:79" ht="13.2" x14ac:dyDescent="0.25">
      <c r="A3629" s="75">
        <f t="shared" si="3803"/>
        <v>9.849315068492869</v>
      </c>
      <c r="B3629" s="34">
        <f t="shared" si="3820"/>
        <v>3594.9999999998972</v>
      </c>
      <c r="C3629">
        <v>30</v>
      </c>
      <c r="D3629" s="35">
        <f t="shared" si="3764"/>
        <v>3000</v>
      </c>
      <c r="E3629" s="27">
        <v>0</v>
      </c>
      <c r="F3629" s="64">
        <f t="shared" si="3804"/>
        <v>3.0712411119050556</v>
      </c>
      <c r="G3629" s="34">
        <v>0</v>
      </c>
      <c r="H3629" s="34">
        <f t="shared" si="3765"/>
        <v>1</v>
      </c>
      <c r="I3629" s="34">
        <f t="shared" si="3805"/>
        <v>40816.79437721819</v>
      </c>
      <c r="J3629" s="34">
        <f t="shared" si="3766"/>
        <v>210425.04945877701</v>
      </c>
      <c r="K3629" s="34">
        <f t="shared" si="3767"/>
        <v>185146.91189809606</v>
      </c>
      <c r="L3629" s="36">
        <f t="shared" si="3817"/>
        <v>4096.9046915120907</v>
      </c>
      <c r="M3629" s="34">
        <f t="shared" si="3768"/>
        <v>380.71939622523837</v>
      </c>
      <c r="N3629" s="34">
        <f t="shared" si="3806"/>
        <v>1962.7434981843246</v>
      </c>
      <c r="O3629" s="34">
        <f t="shared" si="3769"/>
        <v>102.95414455328127</v>
      </c>
      <c r="P3629">
        <f t="shared" si="3821"/>
        <v>1205.1237652312914</v>
      </c>
      <c r="Q3629" s="36">
        <f t="shared" si="3770"/>
        <v>1962.7433349145072</v>
      </c>
      <c r="R3629" s="34">
        <f t="shared" si="3771"/>
        <v>1490.6423559365683</v>
      </c>
      <c r="S3629" s="34">
        <f t="shared" si="3772"/>
        <v>6.4240621600220038E-4</v>
      </c>
      <c r="T3629" s="36">
        <f t="shared" si="3807"/>
        <v>-7.5105574647454278E-14</v>
      </c>
      <c r="U3629" s="36">
        <f t="shared" si="3773"/>
        <v>1976.7300492300217</v>
      </c>
      <c r="V3629" s="36">
        <f t="shared" si="3774"/>
        <v>8.2595910832301481E-8</v>
      </c>
      <c r="W3629" s="68">
        <f t="shared" si="3775"/>
        <v>11.705441975748831</v>
      </c>
      <c r="X3629">
        <f t="shared" si="3776"/>
        <v>9.2118654689476056</v>
      </c>
      <c r="Y3629">
        <f t="shared" si="3777"/>
        <v>0.19260060136867796</v>
      </c>
      <c r="Z3629" s="34">
        <f t="shared" si="3778"/>
        <v>1.3237093813502869E-2</v>
      </c>
      <c r="AA3629" s="36">
        <f t="shared" si="3779"/>
        <v>7.0561975364469382E-9</v>
      </c>
      <c r="AB3629" s="34">
        <f t="shared" si="3780"/>
        <v>1.3237093813502869E-2</v>
      </c>
      <c r="AC3629" s="36">
        <f t="shared" si="3781"/>
        <v>260.67120456992313</v>
      </c>
      <c r="AD3629" s="34">
        <f t="shared" si="3782"/>
        <v>0</v>
      </c>
      <c r="AE3629">
        <f t="shared" si="3808"/>
        <v>19692.479953871607</v>
      </c>
      <c r="AF3629" s="36">
        <f t="shared" si="3822"/>
        <v>0</v>
      </c>
      <c r="AG3629" s="34">
        <f t="shared" si="3783"/>
        <v>496.94772270707665</v>
      </c>
      <c r="AH3629">
        <f t="shared" si="3818"/>
        <v>8.2377917578924098E-5</v>
      </c>
      <c r="AI3629" s="29">
        <f t="shared" si="3809"/>
        <v>496.94772270707665</v>
      </c>
      <c r="AJ3629">
        <f t="shared" si="3810"/>
        <v>14411.482353144846</v>
      </c>
      <c r="AK3629" s="36">
        <f t="shared" si="3823"/>
        <v>-3.8264386597920412E-2</v>
      </c>
      <c r="AL3629" s="36">
        <f t="shared" si="3811"/>
        <v>1.1178551375521916E-2</v>
      </c>
      <c r="AM3629" s="36">
        <f t="shared" si="3812"/>
        <v>1.4977552817324907E-2</v>
      </c>
      <c r="AN3629" s="37">
        <f t="shared" si="3824"/>
        <v>4.1733391091457073E-2</v>
      </c>
      <c r="AO3629" s="36">
        <f t="shared" si="3825"/>
        <v>0.17849685157583345</v>
      </c>
      <c r="AP3629" s="36">
        <f t="shared" si="3826"/>
        <v>-1.5174868643164663E-2</v>
      </c>
      <c r="AQ3629" s="74">
        <f t="shared" si="3784"/>
        <v>1.4133497077621366</v>
      </c>
      <c r="AR3629" s="73">
        <f t="shared" si="3785"/>
        <v>3.7346447867866922E-2</v>
      </c>
      <c r="AS3629" s="72">
        <f t="shared" si="3827"/>
        <v>5.6871106826744504E-3</v>
      </c>
      <c r="AT3629" s="37">
        <f t="shared" si="3786"/>
        <v>2793.8108374038834</v>
      </c>
      <c r="AU3629" s="37">
        <f t="shared" si="3787"/>
        <v>-5.7773668276229531</v>
      </c>
      <c r="AV3629" s="34">
        <f t="shared" si="3788"/>
        <v>1.9795082195919198</v>
      </c>
      <c r="AW3629" s="34">
        <f t="shared" si="3789"/>
        <v>1.1008047700908574</v>
      </c>
      <c r="AX3629" s="37">
        <f t="shared" si="3790"/>
        <v>3.1782191008175262</v>
      </c>
      <c r="AY3629" s="7">
        <f t="shared" si="3791"/>
        <v>17.963974066249136</v>
      </c>
      <c r="AZ3629" s="37">
        <f t="shared" si="3792"/>
        <v>14.883661076566359</v>
      </c>
      <c r="BA3629" s="2">
        <f>BE3629*'mass balance'!$B$17+BF3629*'mass balance'!$C$17+BG3629*'mass balance'!$D$17+BH3629*'mass balance'!$E$17</f>
        <v>2.7203314694367853E-3</v>
      </c>
      <c r="BB3629" s="2">
        <f>BE3629*'mass balance'!$B$18+BF3629*'mass balance'!$C$18+BG3629*'mass balance'!$D$18+BH3629*'mass balance'!$E$18</f>
        <v>2.7621827228127361E-3</v>
      </c>
      <c r="BC3629" s="2">
        <f>BE3629*'mass balance'!$B$19+BF3629*'mass balance'!$C$19+BG3629*'mass balance'!$D$19+BH3629*'mass balance'!$E$19</f>
        <v>-3.4527284035159203E-3</v>
      </c>
      <c r="BD3629" s="2">
        <f>BE3629*'mass balance'!$B$20+BF3629*'mass balance'!$C$20+BG3629*'mass balance'!$D$20+BH3629*'mass balance'!$E$20</f>
        <v>1.2555376012785162E-4</v>
      </c>
      <c r="BE3629" s="2">
        <f>N3629*'mass balance'!$H$11+R3629*'mass balance'!$I$11+S3629*'mass balance'!$J$11</f>
        <v>-4.6731988052007723E-3</v>
      </c>
      <c r="BF3629" s="2">
        <f>N3629*'mass balance'!$H$12+R3629*'mass balance'!$I$12+S3629*'mass balance'!$J$12</f>
        <v>1.036768755736536E-9</v>
      </c>
      <c r="BG3629" s="2">
        <f>N3629*'mass balance'!$H$13+R3629*'mass balance'!$I$13+S3629*'mass balance'!$J$13</f>
        <v>8.1396637903713843E-4</v>
      </c>
      <c r="BH3629" s="2">
        <f>N3629*'mass balance'!$H$14+R3629*'mass balance'!$I$14+S3629*'mass balance'!$J$14</f>
        <v>5.111311193188345E-4</v>
      </c>
      <c r="BI3629" s="36">
        <f t="shared" si="3793"/>
        <v>2.8603964492493172E-16</v>
      </c>
      <c r="BJ3629" s="36">
        <f t="shared" si="3794"/>
        <v>2.4956779675832744E-17</v>
      </c>
      <c r="BK3629" s="36">
        <f t="shared" si="3795"/>
        <v>8.1790602131571084E-14</v>
      </c>
      <c r="BL3629" s="36">
        <f t="shared" si="3796"/>
        <v>8.1789640925449949E-14</v>
      </c>
      <c r="BM3629" s="36">
        <f t="shared" si="3828"/>
        <v>1.3622154370987592E-10</v>
      </c>
      <c r="BN3629" s="36">
        <f t="shared" ca="1" si="3797"/>
        <v>0.59392822989179328</v>
      </c>
      <c r="BO3629" s="36">
        <f t="shared" ca="1" si="3813"/>
        <v>1</v>
      </c>
      <c r="BP3629" s="36">
        <f t="shared" si="3829"/>
        <v>-1.3622152288032449E-10</v>
      </c>
      <c r="BQ3629" s="36">
        <f t="shared" si="3830"/>
        <v>0.99999984709062273</v>
      </c>
      <c r="BR3629" s="2">
        <f t="shared" si="3819"/>
        <v>-5</v>
      </c>
      <c r="BS3629">
        <v>0</v>
      </c>
      <c r="BT3629" s="37">
        <f t="shared" si="3814"/>
        <v>3.4613602245247095</v>
      </c>
      <c r="BU3629" s="34">
        <f t="shared" si="3798"/>
        <v>-5</v>
      </c>
      <c r="BV3629" s="34">
        <f t="shared" si="3799"/>
        <v>-5</v>
      </c>
      <c r="BW3629" s="34">
        <f t="shared" si="3800"/>
        <v>-5</v>
      </c>
      <c r="BX3629" s="34">
        <f t="shared" si="3801"/>
        <v>-5</v>
      </c>
      <c r="BY3629" s="34">
        <f t="shared" si="3802"/>
        <v>56.539489110090443</v>
      </c>
      <c r="BZ3629" s="36">
        <f t="shared" si="3815"/>
        <v>3.4527284035159203E-3</v>
      </c>
      <c r="CA3629" s="34">
        <f t="shared" si="3816"/>
        <v>0.23256107531059428</v>
      </c>
    </row>
    <row r="3630" spans="1:79" ht="13.2" x14ac:dyDescent="0.25">
      <c r="A3630" s="75">
        <f t="shared" si="3803"/>
        <v>9.8520547945202654</v>
      </c>
      <c r="B3630" s="34">
        <f t="shared" si="3820"/>
        <v>3595.9999999998968</v>
      </c>
      <c r="C3630">
        <v>30</v>
      </c>
      <c r="D3630" s="35">
        <f t="shared" si="3764"/>
        <v>3000</v>
      </c>
      <c r="E3630" s="27">
        <v>0</v>
      </c>
      <c r="F3630" s="64">
        <f t="shared" si="3804"/>
        <v>3.0712411119050556</v>
      </c>
      <c r="G3630" s="34">
        <v>0</v>
      </c>
      <c r="H3630" s="34">
        <f t="shared" si="3765"/>
        <v>1</v>
      </c>
      <c r="I3630" s="34">
        <f t="shared" si="3805"/>
        <v>40816.79437721819</v>
      </c>
      <c r="J3630" s="34">
        <f t="shared" si="3766"/>
        <v>210425.05044864415</v>
      </c>
      <c r="K3630" s="34">
        <f t="shared" si="3767"/>
        <v>185146.91276905153</v>
      </c>
      <c r="L3630" s="36">
        <f t="shared" si="3817"/>
        <v>4096.9047204206599</v>
      </c>
      <c r="M3630" s="34">
        <f t="shared" si="3768"/>
        <v>380.71939622523837</v>
      </c>
      <c r="N3630" s="34">
        <f t="shared" si="3806"/>
        <v>1962.7435074173286</v>
      </c>
      <c r="O3630" s="34">
        <f t="shared" si="3769"/>
        <v>102.95414455328127</v>
      </c>
      <c r="P3630">
        <f t="shared" si="3821"/>
        <v>1205.1237737348829</v>
      </c>
      <c r="Q3630" s="36">
        <f t="shared" si="3770"/>
        <v>1962.7433447706712</v>
      </c>
      <c r="R3630" s="34">
        <f t="shared" si="3771"/>
        <v>1490.642364630384</v>
      </c>
      <c r="S3630" s="34">
        <f t="shared" si="3772"/>
        <v>6.3995430923569074E-4</v>
      </c>
      <c r="T3630" s="36">
        <f t="shared" si="3807"/>
        <v>-7.5105574470801008E-14</v>
      </c>
      <c r="U3630" s="36">
        <f t="shared" si="3773"/>
        <v>1976.7300492300217</v>
      </c>
      <c r="V3630" s="36">
        <f t="shared" si="3774"/>
        <v>8.2280662570188142E-8</v>
      </c>
      <c r="W3630" s="68">
        <f t="shared" si="3775"/>
        <v>11.705442058344742</v>
      </c>
      <c r="X3630">
        <f t="shared" si="3776"/>
        <v>9.211865490614521</v>
      </c>
      <c r="Y3630">
        <f t="shared" si="3777"/>
        <v>0.19260060136867796</v>
      </c>
      <c r="Z3630" s="34">
        <f t="shared" si="3778"/>
        <v>1.3237093813502869E-2</v>
      </c>
      <c r="AA3630" s="36">
        <f t="shared" si="3779"/>
        <v>7.0292657176095916E-9</v>
      </c>
      <c r="AB3630" s="34">
        <f t="shared" si="3780"/>
        <v>1.3237093813502869E-2</v>
      </c>
      <c r="AC3630" s="36">
        <f t="shared" si="3781"/>
        <v>260.67120456992313</v>
      </c>
      <c r="AD3630" s="34">
        <f t="shared" si="3782"/>
        <v>0</v>
      </c>
      <c r="AE3630">
        <f t="shared" si="3808"/>
        <v>19692.479953871607</v>
      </c>
      <c r="AF3630" s="36">
        <f t="shared" si="3822"/>
        <v>0</v>
      </c>
      <c r="AG3630" s="34">
        <f t="shared" si="3783"/>
        <v>496.94772651155597</v>
      </c>
      <c r="AH3630">
        <f t="shared" si="3818"/>
        <v>8.2063500997264782E-5</v>
      </c>
      <c r="AI3630" s="29">
        <f t="shared" si="3809"/>
        <v>496.94772651155597</v>
      </c>
      <c r="AJ3630">
        <f t="shared" si="3810"/>
        <v>14908.430079656402</v>
      </c>
      <c r="AK3630" s="36">
        <f t="shared" si="3823"/>
        <v>-3.7346447867866922E-2</v>
      </c>
      <c r="AL3630" s="36">
        <f t="shared" si="3811"/>
        <v>1.0955678602837816E-2</v>
      </c>
      <c r="AM3630" s="36">
        <f t="shared" si="3812"/>
        <v>1.4616600036833786E-2</v>
      </c>
      <c r="AN3630" s="37">
        <f t="shared" si="3824"/>
        <v>3.4690044935366607E-3</v>
      </c>
      <c r="AO3630" s="36">
        <f t="shared" si="3825"/>
        <v>0.18967540295135538</v>
      </c>
      <c r="AP3630" s="36">
        <f t="shared" si="3826"/>
        <v>-1.9731582583975595E-4</v>
      </c>
      <c r="AQ3630" s="74">
        <f t="shared" si="3784"/>
        <v>9.7910542099682557E-2</v>
      </c>
      <c r="AR3630" s="73">
        <f t="shared" si="3785"/>
        <v>3.5147221393346684E-3</v>
      </c>
      <c r="AS3630" s="72">
        <f t="shared" si="3827"/>
        <v>6.8239061624802621E-3</v>
      </c>
      <c r="AT3630" s="37">
        <f t="shared" si="3786"/>
        <v>193.5427107048435</v>
      </c>
      <c r="AU3630" s="37">
        <f t="shared" si="3787"/>
        <v>-7.5121962079396171E-2</v>
      </c>
      <c r="AV3630" s="34">
        <f t="shared" si="3788"/>
        <v>2.0477671314086532</v>
      </c>
      <c r="AW3630" s="34">
        <f t="shared" si="3789"/>
        <v>1.1008047778583534</v>
      </c>
      <c r="AX3630" s="37">
        <f t="shared" si="3790"/>
        <v>3.1782191232436681</v>
      </c>
      <c r="AY3630" s="7">
        <f t="shared" si="3791"/>
        <v>18.032233090855417</v>
      </c>
      <c r="AZ3630" s="37">
        <f t="shared" si="3792"/>
        <v>14.88366118158841</v>
      </c>
      <c r="BA3630" s="2">
        <f>BE3630*'mass balance'!$B$17+BF3630*'mass balance'!$C$17+BG3630*'mass balance'!$D$17+BH3630*'mass balance'!$E$17</f>
        <v>2.7203314843696792E-3</v>
      </c>
      <c r="BB3630" s="2">
        <f>BE3630*'mass balance'!$B$18+BF3630*'mass balance'!$C$18+BG3630*'mass balance'!$D$18+BH3630*'mass balance'!$E$18</f>
        <v>2.7621827379753668E-3</v>
      </c>
      <c r="BC3630" s="2">
        <f>BE3630*'mass balance'!$B$19+BF3630*'mass balance'!$C$19+BG3630*'mass balance'!$D$19+BH3630*'mass balance'!$E$19</f>
        <v>-3.4527284224692093E-3</v>
      </c>
      <c r="BD3630" s="2">
        <f>BE3630*'mass balance'!$B$20+BF3630*'mass balance'!$C$20+BG3630*'mass balance'!$D$20+BH3630*'mass balance'!$E$20</f>
        <v>1.2555376081706214E-4</v>
      </c>
      <c r="BE3630" s="2">
        <f>N3630*'mass balance'!$H$11+R3630*'mass balance'!$I$11+S3630*'mass balance'!$J$11</f>
        <v>-4.6731988271841154E-3</v>
      </c>
      <c r="BF3630" s="2">
        <f>N3630*'mass balance'!$H$12+R3630*'mass balance'!$I$12+S3630*'mass balance'!$J$12</f>
        <v>1.0328116640020942E-9</v>
      </c>
      <c r="BG3630" s="2">
        <f>N3630*'mass balance'!$H$13+R3630*'mass balance'!$I$13+S3630*'mass balance'!$J$13</f>
        <v>8.1396638419419876E-4</v>
      </c>
      <c r="BH3630" s="2">
        <f>N3630*'mass balance'!$H$14+R3630*'mass balance'!$I$14+S3630*'mass balance'!$J$14</f>
        <v>5.1113112172326261E-4</v>
      </c>
      <c r="BI3630" s="36">
        <f t="shared" si="3793"/>
        <v>2.8603964492493172E-16</v>
      </c>
      <c r="BJ3630" s="36">
        <f t="shared" si="3794"/>
        <v>2.495699335496102E-17</v>
      </c>
      <c r="BK3630" s="36">
        <f t="shared" si="3795"/>
        <v>8.1815558911246922E-14</v>
      </c>
      <c r="BL3630" s="36">
        <f t="shared" si="3796"/>
        <v>8.1814600798898598E-14</v>
      </c>
      <c r="BM3630" s="36">
        <f t="shared" si="3828"/>
        <v>1.3630333335080137E-10</v>
      </c>
      <c r="BN3630" s="36">
        <f t="shared" ca="1" si="3797"/>
        <v>0.78063679789001061</v>
      </c>
      <c r="BO3630" s="36">
        <f t="shared" ca="1" si="3813"/>
        <v>1</v>
      </c>
      <c r="BP3630" s="36">
        <f t="shared" si="3829"/>
        <v>-1.363033124901761E-10</v>
      </c>
      <c r="BQ3630" s="36">
        <f t="shared" si="3830"/>
        <v>0.99999984695440125</v>
      </c>
      <c r="BR3630" s="2">
        <f t="shared" si="3819"/>
        <v>-5</v>
      </c>
      <c r="BS3630">
        <v>0</v>
      </c>
      <c r="BT3630" s="37">
        <f t="shared" si="3814"/>
        <v>3.4613602435253821</v>
      </c>
      <c r="BU3630" s="34">
        <f t="shared" si="3798"/>
        <v>-5</v>
      </c>
      <c r="BV3630" s="34">
        <f t="shared" si="3799"/>
        <v>-5</v>
      </c>
      <c r="BW3630" s="34">
        <f t="shared" si="3800"/>
        <v>-5</v>
      </c>
      <c r="BX3630" s="34">
        <f t="shared" si="3801"/>
        <v>-5</v>
      </c>
      <c r="BY3630" s="34">
        <f t="shared" si="3802"/>
        <v>56.539489376059649</v>
      </c>
      <c r="BZ3630" s="36">
        <f t="shared" si="3815"/>
        <v>3.4527284224692093E-3</v>
      </c>
      <c r="CA3630" s="34">
        <f t="shared" si="3816"/>
        <v>0.23256107494621023</v>
      </c>
    </row>
    <row r="3631" spans="1:79" ht="13.2" x14ac:dyDescent="0.25">
      <c r="A3631" s="75">
        <f t="shared" si="3803"/>
        <v>9.8547945205476619</v>
      </c>
      <c r="B3631" s="34">
        <f t="shared" si="3820"/>
        <v>3596.9999999998968</v>
      </c>
      <c r="C3631">
        <v>30</v>
      </c>
      <c r="D3631" s="35">
        <f t="shared" si="3764"/>
        <v>3000</v>
      </c>
      <c r="E3631" s="27">
        <v>0</v>
      </c>
      <c r="F3631" s="64">
        <f t="shared" si="3804"/>
        <v>3.0712411119050556</v>
      </c>
      <c r="G3631" s="34">
        <v>0</v>
      </c>
      <c r="H3631" s="34">
        <f t="shared" si="3765"/>
        <v>1</v>
      </c>
      <c r="I3631" s="34">
        <f t="shared" si="3805"/>
        <v>40816.79437721819</v>
      </c>
      <c r="J3631" s="34">
        <f t="shared" si="3766"/>
        <v>210425.05143473324</v>
      </c>
      <c r="K3631" s="34">
        <f t="shared" si="3767"/>
        <v>185146.91363668276</v>
      </c>
      <c r="L3631" s="36">
        <f t="shared" si="3817"/>
        <v>4096.9047492188911</v>
      </c>
      <c r="M3631" s="34">
        <f t="shared" si="3768"/>
        <v>380.71939622523837</v>
      </c>
      <c r="N3631" s="34">
        <f t="shared" si="3806"/>
        <v>1962.7435166150924</v>
      </c>
      <c r="O3631" s="34">
        <f t="shared" si="3769"/>
        <v>102.95414455328127</v>
      </c>
      <c r="P3631">
        <f t="shared" si="3821"/>
        <v>1205.1237822060179</v>
      </c>
      <c r="Q3631" s="36">
        <f t="shared" si="3770"/>
        <v>1962.7433545892172</v>
      </c>
      <c r="R3631" s="34">
        <f t="shared" si="3771"/>
        <v>1490.6423732910171</v>
      </c>
      <c r="S3631" s="34">
        <f t="shared" si="3772"/>
        <v>6.3751176139703603E-4</v>
      </c>
      <c r="T3631" s="36">
        <f t="shared" si="3807"/>
        <v>-7.5105574294822005E-14</v>
      </c>
      <c r="U3631" s="36">
        <f t="shared" si="3773"/>
        <v>1976.7300492300217</v>
      </c>
      <c r="V3631" s="36">
        <f t="shared" si="3774"/>
        <v>8.196661757469266E-8</v>
      </c>
      <c r="W3631" s="68">
        <f t="shared" si="3775"/>
        <v>11.705442140625404</v>
      </c>
      <c r="X3631">
        <f t="shared" si="3776"/>
        <v>9.2118655121987363</v>
      </c>
      <c r="Y3631">
        <f t="shared" si="3777"/>
        <v>0.19260060136867796</v>
      </c>
      <c r="Z3631" s="34">
        <f t="shared" si="3778"/>
        <v>1.3237093813502869E-2</v>
      </c>
      <c r="AA3631" s="36">
        <f t="shared" si="3779"/>
        <v>7.0024366948272581E-9</v>
      </c>
      <c r="AB3631" s="34">
        <f t="shared" si="3780"/>
        <v>1.3237093813502869E-2</v>
      </c>
      <c r="AC3631" s="36">
        <f t="shared" si="3781"/>
        <v>260.67120456992313</v>
      </c>
      <c r="AD3631" s="34">
        <f t="shared" si="3782"/>
        <v>0</v>
      </c>
      <c r="AE3631">
        <f t="shared" si="3808"/>
        <v>19692.479953871607</v>
      </c>
      <c r="AF3631" s="36">
        <f t="shared" si="3822"/>
        <v>0</v>
      </c>
      <c r="AG3631" s="34">
        <f t="shared" si="3783"/>
        <v>496.94773030151475</v>
      </c>
      <c r="AH3631">
        <f t="shared" si="3818"/>
        <v>8.1750284721238131E-5</v>
      </c>
      <c r="AI3631" s="29">
        <f t="shared" si="3809"/>
        <v>496.94773030151475</v>
      </c>
      <c r="AJ3631">
        <f t="shared" si="3810"/>
        <v>15405.377809957918</v>
      </c>
      <c r="AK3631" s="36">
        <f t="shared" si="3823"/>
        <v>-3.5147221393346684E-3</v>
      </c>
      <c r="AL3631" s="36">
        <f t="shared" si="3811"/>
        <v>1.4182873580436667E-4</v>
      </c>
      <c r="AM3631" s="36">
        <f t="shared" si="3812"/>
        <v>1.3592946338807116E-3</v>
      </c>
      <c r="AN3631" s="37">
        <f t="shared" si="3824"/>
        <v>-3.3877443374330261E-2</v>
      </c>
      <c r="AO3631" s="36">
        <f t="shared" si="3825"/>
        <v>0.20063108155419318</v>
      </c>
      <c r="AP3631" s="36">
        <f t="shared" si="3826"/>
        <v>1.4419284210994031E-2</v>
      </c>
      <c r="AQ3631" s="74">
        <f t="shared" si="3784"/>
        <v>-0.80792979391103159</v>
      </c>
      <c r="AR3631" s="73">
        <f t="shared" si="3785"/>
        <v>-3.7726350612741252E-2</v>
      </c>
      <c r="AS3631" s="72">
        <f t="shared" si="3827"/>
        <v>8.0759689961970253E-3</v>
      </c>
      <c r="AT3631" s="37">
        <f t="shared" si="3786"/>
        <v>-1597.0591012921539</v>
      </c>
      <c r="AU3631" s="37">
        <f t="shared" si="3787"/>
        <v>5.4897011788097601</v>
      </c>
      <c r="AV3631" s="34">
        <f t="shared" si="3788"/>
        <v>2.1160260437461265</v>
      </c>
      <c r="AW3631" s="34">
        <f t="shared" si="3789"/>
        <v>1.1008047855962024</v>
      </c>
      <c r="AX3631" s="37">
        <f t="shared" si="3790"/>
        <v>3.1782191455842148</v>
      </c>
      <c r="AY3631" s="7">
        <f t="shared" si="3791"/>
        <v>18.100492115551951</v>
      </c>
      <c r="AZ3631" s="37">
        <f t="shared" si="3792"/>
        <v>14.88366128620962</v>
      </c>
      <c r="BA3631" s="2">
        <f>BE3631*'mass balance'!$B$17+BF3631*'mass balance'!$C$17+BG3631*'mass balance'!$D$17+BH3631*'mass balance'!$E$17</f>
        <v>2.7203314992455775E-3</v>
      </c>
      <c r="BB3631" s="2">
        <f>BE3631*'mass balance'!$B$18+BF3631*'mass balance'!$C$18+BG3631*'mass balance'!$D$18+BH3631*'mass balance'!$E$18</f>
        <v>2.7621827530801245E-3</v>
      </c>
      <c r="BC3631" s="2">
        <f>BE3631*'mass balance'!$B$19+BF3631*'mass balance'!$C$19+BG3631*'mass balance'!$D$19+BH3631*'mass balance'!$E$19</f>
        <v>-3.452728441350156E-3</v>
      </c>
      <c r="BD3631" s="2">
        <f>BE3631*'mass balance'!$B$20+BF3631*'mass balance'!$C$20+BG3631*'mass balance'!$D$20+BH3631*'mass balance'!$E$20</f>
        <v>1.25553761503642E-4</v>
      </c>
      <c r="BE3631" s="2">
        <f>N3631*'mass balance'!$H$11+R3631*'mass balance'!$I$11+S3631*'mass balance'!$J$11</f>
        <v>-4.6731988490835534E-3</v>
      </c>
      <c r="BF3631" s="2">
        <f>N3631*'mass balance'!$H$12+R3631*'mass balance'!$I$12+S3631*'mass balance'!$J$12</f>
        <v>1.0288696764863628E-9</v>
      </c>
      <c r="BG3631" s="2">
        <f>N3631*'mass balance'!$H$13+R3631*'mass balance'!$I$13+S3631*'mass balance'!$J$13</f>
        <v>8.1396638933157583E-4</v>
      </c>
      <c r="BH3631" s="2">
        <f>N3631*'mass balance'!$H$14+R3631*'mass balance'!$I$14+S3631*'mass balance'!$J$14</f>
        <v>5.111311241185136E-4</v>
      </c>
      <c r="BI3631" s="36">
        <f t="shared" si="3793"/>
        <v>2.8603964492493172E-16</v>
      </c>
      <c r="BJ3631" s="36">
        <f t="shared" si="3794"/>
        <v>2.4957207029008973E-17</v>
      </c>
      <c r="BK3631" s="36">
        <f t="shared" si="3795"/>
        <v>8.184051590460188E-14</v>
      </c>
      <c r="BL3631" s="36">
        <f t="shared" si="3796"/>
        <v>8.1839560876237233E-14</v>
      </c>
      <c r="BM3631" s="36">
        <f t="shared" si="3828"/>
        <v>1.3638514795160026E-10</v>
      </c>
      <c r="BN3631" s="36">
        <f t="shared" ca="1" si="3797"/>
        <v>0.2985560403040195</v>
      </c>
      <c r="BO3631" s="36">
        <f t="shared" ca="1" si="3813"/>
        <v>1</v>
      </c>
      <c r="BP3631" s="36">
        <f t="shared" si="3829"/>
        <v>-1.3638512705986388E-10</v>
      </c>
      <c r="BQ3631" s="36">
        <f t="shared" si="3830"/>
        <v>0.99999984681809795</v>
      </c>
      <c r="BR3631" s="2">
        <f t="shared" si="3819"/>
        <v>-5</v>
      </c>
      <c r="BS3631">
        <v>0</v>
      </c>
      <c r="BT3631" s="37">
        <f t="shared" si="3814"/>
        <v>3.4613602624535318</v>
      </c>
      <c r="BU3631" s="34">
        <f t="shared" si="3798"/>
        <v>-5</v>
      </c>
      <c r="BV3631" s="34">
        <f t="shared" si="3799"/>
        <v>-5</v>
      </c>
      <c r="BW3631" s="34">
        <f t="shared" si="3800"/>
        <v>-5</v>
      </c>
      <c r="BX3631" s="34">
        <f t="shared" si="3801"/>
        <v>-5</v>
      </c>
      <c r="BY3631" s="34">
        <f t="shared" si="3802"/>
        <v>56.539489641013716</v>
      </c>
      <c r="BZ3631" s="36">
        <f t="shared" si="3815"/>
        <v>3.452728441350156E-3</v>
      </c>
      <c r="CA3631" s="34">
        <f t="shared" si="3816"/>
        <v>0.23256107458321679</v>
      </c>
    </row>
    <row r="3632" spans="1:79" ht="13.2" x14ac:dyDescent="0.25">
      <c r="A3632" s="75">
        <f t="shared" si="3803"/>
        <v>9.8575342465750584</v>
      </c>
      <c r="B3632" s="34">
        <f t="shared" si="3820"/>
        <v>3597.9999999998963</v>
      </c>
      <c r="C3632">
        <v>30</v>
      </c>
      <c r="D3632" s="35">
        <f t="shared" si="3764"/>
        <v>3000</v>
      </c>
      <c r="E3632" s="27">
        <v>0</v>
      </c>
      <c r="F3632" s="64">
        <f t="shared" si="3804"/>
        <v>3.0712411119050556</v>
      </c>
      <c r="G3632" s="34">
        <v>0</v>
      </c>
      <c r="H3632" s="34">
        <f t="shared" si="3765"/>
        <v>1</v>
      </c>
      <c r="I3632" s="34">
        <f t="shared" si="3805"/>
        <v>40816.79437721819</v>
      </c>
      <c r="J3632" s="34">
        <f t="shared" si="3766"/>
        <v>210425.05241705864</v>
      </c>
      <c r="K3632" s="34">
        <f t="shared" si="3767"/>
        <v>185146.91450100247</v>
      </c>
      <c r="L3632" s="36">
        <f t="shared" si="3817"/>
        <v>4096.904777907208</v>
      </c>
      <c r="M3632" s="34">
        <f t="shared" si="3768"/>
        <v>380.71939622523837</v>
      </c>
      <c r="N3632" s="34">
        <f t="shared" si="3806"/>
        <v>1962.7435257777508</v>
      </c>
      <c r="O3632" s="34">
        <f t="shared" si="3769"/>
        <v>102.95414455328127</v>
      </c>
      <c r="P3632">
        <f t="shared" si="3821"/>
        <v>1205.1237906448212</v>
      </c>
      <c r="Q3632" s="36">
        <f t="shared" si="3770"/>
        <v>1962.7433643702882</v>
      </c>
      <c r="R3632" s="34">
        <f t="shared" si="3771"/>
        <v>1490.6423819185945</v>
      </c>
      <c r="S3632" s="34">
        <f t="shared" si="3772"/>
        <v>6.3507853576538764E-4</v>
      </c>
      <c r="T3632" s="36">
        <f t="shared" si="3807"/>
        <v>-7.5105574119514658E-14</v>
      </c>
      <c r="U3632" s="36">
        <f t="shared" si="3773"/>
        <v>1976.7300492300217</v>
      </c>
      <c r="V3632" s="36">
        <f t="shared" si="3774"/>
        <v>8.1653771149547281E-8</v>
      </c>
      <c r="W3632" s="68">
        <f t="shared" si="3775"/>
        <v>11.705442222592023</v>
      </c>
      <c r="X3632">
        <f t="shared" si="3776"/>
        <v>9.2118655337005713</v>
      </c>
      <c r="Y3632">
        <f t="shared" si="3777"/>
        <v>0.19260060136867796</v>
      </c>
      <c r="Z3632" s="34">
        <f t="shared" si="3778"/>
        <v>1.3237093813502869E-2</v>
      </c>
      <c r="AA3632" s="36">
        <f t="shared" si="3779"/>
        <v>6.9757100668910977E-9</v>
      </c>
      <c r="AB3632" s="34">
        <f t="shared" si="3780"/>
        <v>1.3237093813502869E-2</v>
      </c>
      <c r="AC3632" s="36">
        <f t="shared" si="3781"/>
        <v>260.67120456992313</v>
      </c>
      <c r="AD3632" s="34">
        <f t="shared" si="3782"/>
        <v>0</v>
      </c>
      <c r="AE3632">
        <f t="shared" si="3808"/>
        <v>19692.479953871607</v>
      </c>
      <c r="AF3632" s="36">
        <f t="shared" si="3822"/>
        <v>0</v>
      </c>
      <c r="AG3632" s="34">
        <f t="shared" si="3783"/>
        <v>496.94773407700814</v>
      </c>
      <c r="AH3632">
        <f t="shared" si="3818"/>
        <v>8.1438263862310123E-5</v>
      </c>
      <c r="AI3632" s="29">
        <f t="shared" si="3809"/>
        <v>496.94773407700814</v>
      </c>
      <c r="AJ3632">
        <f t="shared" si="3810"/>
        <v>15902.325544034926</v>
      </c>
      <c r="AK3632" s="36">
        <f t="shared" si="3823"/>
        <v>3.7726350612741252E-2</v>
      </c>
      <c r="AL3632" s="36">
        <f t="shared" si="3811"/>
        <v>-1.0274905224881829E-2</v>
      </c>
      <c r="AM3632" s="36">
        <f t="shared" si="3812"/>
        <v>-1.4753240754342612E-2</v>
      </c>
      <c r="AN3632" s="37">
        <f t="shared" si="3824"/>
        <v>-3.7392165513664928E-2</v>
      </c>
      <c r="AO3632" s="36">
        <f t="shared" si="3825"/>
        <v>0.20077291028999755</v>
      </c>
      <c r="AP3632" s="36">
        <f t="shared" si="3826"/>
        <v>1.5778578844874741E-2</v>
      </c>
      <c r="AQ3632" s="74">
        <f t="shared" si="3784"/>
        <v>-0.88986251611709255</v>
      </c>
      <c r="AR3632" s="73">
        <f t="shared" si="3785"/>
        <v>-4.2229194413414085E-2</v>
      </c>
      <c r="AS3632" s="72">
        <f t="shared" si="3827"/>
        <v>8.0931081307186598E-3</v>
      </c>
      <c r="AT3632" s="37">
        <f t="shared" si="3786"/>
        <v>-1759.0179752920906</v>
      </c>
      <c r="AU3632" s="37">
        <f t="shared" si="3787"/>
        <v>6.0072110111130304</v>
      </c>
      <c r="AV3632" s="34">
        <f t="shared" si="3788"/>
        <v>2.1842849566023514</v>
      </c>
      <c r="AW3632" s="34">
        <f t="shared" si="3789"/>
        <v>1.1008047933045184</v>
      </c>
      <c r="AX3632" s="37">
        <f t="shared" si="3790"/>
        <v>3.1782191678394929</v>
      </c>
      <c r="AY3632" s="7">
        <f t="shared" si="3791"/>
        <v>18.168751140338387</v>
      </c>
      <c r="AZ3632" s="37">
        <f t="shared" si="3792"/>
        <v>14.883661390431516</v>
      </c>
      <c r="BA3632" s="2">
        <f>BE3632*'mass balance'!$B$17+BF3632*'mass balance'!$C$17+BG3632*'mass balance'!$D$17+BH3632*'mass balance'!$E$17</f>
        <v>2.7203315140646969E-3</v>
      </c>
      <c r="BB3632" s="2">
        <f>BE3632*'mass balance'!$B$18+BF3632*'mass balance'!$C$18+BG3632*'mass balance'!$D$18+BH3632*'mass balance'!$E$18</f>
        <v>2.7621827681272313E-3</v>
      </c>
      <c r="BC3632" s="2">
        <f>BE3632*'mass balance'!$B$19+BF3632*'mass balance'!$C$19+BG3632*'mass balance'!$D$19+BH3632*'mass balance'!$E$19</f>
        <v>-3.4527284601590384E-3</v>
      </c>
      <c r="BD3632" s="2">
        <f>BE3632*'mass balance'!$B$20+BF3632*'mass balance'!$C$20+BG3632*'mass balance'!$D$20+BH3632*'mass balance'!$E$20</f>
        <v>1.255537621876014E-4</v>
      </c>
      <c r="BE3632" s="2">
        <f>N3632*'mass balance'!$H$11+R3632*'mass balance'!$I$11+S3632*'mass balance'!$J$11</f>
        <v>-4.6731988708994063E-3</v>
      </c>
      <c r="BF3632" s="2">
        <f>N3632*'mass balance'!$H$12+R3632*'mass balance'!$I$12+S3632*'mass balance'!$J$12</f>
        <v>1.0249427339261718E-9</v>
      </c>
      <c r="BG3632" s="2">
        <f>N3632*'mass balance'!$H$13+R3632*'mass balance'!$I$13+S3632*'mass balance'!$J$13</f>
        <v>8.1396639444934575E-4</v>
      </c>
      <c r="BH3632" s="2">
        <f>N3632*'mass balance'!$H$14+R3632*'mass balance'!$I$14+S3632*'mass balance'!$J$14</f>
        <v>5.1113112650462249E-4</v>
      </c>
      <c r="BI3632" s="36">
        <f t="shared" si="3793"/>
        <v>2.8603964492493172E-16</v>
      </c>
      <c r="BJ3632" s="36">
        <f t="shared" si="3794"/>
        <v>2.4957420698001045E-17</v>
      </c>
      <c r="BK3632" s="36">
        <f t="shared" si="3795"/>
        <v>8.1865473111630883E-14</v>
      </c>
      <c r="BL3632" s="36">
        <f t="shared" si="3796"/>
        <v>8.1864521157492297E-14</v>
      </c>
      <c r="BM3632" s="36">
        <f t="shared" si="3828"/>
        <v>1.3646698751247651E-10</v>
      </c>
      <c r="BN3632" s="36">
        <f t="shared" ca="1" si="3797"/>
        <v>0.5756832331495314</v>
      </c>
      <c r="BO3632" s="36">
        <f t="shared" ca="1" si="3813"/>
        <v>1</v>
      </c>
      <c r="BP3632" s="36">
        <f t="shared" si="3829"/>
        <v>-1.3646696658959174E-10</v>
      </c>
      <c r="BQ3632" s="36">
        <f t="shared" si="3830"/>
        <v>0.99999984668171282</v>
      </c>
      <c r="BR3632" s="2">
        <f t="shared" si="3819"/>
        <v>-5</v>
      </c>
      <c r="BS3632">
        <v>0</v>
      </c>
      <c r="BT3632" s="37">
        <f t="shared" si="3814"/>
        <v>3.4613602813094357</v>
      </c>
      <c r="BU3632" s="34">
        <f t="shared" si="3798"/>
        <v>-5</v>
      </c>
      <c r="BV3632" s="34">
        <f t="shared" si="3799"/>
        <v>-5</v>
      </c>
      <c r="BW3632" s="34">
        <f t="shared" si="3800"/>
        <v>-5</v>
      </c>
      <c r="BX3632" s="34">
        <f t="shared" si="3801"/>
        <v>-5</v>
      </c>
      <c r="BY3632" s="34">
        <f t="shared" si="3802"/>
        <v>56.539489904956518</v>
      </c>
      <c r="BZ3632" s="36">
        <f t="shared" si="3815"/>
        <v>3.4527284601590384E-3</v>
      </c>
      <c r="CA3632" s="34">
        <f t="shared" si="3816"/>
        <v>0.23256107422160871</v>
      </c>
    </row>
    <row r="3633" spans="1:79" ht="13.2" x14ac:dyDescent="0.25">
      <c r="A3633" s="75">
        <f t="shared" si="3803"/>
        <v>9.8602739726024549</v>
      </c>
      <c r="B3633" s="34">
        <f t="shared" si="3820"/>
        <v>3598.9999999998959</v>
      </c>
      <c r="C3633">
        <v>30</v>
      </c>
      <c r="D3633" s="35">
        <f t="shared" si="3764"/>
        <v>3000</v>
      </c>
      <c r="E3633" s="27">
        <v>0</v>
      </c>
      <c r="F3633" s="64">
        <f t="shared" si="3804"/>
        <v>3.0712411119050556</v>
      </c>
      <c r="G3633" s="34">
        <v>0</v>
      </c>
      <c r="H3633" s="34">
        <f t="shared" si="3765"/>
        <v>1</v>
      </c>
      <c r="I3633" s="34">
        <f t="shared" si="3805"/>
        <v>40816.79437721819</v>
      </c>
      <c r="J3633" s="34">
        <f t="shared" si="3766"/>
        <v>210425.05339563469</v>
      </c>
      <c r="K3633" s="34">
        <f t="shared" si="3767"/>
        <v>185146.91536202322</v>
      </c>
      <c r="L3633" s="36">
        <f t="shared" si="3817"/>
        <v>4096.9048064860281</v>
      </c>
      <c r="M3633" s="34">
        <f t="shared" si="3768"/>
        <v>380.71939622523837</v>
      </c>
      <c r="N3633" s="34">
        <f t="shared" si="3806"/>
        <v>1962.7435349054367</v>
      </c>
      <c r="O3633" s="34">
        <f t="shared" si="3769"/>
        <v>102.95414455328127</v>
      </c>
      <c r="P3633">
        <f t="shared" si="3821"/>
        <v>1205.1237990514153</v>
      </c>
      <c r="Q3633" s="36">
        <f t="shared" si="3770"/>
        <v>1962.7433741140278</v>
      </c>
      <c r="R3633" s="34">
        <f t="shared" si="3771"/>
        <v>1490.6423905132428</v>
      </c>
      <c r="S3633" s="34">
        <f t="shared" si="3772"/>
        <v>6.3265459777994693E-4</v>
      </c>
      <c r="T3633" s="36">
        <f t="shared" si="3807"/>
        <v>-7.5105573944876429E-14</v>
      </c>
      <c r="U3633" s="36">
        <f t="shared" si="3773"/>
        <v>1976.7300492300217</v>
      </c>
      <c r="V3633" s="36">
        <f t="shared" si="3774"/>
        <v>8.134211885188268E-8</v>
      </c>
      <c r="W3633" s="68">
        <f t="shared" si="3775"/>
        <v>11.705442304245794</v>
      </c>
      <c r="X3633">
        <f t="shared" si="3776"/>
        <v>9.2118655551203386</v>
      </c>
      <c r="Y3633">
        <f t="shared" si="3777"/>
        <v>0.19260060136867796</v>
      </c>
      <c r="Z3633" s="34">
        <f t="shared" si="3778"/>
        <v>1.3237093813502869E-2</v>
      </c>
      <c r="AA3633" s="36">
        <f t="shared" si="3779"/>
        <v>6.9490854542402294E-9</v>
      </c>
      <c r="AB3633" s="34">
        <f t="shared" si="3780"/>
        <v>1.3237093813502869E-2</v>
      </c>
      <c r="AC3633" s="36">
        <f t="shared" si="3781"/>
        <v>260.67120456992313</v>
      </c>
      <c r="AD3633" s="34">
        <f t="shared" si="3782"/>
        <v>0</v>
      </c>
      <c r="AE3633">
        <f t="shared" si="3808"/>
        <v>19692.479953871607</v>
      </c>
      <c r="AF3633" s="36">
        <f t="shared" si="3822"/>
        <v>0</v>
      </c>
      <c r="AG3633" s="34">
        <f t="shared" si="3783"/>
        <v>496.9477378380916</v>
      </c>
      <c r="AH3633">
        <f t="shared" si="3818"/>
        <v>8.1127434157224343E-5</v>
      </c>
      <c r="AI3633" s="29">
        <f t="shared" si="3809"/>
        <v>496.9477378380916</v>
      </c>
      <c r="AJ3633">
        <f t="shared" si="3810"/>
        <v>16399.273281873018</v>
      </c>
      <c r="AK3633" s="36">
        <f t="shared" si="3823"/>
        <v>4.2229194413414085E-2</v>
      </c>
      <c r="AL3633" s="36">
        <f t="shared" si="3811"/>
        <v>-1.1381392150250195E-2</v>
      </c>
      <c r="AM3633" s="36">
        <f t="shared" si="3812"/>
        <v>-1.6509331571991196E-2</v>
      </c>
      <c r="AN3633" s="37">
        <f t="shared" si="3824"/>
        <v>3.3418509907632427E-4</v>
      </c>
      <c r="AO3633" s="36">
        <f t="shared" si="3825"/>
        <v>0.19049800506511572</v>
      </c>
      <c r="AP3633" s="36">
        <f t="shared" si="3826"/>
        <v>1.0253380905321293E-3</v>
      </c>
      <c r="AQ3633" s="74">
        <f t="shared" si="3784"/>
        <v>9.3105089963344788E-3</v>
      </c>
      <c r="AR3633" s="73">
        <f t="shared" si="3785"/>
        <v>3.4180065726291929E-4</v>
      </c>
      <c r="AS3633" s="72">
        <f t="shared" si="3827"/>
        <v>6.9130754372173746E-3</v>
      </c>
      <c r="AT3633" s="37">
        <f t="shared" si="3786"/>
        <v>18.404362906680802</v>
      </c>
      <c r="AU3633" s="37">
        <f t="shared" si="3787"/>
        <v>0.39036609875413109</v>
      </c>
      <c r="AV3633" s="34">
        <f t="shared" si="3788"/>
        <v>2.2525438699753493</v>
      </c>
      <c r="AW3633" s="34">
        <f t="shared" si="3789"/>
        <v>1.1008048009834135</v>
      </c>
      <c r="AX3633" s="37">
        <f t="shared" si="3790"/>
        <v>3.1782191900098282</v>
      </c>
      <c r="AY3633" s="7">
        <f t="shared" si="3791"/>
        <v>18.237010165214386</v>
      </c>
      <c r="AZ3633" s="37">
        <f t="shared" si="3792"/>
        <v>14.883661494255623</v>
      </c>
      <c r="BA3633" s="2">
        <f>BE3633*'mass balance'!$B$17+BF3633*'mass balance'!$C$17+BG3633*'mass balance'!$D$17+BH3633*'mass balance'!$E$17</f>
        <v>2.7203315288272557E-3</v>
      </c>
      <c r="BB3633" s="2">
        <f>BE3633*'mass balance'!$B$18+BF3633*'mass balance'!$C$18+BG3633*'mass balance'!$D$18+BH3633*'mass balance'!$E$18</f>
        <v>2.7621827831169061E-3</v>
      </c>
      <c r="BC3633" s="2">
        <f>BE3633*'mass balance'!$B$19+BF3633*'mass balance'!$C$19+BG3633*'mass balance'!$D$19+BH3633*'mass balance'!$E$19</f>
        <v>-3.4527284788961332E-3</v>
      </c>
      <c r="BD3633" s="2">
        <f>BE3633*'mass balance'!$B$20+BF3633*'mass balance'!$C$20+BG3633*'mass balance'!$D$20+BH3633*'mass balance'!$E$20</f>
        <v>1.2555376286895026E-4</v>
      </c>
      <c r="BE3633" s="2">
        <f>N3633*'mass balance'!$H$11+R3633*'mass balance'!$I$11+S3633*'mass balance'!$J$11</f>
        <v>-4.6731988926319917E-3</v>
      </c>
      <c r="BF3633" s="2">
        <f>N3633*'mass balance'!$H$12+R3633*'mass balance'!$I$12+S3633*'mass balance'!$J$12</f>
        <v>1.0210307805444204E-9</v>
      </c>
      <c r="BG3633" s="2">
        <f>N3633*'mass balance'!$H$13+R3633*'mass balance'!$I$13+S3633*'mass balance'!$J$13</f>
        <v>8.1396639954757965E-4</v>
      </c>
      <c r="BH3633" s="2">
        <f>N3633*'mass balance'!$H$14+R3633*'mass balance'!$I$14+S3633*'mass balance'!$J$14</f>
        <v>5.1113112888162408E-4</v>
      </c>
      <c r="BI3633" s="36">
        <f t="shared" si="3793"/>
        <v>2.8603964492493172E-16</v>
      </c>
      <c r="BJ3633" s="36">
        <f t="shared" si="3794"/>
        <v>2.4957634361959939E-17</v>
      </c>
      <c r="BK3633" s="36">
        <f t="shared" si="3795"/>
        <v>8.1890430532328883E-14</v>
      </c>
      <c r="BL3633" s="36">
        <f t="shared" si="3796"/>
        <v>8.1889481642687419E-14</v>
      </c>
      <c r="BM3633" s="36">
        <f t="shared" si="3828"/>
        <v>1.3654885203363401E-10</v>
      </c>
      <c r="BN3633" s="36">
        <f t="shared" ca="1" si="3797"/>
        <v>0.27777483807662251</v>
      </c>
      <c r="BO3633" s="36">
        <f t="shared" ca="1" si="3813"/>
        <v>1</v>
      </c>
      <c r="BP3633" s="36">
        <f t="shared" si="3829"/>
        <v>-1.3654883107956349E-10</v>
      </c>
      <c r="BQ3633" s="36">
        <f t="shared" si="3830"/>
        <v>0.99999984654524587</v>
      </c>
      <c r="BR3633" s="2">
        <f t="shared" si="3819"/>
        <v>-5</v>
      </c>
      <c r="BS3633">
        <v>0</v>
      </c>
      <c r="BT3633" s="37">
        <f t="shared" si="3814"/>
        <v>3.4613603000933733</v>
      </c>
      <c r="BU3633" s="34">
        <f t="shared" si="3798"/>
        <v>-5</v>
      </c>
      <c r="BV3633" s="34">
        <f t="shared" si="3799"/>
        <v>-5</v>
      </c>
      <c r="BW3633" s="34">
        <f t="shared" si="3800"/>
        <v>-5</v>
      </c>
      <c r="BX3633" s="34">
        <f t="shared" si="3801"/>
        <v>-5</v>
      </c>
      <c r="BY3633" s="34">
        <f t="shared" si="3802"/>
        <v>56.539490167891891</v>
      </c>
      <c r="BZ3633" s="36">
        <f t="shared" si="3815"/>
        <v>3.4527284788961332E-3</v>
      </c>
      <c r="CA3633" s="34">
        <f t="shared" si="3816"/>
        <v>0.23256107386138092</v>
      </c>
    </row>
    <row r="3634" spans="1:79" ht="13.2" x14ac:dyDescent="0.25">
      <c r="A3634" s="75">
        <f t="shared" si="3803"/>
        <v>9.8630136986298513</v>
      </c>
      <c r="B3634" s="34">
        <f t="shared" si="3820"/>
        <v>3599.9999999998959</v>
      </c>
      <c r="C3634">
        <v>30</v>
      </c>
      <c r="D3634" s="35">
        <f t="shared" si="3764"/>
        <v>3000</v>
      </c>
      <c r="E3634" s="27">
        <v>0</v>
      </c>
      <c r="F3634" s="64">
        <f t="shared" si="3804"/>
        <v>3.0712411119050556</v>
      </c>
      <c r="G3634" s="34">
        <v>0</v>
      </c>
      <c r="H3634" s="34">
        <f t="shared" si="3765"/>
        <v>1</v>
      </c>
      <c r="I3634" s="34">
        <f t="shared" si="3805"/>
        <v>40816.79437721819</v>
      </c>
      <c r="J3634" s="34">
        <f t="shared" si="3766"/>
        <v>210425.05437047585</v>
      </c>
      <c r="K3634" s="34">
        <f t="shared" si="3767"/>
        <v>185146.91621975772</v>
      </c>
      <c r="L3634" s="36">
        <f t="shared" si="3817"/>
        <v>4096.9048349557697</v>
      </c>
      <c r="M3634" s="34">
        <f t="shared" si="3768"/>
        <v>380.71939622523837</v>
      </c>
      <c r="N3634" s="34">
        <f t="shared" si="3806"/>
        <v>1962.7435439982853</v>
      </c>
      <c r="O3634" s="34">
        <f t="shared" si="3769"/>
        <v>102.95414455328127</v>
      </c>
      <c r="P3634">
        <f t="shared" si="3821"/>
        <v>1205.1238074259236</v>
      </c>
      <c r="Q3634" s="36">
        <f t="shared" si="3770"/>
        <v>1962.7433838205773</v>
      </c>
      <c r="R3634" s="34">
        <f t="shared" si="3771"/>
        <v>1490.642399075088</v>
      </c>
      <c r="S3634" s="34">
        <f t="shared" si="3772"/>
        <v>6.3023991083355213E-4</v>
      </c>
      <c r="T3634" s="36">
        <f t="shared" si="3807"/>
        <v>-7.5105573770904743E-14</v>
      </c>
      <c r="U3634" s="36">
        <f t="shared" si="3773"/>
        <v>1976.7300492300217</v>
      </c>
      <c r="V3634" s="36">
        <f t="shared" si="3774"/>
        <v>8.1031655985430137E-8</v>
      </c>
      <c r="W3634" s="68">
        <f t="shared" si="3775"/>
        <v>11.705442385587913</v>
      </c>
      <c r="X3634">
        <f t="shared" si="3776"/>
        <v>9.2118655764583526</v>
      </c>
      <c r="Y3634">
        <f t="shared" si="3777"/>
        <v>0.19260060136867796</v>
      </c>
      <c r="Z3634" s="34">
        <f t="shared" si="3778"/>
        <v>1.3237093813502869E-2</v>
      </c>
      <c r="AA3634" s="36">
        <f t="shared" si="3779"/>
        <v>6.9225624556658113E-9</v>
      </c>
      <c r="AB3634" s="34">
        <f t="shared" si="3780"/>
        <v>1.3237093813502869E-2</v>
      </c>
      <c r="AC3634" s="36">
        <f t="shared" si="3781"/>
        <v>260.67120456992313</v>
      </c>
      <c r="AD3634" s="34">
        <f t="shared" si="3782"/>
        <v>0</v>
      </c>
      <c r="AE3634">
        <f t="shared" si="3808"/>
        <v>19692.479953871607</v>
      </c>
      <c r="AF3634" s="36">
        <f t="shared" si="3822"/>
        <v>0</v>
      </c>
      <c r="AG3634" s="34">
        <f t="shared" si="3783"/>
        <v>496.94774158481971</v>
      </c>
      <c r="AH3634">
        <f t="shared" si="3818"/>
        <v>8.0817790546916513E-5</v>
      </c>
      <c r="AI3634" s="29">
        <f t="shared" si="3809"/>
        <v>496.94774158481971</v>
      </c>
      <c r="AJ3634">
        <f t="shared" si="3810"/>
        <v>16896.221023457838</v>
      </c>
      <c r="AK3634" s="36">
        <f t="shared" si="3823"/>
        <v>-3.4180065726291929E-4</v>
      </c>
      <c r="AL3634" s="36">
        <f t="shared" si="3811"/>
        <v>-7.4618556208111376E-4</v>
      </c>
      <c r="AM3634" s="36">
        <f t="shared" si="3812"/>
        <v>1.1836255720855515E-4</v>
      </c>
      <c r="AN3634" s="37">
        <f t="shared" si="3824"/>
        <v>4.256337951249041E-2</v>
      </c>
      <c r="AO3634" s="36">
        <f t="shared" si="3825"/>
        <v>0.17911661291486553</v>
      </c>
      <c r="AP3634" s="36">
        <f t="shared" si="3826"/>
        <v>-1.5483993481459067E-2</v>
      </c>
      <c r="AQ3634" s="74">
        <f t="shared" si="3784"/>
        <v>1.4265471739722169</v>
      </c>
      <c r="AR3634" s="73">
        <f t="shared" si="3785"/>
        <v>3.7895052929766332E-2</v>
      </c>
      <c r="AS3634" s="72">
        <f t="shared" si="3827"/>
        <v>5.7465554872345058E-3</v>
      </c>
      <c r="AT3634" s="37">
        <f t="shared" si="3786"/>
        <v>2819.898665435047</v>
      </c>
      <c r="AU3634" s="37">
        <f t="shared" si="3787"/>
        <v>-5.8950566494166221</v>
      </c>
      <c r="AV3634" s="34">
        <f t="shared" si="3788"/>
        <v>2.3208027838631464</v>
      </c>
      <c r="AW3634" s="34">
        <f t="shared" si="3789"/>
        <v>1.1008048086330002</v>
      </c>
      <c r="AX3634" s="37">
        <f t="shared" si="3790"/>
        <v>3.1782192120955455</v>
      </c>
      <c r="AY3634" s="7">
        <f t="shared" si="3791"/>
        <v>18.305269190179605</v>
      </c>
      <c r="AZ3634" s="37">
        <f t="shared" si="3792"/>
        <v>14.883661597683458</v>
      </c>
      <c r="BA3634" s="2">
        <f>BE3634*'mass balance'!$B$17+BF3634*'mass balance'!$C$17+BG3634*'mass balance'!$D$17+BH3634*'mass balance'!$E$17</f>
        <v>2.7203315435334711E-3</v>
      </c>
      <c r="BB3634" s="2">
        <f>BE3634*'mass balance'!$B$18+BF3634*'mass balance'!$C$18+BG3634*'mass balance'!$D$18+BH3634*'mass balance'!$E$18</f>
        <v>2.7621827980493707E-3</v>
      </c>
      <c r="BC3634" s="2">
        <f>BE3634*'mass balance'!$B$19+BF3634*'mass balance'!$C$19+BG3634*'mass balance'!$D$19+BH3634*'mass balance'!$E$19</f>
        <v>-3.452728497561714E-3</v>
      </c>
      <c r="BD3634" s="2">
        <f>BE3634*'mass balance'!$B$20+BF3634*'mass balance'!$C$20+BG3634*'mass balance'!$D$20+BH3634*'mass balance'!$E$20</f>
        <v>1.2555376354769866E-4</v>
      </c>
      <c r="BE3634" s="2">
        <f>N3634*'mass balance'!$H$11+R3634*'mass balance'!$I$11+S3634*'mass balance'!$J$11</f>
        <v>-4.6731989142816312E-3</v>
      </c>
      <c r="BF3634" s="2">
        <f>N3634*'mass balance'!$H$12+R3634*'mass balance'!$I$12+S3634*'mass balance'!$J$12</f>
        <v>1.0171337572614165E-9</v>
      </c>
      <c r="BG3634" s="2">
        <f>N3634*'mass balance'!$H$13+R3634*'mass balance'!$I$13+S3634*'mass balance'!$J$13</f>
        <v>8.1396640462635624E-4</v>
      </c>
      <c r="BH3634" s="2">
        <f>N3634*'mass balance'!$H$14+R3634*'mass balance'!$I$14+S3634*'mass balance'!$J$14</f>
        <v>5.1113113124955339E-4</v>
      </c>
      <c r="BI3634" s="36">
        <f t="shared" si="3793"/>
        <v>2.8603964492493172E-16</v>
      </c>
      <c r="BJ3634" s="36">
        <f t="shared" si="3794"/>
        <v>2.4957848020910185E-17</v>
      </c>
      <c r="BK3634" s="36">
        <f t="shared" si="3795"/>
        <v>8.1915388166690844E-14</v>
      </c>
      <c r="BL3634" s="36">
        <f t="shared" si="3796"/>
        <v>8.1914442331849344E-14</v>
      </c>
      <c r="BM3634" s="36">
        <f t="shared" si="3828"/>
        <v>1.3663074151527668E-10</v>
      </c>
      <c r="BN3634" s="36">
        <f t="shared" ca="1" si="3797"/>
        <v>0.31530759545679266</v>
      </c>
      <c r="BO3634" s="36">
        <f t="shared" ca="1" si="3813"/>
        <v>1</v>
      </c>
      <c r="BP3634" s="36">
        <f t="shared" si="3829"/>
        <v>-1.3663072052998307E-10</v>
      </c>
      <c r="BQ3634" s="36">
        <f t="shared" si="3830"/>
        <v>0.99999984640869699</v>
      </c>
      <c r="BR3634" s="2">
        <f t="shared" si="3819"/>
        <v>-5</v>
      </c>
      <c r="BS3634">
        <v>0</v>
      </c>
      <c r="BT3634" s="37">
        <f t="shared" si="3814"/>
        <v>3.4613603188056188</v>
      </c>
      <c r="BU3634" s="34">
        <f t="shared" si="3798"/>
        <v>-5</v>
      </c>
      <c r="BV3634" s="34">
        <f t="shared" si="3799"/>
        <v>-5</v>
      </c>
      <c r="BW3634" s="34">
        <f t="shared" si="3800"/>
        <v>-5</v>
      </c>
      <c r="BX3634" s="34">
        <f t="shared" si="3801"/>
        <v>-5</v>
      </c>
      <c r="BY3634" s="34">
        <f t="shared" si="3802"/>
        <v>56.539490429823736</v>
      </c>
      <c r="BZ3634" s="36">
        <f t="shared" si="3815"/>
        <v>3.452728497561714E-3</v>
      </c>
      <c r="CA3634" s="34">
        <f t="shared" si="3816"/>
        <v>0.23256107350252819</v>
      </c>
    </row>
    <row r="3635" spans="1:79" ht="13.2" x14ac:dyDescent="0.25">
      <c r="A3635" s="75">
        <f t="shared" si="3803"/>
        <v>9.8657534246572478</v>
      </c>
      <c r="B3635" s="34">
        <f t="shared" si="3820"/>
        <v>3600.9999999998954</v>
      </c>
      <c r="C3635">
        <v>30</v>
      </c>
      <c r="D3635" s="35">
        <f t="shared" si="3764"/>
        <v>3000</v>
      </c>
      <c r="E3635" s="27">
        <v>0</v>
      </c>
      <c r="F3635" s="64">
        <f t="shared" si="3804"/>
        <v>3.0712411119050556</v>
      </c>
      <c r="G3635" s="34">
        <v>0</v>
      </c>
      <c r="H3635" s="34">
        <f t="shared" si="3765"/>
        <v>1</v>
      </c>
      <c r="I3635" s="34">
        <f t="shared" si="3805"/>
        <v>40816.79437721819</v>
      </c>
      <c r="J3635" s="34">
        <f t="shared" si="3766"/>
        <v>210425.05534159625</v>
      </c>
      <c r="K3635" s="34">
        <f t="shared" si="3767"/>
        <v>185146.91707421848</v>
      </c>
      <c r="L3635" s="36">
        <f t="shared" si="3817"/>
        <v>4096.9048633168495</v>
      </c>
      <c r="M3635" s="34">
        <f t="shared" si="3768"/>
        <v>380.71939622523837</v>
      </c>
      <c r="N3635" s="34">
        <f t="shared" si="3806"/>
        <v>1962.7435530564287</v>
      </c>
      <c r="O3635" s="34">
        <f t="shared" si="3769"/>
        <v>102.95414455328127</v>
      </c>
      <c r="P3635">
        <f t="shared" si="3821"/>
        <v>1205.1238157684684</v>
      </c>
      <c r="Q3635" s="36">
        <f t="shared" si="3770"/>
        <v>1962.7433934900789</v>
      </c>
      <c r="R3635" s="34">
        <f t="shared" si="3771"/>
        <v>1490.642407604254</v>
      </c>
      <c r="S3635" s="34">
        <f t="shared" si="3772"/>
        <v>6.2783444002434408E-4</v>
      </c>
      <c r="T3635" s="36">
        <f t="shared" si="3807"/>
        <v>-7.5105573597597051E-14</v>
      </c>
      <c r="U3635" s="36">
        <f t="shared" si="3773"/>
        <v>1976.7300492300217</v>
      </c>
      <c r="V3635" s="36">
        <f t="shared" si="3774"/>
        <v>8.0722378090426135E-8</v>
      </c>
      <c r="W3635" s="68">
        <f t="shared" si="3775"/>
        <v>11.705442466619569</v>
      </c>
      <c r="X3635">
        <f t="shared" si="3776"/>
        <v>9.211865597714926</v>
      </c>
      <c r="Y3635">
        <f t="shared" si="3777"/>
        <v>0.19260060136867796</v>
      </c>
      <c r="Z3635" s="34">
        <f t="shared" si="3778"/>
        <v>1.3237093813502869E-2</v>
      </c>
      <c r="AA3635" s="36">
        <f t="shared" si="3779"/>
        <v>6.8961406901637657E-9</v>
      </c>
      <c r="AB3635" s="34">
        <f t="shared" si="3780"/>
        <v>1.3237093813502869E-2</v>
      </c>
      <c r="AC3635" s="36">
        <f t="shared" si="3781"/>
        <v>260.67120456992313</v>
      </c>
      <c r="AD3635" s="34">
        <f t="shared" si="3782"/>
        <v>0</v>
      </c>
      <c r="AE3635">
        <f t="shared" si="3808"/>
        <v>19692.479953871607</v>
      </c>
      <c r="AF3635" s="36">
        <f t="shared" si="3822"/>
        <v>0</v>
      </c>
      <c r="AG3635" s="34">
        <f t="shared" si="3783"/>
        <v>496.94774531724738</v>
      </c>
      <c r="AH3635">
        <f t="shared" si="3818"/>
        <v>8.0509328711286798E-5</v>
      </c>
      <c r="AI3635" s="29">
        <f t="shared" si="3809"/>
        <v>496.94774531724738</v>
      </c>
      <c r="AJ3635">
        <f t="shared" si="3810"/>
        <v>17393.168768775085</v>
      </c>
      <c r="AK3635" s="36">
        <f t="shared" si="3823"/>
        <v>-3.7895052929766332E-2</v>
      </c>
      <c r="AL3635" s="36">
        <f t="shared" si="3811"/>
        <v>1.1043131282732731E-2</v>
      </c>
      <c r="AM3635" s="36">
        <f t="shared" si="3812"/>
        <v>1.4832453505211545E-2</v>
      </c>
      <c r="AN3635" s="37">
        <f t="shared" si="3824"/>
        <v>4.2221578855227489E-2</v>
      </c>
      <c r="AO3635" s="36">
        <f t="shared" si="3825"/>
        <v>0.17837042735278441</v>
      </c>
      <c r="AP3635" s="36">
        <f t="shared" si="3826"/>
        <v>-1.5365630924250511E-2</v>
      </c>
      <c r="AQ3635" s="74">
        <f t="shared" si="3784"/>
        <v>1.4329252970186186</v>
      </c>
      <c r="AR3635" s="73">
        <f t="shared" si="3785"/>
        <v>3.7715380160834797E-2</v>
      </c>
      <c r="AS3635" s="72">
        <f t="shared" si="3827"/>
        <v>5.6750351851358313E-3</v>
      </c>
      <c r="AT3635" s="37">
        <f t="shared" si="3786"/>
        <v>2832.5064929185555</v>
      </c>
      <c r="AU3635" s="37">
        <f t="shared" si="3787"/>
        <v>-5.8499937281005057</v>
      </c>
      <c r="AV3635" s="34">
        <f t="shared" si="3788"/>
        <v>2.3890616982637782</v>
      </c>
      <c r="AW3635" s="34">
        <f t="shared" si="3789"/>
        <v>1.1008048162533903</v>
      </c>
      <c r="AX3635" s="37">
        <f t="shared" si="3790"/>
        <v>3.1782192340969666</v>
      </c>
      <c r="AY3635" s="7">
        <f t="shared" si="3791"/>
        <v>18.373528215233705</v>
      </c>
      <c r="AZ3635" s="37">
        <f t="shared" si="3792"/>
        <v>14.883661700716535</v>
      </c>
      <c r="BA3635" s="2">
        <f>BE3635*'mass balance'!$B$17+BF3635*'mass balance'!$C$17+BG3635*'mass balance'!$D$17+BH3635*'mass balance'!$E$17</f>
        <v>2.7203315581835552E-3</v>
      </c>
      <c r="BB3635" s="2">
        <f>BE3635*'mass balance'!$B$18+BF3635*'mass balance'!$C$18+BG3635*'mass balance'!$D$18+BH3635*'mass balance'!$E$18</f>
        <v>2.7621828129248413E-3</v>
      </c>
      <c r="BC3635" s="2">
        <f>BE3635*'mass balance'!$B$19+BF3635*'mass balance'!$C$19+BG3635*'mass balance'!$D$19+BH3635*'mass balance'!$E$19</f>
        <v>-3.4527285161560506E-3</v>
      </c>
      <c r="BD3635" s="2">
        <f>BE3635*'mass balance'!$B$20+BF3635*'mass balance'!$C$20+BG3635*'mass balance'!$D$20+BH3635*'mass balance'!$E$20</f>
        <v>1.2555376422385638E-4</v>
      </c>
      <c r="BE3635" s="2">
        <f>N3635*'mass balance'!$H$11+R3635*'mass balance'!$I$11+S3635*'mass balance'!$J$11</f>
        <v>-4.6731989358486398E-3</v>
      </c>
      <c r="BF3635" s="2">
        <f>N3635*'mass balance'!$H$12+R3635*'mass balance'!$I$12+S3635*'mass balance'!$J$12</f>
        <v>1.0132516077496274E-9</v>
      </c>
      <c r="BG3635" s="2">
        <f>N3635*'mass balance'!$H$13+R3635*'mass balance'!$I$13+S3635*'mass balance'!$J$13</f>
        <v>8.1396640968574979E-4</v>
      </c>
      <c r="BH3635" s="2">
        <f>N3635*'mass balance'!$H$14+R3635*'mass balance'!$I$14+S3635*'mass balance'!$J$14</f>
        <v>5.111311336084449E-4</v>
      </c>
      <c r="BI3635" s="36">
        <f t="shared" si="3793"/>
        <v>2.8603964492493172E-16</v>
      </c>
      <c r="BJ3635" s="36">
        <f t="shared" si="3794"/>
        <v>2.4958061674874688E-17</v>
      </c>
      <c r="BK3635" s="36">
        <f t="shared" si="3795"/>
        <v>8.1940346014711754E-14</v>
      </c>
      <c r="BL3635" s="36">
        <f t="shared" si="3796"/>
        <v>8.1939403225002141E-14</v>
      </c>
      <c r="BM3635" s="36">
        <f t="shared" si="3828"/>
        <v>1.3671265595760854E-10</v>
      </c>
      <c r="BN3635" s="36">
        <f t="shared" ca="1" si="3797"/>
        <v>0.52986351196225279</v>
      </c>
      <c r="BO3635" s="36">
        <f t="shared" ca="1" si="3813"/>
        <v>1</v>
      </c>
      <c r="BP3635" s="36">
        <f t="shared" si="3829"/>
        <v>-1.3671263494105443E-10</v>
      </c>
      <c r="BQ3635" s="36">
        <f t="shared" si="3830"/>
        <v>0.99999984627206628</v>
      </c>
      <c r="BR3635" s="2">
        <f t="shared" si="3819"/>
        <v>-5</v>
      </c>
      <c r="BS3635">
        <v>0</v>
      </c>
      <c r="BT3635" s="37">
        <f t="shared" si="3814"/>
        <v>3.461360337446441</v>
      </c>
      <c r="BU3635" s="34">
        <f t="shared" si="3798"/>
        <v>-5</v>
      </c>
      <c r="BV3635" s="34">
        <f t="shared" si="3799"/>
        <v>-5</v>
      </c>
      <c r="BW3635" s="34">
        <f t="shared" si="3800"/>
        <v>-5</v>
      </c>
      <c r="BX3635" s="34">
        <f t="shared" si="3801"/>
        <v>-5</v>
      </c>
      <c r="BY3635" s="34">
        <f t="shared" si="3802"/>
        <v>56.539490690755841</v>
      </c>
      <c r="BZ3635" s="36">
        <f t="shared" si="3815"/>
        <v>3.4527285161560506E-3</v>
      </c>
      <c r="CA3635" s="34">
        <f t="shared" si="3816"/>
        <v>0.23256107314504487</v>
      </c>
    </row>
    <row r="3636" spans="1:79" ht="13.2" x14ac:dyDescent="0.25">
      <c r="A3636" s="75">
        <f t="shared" si="3803"/>
        <v>9.8684931506846443</v>
      </c>
      <c r="B3636" s="34">
        <f t="shared" si="3820"/>
        <v>3601.999999999895</v>
      </c>
      <c r="C3636">
        <v>30</v>
      </c>
      <c r="D3636" s="35">
        <f t="shared" si="3764"/>
        <v>3000</v>
      </c>
      <c r="E3636" s="27">
        <v>0</v>
      </c>
      <c r="F3636" s="64">
        <f t="shared" si="3804"/>
        <v>3.0712411119050556</v>
      </c>
      <c r="G3636" s="34">
        <v>0</v>
      </c>
      <c r="H3636" s="34">
        <f t="shared" si="3765"/>
        <v>1</v>
      </c>
      <c r="I3636" s="34">
        <f t="shared" si="3805"/>
        <v>40816.79437721819</v>
      </c>
      <c r="J3636" s="34">
        <f t="shared" si="3766"/>
        <v>210425.05630901011</v>
      </c>
      <c r="K3636" s="34">
        <f t="shared" si="3767"/>
        <v>185146.91792541795</v>
      </c>
      <c r="L3636" s="36">
        <f t="shared" si="3817"/>
        <v>4096.9048915696812</v>
      </c>
      <c r="M3636" s="34">
        <f t="shared" si="3768"/>
        <v>380.71939622523837</v>
      </c>
      <c r="N3636" s="34">
        <f t="shared" si="3806"/>
        <v>1962.7435620799993</v>
      </c>
      <c r="O3636" s="34">
        <f t="shared" si="3769"/>
        <v>102.95414455328127</v>
      </c>
      <c r="P3636">
        <f t="shared" si="3821"/>
        <v>1205.1238240791718</v>
      </c>
      <c r="Q3636" s="36">
        <f t="shared" si="3770"/>
        <v>1962.7434031226751</v>
      </c>
      <c r="R3636" s="34">
        <f t="shared" si="3771"/>
        <v>1490.6424161008665</v>
      </c>
      <c r="S3636" s="34">
        <f t="shared" si="3772"/>
        <v>6.2543815067783726E-4</v>
      </c>
      <c r="T3636" s="36">
        <f t="shared" si="3807"/>
        <v>-7.5105573424950866E-14</v>
      </c>
      <c r="U3636" s="36">
        <f t="shared" si="3773"/>
        <v>1976.7300492300217</v>
      </c>
      <c r="V3636" s="36">
        <f t="shared" si="3774"/>
        <v>8.0414280656426875E-8</v>
      </c>
      <c r="W3636" s="68">
        <f t="shared" si="3775"/>
        <v>11.705442547341947</v>
      </c>
      <c r="X3636">
        <f t="shared" si="3776"/>
        <v>9.2118656188903643</v>
      </c>
      <c r="Y3636">
        <f t="shared" si="3777"/>
        <v>0.19260060136867796</v>
      </c>
      <c r="Z3636" s="34">
        <f t="shared" si="3778"/>
        <v>1.3237093813502869E-2</v>
      </c>
      <c r="AA3636" s="36">
        <f t="shared" si="3779"/>
        <v>6.8698197724004217E-9</v>
      </c>
      <c r="AB3636" s="34">
        <f t="shared" si="3780"/>
        <v>1.3237093813502869E-2</v>
      </c>
      <c r="AC3636" s="36">
        <f t="shared" si="3781"/>
        <v>260.67120456992313</v>
      </c>
      <c r="AD3636" s="34">
        <f t="shared" si="3782"/>
        <v>0</v>
      </c>
      <c r="AE3636">
        <f t="shared" si="3808"/>
        <v>19692.479953871607</v>
      </c>
      <c r="AF3636" s="36">
        <f t="shared" si="3822"/>
        <v>0</v>
      </c>
      <c r="AG3636" s="34">
        <f t="shared" si="3783"/>
        <v>496.94774903542952</v>
      </c>
      <c r="AH3636">
        <f t="shared" si="3818"/>
        <v>8.0202044443922205E-5</v>
      </c>
      <c r="AI3636" s="29">
        <f t="shared" si="3809"/>
        <v>496.94774903542952</v>
      </c>
      <c r="AJ3636">
        <f t="shared" si="3810"/>
        <v>17890.116517810515</v>
      </c>
      <c r="AK3636" s="36">
        <f t="shared" si="3823"/>
        <v>-3.7715380160834797E-2</v>
      </c>
      <c r="AL3636" s="36">
        <f t="shared" si="3811"/>
        <v>1.1089061085779667E-2</v>
      </c>
      <c r="AM3636" s="36">
        <f t="shared" si="3812"/>
        <v>1.4761533040130196E-2</v>
      </c>
      <c r="AN3636" s="37">
        <f t="shared" si="3824"/>
        <v>4.3265259254611568E-3</v>
      </c>
      <c r="AO3636" s="36">
        <f t="shared" si="3825"/>
        <v>0.18941355863551715</v>
      </c>
      <c r="AP3636" s="36">
        <f t="shared" si="3826"/>
        <v>-5.3317741903896598E-4</v>
      </c>
      <c r="AQ3636" s="74">
        <f t="shared" si="3784"/>
        <v>0.12262069086403744</v>
      </c>
      <c r="AR3636" s="73">
        <f t="shared" si="3785"/>
        <v>4.372918239790944E-3</v>
      </c>
      <c r="AS3636" s="72">
        <f t="shared" si="3827"/>
        <v>6.7956842292215868E-3</v>
      </c>
      <c r="AT3636" s="37">
        <f t="shared" si="3786"/>
        <v>242.38800428828787</v>
      </c>
      <c r="AU3636" s="37">
        <f t="shared" si="3787"/>
        <v>-0.20299098505744603</v>
      </c>
      <c r="AV3636" s="34">
        <f t="shared" si="3788"/>
        <v>2.457320613175288</v>
      </c>
      <c r="AW3636" s="34">
        <f t="shared" si="3789"/>
        <v>1.100804823844695</v>
      </c>
      <c r="AX3636" s="37">
        <f t="shared" si="3790"/>
        <v>3.1782192560144136</v>
      </c>
      <c r="AY3636" s="7">
        <f t="shared" si="3791"/>
        <v>18.441787240376343</v>
      </c>
      <c r="AZ3636" s="37">
        <f t="shared" si="3792"/>
        <v>14.883661803356361</v>
      </c>
      <c r="BA3636" s="2">
        <f>BE3636*'mass balance'!$B$17+BF3636*'mass balance'!$C$17+BG3636*'mass balance'!$D$17+BH3636*'mass balance'!$E$17</f>
        <v>2.7203315727777244E-3</v>
      </c>
      <c r="BB3636" s="2">
        <f>BE3636*'mass balance'!$B$18+BF3636*'mass balance'!$C$18+BG3636*'mass balance'!$D$18+BH3636*'mass balance'!$E$18</f>
        <v>2.7621828277435354E-3</v>
      </c>
      <c r="BC3636" s="2">
        <f>BE3636*'mass balance'!$B$19+BF3636*'mass balance'!$C$19+BG3636*'mass balance'!$D$19+BH3636*'mass balance'!$E$19</f>
        <v>-3.4527285346794196E-3</v>
      </c>
      <c r="BD3636" s="2">
        <f>BE3636*'mass balance'!$B$20+BF3636*'mass balance'!$C$20+BG3636*'mass balance'!$D$20+BH3636*'mass balance'!$E$20</f>
        <v>1.2555376489743341E-4</v>
      </c>
      <c r="BE3636" s="2">
        <f>N3636*'mass balance'!$H$11+R3636*'mass balance'!$I$11+S3636*'mass balance'!$J$11</f>
        <v>-4.6731989573333315E-3</v>
      </c>
      <c r="BF3636" s="2">
        <f>N3636*'mass balance'!$H$12+R3636*'mass balance'!$I$12+S3636*'mass balance'!$J$12</f>
        <v>1.0093842760484752E-9</v>
      </c>
      <c r="BG3636" s="2">
        <f>N3636*'mass balance'!$H$13+R3636*'mass balance'!$I$13+S3636*'mass balance'!$J$13</f>
        <v>8.139664147258311E-4</v>
      </c>
      <c r="BH3636" s="2">
        <f>N3636*'mass balance'!$H$14+R3636*'mass balance'!$I$14+S3636*'mass balance'!$J$14</f>
        <v>5.1113113595833309E-4</v>
      </c>
      <c r="BI3636" s="36">
        <f t="shared" si="3793"/>
        <v>2.8603964492493172E-16</v>
      </c>
      <c r="BJ3636" s="36">
        <f t="shared" si="3794"/>
        <v>2.4958275323876778E-17</v>
      </c>
      <c r="BK3636" s="36">
        <f t="shared" si="3795"/>
        <v>8.1965304076386629E-14</v>
      </c>
      <c r="BL3636" s="36">
        <f t="shared" si="3796"/>
        <v>8.1964364322170663E-14</v>
      </c>
      <c r="BM3636" s="36">
        <f t="shared" si="3828"/>
        <v>1.3679459536083355E-10</v>
      </c>
      <c r="BN3636" s="36">
        <f t="shared" ca="1" si="3797"/>
        <v>2.0228638265060384E-2</v>
      </c>
      <c r="BO3636" s="36">
        <f t="shared" ca="1" si="3813"/>
        <v>1</v>
      </c>
      <c r="BP3636" s="36">
        <f t="shared" si="3829"/>
        <v>-1.3679457431298151E-10</v>
      </c>
      <c r="BQ3636" s="36">
        <f t="shared" si="3830"/>
        <v>0.99999984613535364</v>
      </c>
      <c r="BR3636" s="2">
        <f t="shared" si="3819"/>
        <v>-5</v>
      </c>
      <c r="BS3636">
        <v>0</v>
      </c>
      <c r="BT3636" s="37">
        <f t="shared" si="3814"/>
        <v>3.4613603560161175</v>
      </c>
      <c r="BU3636" s="34">
        <f t="shared" si="3798"/>
        <v>-5</v>
      </c>
      <c r="BV3636" s="34">
        <f t="shared" si="3799"/>
        <v>-5</v>
      </c>
      <c r="BW3636" s="34">
        <f t="shared" si="3800"/>
        <v>-5</v>
      </c>
      <c r="BX3636" s="34">
        <f t="shared" si="3801"/>
        <v>-5</v>
      </c>
      <c r="BY3636" s="34">
        <f t="shared" si="3802"/>
        <v>56.539490950692027</v>
      </c>
      <c r="BZ3636" s="36">
        <f t="shared" si="3815"/>
        <v>3.4527285346794196E-3</v>
      </c>
      <c r="CA3636" s="34">
        <f t="shared" si="3816"/>
        <v>0.23256107278892607</v>
      </c>
    </row>
    <row r="3637" spans="1:79" ht="13.2" x14ac:dyDescent="0.25">
      <c r="A3637" s="75">
        <f t="shared" si="3803"/>
        <v>9.8712328767120407</v>
      </c>
      <c r="B3637" s="34">
        <f t="shared" si="3820"/>
        <v>3602.999999999895</v>
      </c>
      <c r="C3637">
        <v>30</v>
      </c>
      <c r="D3637" s="35">
        <f t="shared" si="3764"/>
        <v>3000</v>
      </c>
      <c r="E3637" s="27">
        <v>0</v>
      </c>
      <c r="F3637" s="64">
        <f t="shared" si="3804"/>
        <v>3.0712411119050556</v>
      </c>
      <c r="G3637" s="34">
        <v>0</v>
      </c>
      <c r="H3637" s="34">
        <f t="shared" si="3765"/>
        <v>1</v>
      </c>
      <c r="I3637" s="34">
        <f t="shared" si="3805"/>
        <v>40816.79437721819</v>
      </c>
      <c r="J3637" s="34">
        <f t="shared" si="3766"/>
        <v>210425.05727273156</v>
      </c>
      <c r="K3637" s="34">
        <f t="shared" si="3767"/>
        <v>185146.91877336855</v>
      </c>
      <c r="L3637" s="36">
        <f t="shared" si="3817"/>
        <v>4096.9049197146805</v>
      </c>
      <c r="M3637" s="34">
        <f t="shared" si="3768"/>
        <v>380.71939622523837</v>
      </c>
      <c r="N3637" s="34">
        <f t="shared" si="3806"/>
        <v>1962.7435710691288</v>
      </c>
      <c r="O3637" s="34">
        <f t="shared" si="3769"/>
        <v>102.95414455328127</v>
      </c>
      <c r="P3637">
        <f t="shared" si="3821"/>
        <v>1205.1238323581554</v>
      </c>
      <c r="Q3637" s="36">
        <f t="shared" si="3770"/>
        <v>1962.7434127185059</v>
      </c>
      <c r="R3637" s="34">
        <f t="shared" si="3771"/>
        <v>1490.6424245650494</v>
      </c>
      <c r="S3637" s="34">
        <f t="shared" si="3772"/>
        <v>6.2305100721005147E-4</v>
      </c>
      <c r="T3637" s="36">
        <f t="shared" si="3807"/>
        <v>-7.5105573252963613E-14</v>
      </c>
      <c r="U3637" s="36">
        <f t="shared" si="3773"/>
        <v>1976.7300492300217</v>
      </c>
      <c r="V3637" s="36">
        <f t="shared" si="3774"/>
        <v>8.0107359139201576E-8</v>
      </c>
      <c r="W3637" s="68">
        <f t="shared" si="3775"/>
        <v>11.705442627756229</v>
      </c>
      <c r="X3637">
        <f t="shared" si="3776"/>
        <v>9.2118656399849836</v>
      </c>
      <c r="Y3637">
        <f t="shared" si="3777"/>
        <v>0.19260060136867796</v>
      </c>
      <c r="Z3637" s="34">
        <f t="shared" si="3778"/>
        <v>1.3237093813502869E-2</v>
      </c>
      <c r="AA3637" s="36">
        <f t="shared" si="3779"/>
        <v>6.8435993141557126E-9</v>
      </c>
      <c r="AB3637" s="34">
        <f t="shared" si="3780"/>
        <v>1.3237093813502869E-2</v>
      </c>
      <c r="AC3637" s="36">
        <f t="shared" si="3781"/>
        <v>260.67120456992313</v>
      </c>
      <c r="AD3637" s="34">
        <f t="shared" si="3782"/>
        <v>0</v>
      </c>
      <c r="AE3637">
        <f t="shared" si="3808"/>
        <v>19692.479953871607</v>
      </c>
      <c r="AF3637" s="36">
        <f t="shared" si="3822"/>
        <v>0</v>
      </c>
      <c r="AG3637" s="34">
        <f t="shared" si="3783"/>
        <v>496.94775273942014</v>
      </c>
      <c r="AH3637">
        <f t="shared" si="3818"/>
        <v>7.9895932856288709E-5</v>
      </c>
      <c r="AI3637" s="29">
        <f t="shared" si="3809"/>
        <v>496.94775273942014</v>
      </c>
      <c r="AJ3637">
        <f t="shared" si="3810"/>
        <v>18387.064270549934</v>
      </c>
      <c r="AK3637" s="36">
        <f t="shared" si="3823"/>
        <v>-4.372918239790944E-3</v>
      </c>
      <c r="AL3637" s="36">
        <f t="shared" si="3811"/>
        <v>3.8533531261168106E-4</v>
      </c>
      <c r="AM3637" s="36">
        <f t="shared" si="3812"/>
        <v>1.6950041600743645E-3</v>
      </c>
      <c r="AN3637" s="37">
        <f t="shared" si="3824"/>
        <v>-3.338885423537364E-2</v>
      </c>
      <c r="AO3637" s="36">
        <f t="shared" si="3825"/>
        <v>0.20050261972129682</v>
      </c>
      <c r="AP3637" s="36">
        <f t="shared" si="3826"/>
        <v>1.422835562109123E-2</v>
      </c>
      <c r="AQ3637" s="74">
        <f t="shared" si="3784"/>
        <v>-0.79780912782354119</v>
      </c>
      <c r="AR3637" s="73">
        <f t="shared" si="3785"/>
        <v>-3.7138634057090919E-2</v>
      </c>
      <c r="AS3637" s="72">
        <f t="shared" si="3827"/>
        <v>8.0604660694812633E-3</v>
      </c>
      <c r="AT3637" s="37">
        <f t="shared" si="3786"/>
        <v>-1577.0532765187882</v>
      </c>
      <c r="AU3637" s="37">
        <f t="shared" si="3787"/>
        <v>5.4170109613398294</v>
      </c>
      <c r="AV3637" s="34">
        <f t="shared" si="3788"/>
        <v>2.5255795285957254</v>
      </c>
      <c r="AW3637" s="34">
        <f t="shared" si="3789"/>
        <v>1.100804831407026</v>
      </c>
      <c r="AX3637" s="37">
        <f t="shared" si="3790"/>
        <v>3.178219277848207</v>
      </c>
      <c r="AY3637" s="7">
        <f t="shared" si="3791"/>
        <v>18.510046265607187</v>
      </c>
      <c r="AZ3637" s="37">
        <f t="shared" si="3792"/>
        <v>14.883661905604436</v>
      </c>
      <c r="BA3637" s="2">
        <f>BE3637*'mass balance'!$B$17+BF3637*'mass balance'!$C$17+BG3637*'mass balance'!$D$17+BH3637*'mass balance'!$E$17</f>
        <v>2.7203315873161904E-3</v>
      </c>
      <c r="BB3637" s="2">
        <f>BE3637*'mass balance'!$B$18+BF3637*'mass balance'!$C$18+BG3637*'mass balance'!$D$18+BH3637*'mass balance'!$E$18</f>
        <v>2.7621828425056704E-3</v>
      </c>
      <c r="BC3637" s="2">
        <f>BE3637*'mass balance'!$B$19+BF3637*'mass balance'!$C$19+BG3637*'mass balance'!$D$19+BH3637*'mass balance'!$E$19</f>
        <v>-3.4527285531320874E-3</v>
      </c>
      <c r="BD3637" s="2">
        <f>BE3637*'mass balance'!$B$20+BF3637*'mass balance'!$C$20+BG3637*'mass balance'!$D$20+BH3637*'mass balance'!$E$20</f>
        <v>1.2555376556843957E-4</v>
      </c>
      <c r="BE3637" s="2">
        <f>N3637*'mass balance'!$H$11+R3637*'mass balance'!$I$11+S3637*'mass balance'!$J$11</f>
        <v>-4.673198978736021E-3</v>
      </c>
      <c r="BF3637" s="2">
        <f>N3637*'mass balance'!$H$12+R3637*'mass balance'!$I$12+S3637*'mass balance'!$J$12</f>
        <v>1.005531704729563E-9</v>
      </c>
      <c r="BG3637" s="2">
        <f>N3637*'mass balance'!$H$13+R3637*'mass balance'!$I$13+S3637*'mass balance'!$J$13</f>
        <v>8.1396641974667595E-4</v>
      </c>
      <c r="BH3637" s="2">
        <f>N3637*'mass balance'!$H$14+R3637*'mass balance'!$I$14+S3637*'mass balance'!$J$14</f>
        <v>5.1113113829925221E-4</v>
      </c>
      <c r="BI3637" s="36">
        <f t="shared" si="3793"/>
        <v>2.8603964492493172E-16</v>
      </c>
      <c r="BJ3637" s="36">
        <f t="shared" si="3794"/>
        <v>2.4958488967940023E-17</v>
      </c>
      <c r="BK3637" s="36">
        <f t="shared" si="3795"/>
        <v>8.1990262351710507E-14</v>
      </c>
      <c r="BL3637" s="36">
        <f t="shared" si="3796"/>
        <v>8.1989325623380254E-14</v>
      </c>
      <c r="BM3637" s="36">
        <f t="shared" si="3828"/>
        <v>1.3687655972515572E-10</v>
      </c>
      <c r="BN3637" s="36">
        <f t="shared" ca="1" si="3797"/>
        <v>0.40570084119935945</v>
      </c>
      <c r="BO3637" s="36">
        <f t="shared" ca="1" si="3813"/>
        <v>1</v>
      </c>
      <c r="BP3637" s="36">
        <f t="shared" si="3829"/>
        <v>-1.368765386459683E-10</v>
      </c>
      <c r="BQ3637" s="36">
        <f t="shared" si="3830"/>
        <v>0.99999984599855907</v>
      </c>
      <c r="BR3637" s="2">
        <f t="shared" si="3819"/>
        <v>-5</v>
      </c>
      <c r="BS3637">
        <v>0</v>
      </c>
      <c r="BT3637" s="37">
        <f t="shared" si="3814"/>
        <v>3.4613603745149177</v>
      </c>
      <c r="BU3637" s="34">
        <f t="shared" si="3798"/>
        <v>-5</v>
      </c>
      <c r="BV3637" s="34">
        <f t="shared" si="3799"/>
        <v>-5</v>
      </c>
      <c r="BW3637" s="34">
        <f t="shared" si="3800"/>
        <v>-5</v>
      </c>
      <c r="BX3637" s="34">
        <f t="shared" si="3801"/>
        <v>-5</v>
      </c>
      <c r="BY3637" s="34">
        <f t="shared" si="3802"/>
        <v>56.539491209636104</v>
      </c>
      <c r="BZ3637" s="36">
        <f t="shared" si="3815"/>
        <v>3.4527285531320874E-3</v>
      </c>
      <c r="CA3637" s="34">
        <f t="shared" si="3816"/>
        <v>0.23256107243416649</v>
      </c>
    </row>
    <row r="3638" spans="1:79" ht="13.2" x14ac:dyDescent="0.25">
      <c r="A3638" s="75">
        <f t="shared" si="3803"/>
        <v>9.8739726027394372</v>
      </c>
      <c r="B3638" s="34">
        <f t="shared" si="3820"/>
        <v>3603.9999999998945</v>
      </c>
      <c r="C3638">
        <v>30</v>
      </c>
      <c r="D3638" s="35">
        <f t="shared" si="3764"/>
        <v>3000</v>
      </c>
      <c r="E3638" s="27">
        <v>0</v>
      </c>
      <c r="F3638" s="64">
        <f t="shared" si="3804"/>
        <v>3.0712411119050556</v>
      </c>
      <c r="G3638" s="34">
        <v>0</v>
      </c>
      <c r="H3638" s="34">
        <f t="shared" si="3765"/>
        <v>1</v>
      </c>
      <c r="I3638" s="34">
        <f t="shared" si="3805"/>
        <v>40816.79437721819</v>
      </c>
      <c r="J3638" s="34">
        <f t="shared" si="3766"/>
        <v>210425.05823277473</v>
      </c>
      <c r="K3638" s="34">
        <f t="shared" si="3767"/>
        <v>185146.91961808279</v>
      </c>
      <c r="L3638" s="36">
        <f t="shared" si="3817"/>
        <v>4096.9049477522558</v>
      </c>
      <c r="M3638" s="34">
        <f t="shared" si="3768"/>
        <v>380.71939622523837</v>
      </c>
      <c r="N3638" s="34">
        <f t="shared" si="3806"/>
        <v>1962.7435800239489</v>
      </c>
      <c r="O3638" s="34">
        <f t="shared" si="3769"/>
        <v>102.95414455328127</v>
      </c>
      <c r="P3638">
        <f t="shared" si="3821"/>
        <v>1205.12384060554</v>
      </c>
      <c r="Q3638" s="36">
        <f t="shared" si="3770"/>
        <v>1962.7434222777119</v>
      </c>
      <c r="R3638" s="34">
        <f t="shared" si="3771"/>
        <v>1490.6424329969268</v>
      </c>
      <c r="S3638" s="34">
        <f t="shared" si="3772"/>
        <v>6.2067297517387487E-4</v>
      </c>
      <c r="T3638" s="36">
        <f t="shared" si="3807"/>
        <v>-7.5105573081632806E-14</v>
      </c>
      <c r="U3638" s="36">
        <f t="shared" si="3773"/>
        <v>1976.7300492300217</v>
      </c>
      <c r="V3638" s="36">
        <f t="shared" si="3774"/>
        <v>7.9801609095878597E-8</v>
      </c>
      <c r="W3638" s="68">
        <f t="shared" si="3775"/>
        <v>11.705442707863588</v>
      </c>
      <c r="X3638">
        <f t="shared" si="3776"/>
        <v>9.2118656609990879</v>
      </c>
      <c r="Y3638">
        <f t="shared" si="3777"/>
        <v>0.19260060136867796</v>
      </c>
      <c r="Z3638" s="34">
        <f t="shared" si="3778"/>
        <v>1.3237093813502869E-2</v>
      </c>
      <c r="AA3638" s="36">
        <f t="shared" si="3779"/>
        <v>6.8174789358687603E-9</v>
      </c>
      <c r="AB3638" s="34">
        <f t="shared" si="3780"/>
        <v>1.3237093813502869E-2</v>
      </c>
      <c r="AC3638" s="36">
        <f t="shared" si="3781"/>
        <v>260.67120456992313</v>
      </c>
      <c r="AD3638" s="34">
        <f t="shared" si="3782"/>
        <v>0</v>
      </c>
      <c r="AE3638">
        <f t="shared" si="3808"/>
        <v>19692.479953871607</v>
      </c>
      <c r="AF3638" s="36">
        <f t="shared" si="3822"/>
        <v>0</v>
      </c>
      <c r="AG3638" s="34">
        <f t="shared" si="3783"/>
        <v>496.94775642927368</v>
      </c>
      <c r="AH3638">
        <f t="shared" si="3818"/>
        <v>7.9590989741973317E-5</v>
      </c>
      <c r="AI3638" s="29">
        <f t="shared" si="3809"/>
        <v>496.94775642927368</v>
      </c>
      <c r="AJ3638">
        <f t="shared" si="3810"/>
        <v>18884.012026979206</v>
      </c>
      <c r="AK3638" s="36">
        <f t="shared" si="3823"/>
        <v>3.7138634057090919E-2</v>
      </c>
      <c r="AL3638" s="36">
        <f t="shared" si="3811"/>
        <v>-1.0139910855812411E-2</v>
      </c>
      <c r="AM3638" s="36">
        <f t="shared" si="3812"/>
        <v>-1.4523854824205361E-2</v>
      </c>
      <c r="AN3638" s="37">
        <f t="shared" si="3824"/>
        <v>-3.7761772475164587E-2</v>
      </c>
      <c r="AO3638" s="36">
        <f t="shared" si="3825"/>
        <v>0.20088795503390849</v>
      </c>
      <c r="AP3638" s="36">
        <f t="shared" si="3826"/>
        <v>1.5923359781165596E-2</v>
      </c>
      <c r="AQ3638" s="74">
        <f t="shared" si="3784"/>
        <v>-0.89711540951384272</v>
      </c>
      <c r="AR3638" s="73">
        <f t="shared" si="3785"/>
        <v>-4.2678616723591016E-2</v>
      </c>
      <c r="AS3638" s="72">
        <f t="shared" si="3827"/>
        <v>8.1070283826750692E-3</v>
      </c>
      <c r="AT3638" s="37">
        <f t="shared" si="3786"/>
        <v>-1773.3549876133084</v>
      </c>
      <c r="AU3638" s="37">
        <f t="shared" si="3787"/>
        <v>6.0623319217626097</v>
      </c>
      <c r="AV3638" s="34">
        <f t="shared" si="3788"/>
        <v>2.5938384445231475</v>
      </c>
      <c r="AW3638" s="34">
        <f t="shared" si="3789"/>
        <v>1.1008048389404932</v>
      </c>
      <c r="AX3638" s="37">
        <f t="shared" si="3790"/>
        <v>3.1782192995986662</v>
      </c>
      <c r="AY3638" s="7">
        <f t="shared" si="3791"/>
        <v>18.578305290925897</v>
      </c>
      <c r="AZ3638" s="37">
        <f t="shared" si="3792"/>
        <v>14.883662007462254</v>
      </c>
      <c r="BA3638" s="2">
        <f>BE3638*'mass balance'!$B$17+BF3638*'mass balance'!$C$17+BG3638*'mass balance'!$D$17+BH3638*'mass balance'!$E$17</f>
        <v>2.7203316017991664E-3</v>
      </c>
      <c r="BB3638" s="2">
        <f>BE3638*'mass balance'!$B$18+BF3638*'mass balance'!$C$18+BG3638*'mass balance'!$D$18+BH3638*'mass balance'!$E$18</f>
        <v>2.7621828572114608E-3</v>
      </c>
      <c r="BC3638" s="2">
        <f>BE3638*'mass balance'!$B$19+BF3638*'mass balance'!$C$19+BG3638*'mass balance'!$D$19+BH3638*'mass balance'!$E$19</f>
        <v>-3.4527285715143263E-3</v>
      </c>
      <c r="BD3638" s="2">
        <f>BE3638*'mass balance'!$B$20+BF3638*'mass balance'!$C$20+BG3638*'mass balance'!$D$20+BH3638*'mass balance'!$E$20</f>
        <v>1.2555376623688455E-4</v>
      </c>
      <c r="BE3638" s="2">
        <f>N3638*'mass balance'!$H$11+R3638*'mass balance'!$I$11+S3638*'mass balance'!$J$11</f>
        <v>-4.6731990000570206E-3</v>
      </c>
      <c r="BF3638" s="2">
        <f>N3638*'mass balance'!$H$12+R3638*'mass balance'!$I$12+S3638*'mass balance'!$J$12</f>
        <v>1.001693838199268E-9</v>
      </c>
      <c r="BG3638" s="2">
        <f>N3638*'mass balance'!$H$13+R3638*'mass balance'!$I$13+S3638*'mass balance'!$J$13</f>
        <v>8.1396642474835677E-4</v>
      </c>
      <c r="BH3638" s="2">
        <f>N3638*'mass balance'!$H$14+R3638*'mass balance'!$I$14+S3638*'mass balance'!$J$14</f>
        <v>5.1113114063123665E-4</v>
      </c>
      <c r="BI3638" s="36">
        <f t="shared" si="3793"/>
        <v>2.8603964492493172E-16</v>
      </c>
      <c r="BJ3638" s="36">
        <f t="shared" si="3794"/>
        <v>2.4958702607087352E-17</v>
      </c>
      <c r="BK3638" s="36">
        <f t="shared" si="3795"/>
        <v>8.2015220840678442E-14</v>
      </c>
      <c r="BL3638" s="36">
        <f t="shared" si="3796"/>
        <v>8.2014287128655199E-14</v>
      </c>
      <c r="BM3638" s="36">
        <f t="shared" si="3828"/>
        <v>1.3695854905077911E-10</v>
      </c>
      <c r="BN3638" s="36">
        <f t="shared" ca="1" si="3797"/>
        <v>0.44282268225796217</v>
      </c>
      <c r="BO3638" s="36">
        <f t="shared" ca="1" si="3813"/>
        <v>1</v>
      </c>
      <c r="BP3638" s="36">
        <f t="shared" si="3829"/>
        <v>-1.3695852794021879E-10</v>
      </c>
      <c r="BQ3638" s="36">
        <f t="shared" si="3830"/>
        <v>0.99999984586168256</v>
      </c>
      <c r="BR3638" s="2">
        <f t="shared" si="3819"/>
        <v>-5</v>
      </c>
      <c r="BS3638">
        <v>0</v>
      </c>
      <c r="BT3638" s="37">
        <f t="shared" si="3814"/>
        <v>3.4613603929431118</v>
      </c>
      <c r="BU3638" s="34">
        <f t="shared" si="3798"/>
        <v>-5</v>
      </c>
      <c r="BV3638" s="34">
        <f t="shared" si="3799"/>
        <v>-5</v>
      </c>
      <c r="BW3638" s="34">
        <f t="shared" si="3800"/>
        <v>-5</v>
      </c>
      <c r="BX3638" s="34">
        <f t="shared" si="3801"/>
        <v>-5</v>
      </c>
      <c r="BY3638" s="34">
        <f t="shared" si="3802"/>
        <v>56.539491467591844</v>
      </c>
      <c r="BZ3638" s="36">
        <f t="shared" si="3815"/>
        <v>3.4527285715143263E-3</v>
      </c>
      <c r="CA3638" s="34">
        <f t="shared" si="3816"/>
        <v>0.23256107208076091</v>
      </c>
    </row>
    <row r="3639" spans="1:79" ht="13.2" x14ac:dyDescent="0.25">
      <c r="A3639" s="75">
        <f t="shared" si="3803"/>
        <v>9.8767123287668337</v>
      </c>
      <c r="B3639" s="34">
        <f t="shared" si="3820"/>
        <v>3604.9999999998945</v>
      </c>
      <c r="C3639">
        <v>30</v>
      </c>
      <c r="D3639" s="35">
        <f t="shared" si="3764"/>
        <v>3000</v>
      </c>
      <c r="E3639" s="27">
        <v>0</v>
      </c>
      <c r="F3639" s="64">
        <f t="shared" si="3804"/>
        <v>3.0712411119050556</v>
      </c>
      <c r="G3639" s="34">
        <v>0</v>
      </c>
      <c r="H3639" s="34">
        <f t="shared" si="3765"/>
        <v>1</v>
      </c>
      <c r="I3639" s="34">
        <f t="shared" si="3805"/>
        <v>40816.79437721819</v>
      </c>
      <c r="J3639" s="34">
        <f t="shared" si="3766"/>
        <v>210425.05918915369</v>
      </c>
      <c r="K3639" s="34">
        <f t="shared" si="3767"/>
        <v>185146.92045957295</v>
      </c>
      <c r="L3639" s="36">
        <f t="shared" si="3817"/>
        <v>4096.904975682819</v>
      </c>
      <c r="M3639" s="34">
        <f t="shared" si="3768"/>
        <v>380.71939622523837</v>
      </c>
      <c r="N3639" s="34">
        <f t="shared" si="3806"/>
        <v>1962.7435889445912</v>
      </c>
      <c r="O3639" s="34">
        <f t="shared" si="3769"/>
        <v>102.95414455328127</v>
      </c>
      <c r="P3639">
        <f t="shared" si="3821"/>
        <v>1205.1238488214462</v>
      </c>
      <c r="Q3639" s="36">
        <f t="shared" si="3770"/>
        <v>1962.7434318004321</v>
      </c>
      <c r="R3639" s="34">
        <f t="shared" si="3771"/>
        <v>1490.6424413966217</v>
      </c>
      <c r="S3639" s="34">
        <f t="shared" si="3772"/>
        <v>6.1830401898532728E-4</v>
      </c>
      <c r="T3639" s="36">
        <f t="shared" si="3807"/>
        <v>-7.5105572910955909E-14</v>
      </c>
      <c r="U3639" s="36">
        <f t="shared" si="3773"/>
        <v>1976.7300492300217</v>
      </c>
      <c r="V3639" s="36">
        <f t="shared" si="3774"/>
        <v>7.9497025965332942E-8</v>
      </c>
      <c r="W3639" s="68">
        <f t="shared" si="3775"/>
        <v>11.705442787665197</v>
      </c>
      <c r="X3639">
        <f t="shared" si="3776"/>
        <v>9.2118656819329896</v>
      </c>
      <c r="Y3639">
        <f t="shared" si="3777"/>
        <v>0.19260060136867796</v>
      </c>
      <c r="Z3639" s="34">
        <f t="shared" si="3778"/>
        <v>1.3237093813502869E-2</v>
      </c>
      <c r="AA3639" s="36">
        <f t="shared" si="3779"/>
        <v>6.7914582478762997E-9</v>
      </c>
      <c r="AB3639" s="34">
        <f t="shared" si="3780"/>
        <v>1.3237093813502869E-2</v>
      </c>
      <c r="AC3639" s="36">
        <f t="shared" si="3781"/>
        <v>260.67120456992313</v>
      </c>
      <c r="AD3639" s="34">
        <f t="shared" si="3782"/>
        <v>0</v>
      </c>
      <c r="AE3639">
        <f t="shared" si="3808"/>
        <v>19692.479953871607</v>
      </c>
      <c r="AF3639" s="36">
        <f t="shared" si="3822"/>
        <v>0</v>
      </c>
      <c r="AG3639" s="34">
        <f t="shared" si="3783"/>
        <v>496.9477601050437</v>
      </c>
      <c r="AH3639">
        <f t="shared" si="3818"/>
        <v>7.9287210269285424E-5</v>
      </c>
      <c r="AI3639" s="29">
        <f t="shared" si="3809"/>
        <v>496.9477601050437</v>
      </c>
      <c r="AJ3639">
        <f t="shared" si="3810"/>
        <v>19380.959787084248</v>
      </c>
      <c r="AK3639" s="36">
        <f t="shared" si="3823"/>
        <v>4.2678616723591016E-2</v>
      </c>
      <c r="AL3639" s="36">
        <f t="shared" si="3811"/>
        <v>-1.1481452136722975E-2</v>
      </c>
      <c r="AM3639" s="36">
        <f t="shared" si="3812"/>
        <v>-1.668472506255558E-2</v>
      </c>
      <c r="AN3639" s="37">
        <f t="shared" si="3824"/>
        <v>-6.2313841807366821E-4</v>
      </c>
      <c r="AO3639" s="36">
        <f t="shared" si="3825"/>
        <v>0.19074804417809607</v>
      </c>
      <c r="AP3639" s="36">
        <f t="shared" si="3826"/>
        <v>1.3995049569602343E-3</v>
      </c>
      <c r="AQ3639" s="74">
        <f t="shared" si="3784"/>
        <v>-1.729266329149682E-2</v>
      </c>
      <c r="AR3639" s="73">
        <f t="shared" si="3785"/>
        <v>-6.3916371912115552E-4</v>
      </c>
      <c r="AS3639" s="72">
        <f t="shared" si="3827"/>
        <v>6.940332558023613E-3</v>
      </c>
      <c r="AT3639" s="37">
        <f t="shared" si="3786"/>
        <v>-34.182927159518677</v>
      </c>
      <c r="AU3639" s="37">
        <f t="shared" si="3787"/>
        <v>0.53281868222812867</v>
      </c>
      <c r="AV3639" s="34">
        <f t="shared" si="3788"/>
        <v>2.6620973609556198</v>
      </c>
      <c r="AW3639" s="34">
        <f t="shared" si="3789"/>
        <v>1.1008048464452069</v>
      </c>
      <c r="AX3639" s="37">
        <f t="shared" si="3790"/>
        <v>3.1782193212661092</v>
      </c>
      <c r="AY3639" s="7">
        <f t="shared" si="3791"/>
        <v>18.646564316332132</v>
      </c>
      <c r="AZ3639" s="37">
        <f t="shared" si="3792"/>
        <v>14.883662108931306</v>
      </c>
      <c r="BA3639" s="2">
        <f>BE3639*'mass balance'!$B$17+BF3639*'mass balance'!$C$17+BG3639*'mass balance'!$D$17+BH3639*'mass balance'!$E$17</f>
        <v>2.720331616226865E-3</v>
      </c>
      <c r="BB3639" s="2">
        <f>BE3639*'mass balance'!$B$18+BF3639*'mass balance'!$C$18+BG3639*'mass balance'!$D$18+BH3639*'mass balance'!$E$18</f>
        <v>2.7621828718611243E-3</v>
      </c>
      <c r="BC3639" s="2">
        <f>BE3639*'mass balance'!$B$19+BF3639*'mass balance'!$C$19+BG3639*'mass balance'!$D$19+BH3639*'mass balance'!$E$19</f>
        <v>-3.452728589826406E-3</v>
      </c>
      <c r="BD3639" s="2">
        <f>BE3639*'mass balance'!$B$20+BF3639*'mass balance'!$C$20+BG3639*'mass balance'!$D$20+BH3639*'mass balance'!$E$20</f>
        <v>1.2555376690277835E-4</v>
      </c>
      <c r="BE3639" s="2">
        <f>N3639*'mass balance'!$H$11+R3639*'mass balance'!$I$11+S3639*'mass balance'!$J$11</f>
        <v>-4.6731990212966453E-3</v>
      </c>
      <c r="BF3639" s="2">
        <f>N3639*'mass balance'!$H$12+R3639*'mass balance'!$I$12+S3639*'mass balance'!$J$12</f>
        <v>9.9787061902919298E-10</v>
      </c>
      <c r="BG3639" s="2">
        <f>N3639*'mass balance'!$H$13+R3639*'mass balance'!$I$13+S3639*'mass balance'!$J$13</f>
        <v>8.1396642973094913E-4</v>
      </c>
      <c r="BH3639" s="2">
        <f>N3639*'mass balance'!$H$14+R3639*'mass balance'!$I$14+S3639*'mass balance'!$J$14</f>
        <v>5.1113114295432054E-4</v>
      </c>
      <c r="BI3639" s="36">
        <f t="shared" si="3793"/>
        <v>2.8603964492493172E-16</v>
      </c>
      <c r="BJ3639" s="36">
        <f t="shared" si="3794"/>
        <v>2.4958916241342542E-17</v>
      </c>
      <c r="BK3639" s="36">
        <f t="shared" si="3795"/>
        <v>8.2040179543285535E-14</v>
      </c>
      <c r="BL3639" s="36">
        <f t="shared" si="3796"/>
        <v>8.203924883802136E-14</v>
      </c>
      <c r="BM3639" s="36">
        <f t="shared" si="3828"/>
        <v>1.3704056333790777E-10</v>
      </c>
      <c r="BN3639" s="36">
        <f t="shared" ca="1" si="3797"/>
        <v>0.42012998319484984</v>
      </c>
      <c r="BO3639" s="36">
        <f t="shared" ca="1" si="3813"/>
        <v>1</v>
      </c>
      <c r="BP3639" s="36">
        <f t="shared" si="3829"/>
        <v>-1.3704054219593705E-10</v>
      </c>
      <c r="BQ3639" s="36">
        <f t="shared" si="3830"/>
        <v>0.999999845724724</v>
      </c>
      <c r="BR3639" s="2">
        <f t="shared" si="3819"/>
        <v>-5</v>
      </c>
      <c r="BS3639">
        <v>0</v>
      </c>
      <c r="BT3639" s="37">
        <f t="shared" si="3814"/>
        <v>3.4613604113009724</v>
      </c>
      <c r="BU3639" s="34">
        <f t="shared" si="3798"/>
        <v>-5</v>
      </c>
      <c r="BV3639" s="34">
        <f t="shared" si="3799"/>
        <v>-5</v>
      </c>
      <c r="BW3639" s="34">
        <f t="shared" si="3800"/>
        <v>-5</v>
      </c>
      <c r="BX3639" s="34">
        <f t="shared" si="3801"/>
        <v>-5</v>
      </c>
      <c r="BY3639" s="34">
        <f t="shared" si="3802"/>
        <v>56.53949172456305</v>
      </c>
      <c r="BZ3639" s="36">
        <f t="shared" si="3815"/>
        <v>3.452728589826406E-3</v>
      </c>
      <c r="CA3639" s="34">
        <f t="shared" si="3816"/>
        <v>0.23256107172870435</v>
      </c>
    </row>
    <row r="3640" spans="1:79" ht="13.2" x14ac:dyDescent="0.25">
      <c r="A3640" s="75">
        <f t="shared" si="3803"/>
        <v>9.8794520547942302</v>
      </c>
      <c r="B3640" s="34">
        <f t="shared" si="3820"/>
        <v>3605.999999999894</v>
      </c>
      <c r="C3640">
        <v>30</v>
      </c>
      <c r="D3640" s="35">
        <f t="shared" si="3764"/>
        <v>3000</v>
      </c>
      <c r="E3640" s="27">
        <v>0</v>
      </c>
      <c r="F3640" s="64">
        <f t="shared" si="3804"/>
        <v>3.0712411119050556</v>
      </c>
      <c r="G3640" s="34">
        <v>0</v>
      </c>
      <c r="H3640" s="34">
        <f t="shared" si="3765"/>
        <v>1</v>
      </c>
      <c r="I3640" s="34">
        <f t="shared" si="3805"/>
        <v>40816.79437721819</v>
      </c>
      <c r="J3640" s="34">
        <f t="shared" si="3766"/>
        <v>210425.06014188234</v>
      </c>
      <c r="K3640" s="34">
        <f t="shared" si="3767"/>
        <v>185146.92129785131</v>
      </c>
      <c r="L3640" s="36">
        <f t="shared" si="3817"/>
        <v>4096.9050035067776</v>
      </c>
      <c r="M3640" s="34">
        <f t="shared" si="3768"/>
        <v>380.71939622523837</v>
      </c>
      <c r="N3640" s="34">
        <f t="shared" si="3806"/>
        <v>1962.7435978311851</v>
      </c>
      <c r="O3640" s="34">
        <f t="shared" si="3769"/>
        <v>102.95414455328127</v>
      </c>
      <c r="P3640">
        <f t="shared" si="3821"/>
        <v>1205.1238570059945</v>
      </c>
      <c r="Q3640" s="36">
        <f t="shared" si="3770"/>
        <v>1962.7434412868065</v>
      </c>
      <c r="R3640" s="34">
        <f t="shared" si="3771"/>
        <v>1490.642449764257</v>
      </c>
      <c r="S3640" s="34">
        <f t="shared" si="3772"/>
        <v>6.1594410465204419E-4</v>
      </c>
      <c r="T3640" s="36">
        <f t="shared" si="3807"/>
        <v>-7.5105572740930458E-14</v>
      </c>
      <c r="U3640" s="36">
        <f t="shared" si="3773"/>
        <v>1976.7300492300217</v>
      </c>
      <c r="V3640" s="36">
        <f t="shared" si="3774"/>
        <v>7.9193605406051631E-8</v>
      </c>
      <c r="W3640" s="68">
        <f t="shared" si="3775"/>
        <v>11.705442867162223</v>
      </c>
      <c r="X3640">
        <f t="shared" si="3776"/>
        <v>9.211865702786989</v>
      </c>
      <c r="Y3640">
        <f t="shared" si="3777"/>
        <v>0.19260060136867796</v>
      </c>
      <c r="Z3640" s="34">
        <f t="shared" si="3778"/>
        <v>1.3237093813502869E-2</v>
      </c>
      <c r="AA3640" s="36">
        <f t="shared" si="3779"/>
        <v>6.7655368792766338E-9</v>
      </c>
      <c r="AB3640" s="34">
        <f t="shared" si="3780"/>
        <v>1.3237093813502869E-2</v>
      </c>
      <c r="AC3640" s="36">
        <f t="shared" si="3781"/>
        <v>260.67120456992313</v>
      </c>
      <c r="AD3640" s="34">
        <f t="shared" si="3782"/>
        <v>0</v>
      </c>
      <c r="AE3640">
        <f t="shared" si="3808"/>
        <v>19692.479953871607</v>
      </c>
      <c r="AF3640" s="36">
        <f t="shared" si="3822"/>
        <v>0</v>
      </c>
      <c r="AG3640" s="34">
        <f t="shared" si="3783"/>
        <v>496.94776376678419</v>
      </c>
      <c r="AH3640">
        <f t="shared" si="3818"/>
        <v>7.8984590231812035E-5</v>
      </c>
      <c r="AI3640" s="29">
        <f t="shared" si="3809"/>
        <v>496.94776376678419</v>
      </c>
      <c r="AJ3640">
        <f t="shared" si="3810"/>
        <v>19877.907550851032</v>
      </c>
      <c r="AK3640" s="36">
        <f t="shared" si="3823"/>
        <v>6.3916371912115552E-4</v>
      </c>
      <c r="AL3640" s="36">
        <f t="shared" si="3811"/>
        <v>-1.017641891360273E-3</v>
      </c>
      <c r="AM3640" s="36">
        <f t="shared" si="3812"/>
        <v>-2.6524257398851092E-4</v>
      </c>
      <c r="AN3640" s="37">
        <f t="shared" si="3824"/>
        <v>4.2055478305517348E-2</v>
      </c>
      <c r="AO3640" s="36">
        <f t="shared" si="3825"/>
        <v>0.1792665920413731</v>
      </c>
      <c r="AP3640" s="36">
        <f t="shared" si="3826"/>
        <v>-1.5285220105595345E-2</v>
      </c>
      <c r="AQ3640" s="74">
        <f t="shared" si="3784"/>
        <v>1.4059896650236354</v>
      </c>
      <c r="AR3640" s="73">
        <f t="shared" si="3785"/>
        <v>3.7510336376306019E-2</v>
      </c>
      <c r="AS3640" s="72">
        <f t="shared" si="3827"/>
        <v>5.7610028110369263E-3</v>
      </c>
      <c r="AT3640" s="37">
        <f t="shared" si="3786"/>
        <v>2779.2620197590713</v>
      </c>
      <c r="AU3640" s="37">
        <f t="shared" si="3787"/>
        <v>-5.8193797697721346</v>
      </c>
      <c r="AV3640" s="34">
        <f t="shared" si="3788"/>
        <v>2.7303562778912149</v>
      </c>
      <c r="AW3640" s="34">
        <f t="shared" si="3789"/>
        <v>1.1008048539212769</v>
      </c>
      <c r="AX3640" s="37">
        <f t="shared" si="3790"/>
        <v>3.1782193428508529</v>
      </c>
      <c r="AY3640" s="7">
        <f t="shared" si="3791"/>
        <v>18.714823341825564</v>
      </c>
      <c r="AZ3640" s="37">
        <f t="shared" si="3792"/>
        <v>14.883662210013075</v>
      </c>
      <c r="BA3640" s="2">
        <f>BE3640*'mass balance'!$B$17+BF3640*'mass balance'!$C$17+BG3640*'mass balance'!$D$17+BH3640*'mass balance'!$E$17</f>
        <v>2.7203316305994957E-3</v>
      </c>
      <c r="BB3640" s="2">
        <f>BE3640*'mass balance'!$B$18+BF3640*'mass balance'!$C$18+BG3640*'mass balance'!$D$18+BH3640*'mass balance'!$E$18</f>
        <v>2.7621828864548728E-3</v>
      </c>
      <c r="BC3640" s="2">
        <f>BE3640*'mass balance'!$B$19+BF3640*'mass balance'!$C$19+BG3640*'mass balance'!$D$19+BH3640*'mass balance'!$E$19</f>
        <v>-3.4527286080685907E-3</v>
      </c>
      <c r="BD3640" s="2">
        <f>BE3640*'mass balance'!$B$20+BF3640*'mass balance'!$C$20+BG3640*'mass balance'!$D$20+BH3640*'mass balance'!$E$20</f>
        <v>1.2555376756613056E-4</v>
      </c>
      <c r="BE3640" s="2">
        <f>N3640*'mass balance'!$H$11+R3640*'mass balance'!$I$11+S3640*'mass balance'!$J$11</f>
        <v>-4.673199042455202E-3</v>
      </c>
      <c r="BF3640" s="2">
        <f>N3640*'mass balance'!$H$12+R3640*'mass balance'!$I$12+S3640*'mass balance'!$J$12</f>
        <v>9.9406199235962426E-10</v>
      </c>
      <c r="BG3640" s="2">
        <f>N3640*'mass balance'!$H$13+R3640*'mass balance'!$I$13+S3640*'mass balance'!$J$13</f>
        <v>8.1396643469452338E-4</v>
      </c>
      <c r="BH3640" s="2">
        <f>N3640*'mass balance'!$H$14+R3640*'mass balance'!$I$14+S3640*'mass balance'!$J$14</f>
        <v>5.1113114526853771E-4</v>
      </c>
      <c r="BI3640" s="36">
        <f t="shared" si="3793"/>
        <v>2.8603964492493172E-16</v>
      </c>
      <c r="BJ3640" s="36">
        <f t="shared" si="3794"/>
        <v>2.4959129870727896E-17</v>
      </c>
      <c r="BK3640" s="36">
        <f t="shared" si="3795"/>
        <v>8.2065138459526878E-14</v>
      </c>
      <c r="BL3640" s="36">
        <f t="shared" si="3796"/>
        <v>8.2064210751502099E-14</v>
      </c>
      <c r="BM3640" s="36">
        <f t="shared" si="3828"/>
        <v>1.3712260258674579E-10</v>
      </c>
      <c r="BN3640" s="36">
        <f t="shared" ca="1" si="3797"/>
        <v>0.39218882220000806</v>
      </c>
      <c r="BO3640" s="36">
        <f t="shared" ca="1" si="3813"/>
        <v>1</v>
      </c>
      <c r="BP3640" s="36">
        <f t="shared" si="3829"/>
        <v>-1.3712258141332708E-10</v>
      </c>
      <c r="BQ3640" s="36">
        <f t="shared" si="3830"/>
        <v>0.99999984558768351</v>
      </c>
      <c r="BR3640" s="2">
        <f t="shared" si="3819"/>
        <v>-5</v>
      </c>
      <c r="BS3640">
        <v>0</v>
      </c>
      <c r="BT3640" s="37">
        <f t="shared" si="3814"/>
        <v>3.4613604295887619</v>
      </c>
      <c r="BU3640" s="34">
        <f t="shared" si="3798"/>
        <v>-5</v>
      </c>
      <c r="BV3640" s="34">
        <f t="shared" si="3799"/>
        <v>-5</v>
      </c>
      <c r="BW3640" s="34">
        <f t="shared" si="3800"/>
        <v>-5</v>
      </c>
      <c r="BX3640" s="34">
        <f t="shared" si="3801"/>
        <v>-5</v>
      </c>
      <c r="BY3640" s="34">
        <f t="shared" si="3802"/>
        <v>56.539491980553443</v>
      </c>
      <c r="BZ3640" s="36">
        <f t="shared" si="3815"/>
        <v>3.4527286080685907E-3</v>
      </c>
      <c r="CA3640" s="34">
        <f t="shared" si="3816"/>
        <v>0.23256107137799126</v>
      </c>
    </row>
    <row r="3641" spans="1:79" ht="13.2" x14ac:dyDescent="0.25">
      <c r="A3641" s="75">
        <f t="shared" si="3803"/>
        <v>9.8821917808216266</v>
      </c>
      <c r="B3641" s="34">
        <f t="shared" si="3820"/>
        <v>3606.9999999998936</v>
      </c>
      <c r="C3641">
        <v>30</v>
      </c>
      <c r="D3641" s="35">
        <f t="shared" si="3764"/>
        <v>3000</v>
      </c>
      <c r="E3641" s="27">
        <v>0</v>
      </c>
      <c r="F3641" s="64">
        <f t="shared" si="3804"/>
        <v>3.0712411119050556</v>
      </c>
      <c r="G3641" s="34">
        <v>0</v>
      </c>
      <c r="H3641" s="34">
        <f t="shared" si="3765"/>
        <v>1</v>
      </c>
      <c r="I3641" s="34">
        <f t="shared" si="3805"/>
        <v>40816.79437721819</v>
      </c>
      <c r="J3641" s="34">
        <f t="shared" si="3766"/>
        <v>210425.06109097466</v>
      </c>
      <c r="K3641" s="34">
        <f t="shared" si="3767"/>
        <v>185146.92213293019</v>
      </c>
      <c r="L3641" s="36">
        <f t="shared" si="3817"/>
        <v>4096.9050312245399</v>
      </c>
      <c r="M3641" s="34">
        <f t="shared" si="3768"/>
        <v>380.71939622523837</v>
      </c>
      <c r="N3641" s="34">
        <f t="shared" si="3806"/>
        <v>1962.7436066838611</v>
      </c>
      <c r="O3641" s="34">
        <f t="shared" si="3769"/>
        <v>102.95414455328127</v>
      </c>
      <c r="P3641">
        <f t="shared" si="3821"/>
        <v>1205.1238651593044</v>
      </c>
      <c r="Q3641" s="36">
        <f t="shared" si="3770"/>
        <v>1962.743450736974</v>
      </c>
      <c r="R3641" s="34">
        <f t="shared" si="3771"/>
        <v>1490.6424580999551</v>
      </c>
      <c r="S3641" s="34">
        <f t="shared" si="3772"/>
        <v>6.1359319761322695E-4</v>
      </c>
      <c r="T3641" s="36">
        <f t="shared" si="3807"/>
        <v>-7.5105572571553957E-14</v>
      </c>
      <c r="U3641" s="36">
        <f t="shared" si="3773"/>
        <v>1976.7300492300217</v>
      </c>
      <c r="V3641" s="36">
        <f t="shared" si="3774"/>
        <v>7.889134289069531E-8</v>
      </c>
      <c r="W3641" s="68">
        <f t="shared" si="3775"/>
        <v>11.705442946355827</v>
      </c>
      <c r="X3641">
        <f t="shared" si="3776"/>
        <v>9.2118657235613952</v>
      </c>
      <c r="Y3641">
        <f t="shared" si="3777"/>
        <v>0.19260060136867796</v>
      </c>
      <c r="Z3641" s="34">
        <f t="shared" si="3778"/>
        <v>1.3237093813502869E-2</v>
      </c>
      <c r="AA3641" s="36">
        <f t="shared" si="3779"/>
        <v>6.7397144432928948E-9</v>
      </c>
      <c r="AB3641" s="34">
        <f t="shared" si="3780"/>
        <v>1.3237093813502869E-2</v>
      </c>
      <c r="AC3641" s="36">
        <f t="shared" si="3781"/>
        <v>260.67120456992313</v>
      </c>
      <c r="AD3641" s="34">
        <f t="shared" si="3782"/>
        <v>0</v>
      </c>
      <c r="AE3641">
        <f t="shared" si="3808"/>
        <v>19692.479953871607</v>
      </c>
      <c r="AF3641" s="36">
        <f t="shared" si="3822"/>
        <v>0</v>
      </c>
      <c r="AG3641" s="34">
        <f t="shared" si="3783"/>
        <v>496.94776741454882</v>
      </c>
      <c r="AH3641">
        <f t="shared" si="3818"/>
        <v>7.8683125366296736E-5</v>
      </c>
      <c r="AI3641" s="29">
        <f t="shared" si="3809"/>
        <v>496.94776741454882</v>
      </c>
      <c r="AJ3641">
        <f t="shared" si="3810"/>
        <v>20374.855318265581</v>
      </c>
      <c r="AK3641" s="36">
        <f t="shared" si="3823"/>
        <v>-3.7510336376306019E-2</v>
      </c>
      <c r="AL3641" s="36">
        <f t="shared" si="3811"/>
        <v>1.0902743228766935E-2</v>
      </c>
      <c r="AM3641" s="36">
        <f t="shared" si="3812"/>
        <v>1.468132173375193E-2</v>
      </c>
      <c r="AN3641" s="37">
        <f t="shared" si="3824"/>
        <v>4.2694642024638504E-2</v>
      </c>
      <c r="AO3641" s="36">
        <f t="shared" si="3825"/>
        <v>0.17824895015001282</v>
      </c>
      <c r="AP3641" s="36">
        <f t="shared" si="3826"/>
        <v>-1.5550462679583855E-2</v>
      </c>
      <c r="AQ3641" s="74">
        <f t="shared" si="3784"/>
        <v>1.4519446923519377</v>
      </c>
      <c r="AR3641" s="73">
        <f t="shared" si="3785"/>
        <v>3.8071285269640785E-2</v>
      </c>
      <c r="AS3641" s="72">
        <f t="shared" si="3827"/>
        <v>5.6634483203666175E-3</v>
      </c>
      <c r="AT3641" s="37">
        <f t="shared" si="3786"/>
        <v>2870.1027031921126</v>
      </c>
      <c r="AU3641" s="37">
        <f t="shared" si="3787"/>
        <v>-5.9203627623942676</v>
      </c>
      <c r="AV3641" s="34">
        <f t="shared" si="3788"/>
        <v>2.7986151953280123</v>
      </c>
      <c r="AW3641" s="34">
        <f t="shared" si="3789"/>
        <v>1.1008048613688128</v>
      </c>
      <c r="AX3641" s="37">
        <f t="shared" si="3790"/>
        <v>3.1782193643532128</v>
      </c>
      <c r="AY3641" s="7">
        <f t="shared" si="3791"/>
        <v>18.783082367405868</v>
      </c>
      <c r="AZ3641" s="37">
        <f t="shared" si="3792"/>
        <v>14.88366231070904</v>
      </c>
      <c r="BA3641" s="2">
        <f>BE3641*'mass balance'!$B$17+BF3641*'mass balance'!$C$17+BG3641*'mass balance'!$D$17+BH3641*'mass balance'!$E$17</f>
        <v>2.7203316449172705E-3</v>
      </c>
      <c r="BB3641" s="2">
        <f>BE3641*'mass balance'!$B$18+BF3641*'mass balance'!$C$18+BG3641*'mass balance'!$D$18+BH3641*'mass balance'!$E$18</f>
        <v>2.7621829009929211E-3</v>
      </c>
      <c r="BC3641" s="2">
        <f>BE3641*'mass balance'!$B$19+BF3641*'mass balance'!$C$19+BG3641*'mass balance'!$D$19+BH3641*'mass balance'!$E$19</f>
        <v>-3.4527286262411518E-3</v>
      </c>
      <c r="BD3641" s="2">
        <f>BE3641*'mass balance'!$B$20+BF3641*'mass balance'!$C$20+BG3641*'mass balance'!$D$20+BH3641*'mass balance'!$E$20</f>
        <v>1.2555376822695092E-4</v>
      </c>
      <c r="BE3641" s="2">
        <f>N3641*'mass balance'!$H$11+R3641*'mass balance'!$I$11+S3641*'mass balance'!$J$11</f>
        <v>-4.6731990635330021E-3</v>
      </c>
      <c r="BF3641" s="2">
        <f>N3641*'mass balance'!$H$12+R3641*'mass balance'!$I$12+S3641*'mass balance'!$J$12</f>
        <v>9.9026790241346083E-10</v>
      </c>
      <c r="BG3641" s="2">
        <f>N3641*'mass balance'!$H$13+R3641*'mass balance'!$I$13+S3641*'mass balance'!$J$13</f>
        <v>8.1396643963915229E-4</v>
      </c>
      <c r="BH3641" s="2">
        <f>N3641*'mass balance'!$H$14+R3641*'mass balance'!$I$14+S3641*'mass balance'!$J$14</f>
        <v>5.1113114757392211E-4</v>
      </c>
      <c r="BI3641" s="36">
        <f t="shared" si="3793"/>
        <v>2.8603964492493172E-16</v>
      </c>
      <c r="BJ3641" s="36">
        <f t="shared" si="3794"/>
        <v>2.4959343495267031E-17</v>
      </c>
      <c r="BK3641" s="36">
        <f t="shared" si="3795"/>
        <v>8.209009758939761E-14</v>
      </c>
      <c r="BL3641" s="36">
        <f t="shared" si="3796"/>
        <v>8.2089172869123102E-14</v>
      </c>
      <c r="BM3641" s="36">
        <f t="shared" si="3828"/>
        <v>1.3720466679749728E-10</v>
      </c>
      <c r="BN3641" s="36">
        <f t="shared" ca="1" si="3797"/>
        <v>0.73087607543560207</v>
      </c>
      <c r="BO3641" s="36">
        <f t="shared" ca="1" si="3813"/>
        <v>1</v>
      </c>
      <c r="BP3641" s="36">
        <f t="shared" si="3829"/>
        <v>-1.3720464559259301E-10</v>
      </c>
      <c r="BQ3641" s="36">
        <f t="shared" si="3830"/>
        <v>0.99999984545056098</v>
      </c>
      <c r="BR3641" s="2">
        <f t="shared" si="3819"/>
        <v>-5</v>
      </c>
      <c r="BS3641">
        <v>0</v>
      </c>
      <c r="BT3641" s="37">
        <f t="shared" si="3814"/>
        <v>3.4613604478067543</v>
      </c>
      <c r="BU3641" s="34">
        <f t="shared" si="3798"/>
        <v>-5</v>
      </c>
      <c r="BV3641" s="34">
        <f t="shared" si="3799"/>
        <v>-5</v>
      </c>
      <c r="BW3641" s="34">
        <f t="shared" si="3800"/>
        <v>-5</v>
      </c>
      <c r="BX3641" s="34">
        <f t="shared" si="3801"/>
        <v>-5</v>
      </c>
      <c r="BY3641" s="34">
        <f t="shared" si="3802"/>
        <v>56.539492235566783</v>
      </c>
      <c r="BZ3641" s="36">
        <f t="shared" si="3815"/>
        <v>3.4527286262411518E-3</v>
      </c>
      <c r="CA3641" s="34">
        <f t="shared" si="3816"/>
        <v>0.23256107102861695</v>
      </c>
    </row>
    <row r="3642" spans="1:79" ht="13.2" x14ac:dyDescent="0.25">
      <c r="A3642" s="75">
        <f t="shared" si="3803"/>
        <v>9.8849315068490231</v>
      </c>
      <c r="B3642" s="34">
        <f t="shared" si="3820"/>
        <v>3607.9999999998936</v>
      </c>
      <c r="C3642">
        <v>30</v>
      </c>
      <c r="D3642" s="35">
        <f t="shared" si="3764"/>
        <v>3000</v>
      </c>
      <c r="E3642" s="27">
        <v>0</v>
      </c>
      <c r="F3642" s="64">
        <f t="shared" si="3804"/>
        <v>3.0712411119050556</v>
      </c>
      <c r="G3642" s="34">
        <v>0</v>
      </c>
      <c r="H3642" s="34">
        <f t="shared" si="3765"/>
        <v>1</v>
      </c>
      <c r="I3642" s="34">
        <f t="shared" si="3805"/>
        <v>40816.79437721819</v>
      </c>
      <c r="J3642" s="34">
        <f t="shared" si="3766"/>
        <v>210425.06203644458</v>
      </c>
      <c r="K3642" s="34">
        <f t="shared" si="3767"/>
        <v>185146.9229648218</v>
      </c>
      <c r="L3642" s="36">
        <f t="shared" si="3817"/>
        <v>4096.9050588365099</v>
      </c>
      <c r="M3642" s="34">
        <f t="shared" si="3768"/>
        <v>380.71939622523837</v>
      </c>
      <c r="N3642" s="34">
        <f t="shared" si="3806"/>
        <v>1962.7436155027492</v>
      </c>
      <c r="O3642" s="34">
        <f t="shared" si="3769"/>
        <v>102.95414455328127</v>
      </c>
      <c r="P3642">
        <f t="shared" si="3821"/>
        <v>1205.1238732814952</v>
      </c>
      <c r="Q3642" s="36">
        <f t="shared" si="3770"/>
        <v>1962.7434601510727</v>
      </c>
      <c r="R3642" s="34">
        <f t="shared" si="3771"/>
        <v>1490.6424664038377</v>
      </c>
      <c r="S3642" s="34">
        <f t="shared" si="3772"/>
        <v>6.1125126342176372E-4</v>
      </c>
      <c r="T3642" s="36">
        <f t="shared" si="3807"/>
        <v>-7.5105572402823904E-14</v>
      </c>
      <c r="U3642" s="36">
        <f t="shared" si="3773"/>
        <v>1976.7300492300217</v>
      </c>
      <c r="V3642" s="36">
        <f t="shared" si="3774"/>
        <v>7.8590234043963517E-8</v>
      </c>
      <c r="W3642" s="68">
        <f t="shared" si="3775"/>
        <v>11.70544302524717</v>
      </c>
      <c r="X3642">
        <f t="shared" si="3776"/>
        <v>9.2118657442565102</v>
      </c>
      <c r="Y3642">
        <f t="shared" si="3777"/>
        <v>0.19260060136867796</v>
      </c>
      <c r="Z3642" s="34">
        <f t="shared" si="3778"/>
        <v>1.3237093813502869E-2</v>
      </c>
      <c r="AA3642" s="36">
        <f t="shared" si="3779"/>
        <v>6.7139905661369894E-9</v>
      </c>
      <c r="AB3642" s="34">
        <f t="shared" si="3780"/>
        <v>1.3237093813502869E-2</v>
      </c>
      <c r="AC3642" s="36">
        <f t="shared" si="3781"/>
        <v>260.67120456992313</v>
      </c>
      <c r="AD3642" s="34">
        <f t="shared" si="3782"/>
        <v>0</v>
      </c>
      <c r="AE3642">
        <f t="shared" si="3808"/>
        <v>19692.479953871607</v>
      </c>
      <c r="AF3642" s="36">
        <f t="shared" si="3822"/>
        <v>0</v>
      </c>
      <c r="AG3642" s="34">
        <f t="shared" si="3783"/>
        <v>496.9477710483909</v>
      </c>
      <c r="AH3642">
        <f t="shared" si="3818"/>
        <v>7.8382811182109435E-5</v>
      </c>
      <c r="AI3642" s="29">
        <f t="shared" si="3809"/>
        <v>496.9477710483909</v>
      </c>
      <c r="AJ3642">
        <f t="shared" si="3810"/>
        <v>20871.803089313973</v>
      </c>
      <c r="AK3642" s="36">
        <f t="shared" si="3823"/>
        <v>-3.8071285269640785E-2</v>
      </c>
      <c r="AL3642" s="36">
        <f t="shared" si="3811"/>
        <v>1.1218012619019073E-2</v>
      </c>
      <c r="AM3642" s="36">
        <f t="shared" si="3812"/>
        <v>1.490135904741437E-2</v>
      </c>
      <c r="AN3642" s="37">
        <f t="shared" si="3824"/>
        <v>5.1843056483324851E-3</v>
      </c>
      <c r="AO3642" s="36">
        <f t="shared" si="3825"/>
        <v>0.18915169337877977</v>
      </c>
      <c r="AP3642" s="36">
        <f t="shared" si="3826"/>
        <v>-8.6914094583192582E-4</v>
      </c>
      <c r="AQ3642" s="74">
        <f t="shared" si="3784"/>
        <v>0.14754263518552724</v>
      </c>
      <c r="AR3642" s="73">
        <f t="shared" si="3785"/>
        <v>5.2271097780699667E-3</v>
      </c>
      <c r="AS3642" s="72">
        <f t="shared" si="3827"/>
        <v>6.7675379682103952E-3</v>
      </c>
      <c r="AT3642" s="37">
        <f t="shared" si="3786"/>
        <v>291.65196051381423</v>
      </c>
      <c r="AU3642" s="37">
        <f t="shared" si="3787"/>
        <v>-0.33089881613176342</v>
      </c>
      <c r="AV3642" s="34">
        <f t="shared" si="3788"/>
        <v>2.8668741132640982</v>
      </c>
      <c r="AW3642" s="34">
        <f t="shared" si="3789"/>
        <v>1.1008048687879235</v>
      </c>
      <c r="AX3642" s="37">
        <f t="shared" si="3790"/>
        <v>3.1782193857735042</v>
      </c>
      <c r="AY3642" s="7">
        <f t="shared" si="3791"/>
        <v>18.851341393072694</v>
      </c>
      <c r="AZ3642" s="37">
        <f t="shared" si="3792"/>
        <v>14.883662411020675</v>
      </c>
      <c r="BA3642" s="2">
        <f>BE3642*'mass balance'!$B$17+BF3642*'mass balance'!$C$17+BG3642*'mass balance'!$D$17+BH3642*'mass balance'!$E$17</f>
        <v>2.7203316591803976E-3</v>
      </c>
      <c r="BB3642" s="2">
        <f>BE3642*'mass balance'!$B$18+BF3642*'mass balance'!$C$18+BG3642*'mass balance'!$D$18+BH3642*'mass balance'!$E$18</f>
        <v>2.7621829154754812E-3</v>
      </c>
      <c r="BC3642" s="2">
        <f>BE3642*'mass balance'!$B$19+BF3642*'mass balance'!$C$19+BG3642*'mass balance'!$D$19+BH3642*'mass balance'!$E$19</f>
        <v>-3.4527286443443513E-3</v>
      </c>
      <c r="BD3642" s="2">
        <f>BE3642*'mass balance'!$B$20+BF3642*'mass balance'!$C$20+BG3642*'mass balance'!$D$20+BH3642*'mass balance'!$E$20</f>
        <v>1.2555376888524913E-4</v>
      </c>
      <c r="BE3642" s="2">
        <f>N3642*'mass balance'!$H$11+R3642*'mass balance'!$I$11+S3642*'mass balance'!$J$11</f>
        <v>-4.6731990845303552E-3</v>
      </c>
      <c r="BF3642" s="2">
        <f>N3642*'mass balance'!$H$12+R3642*'mass balance'!$I$12+S3642*'mass balance'!$J$12</f>
        <v>9.8648829359707948E-10</v>
      </c>
      <c r="BG3642" s="2">
        <f>N3642*'mass balance'!$H$13+R3642*'mass balance'!$I$13+S3642*'mass balance'!$J$13</f>
        <v>8.1396644456491055E-4</v>
      </c>
      <c r="BH3642" s="2">
        <f>N3642*'mass balance'!$H$14+R3642*'mass balance'!$I$14+S3642*'mass balance'!$J$14</f>
        <v>5.1113114987050756E-4</v>
      </c>
      <c r="BI3642" s="36">
        <f t="shared" si="3793"/>
        <v>2.8603964492493172E-16</v>
      </c>
      <c r="BJ3642" s="36">
        <f t="shared" si="3794"/>
        <v>2.4959557114982552E-17</v>
      </c>
      <c r="BK3642" s="36">
        <f t="shared" si="3795"/>
        <v>8.2115056932892873E-14</v>
      </c>
      <c r="BL3642" s="36">
        <f t="shared" si="3796"/>
        <v>8.2114135190908438E-14</v>
      </c>
      <c r="BM3642" s="36">
        <f t="shared" si="3828"/>
        <v>1.372867559703664E-10</v>
      </c>
      <c r="BN3642" s="36">
        <f t="shared" ca="1" si="3797"/>
        <v>1.3800158399029372E-2</v>
      </c>
      <c r="BO3642" s="36">
        <f t="shared" ca="1" si="3813"/>
        <v>1</v>
      </c>
      <c r="BP3642" s="36">
        <f t="shared" si="3829"/>
        <v>-1.3728673473393889E-10</v>
      </c>
      <c r="BQ3642" s="36">
        <f t="shared" si="3830"/>
        <v>0.99999984531335628</v>
      </c>
      <c r="BR3642" s="2">
        <f t="shared" si="3819"/>
        <v>-5</v>
      </c>
      <c r="BS3642">
        <v>0</v>
      </c>
      <c r="BT3642" s="37">
        <f t="shared" si="3814"/>
        <v>3.4613604659552117</v>
      </c>
      <c r="BU3642" s="34">
        <f t="shared" si="3798"/>
        <v>-5</v>
      </c>
      <c r="BV3642" s="34">
        <f t="shared" si="3799"/>
        <v>-5</v>
      </c>
      <c r="BW3642" s="34">
        <f t="shared" si="3800"/>
        <v>-5</v>
      </c>
      <c r="BX3642" s="34">
        <f t="shared" si="3801"/>
        <v>-5</v>
      </c>
      <c r="BY3642" s="34">
        <f t="shared" si="3802"/>
        <v>56.539492489606815</v>
      </c>
      <c r="BZ3642" s="36">
        <f t="shared" si="3815"/>
        <v>3.4527286443443513E-3</v>
      </c>
      <c r="CA3642" s="34">
        <f t="shared" si="3816"/>
        <v>0.23256107068057602</v>
      </c>
    </row>
    <row r="3643" spans="1:79" ht="13.2" x14ac:dyDescent="0.25">
      <c r="A3643" s="75">
        <f t="shared" si="3803"/>
        <v>9.8876712328764196</v>
      </c>
      <c r="B3643" s="34">
        <f t="shared" si="3820"/>
        <v>3608.9999999998931</v>
      </c>
      <c r="C3643">
        <v>30</v>
      </c>
      <c r="D3643" s="35">
        <f t="shared" si="3764"/>
        <v>3000</v>
      </c>
      <c r="E3643" s="27">
        <v>0</v>
      </c>
      <c r="F3643" s="64">
        <f t="shared" si="3804"/>
        <v>3.0712411119050556</v>
      </c>
      <c r="G3643" s="34">
        <v>0</v>
      </c>
      <c r="H3643" s="34">
        <f t="shared" si="3765"/>
        <v>1</v>
      </c>
      <c r="I3643" s="34">
        <f t="shared" si="3805"/>
        <v>40816.79437721819</v>
      </c>
      <c r="J3643" s="34">
        <f t="shared" si="3766"/>
        <v>210425.06297830577</v>
      </c>
      <c r="K3643" s="34">
        <f t="shared" si="3767"/>
        <v>185146.92379353821</v>
      </c>
      <c r="L3643" s="36">
        <f t="shared" si="3817"/>
        <v>4096.9050863430921</v>
      </c>
      <c r="M3643" s="34">
        <f t="shared" si="3768"/>
        <v>380.71939622523837</v>
      </c>
      <c r="N3643" s="34">
        <f t="shared" si="3806"/>
        <v>1962.7436242879764</v>
      </c>
      <c r="O3643" s="34">
        <f t="shared" si="3769"/>
        <v>102.95414455328127</v>
      </c>
      <c r="P3643">
        <f t="shared" si="3821"/>
        <v>1205.1238813726854</v>
      </c>
      <c r="Q3643" s="36">
        <f t="shared" si="3770"/>
        <v>1962.7434695292402</v>
      </c>
      <c r="R3643" s="34">
        <f t="shared" si="3771"/>
        <v>1490.6424746760269</v>
      </c>
      <c r="S3643" s="34">
        <f t="shared" si="3772"/>
        <v>6.089182679716032E-4</v>
      </c>
      <c r="T3643" s="36">
        <f t="shared" si="3807"/>
        <v>-7.5105572234737891E-14</v>
      </c>
      <c r="U3643" s="36">
        <f t="shared" si="3773"/>
        <v>1976.7300492300217</v>
      </c>
      <c r="V3643" s="36">
        <f t="shared" si="3774"/>
        <v>7.8290274490555435E-8</v>
      </c>
      <c r="W3643" s="68">
        <f t="shared" si="3775"/>
        <v>11.705443103837405</v>
      </c>
      <c r="X3643">
        <f t="shared" si="3776"/>
        <v>9.2118657648726359</v>
      </c>
      <c r="Y3643">
        <f t="shared" si="3777"/>
        <v>0.19260060136867796</v>
      </c>
      <c r="Z3643" s="34">
        <f t="shared" si="3778"/>
        <v>1.3237093813502869E-2</v>
      </c>
      <c r="AA3643" s="36">
        <f t="shared" si="3779"/>
        <v>6.6883648740208276E-9</v>
      </c>
      <c r="AB3643" s="34">
        <f t="shared" si="3780"/>
        <v>1.3237093813502869E-2</v>
      </c>
      <c r="AC3643" s="36">
        <f t="shared" si="3781"/>
        <v>260.67120456992313</v>
      </c>
      <c r="AD3643" s="34">
        <f t="shared" si="3782"/>
        <v>0</v>
      </c>
      <c r="AE3643">
        <f t="shared" si="3808"/>
        <v>19692.479953871607</v>
      </c>
      <c r="AF3643" s="36">
        <f t="shared" si="3822"/>
        <v>0</v>
      </c>
      <c r="AG3643" s="34">
        <f t="shared" si="3783"/>
        <v>496.94777466836365</v>
      </c>
      <c r="AH3643">
        <f t="shared" si="3818"/>
        <v>7.8083643359150301E-5</v>
      </c>
      <c r="AI3643" s="29">
        <f t="shared" si="3809"/>
        <v>496.94777466836365</v>
      </c>
      <c r="AJ3643">
        <f t="shared" si="3810"/>
        <v>21368.750863982335</v>
      </c>
      <c r="AK3643" s="36">
        <f t="shared" si="3823"/>
        <v>-5.2271097780699667E-3</v>
      </c>
      <c r="AL3643" s="36">
        <f t="shared" si="3811"/>
        <v>6.2906010388653075E-4</v>
      </c>
      <c r="AM3643" s="36">
        <f t="shared" si="3812"/>
        <v>2.029169274572141E-3</v>
      </c>
      <c r="AN3643" s="37">
        <f t="shared" si="3824"/>
        <v>-3.28869796213083E-2</v>
      </c>
      <c r="AO3643" s="36">
        <f t="shared" si="3825"/>
        <v>0.20036970599779885</v>
      </c>
      <c r="AP3643" s="36">
        <f t="shared" si="3826"/>
        <v>1.4032218101582445E-2</v>
      </c>
      <c r="AQ3643" s="74">
        <f t="shared" si="3784"/>
        <v>-0.78738193261242762</v>
      </c>
      <c r="AR3643" s="73">
        <f t="shared" si="3785"/>
        <v>-3.6536426332740929E-2</v>
      </c>
      <c r="AS3643" s="72">
        <f t="shared" si="3827"/>
        <v>8.0444467797830977E-3</v>
      </c>
      <c r="AT3643" s="37">
        <f t="shared" si="3786"/>
        <v>-1556.4415264157931</v>
      </c>
      <c r="AU3643" s="37">
        <f t="shared" si="3787"/>
        <v>5.3423376033353289</v>
      </c>
      <c r="AV3643" s="34">
        <f t="shared" si="3788"/>
        <v>2.9351330316975681</v>
      </c>
      <c r="AW3643" s="34">
        <f t="shared" si="3789"/>
        <v>1.1008048761787168</v>
      </c>
      <c r="AX3643" s="37">
        <f t="shared" si="3790"/>
        <v>3.1782194071120391</v>
      </c>
      <c r="AY3643" s="7">
        <f t="shared" si="3791"/>
        <v>18.919600418825731</v>
      </c>
      <c r="AZ3643" s="37">
        <f t="shared" si="3792"/>
        <v>14.883662510949444</v>
      </c>
      <c r="BA3643" s="2">
        <f>BE3643*'mass balance'!$B$17+BF3643*'mass balance'!$C$17+BG3643*'mass balance'!$D$17+BH3643*'mass balance'!$E$17</f>
        <v>2.7203316733890861E-3</v>
      </c>
      <c r="BB3643" s="2">
        <f>BE3643*'mass balance'!$B$18+BF3643*'mass balance'!$C$18+BG3643*'mass balance'!$D$18+BH3643*'mass balance'!$E$18</f>
        <v>2.7621829299027643E-3</v>
      </c>
      <c r="BC3643" s="2">
        <f>BE3643*'mass balance'!$B$19+BF3643*'mass balance'!$C$19+BG3643*'mass balance'!$D$19+BH3643*'mass balance'!$E$19</f>
        <v>-3.4527286623784554E-3</v>
      </c>
      <c r="BD3643" s="2">
        <f>BE3643*'mass balance'!$B$20+BF3643*'mass balance'!$C$20+BG3643*'mass balance'!$D$20+BH3643*'mass balance'!$E$20</f>
        <v>1.2555376954103475E-4</v>
      </c>
      <c r="BE3643" s="2">
        <f>N3643*'mass balance'!$H$11+R3643*'mass balance'!$I$11+S3643*'mass balance'!$J$11</f>
        <v>-4.6731991054475624E-3</v>
      </c>
      <c r="BF3643" s="2">
        <f>N3643*'mass balance'!$H$12+R3643*'mass balance'!$I$12+S3643*'mass balance'!$J$12</f>
        <v>9.8272311086728842E-10</v>
      </c>
      <c r="BG3643" s="2">
        <f>N3643*'mass balance'!$H$13+R3643*'mass balance'!$I$13+S3643*'mass balance'!$J$13</f>
        <v>8.1396644947186463E-4</v>
      </c>
      <c r="BH3643" s="2">
        <f>N3643*'mass balance'!$H$14+R3643*'mass balance'!$I$14+S3643*'mass balance'!$J$14</f>
        <v>5.1113115215832713E-4</v>
      </c>
      <c r="BI3643" s="36">
        <f t="shared" si="3793"/>
        <v>2.8603964492493172E-16</v>
      </c>
      <c r="BJ3643" s="36">
        <f t="shared" si="3794"/>
        <v>2.4959770729897125E-17</v>
      </c>
      <c r="BK3643" s="36">
        <f t="shared" si="3795"/>
        <v>8.2140016490007856E-14</v>
      </c>
      <c r="BL3643" s="36">
        <f t="shared" si="3796"/>
        <v>8.2139097716882254E-14</v>
      </c>
      <c r="BM3643" s="36">
        <f t="shared" si="3828"/>
        <v>1.3736887010555731E-10</v>
      </c>
      <c r="BN3643" s="36">
        <f t="shared" ca="1" si="3797"/>
        <v>0.98669732725272818</v>
      </c>
      <c r="BO3643" s="36">
        <f t="shared" ca="1" si="3813"/>
        <v>1</v>
      </c>
      <c r="BP3643" s="36">
        <f t="shared" si="3829"/>
        <v>-1.3736884883756891E-10</v>
      </c>
      <c r="BQ3643" s="36">
        <f t="shared" si="3830"/>
        <v>0.99999984517606955</v>
      </c>
      <c r="BR3643" s="2">
        <f t="shared" si="3819"/>
        <v>-5</v>
      </c>
      <c r="BS3643">
        <v>0</v>
      </c>
      <c r="BT3643" s="37">
        <f t="shared" si="3814"/>
        <v>3.461360484034401</v>
      </c>
      <c r="BU3643" s="34">
        <f t="shared" si="3798"/>
        <v>-5</v>
      </c>
      <c r="BV3643" s="34">
        <f t="shared" si="3799"/>
        <v>-5</v>
      </c>
      <c r="BW3643" s="34">
        <f t="shared" si="3800"/>
        <v>-5</v>
      </c>
      <c r="BX3643" s="34">
        <f t="shared" si="3801"/>
        <v>-5</v>
      </c>
      <c r="BY3643" s="34">
        <f t="shared" si="3802"/>
        <v>56.539492742677211</v>
      </c>
      <c r="BZ3643" s="36">
        <f t="shared" si="3815"/>
        <v>3.4527286623784554E-3</v>
      </c>
      <c r="CA3643" s="34">
        <f t="shared" si="3816"/>
        <v>0.2325610703338635</v>
      </c>
    </row>
    <row r="3644" spans="1:79" ht="13.2" x14ac:dyDescent="0.25">
      <c r="A3644" s="75">
        <f t="shared" si="3803"/>
        <v>9.8904109589038161</v>
      </c>
      <c r="B3644" s="34">
        <f t="shared" si="3820"/>
        <v>3609.9999999998927</v>
      </c>
      <c r="C3644">
        <v>30</v>
      </c>
      <c r="D3644" s="35">
        <f t="shared" si="3764"/>
        <v>3000</v>
      </c>
      <c r="E3644" s="27">
        <v>0</v>
      </c>
      <c r="F3644" s="64">
        <f t="shared" si="3804"/>
        <v>3.0712411119050556</v>
      </c>
      <c r="G3644" s="34">
        <v>0</v>
      </c>
      <c r="H3644" s="34">
        <f t="shared" si="3765"/>
        <v>1</v>
      </c>
      <c r="I3644" s="34">
        <f t="shared" si="3805"/>
        <v>40816.79437721819</v>
      </c>
      <c r="J3644" s="34">
        <f t="shared" si="3766"/>
        <v>210425.06391657222</v>
      </c>
      <c r="K3644" s="34">
        <f t="shared" si="3767"/>
        <v>185146.92461909173</v>
      </c>
      <c r="L3644" s="36">
        <f t="shared" si="3817"/>
        <v>4096.9051137446877</v>
      </c>
      <c r="M3644" s="34">
        <f t="shared" si="3768"/>
        <v>380.71939622523837</v>
      </c>
      <c r="N3644" s="34">
        <f t="shared" si="3806"/>
        <v>1962.743633039674</v>
      </c>
      <c r="O3644" s="34">
        <f t="shared" si="3769"/>
        <v>102.95414455328127</v>
      </c>
      <c r="P3644">
        <f t="shared" si="3821"/>
        <v>1205.1238894329938</v>
      </c>
      <c r="Q3644" s="36">
        <f t="shared" si="3770"/>
        <v>1962.7434788716134</v>
      </c>
      <c r="R3644" s="34">
        <f t="shared" si="3771"/>
        <v>1490.6424829166428</v>
      </c>
      <c r="S3644" s="34">
        <f t="shared" si="3772"/>
        <v>6.0659417681563355E-4</v>
      </c>
      <c r="T3644" s="36">
        <f t="shared" si="3807"/>
        <v>-7.5105572067293392E-14</v>
      </c>
      <c r="U3644" s="36">
        <f t="shared" si="3773"/>
        <v>1976.7300492300217</v>
      </c>
      <c r="V3644" s="36">
        <f t="shared" si="3774"/>
        <v>7.7991459753810087E-8</v>
      </c>
      <c r="W3644" s="68">
        <f t="shared" si="3775"/>
        <v>11.705443182127679</v>
      </c>
      <c r="X3644">
        <f t="shared" si="3776"/>
        <v>9.2118657854100761</v>
      </c>
      <c r="Y3644">
        <f t="shared" si="3777"/>
        <v>0.19260060136867796</v>
      </c>
      <c r="Z3644" s="34">
        <f t="shared" si="3778"/>
        <v>1.3237093813502869E-2</v>
      </c>
      <c r="AA3644" s="36">
        <f t="shared" si="3779"/>
        <v>6.6628369844971307E-9</v>
      </c>
      <c r="AB3644" s="34">
        <f t="shared" si="3780"/>
        <v>1.3237093813502869E-2</v>
      </c>
      <c r="AC3644" s="36">
        <f t="shared" si="3781"/>
        <v>260.67120456992313</v>
      </c>
      <c r="AD3644" s="34">
        <f t="shared" si="3782"/>
        <v>0</v>
      </c>
      <c r="AE3644">
        <f t="shared" si="3808"/>
        <v>19692.479953871607</v>
      </c>
      <c r="AF3644" s="36">
        <f t="shared" si="3822"/>
        <v>0</v>
      </c>
      <c r="AG3644" s="34">
        <f t="shared" si="3783"/>
        <v>496.94777827451969</v>
      </c>
      <c r="AH3644">
        <f t="shared" si="3818"/>
        <v>7.7785617236258986E-5</v>
      </c>
      <c r="AI3644" s="29">
        <f t="shared" si="3809"/>
        <v>496.94777827451969</v>
      </c>
      <c r="AJ3644">
        <f t="shared" si="3810"/>
        <v>21865.698642256855</v>
      </c>
      <c r="AK3644" s="36">
        <f t="shared" si="3823"/>
        <v>3.6536426332740929E-2</v>
      </c>
      <c r="AL3644" s="36">
        <f t="shared" si="3811"/>
        <v>-1.0001333471993742E-2</v>
      </c>
      <c r="AM3644" s="36">
        <f t="shared" si="3812"/>
        <v>-1.4288806351860179E-2</v>
      </c>
      <c r="AN3644" s="37">
        <f t="shared" si="3824"/>
        <v>-3.811408939937827E-2</v>
      </c>
      <c r="AO3644" s="36">
        <f t="shared" si="3825"/>
        <v>0.20099876610168538</v>
      </c>
      <c r="AP3644" s="36">
        <f t="shared" si="3826"/>
        <v>1.6061387376154587E-2</v>
      </c>
      <c r="AQ3644" s="74">
        <f t="shared" si="3784"/>
        <v>-0.9039887234444649</v>
      </c>
      <c r="AR3644" s="73">
        <f t="shared" si="3785"/>
        <v>-4.3107145283153604E-2</v>
      </c>
      <c r="AS3644" s="72">
        <f t="shared" si="3827"/>
        <v>8.1204514487406426E-3</v>
      </c>
      <c r="AT3644" s="37">
        <f t="shared" si="3786"/>
        <v>-1786.9416737977606</v>
      </c>
      <c r="AU3644" s="37">
        <f t="shared" si="3787"/>
        <v>6.1148817043892398</v>
      </c>
      <c r="AV3644" s="34">
        <f t="shared" si="3788"/>
        <v>3.0033919506265234</v>
      </c>
      <c r="AW3644" s="34">
        <f t="shared" si="3789"/>
        <v>1.1008048835413016</v>
      </c>
      <c r="AX3644" s="37">
        <f t="shared" si="3790"/>
        <v>3.1782194283691307</v>
      </c>
      <c r="AY3644" s="7">
        <f t="shared" si="3791"/>
        <v>18.987859444664632</v>
      </c>
      <c r="AZ3644" s="37">
        <f t="shared" si="3792"/>
        <v>14.88366261049681</v>
      </c>
      <c r="BA3644" s="2">
        <f>BE3644*'mass balance'!$B$17+BF3644*'mass balance'!$C$17+BG3644*'mass balance'!$D$17+BH3644*'mass balance'!$E$17</f>
        <v>2.7203316875435437E-3</v>
      </c>
      <c r="BB3644" s="2">
        <f>BE3644*'mass balance'!$B$18+BF3644*'mass balance'!$C$18+BG3644*'mass balance'!$D$18+BH3644*'mass balance'!$E$18</f>
        <v>2.7621829442749822E-3</v>
      </c>
      <c r="BC3644" s="2">
        <f>BE3644*'mass balance'!$B$19+BF3644*'mass balance'!$C$19+BG3644*'mass balance'!$D$19+BH3644*'mass balance'!$E$19</f>
        <v>-3.4527286803437284E-3</v>
      </c>
      <c r="BD3644" s="2">
        <f>BE3644*'mass balance'!$B$20+BF3644*'mass balance'!$C$20+BG3644*'mass balance'!$D$20+BH3644*'mass balance'!$E$20</f>
        <v>1.2555377019431735E-4</v>
      </c>
      <c r="BE3644" s="2">
        <f>N3644*'mass balance'!$H$11+R3644*'mass balance'!$I$11+S3644*'mass balance'!$J$11</f>
        <v>-4.6731991262849376E-3</v>
      </c>
      <c r="BF3644" s="2">
        <f>N3644*'mass balance'!$H$12+R3644*'mass balance'!$I$12+S3644*'mass balance'!$J$12</f>
        <v>9.7897229863046424E-10</v>
      </c>
      <c r="BG3644" s="2">
        <f>N3644*'mass balance'!$H$13+R3644*'mass balance'!$I$13+S3644*'mass balance'!$J$13</f>
        <v>8.1396645436009366E-4</v>
      </c>
      <c r="BH3644" s="2">
        <f>N3644*'mass balance'!$H$14+R3644*'mass balance'!$I$14+S3644*'mass balance'!$J$14</f>
        <v>5.1113115443741507E-4</v>
      </c>
      <c r="BI3644" s="36">
        <f t="shared" si="3793"/>
        <v>2.8603964492493172E-16</v>
      </c>
      <c r="BJ3644" s="36">
        <f t="shared" si="3794"/>
        <v>2.4959984340034128E-17</v>
      </c>
      <c r="BK3644" s="36">
        <f t="shared" si="3795"/>
        <v>8.2164976260737753E-14</v>
      </c>
      <c r="BL3644" s="36">
        <f t="shared" si="3796"/>
        <v>8.2164060447070082E-14</v>
      </c>
      <c r="BM3644" s="36">
        <f t="shared" si="3828"/>
        <v>1.3745100920327419E-10</v>
      </c>
      <c r="BN3644" s="36">
        <f t="shared" ca="1" si="3797"/>
        <v>0.84298664770088616</v>
      </c>
      <c r="BO3644" s="36">
        <f t="shared" ca="1" si="3813"/>
        <v>1</v>
      </c>
      <c r="BP3644" s="36">
        <f t="shared" si="3829"/>
        <v>-1.374509879036872E-10</v>
      </c>
      <c r="BQ3644" s="36">
        <f t="shared" si="3830"/>
        <v>0.99999984503870065</v>
      </c>
      <c r="BR3644" s="2">
        <f t="shared" si="3819"/>
        <v>-5</v>
      </c>
      <c r="BS3644">
        <v>0</v>
      </c>
      <c r="BT3644" s="37">
        <f t="shared" si="3814"/>
        <v>3.4613605020445877</v>
      </c>
      <c r="BU3644" s="34">
        <f t="shared" si="3798"/>
        <v>-5</v>
      </c>
      <c r="BV3644" s="34">
        <f t="shared" si="3799"/>
        <v>-5</v>
      </c>
      <c r="BW3644" s="34">
        <f t="shared" si="3800"/>
        <v>-5</v>
      </c>
      <c r="BX3644" s="34">
        <f t="shared" si="3801"/>
        <v>-5</v>
      </c>
      <c r="BY3644" s="34">
        <f t="shared" si="3802"/>
        <v>56.539492994781732</v>
      </c>
      <c r="BZ3644" s="36">
        <f t="shared" si="3815"/>
        <v>3.4527286803437284E-3</v>
      </c>
      <c r="CA3644" s="34">
        <f t="shared" si="3816"/>
        <v>0.23256106998847437</v>
      </c>
    </row>
    <row r="3645" spans="1:79" ht="13.2" x14ac:dyDescent="0.25">
      <c r="A3645" s="75">
        <f t="shared" si="3803"/>
        <v>9.8931506849312125</v>
      </c>
      <c r="B3645" s="34">
        <f t="shared" si="3820"/>
        <v>3610.9999999998927</v>
      </c>
      <c r="C3645">
        <v>30</v>
      </c>
      <c r="D3645" s="35">
        <f t="shared" si="3764"/>
        <v>3000</v>
      </c>
      <c r="E3645" s="27">
        <v>0</v>
      </c>
      <c r="F3645" s="64">
        <f t="shared" si="3804"/>
        <v>3.0712411119050556</v>
      </c>
      <c r="G3645" s="34">
        <v>0</v>
      </c>
      <c r="H3645" s="34">
        <f t="shared" si="3765"/>
        <v>1</v>
      </c>
      <c r="I3645" s="34">
        <f t="shared" si="3805"/>
        <v>40816.79437721819</v>
      </c>
      <c r="J3645" s="34">
        <f t="shared" si="3766"/>
        <v>210425.06485125748</v>
      </c>
      <c r="K3645" s="34">
        <f t="shared" si="3767"/>
        <v>185146.92544149424</v>
      </c>
      <c r="L3645" s="36">
        <f t="shared" si="3817"/>
        <v>4096.9051410416987</v>
      </c>
      <c r="M3645" s="34">
        <f t="shared" si="3768"/>
        <v>380.71939622523837</v>
      </c>
      <c r="N3645" s="34">
        <f t="shared" si="3806"/>
        <v>1962.7436417579679</v>
      </c>
      <c r="O3645" s="34">
        <f t="shared" si="3769"/>
        <v>102.95414455328127</v>
      </c>
      <c r="P3645">
        <f t="shared" si="3821"/>
        <v>1205.1238974625378</v>
      </c>
      <c r="Q3645" s="36">
        <f t="shared" si="3770"/>
        <v>1962.7434881783286</v>
      </c>
      <c r="R3645" s="34">
        <f t="shared" si="3771"/>
        <v>1490.6424911258064</v>
      </c>
      <c r="S3645" s="34">
        <f t="shared" si="3772"/>
        <v>6.0427895596149028E-4</v>
      </c>
      <c r="T3645" s="36">
        <f t="shared" si="3807"/>
        <v>-7.5105571900487996E-14</v>
      </c>
      <c r="U3645" s="36">
        <f t="shared" si="3773"/>
        <v>1976.7300492300217</v>
      </c>
      <c r="V3645" s="36">
        <f t="shared" si="3774"/>
        <v>7.7693785525998773E-8</v>
      </c>
      <c r="W3645" s="68">
        <f t="shared" si="3775"/>
        <v>11.705443260119139</v>
      </c>
      <c r="X3645">
        <f t="shared" si="3776"/>
        <v>9.211865805869131</v>
      </c>
      <c r="Y3645">
        <f t="shared" si="3777"/>
        <v>0.19260060136867796</v>
      </c>
      <c r="Z3645" s="34">
        <f t="shared" si="3778"/>
        <v>1.3237093813502869E-2</v>
      </c>
      <c r="AA3645" s="36">
        <f t="shared" si="3779"/>
        <v>6.6374065295505946E-9</v>
      </c>
      <c r="AB3645" s="34">
        <f t="shared" si="3780"/>
        <v>1.3237093813502869E-2</v>
      </c>
      <c r="AC3645" s="36">
        <f t="shared" si="3781"/>
        <v>260.67120456992313</v>
      </c>
      <c r="AD3645" s="34">
        <f t="shared" si="3782"/>
        <v>0</v>
      </c>
      <c r="AE3645">
        <f t="shared" si="3808"/>
        <v>19692.479953871607</v>
      </c>
      <c r="AF3645" s="36">
        <f t="shared" si="3822"/>
        <v>0</v>
      </c>
      <c r="AG3645" s="34">
        <f t="shared" si="3783"/>
        <v>496.94778186691167</v>
      </c>
      <c r="AH3645">
        <f t="shared" si="3818"/>
        <v>7.7488728379648819E-5</v>
      </c>
      <c r="AI3645" s="29">
        <f t="shared" si="3809"/>
        <v>496.94778186691167</v>
      </c>
      <c r="AJ3645">
        <f t="shared" si="3810"/>
        <v>22362.646424123766</v>
      </c>
      <c r="AK3645" s="36">
        <f t="shared" si="3823"/>
        <v>4.3107145283153604E-2</v>
      </c>
      <c r="AL3645" s="36">
        <f t="shared" si="3811"/>
        <v>-1.1576528032891909E-2</v>
      </c>
      <c r="AM3645" s="36">
        <f t="shared" si="3812"/>
        <v>-1.6851964170770461E-2</v>
      </c>
      <c r="AN3645" s="37">
        <f t="shared" si="3824"/>
        <v>-1.5776630666373415E-3</v>
      </c>
      <c r="AO3645" s="36">
        <f t="shared" si="3825"/>
        <v>0.19099743262969163</v>
      </c>
      <c r="AP3645" s="36">
        <f t="shared" si="3826"/>
        <v>1.7725810242944073E-3</v>
      </c>
      <c r="AQ3645" s="74">
        <f t="shared" si="3784"/>
        <v>-4.3610323567473602E-2</v>
      </c>
      <c r="AR3645" s="73">
        <f t="shared" si="3785"/>
        <v>-1.6228331519984919E-3</v>
      </c>
      <c r="AS3645" s="72">
        <f t="shared" si="3827"/>
        <v>6.9675900230681898E-3</v>
      </c>
      <c r="AT3645" s="37">
        <f t="shared" si="3786"/>
        <v>-86.205837052469221</v>
      </c>
      <c r="AU3645" s="37">
        <f t="shared" si="3787"/>
        <v>0.67485597732968128</v>
      </c>
      <c r="AV3645" s="34">
        <f t="shared" si="3788"/>
        <v>3.0716508700490723</v>
      </c>
      <c r="AW3645" s="34">
        <f t="shared" si="3789"/>
        <v>1.100804890875785</v>
      </c>
      <c r="AX3645" s="37">
        <f t="shared" si="3790"/>
        <v>3.1782194495450882</v>
      </c>
      <c r="AY3645" s="7">
        <f t="shared" si="3791"/>
        <v>19.056118470589084</v>
      </c>
      <c r="AZ3645" s="37">
        <f t="shared" si="3792"/>
        <v>14.883662709664227</v>
      </c>
      <c r="BA3645" s="2">
        <f>BE3645*'mass balance'!$B$17+BF3645*'mass balance'!$C$17+BG3645*'mass balance'!$D$17+BH3645*'mass balance'!$E$17</f>
        <v>2.7203317016439767E-3</v>
      </c>
      <c r="BB3645" s="2">
        <f>BE3645*'mass balance'!$B$18+BF3645*'mass balance'!$C$18+BG3645*'mass balance'!$D$18+BH3645*'mass balance'!$E$18</f>
        <v>2.762182958592345E-3</v>
      </c>
      <c r="BC3645" s="2">
        <f>BE3645*'mass balance'!$B$19+BF3645*'mass balance'!$C$19+BG3645*'mass balance'!$D$19+BH3645*'mass balance'!$E$19</f>
        <v>-3.4527286982404311E-3</v>
      </c>
      <c r="BD3645" s="2">
        <f>BE3645*'mass balance'!$B$20+BF3645*'mass balance'!$C$20+BG3645*'mass balance'!$D$20+BH3645*'mass balance'!$E$20</f>
        <v>1.2555377084510659E-4</v>
      </c>
      <c r="BE3645" s="2">
        <f>N3645*'mass balance'!$H$11+R3645*'mass balance'!$I$11+S3645*'mass balance'!$J$11</f>
        <v>-4.6731991470427801E-3</v>
      </c>
      <c r="BF3645" s="2">
        <f>N3645*'mass balance'!$H$12+R3645*'mass balance'!$I$12+S3645*'mass balance'!$J$12</f>
        <v>9.7523580202689271E-10</v>
      </c>
      <c r="BG3645" s="2">
        <f>N3645*'mass balance'!$H$13+R3645*'mass balance'!$I$13+S3645*'mass balance'!$J$13</f>
        <v>8.139664592296651E-4</v>
      </c>
      <c r="BH3645" s="2">
        <f>N3645*'mass balance'!$H$14+R3645*'mass balance'!$I$14+S3645*'mass balance'!$J$14</f>
        <v>5.1113115670780402E-4</v>
      </c>
      <c r="BI3645" s="36">
        <f t="shared" si="3793"/>
        <v>2.8603964492493172E-16</v>
      </c>
      <c r="BJ3645" s="36">
        <f t="shared" si="3794"/>
        <v>2.4960197945415831E-17</v>
      </c>
      <c r="BK3645" s="36">
        <f t="shared" si="3795"/>
        <v>8.218993624507779E-14</v>
      </c>
      <c r="BL3645" s="36">
        <f t="shared" si="3796"/>
        <v>8.2189023381495539E-14</v>
      </c>
      <c r="BM3645" s="36">
        <f t="shared" si="3828"/>
        <v>1.3753317326372126E-10</v>
      </c>
      <c r="BN3645" s="36">
        <f t="shared" ca="1" si="3797"/>
        <v>0.758961512384559</v>
      </c>
      <c r="BO3645" s="36">
        <f t="shared" ca="1" si="3813"/>
        <v>1</v>
      </c>
      <c r="BP3645" s="36">
        <f t="shared" si="3829"/>
        <v>-1.3753315193249798E-10</v>
      </c>
      <c r="BQ3645" s="36">
        <f t="shared" si="3830"/>
        <v>0.99999984490124971</v>
      </c>
      <c r="BR3645" s="2">
        <f t="shared" si="3819"/>
        <v>-5</v>
      </c>
      <c r="BS3645">
        <v>0</v>
      </c>
      <c r="BT3645" s="37">
        <f t="shared" si="3814"/>
        <v>3.461360519986032</v>
      </c>
      <c r="BU3645" s="34">
        <f t="shared" si="3798"/>
        <v>-5</v>
      </c>
      <c r="BV3645" s="34">
        <f t="shared" si="3799"/>
        <v>-5</v>
      </c>
      <c r="BW3645" s="34">
        <f t="shared" si="3800"/>
        <v>-5</v>
      </c>
      <c r="BX3645" s="34">
        <f t="shared" si="3801"/>
        <v>-5</v>
      </c>
      <c r="BY3645" s="34">
        <f t="shared" si="3802"/>
        <v>56.539493245924007</v>
      </c>
      <c r="BZ3645" s="36">
        <f t="shared" si="3815"/>
        <v>3.4527286982404311E-3</v>
      </c>
      <c r="CA3645" s="34">
        <f t="shared" si="3816"/>
        <v>0.2325610696444034</v>
      </c>
    </row>
    <row r="3646" spans="1:79" ht="13.2" x14ac:dyDescent="0.25">
      <c r="A3646" s="75">
        <f t="shared" si="3803"/>
        <v>9.895890410958609</v>
      </c>
      <c r="B3646" s="34">
        <f t="shared" si="3820"/>
        <v>3611.9999999998922</v>
      </c>
      <c r="C3646">
        <v>30</v>
      </c>
      <c r="D3646" s="35">
        <f t="shared" si="3764"/>
        <v>3000</v>
      </c>
      <c r="E3646" s="27">
        <v>0</v>
      </c>
      <c r="F3646" s="64">
        <f t="shared" si="3804"/>
        <v>3.0712411119050556</v>
      </c>
      <c r="G3646" s="34">
        <v>0</v>
      </c>
      <c r="H3646" s="34">
        <f t="shared" si="3765"/>
        <v>1</v>
      </c>
      <c r="I3646" s="34">
        <f t="shared" si="3805"/>
        <v>40816.79437721819</v>
      </c>
      <c r="J3646" s="34">
        <f t="shared" si="3766"/>
        <v>210425.06578237528</v>
      </c>
      <c r="K3646" s="34">
        <f t="shared" si="3767"/>
        <v>185146.92626075784</v>
      </c>
      <c r="L3646" s="36">
        <f t="shared" si="3817"/>
        <v>4096.9051682345234</v>
      </c>
      <c r="M3646" s="34">
        <f t="shared" si="3768"/>
        <v>380.71939622523837</v>
      </c>
      <c r="N3646" s="34">
        <f t="shared" si="3806"/>
        <v>1962.7436504429863</v>
      </c>
      <c r="O3646" s="34">
        <f t="shared" si="3769"/>
        <v>102.95414455328127</v>
      </c>
      <c r="P3646">
        <f t="shared" si="3821"/>
        <v>1205.123905461435</v>
      </c>
      <c r="Q3646" s="36">
        <f t="shared" si="3770"/>
        <v>1962.7434974495225</v>
      </c>
      <c r="R3646" s="34">
        <f t="shared" si="3771"/>
        <v>1490.6424993036376</v>
      </c>
      <c r="S3646" s="34">
        <f t="shared" si="3772"/>
        <v>6.0197257175786945E-4</v>
      </c>
      <c r="T3646" s="36">
        <f t="shared" si="3807"/>
        <v>-7.5105571734319268E-14</v>
      </c>
      <c r="U3646" s="36">
        <f t="shared" si="3773"/>
        <v>1976.7300492300217</v>
      </c>
      <c r="V3646" s="36">
        <f t="shared" si="3774"/>
        <v>7.7397247482499121E-8</v>
      </c>
      <c r="W3646" s="68">
        <f t="shared" si="3775"/>
        <v>11.705443337812925</v>
      </c>
      <c r="X3646">
        <f t="shared" si="3776"/>
        <v>9.2118658262500954</v>
      </c>
      <c r="Y3646">
        <f t="shared" si="3777"/>
        <v>0.19260060136867796</v>
      </c>
      <c r="Z3646" s="34">
        <f t="shared" si="3778"/>
        <v>1.3237093813502869E-2</v>
      </c>
      <c r="AA3646" s="36">
        <f t="shared" si="3779"/>
        <v>6.6120731397227218E-9</v>
      </c>
      <c r="AB3646" s="34">
        <f t="shared" si="3780"/>
        <v>1.3237093813502869E-2</v>
      </c>
      <c r="AC3646" s="36">
        <f t="shared" si="3781"/>
        <v>260.67120456992313</v>
      </c>
      <c r="AD3646" s="34">
        <f t="shared" si="3782"/>
        <v>0</v>
      </c>
      <c r="AE3646">
        <f t="shared" si="3808"/>
        <v>19692.479953871607</v>
      </c>
      <c r="AF3646" s="36">
        <f t="shared" si="3822"/>
        <v>0</v>
      </c>
      <c r="AG3646" s="34">
        <f t="shared" si="3783"/>
        <v>496.94778544559256</v>
      </c>
      <c r="AH3646">
        <f t="shared" si="3818"/>
        <v>7.7192972867123899E-5</v>
      </c>
      <c r="AI3646" s="29">
        <f t="shared" si="3809"/>
        <v>496.94778544559256</v>
      </c>
      <c r="AJ3646">
        <f t="shared" si="3810"/>
        <v>22859.594209569357</v>
      </c>
      <c r="AK3646" s="36">
        <f t="shared" si="3823"/>
        <v>1.6228331519984919E-3</v>
      </c>
      <c r="AL3646" s="36">
        <f t="shared" si="3811"/>
        <v>-1.2884268205536555E-3</v>
      </c>
      <c r="AM3646" s="36">
        <f t="shared" si="3812"/>
        <v>-6.4987741798203796E-4</v>
      </c>
      <c r="AN3646" s="37">
        <f t="shared" si="3824"/>
        <v>4.1529482216516263E-2</v>
      </c>
      <c r="AO3646" s="36">
        <f t="shared" si="3825"/>
        <v>0.17942090459679971</v>
      </c>
      <c r="AP3646" s="36">
        <f t="shared" si="3826"/>
        <v>-1.5079383146476054E-2</v>
      </c>
      <c r="AQ3646" s="74">
        <f t="shared" si="3784"/>
        <v>1.3848254279227104</v>
      </c>
      <c r="AR3646" s="73">
        <f t="shared" si="3785"/>
        <v>3.7110228205533703E-2</v>
      </c>
      <c r="AS3646" s="72">
        <f t="shared" si="3827"/>
        <v>5.7758928224108733E-3</v>
      </c>
      <c r="AT3646" s="37">
        <f t="shared" si="3786"/>
        <v>2737.4260363126436</v>
      </c>
      <c r="AU3646" s="37">
        <f t="shared" si="3787"/>
        <v>-5.7410136469753983</v>
      </c>
      <c r="AV3646" s="34">
        <f t="shared" si="3788"/>
        <v>3.1399097899633315</v>
      </c>
      <c r="AW3646" s="34">
        <f t="shared" si="3789"/>
        <v>1.1008048981822744</v>
      </c>
      <c r="AX3646" s="37">
        <f t="shared" si="3790"/>
        <v>3.1782194706402227</v>
      </c>
      <c r="AY3646" s="7">
        <f t="shared" si="3791"/>
        <v>19.124377496598754</v>
      </c>
      <c r="AZ3646" s="37">
        <f t="shared" si="3792"/>
        <v>14.883662808453147</v>
      </c>
      <c r="BA3646" s="2">
        <f>BE3646*'mass balance'!$B$17+BF3646*'mass balance'!$C$17+BG3646*'mass balance'!$D$17+BH3646*'mass balance'!$E$17</f>
        <v>2.7203317156905922E-3</v>
      </c>
      <c r="BB3646" s="2">
        <f>BE3646*'mass balance'!$B$18+BF3646*'mass balance'!$C$18+BG3646*'mass balance'!$D$18+BH3646*'mass balance'!$E$18</f>
        <v>2.7621829728550632E-3</v>
      </c>
      <c r="BC3646" s="2">
        <f>BE3646*'mass balance'!$B$19+BF3646*'mass balance'!$C$19+BG3646*'mass balance'!$D$19+BH3646*'mass balance'!$E$19</f>
        <v>-3.4527287160688296E-3</v>
      </c>
      <c r="BD3646" s="2">
        <f>BE3646*'mass balance'!$B$20+BF3646*'mass balance'!$C$20+BG3646*'mass balance'!$D$20+BH3646*'mass balance'!$E$20</f>
        <v>1.2555377149341194E-4</v>
      </c>
      <c r="BE3646" s="2">
        <f>N3646*'mass balance'!$H$11+R3646*'mass balance'!$I$11+S3646*'mass balance'!$J$11</f>
        <v>-4.6731991677213961E-3</v>
      </c>
      <c r="BF3646" s="2">
        <f>N3646*'mass balance'!$H$12+R3646*'mass balance'!$I$12+S3646*'mass balance'!$J$12</f>
        <v>9.7151356674729181E-10</v>
      </c>
      <c r="BG3646" s="2">
        <f>N3646*'mass balance'!$H$13+R3646*'mass balance'!$I$13+S3646*'mass balance'!$J$13</f>
        <v>8.1396646408064973E-4</v>
      </c>
      <c r="BH3646" s="2">
        <f>N3646*'mass balance'!$H$14+R3646*'mass balance'!$I$14+S3646*'mass balance'!$J$14</f>
        <v>5.111311589695276E-4</v>
      </c>
      <c r="BI3646" s="36">
        <f t="shared" si="3793"/>
        <v>2.8603964492493172E-16</v>
      </c>
      <c r="BJ3646" s="36">
        <f t="shared" si="3794"/>
        <v>2.4960411546064628E-17</v>
      </c>
      <c r="BK3646" s="36">
        <f t="shared" si="3795"/>
        <v>8.2214896443023211E-14</v>
      </c>
      <c r="BL3646" s="36">
        <f t="shared" si="3796"/>
        <v>8.2213986520182617E-14</v>
      </c>
      <c r="BM3646" s="36">
        <f t="shared" si="3828"/>
        <v>1.3761536228710277E-10</v>
      </c>
      <c r="BN3646" s="36">
        <f t="shared" ca="1" si="3797"/>
        <v>0.59069584017298049</v>
      </c>
      <c r="BO3646" s="36">
        <f t="shared" ca="1" si="3813"/>
        <v>1</v>
      </c>
      <c r="BP3646" s="36">
        <f t="shared" si="3829"/>
        <v>-1.3761534092420537E-10</v>
      </c>
      <c r="BQ3646" s="36">
        <f t="shared" si="3830"/>
        <v>0.99999984476371651</v>
      </c>
      <c r="BR3646" s="2">
        <f t="shared" si="3819"/>
        <v>-5</v>
      </c>
      <c r="BS3646">
        <v>0</v>
      </c>
      <c r="BT3646" s="37">
        <f t="shared" si="3814"/>
        <v>3.4613605378590013</v>
      </c>
      <c r="BU3646" s="34">
        <f t="shared" si="3798"/>
        <v>-5</v>
      </c>
      <c r="BV3646" s="34">
        <f t="shared" si="3799"/>
        <v>-5</v>
      </c>
      <c r="BW3646" s="34">
        <f t="shared" si="3800"/>
        <v>-5</v>
      </c>
      <c r="BX3646" s="34">
        <f t="shared" si="3801"/>
        <v>-5</v>
      </c>
      <c r="BY3646" s="34">
        <f t="shared" si="3802"/>
        <v>56.539493496107745</v>
      </c>
      <c r="BZ3646" s="36">
        <f t="shared" si="3815"/>
        <v>3.4527287160688296E-3</v>
      </c>
      <c r="CA3646" s="34">
        <f t="shared" si="3816"/>
        <v>0.23256106930164586</v>
      </c>
    </row>
    <row r="3647" spans="1:79" ht="13.2" x14ac:dyDescent="0.25">
      <c r="A3647" s="75">
        <f t="shared" si="3803"/>
        <v>9.8986301369860055</v>
      </c>
      <c r="B3647" s="34">
        <f t="shared" si="3820"/>
        <v>3612.9999999998918</v>
      </c>
      <c r="C3647">
        <v>30</v>
      </c>
      <c r="D3647" s="35">
        <f t="shared" si="3764"/>
        <v>3000</v>
      </c>
      <c r="E3647" s="27">
        <v>0</v>
      </c>
      <c r="F3647" s="64">
        <f t="shared" si="3804"/>
        <v>3.0712411119050556</v>
      </c>
      <c r="G3647" s="34">
        <v>0</v>
      </c>
      <c r="H3647" s="34">
        <f t="shared" si="3765"/>
        <v>1</v>
      </c>
      <c r="I3647" s="34">
        <f t="shared" si="3805"/>
        <v>40816.79437721819</v>
      </c>
      <c r="J3647" s="34">
        <f t="shared" si="3766"/>
        <v>210425.06670993922</v>
      </c>
      <c r="K3647" s="34">
        <f t="shared" si="3767"/>
        <v>185146.9270768945</v>
      </c>
      <c r="L3647" s="36">
        <f t="shared" si="3817"/>
        <v>4096.9051953235603</v>
      </c>
      <c r="M3647" s="34">
        <f t="shared" si="3768"/>
        <v>380.71939622523837</v>
      </c>
      <c r="N3647" s="34">
        <f t="shared" si="3806"/>
        <v>1962.7436590948557</v>
      </c>
      <c r="O3647" s="34">
        <f t="shared" si="3769"/>
        <v>102.95414455328127</v>
      </c>
      <c r="P3647">
        <f t="shared" si="3821"/>
        <v>1205.1239134298025</v>
      </c>
      <c r="Q3647" s="36">
        <f t="shared" si="3770"/>
        <v>1962.7435066853309</v>
      </c>
      <c r="R3647" s="34">
        <f t="shared" si="3771"/>
        <v>1490.6425074502565</v>
      </c>
      <c r="S3647" s="34">
        <f t="shared" si="3772"/>
        <v>5.9967499055346707E-4</v>
      </c>
      <c r="T3647" s="36">
        <f t="shared" si="3807"/>
        <v>-7.5105571568784746E-14</v>
      </c>
      <c r="U3647" s="36">
        <f t="shared" si="3773"/>
        <v>1976.7300492300217</v>
      </c>
      <c r="V3647" s="36">
        <f t="shared" si="3774"/>
        <v>7.7101841214221955E-8</v>
      </c>
      <c r="W3647" s="68">
        <f t="shared" si="3775"/>
        <v>11.705443415210173</v>
      </c>
      <c r="X3647">
        <f t="shared" si="3776"/>
        <v>9.2118658465532732</v>
      </c>
      <c r="Y3647">
        <f t="shared" si="3777"/>
        <v>0.19260060136867796</v>
      </c>
      <c r="Z3647" s="34">
        <f t="shared" si="3778"/>
        <v>1.3237093813502869E-2</v>
      </c>
      <c r="AA3647" s="36">
        <f t="shared" si="3779"/>
        <v>6.5868364383390236E-9</v>
      </c>
      <c r="AB3647" s="34">
        <f t="shared" si="3780"/>
        <v>1.3237093813502869E-2</v>
      </c>
      <c r="AC3647" s="36">
        <f t="shared" si="3781"/>
        <v>260.67120456992313</v>
      </c>
      <c r="AD3647" s="34">
        <f t="shared" si="3782"/>
        <v>0</v>
      </c>
      <c r="AE3647">
        <f t="shared" si="3808"/>
        <v>19692.479953871607</v>
      </c>
      <c r="AF3647" s="36">
        <f t="shared" si="3822"/>
        <v>0</v>
      </c>
      <c r="AG3647" s="34">
        <f t="shared" si="3783"/>
        <v>496.94778901061466</v>
      </c>
      <c r="AH3647">
        <f t="shared" si="3818"/>
        <v>7.6898346321740974E-5</v>
      </c>
      <c r="AI3647" s="29">
        <f t="shared" si="3809"/>
        <v>496.94778901061466</v>
      </c>
      <c r="AJ3647">
        <f t="shared" si="3810"/>
        <v>23356.541998579971</v>
      </c>
      <c r="AK3647" s="36">
        <f t="shared" si="3823"/>
        <v>-3.7110228205533703E-2</v>
      </c>
      <c r="AL3647" s="36">
        <f t="shared" si="3811"/>
        <v>1.0757438358391902E-2</v>
      </c>
      <c r="AM3647" s="36">
        <f t="shared" si="3812"/>
        <v>1.4524155296695667E-2</v>
      </c>
      <c r="AN3647" s="37">
        <f t="shared" si="3824"/>
        <v>4.3152315368514757E-2</v>
      </c>
      <c r="AO3647" s="36">
        <f t="shared" si="3825"/>
        <v>0.17813247777624605</v>
      </c>
      <c r="AP3647" s="36">
        <f t="shared" si="3826"/>
        <v>-1.5729260564458093E-2</v>
      </c>
      <c r="AQ3647" s="74">
        <f t="shared" si="3784"/>
        <v>1.4703895761674028</v>
      </c>
      <c r="AR3647" s="73">
        <f t="shared" si="3785"/>
        <v>3.8414109054426535E-2</v>
      </c>
      <c r="AS3647" s="72">
        <f t="shared" si="3827"/>
        <v>5.6523536518056534E-3</v>
      </c>
      <c r="AT3647" s="37">
        <f t="shared" si="3786"/>
        <v>2906.5632592846991</v>
      </c>
      <c r="AU3647" s="37">
        <f t="shared" si="3787"/>
        <v>-5.9884345851699372</v>
      </c>
      <c r="AV3647" s="34">
        <f t="shared" si="3788"/>
        <v>3.2081687103674232</v>
      </c>
      <c r="AW3647" s="34">
        <f t="shared" si="3789"/>
        <v>1.1008049054608771</v>
      </c>
      <c r="AX3647" s="37">
        <f t="shared" si="3790"/>
        <v>3.1782194916548425</v>
      </c>
      <c r="AY3647" s="7">
        <f t="shared" si="3791"/>
        <v>19.192636522693316</v>
      </c>
      <c r="AZ3647" s="37">
        <f t="shared" si="3792"/>
        <v>14.883662906865016</v>
      </c>
      <c r="BA3647" s="2">
        <f>BE3647*'mass balance'!$B$17+BF3647*'mass balance'!$C$17+BG3647*'mass balance'!$D$17+BH3647*'mass balance'!$E$17</f>
        <v>2.7203317296835947E-3</v>
      </c>
      <c r="BB3647" s="2">
        <f>BE3647*'mass balance'!$B$18+BF3647*'mass balance'!$C$18+BG3647*'mass balance'!$D$18+BH3647*'mass balance'!$E$18</f>
        <v>2.7621829870633423E-3</v>
      </c>
      <c r="BC3647" s="2">
        <f>BE3647*'mass balance'!$B$19+BF3647*'mass balance'!$C$19+BG3647*'mass balance'!$D$19+BH3647*'mass balance'!$E$19</f>
        <v>-3.4527287338291788E-3</v>
      </c>
      <c r="BD3647" s="2">
        <f>BE3647*'mass balance'!$B$20+BF3647*'mass balance'!$C$20+BG3647*'mass balance'!$D$20+BH3647*'mass balance'!$E$20</f>
        <v>1.2555377213924283E-4</v>
      </c>
      <c r="BE3647" s="2">
        <f>N3647*'mass balance'!$H$11+R3647*'mass balance'!$I$11+S3647*'mass balance'!$J$11</f>
        <v>-4.6731991883210847E-3</v>
      </c>
      <c r="BF3647" s="2">
        <f>N3647*'mass balance'!$H$12+R3647*'mass balance'!$I$12+S3647*'mass balance'!$J$12</f>
        <v>9.6780553848237894E-10</v>
      </c>
      <c r="BG3647" s="2">
        <f>N3647*'mass balance'!$H$13+R3647*'mass balance'!$I$13+S3647*'mass balance'!$J$13</f>
        <v>8.1396646891311846E-4</v>
      </c>
      <c r="BH3647" s="2">
        <f>N3647*'mass balance'!$H$14+R3647*'mass balance'!$I$14+S3647*'mass balance'!$J$14</f>
        <v>5.1113116122261865E-4</v>
      </c>
      <c r="BI3647" s="36">
        <f t="shared" si="3793"/>
        <v>2.8603964492493172E-16</v>
      </c>
      <c r="BJ3647" s="36">
        <f t="shared" si="3794"/>
        <v>2.4960625142003571E-17</v>
      </c>
      <c r="BK3647" s="36">
        <f t="shared" si="3795"/>
        <v>8.2239856854569282E-14</v>
      </c>
      <c r="BL3647" s="36">
        <f t="shared" si="3796"/>
        <v>8.2238949863156411E-14</v>
      </c>
      <c r="BM3647" s="36">
        <f t="shared" si="3828"/>
        <v>1.3769757627362294E-10</v>
      </c>
      <c r="BN3647" s="36">
        <f t="shared" ca="1" si="3797"/>
        <v>1.4793741747303302E-2</v>
      </c>
      <c r="BO3647" s="36">
        <f t="shared" ca="1" si="3813"/>
        <v>1</v>
      </c>
      <c r="BP3647" s="36">
        <f t="shared" si="3829"/>
        <v>-1.3769755487901366E-10</v>
      </c>
      <c r="BQ3647" s="36">
        <f t="shared" si="3830"/>
        <v>0.99999984462610114</v>
      </c>
      <c r="BR3647" s="2">
        <f t="shared" si="3819"/>
        <v>-5</v>
      </c>
      <c r="BS3647">
        <v>0</v>
      </c>
      <c r="BT3647" s="37">
        <f t="shared" si="3814"/>
        <v>3.4613605556637519</v>
      </c>
      <c r="BU3647" s="34">
        <f t="shared" si="3798"/>
        <v>-5</v>
      </c>
      <c r="BV3647" s="34">
        <f t="shared" si="3799"/>
        <v>-5</v>
      </c>
      <c r="BW3647" s="34">
        <f t="shared" si="3800"/>
        <v>-5</v>
      </c>
      <c r="BX3647" s="34">
        <f t="shared" si="3801"/>
        <v>-5</v>
      </c>
      <c r="BY3647" s="34">
        <f t="shared" si="3802"/>
        <v>56.539493745336578</v>
      </c>
      <c r="BZ3647" s="36">
        <f t="shared" si="3815"/>
        <v>3.4527287338291788E-3</v>
      </c>
      <c r="CA3647" s="34">
        <f t="shared" si="3816"/>
        <v>0.23256106896019638</v>
      </c>
    </row>
    <row r="3648" spans="1:79" ht="13.2" x14ac:dyDescent="0.25">
      <c r="A3648" s="75">
        <f t="shared" si="3803"/>
        <v>9.9013698630134019</v>
      </c>
      <c r="B3648" s="34">
        <f t="shared" si="3820"/>
        <v>3613.9999999998918</v>
      </c>
      <c r="C3648">
        <v>30</v>
      </c>
      <c r="D3648" s="35">
        <f t="shared" si="3764"/>
        <v>3000</v>
      </c>
      <c r="E3648" s="27">
        <v>0</v>
      </c>
      <c r="F3648" s="64">
        <f t="shared" si="3804"/>
        <v>3.0712411119050556</v>
      </c>
      <c r="G3648" s="34">
        <v>0</v>
      </c>
      <c r="H3648" s="34">
        <f t="shared" si="3765"/>
        <v>1</v>
      </c>
      <c r="I3648" s="34">
        <f t="shared" si="3805"/>
        <v>40816.79437721819</v>
      </c>
      <c r="J3648" s="34">
        <f t="shared" si="3766"/>
        <v>210425.0676339629</v>
      </c>
      <c r="K3648" s="34">
        <f t="shared" si="3767"/>
        <v>185146.9278899162</v>
      </c>
      <c r="L3648" s="36">
        <f t="shared" si="3817"/>
        <v>4096.9052223092049</v>
      </c>
      <c r="M3648" s="34">
        <f t="shared" si="3768"/>
        <v>380.71939622523837</v>
      </c>
      <c r="N3648" s="34">
        <f t="shared" si="3806"/>
        <v>1962.7436677137034</v>
      </c>
      <c r="O3648" s="34">
        <f t="shared" si="3769"/>
        <v>102.95414455328127</v>
      </c>
      <c r="P3648">
        <f t="shared" si="3821"/>
        <v>1205.1239213677566</v>
      </c>
      <c r="Q3648" s="36">
        <f t="shared" si="3770"/>
        <v>1962.7435158858884</v>
      </c>
      <c r="R3648" s="34">
        <f t="shared" si="3771"/>
        <v>1490.6425155657812</v>
      </c>
      <c r="S3648" s="34">
        <f t="shared" si="3772"/>
        <v>5.9738617892435286E-4</v>
      </c>
      <c r="T3648" s="36">
        <f t="shared" si="3807"/>
        <v>-7.5105571403882045E-14</v>
      </c>
      <c r="U3648" s="36">
        <f t="shared" si="3773"/>
        <v>1976.7300492300217</v>
      </c>
      <c r="V3648" s="36">
        <f t="shared" si="3774"/>
        <v>7.6807562464117034E-8</v>
      </c>
      <c r="W3648" s="68">
        <f t="shared" si="3775"/>
        <v>11.705443492312014</v>
      </c>
      <c r="X3648">
        <f t="shared" si="3776"/>
        <v>9.2118658667789557</v>
      </c>
      <c r="Y3648">
        <f t="shared" si="3777"/>
        <v>0.19260060136867796</v>
      </c>
      <c r="Z3648" s="34">
        <f t="shared" si="3778"/>
        <v>1.3237093813502869E-2</v>
      </c>
      <c r="AA3648" s="36">
        <f t="shared" si="3779"/>
        <v>6.5616960617137884E-9</v>
      </c>
      <c r="AB3648" s="34">
        <f t="shared" si="3780"/>
        <v>1.3237093813502869E-2</v>
      </c>
      <c r="AC3648" s="36">
        <f t="shared" si="3781"/>
        <v>260.67120456992313</v>
      </c>
      <c r="AD3648" s="34">
        <f t="shared" si="3782"/>
        <v>0</v>
      </c>
      <c r="AE3648">
        <f t="shared" si="3808"/>
        <v>19692.479953871607</v>
      </c>
      <c r="AF3648" s="36">
        <f t="shared" si="3822"/>
        <v>0</v>
      </c>
      <c r="AG3648" s="34">
        <f t="shared" si="3783"/>
        <v>496.9477925620298</v>
      </c>
      <c r="AH3648">
        <f t="shared" si="3818"/>
        <v>7.6604844139183115E-5</v>
      </c>
      <c r="AI3648" s="29">
        <f t="shared" si="3809"/>
        <v>496.9477925620298</v>
      </c>
      <c r="AJ3648">
        <f t="shared" si="3810"/>
        <v>23853.489791142001</v>
      </c>
      <c r="AK3648" s="36">
        <f t="shared" si="3823"/>
        <v>-3.8414109054426535E-2</v>
      </c>
      <c r="AL3648" s="36">
        <f t="shared" si="3811"/>
        <v>1.1342469501773407E-2</v>
      </c>
      <c r="AM3648" s="36">
        <f t="shared" si="3812"/>
        <v>1.5036055792717405E-2</v>
      </c>
      <c r="AN3648" s="37">
        <f t="shared" si="3824"/>
        <v>6.0420871629810538E-3</v>
      </c>
      <c r="AO3648" s="36">
        <f t="shared" si="3825"/>
        <v>0.18888991613463796</v>
      </c>
      <c r="AP3648" s="36">
        <f t="shared" si="3826"/>
        <v>-1.2051052677624265E-3</v>
      </c>
      <c r="AQ3648" s="74">
        <f t="shared" si="3784"/>
        <v>0.17267056241325393</v>
      </c>
      <c r="AR3648" s="73">
        <f t="shared" si="3785"/>
        <v>6.0770148868236583E-3</v>
      </c>
      <c r="AS3648" s="72">
        <f t="shared" si="3827"/>
        <v>6.7394789525675146E-3</v>
      </c>
      <c r="AT3648" s="37">
        <f t="shared" si="3786"/>
        <v>341.32308933972683</v>
      </c>
      <c r="AU3648" s="37">
        <f t="shared" si="3787"/>
        <v>-0.45880694993036525</v>
      </c>
      <c r="AV3648" s="34">
        <f t="shared" si="3788"/>
        <v>3.2764276312594802</v>
      </c>
      <c r="AW3648" s="34">
        <f t="shared" si="3789"/>
        <v>1.100804912711699</v>
      </c>
      <c r="AX3648" s="37">
        <f t="shared" si="3790"/>
        <v>3.1782195125892549</v>
      </c>
      <c r="AY3648" s="7">
        <f t="shared" si="3791"/>
        <v>19.260895548872448</v>
      </c>
      <c r="AZ3648" s="37">
        <f t="shared" si="3792"/>
        <v>14.883663004901269</v>
      </c>
      <c r="BA3648" s="2">
        <f>BE3648*'mass balance'!$B$17+BF3648*'mass balance'!$C$17+BG3648*'mass balance'!$D$17+BH3648*'mass balance'!$E$17</f>
        <v>2.7203317436231898E-3</v>
      </c>
      <c r="BB3648" s="2">
        <f>BE3648*'mass balance'!$B$18+BF3648*'mass balance'!$C$18+BG3648*'mass balance'!$D$18+BH3648*'mass balance'!$E$18</f>
        <v>2.7621830012173926E-3</v>
      </c>
      <c r="BC3648" s="2">
        <f>BE3648*'mass balance'!$B$19+BF3648*'mass balance'!$C$19+BG3648*'mass balance'!$D$19+BH3648*'mass balance'!$E$19</f>
        <v>-3.4527287515217411E-3</v>
      </c>
      <c r="BD3648" s="2">
        <f>BE3648*'mass balance'!$B$20+BF3648*'mass balance'!$C$20+BG3648*'mass balance'!$D$20+BH3648*'mass balance'!$E$20</f>
        <v>1.2555377278260877E-4</v>
      </c>
      <c r="BE3648" s="2">
        <f>N3648*'mass balance'!$H$11+R3648*'mass balance'!$I$11+S3648*'mass balance'!$J$11</f>
        <v>-4.6731992088421504E-3</v>
      </c>
      <c r="BF3648" s="2">
        <f>N3648*'mass balance'!$H$12+R3648*'mass balance'!$I$12+S3648*'mass balance'!$J$12</f>
        <v>9.6411166328982638E-10</v>
      </c>
      <c r="BG3648" s="2">
        <f>N3648*'mass balance'!$H$13+R3648*'mass balance'!$I$13+S3648*'mass balance'!$J$13</f>
        <v>8.139664737271434E-4</v>
      </c>
      <c r="BH3648" s="2">
        <f>N3648*'mass balance'!$H$14+R3648*'mass balance'!$I$14+S3648*'mass balance'!$J$14</f>
        <v>5.1113116346711014E-4</v>
      </c>
      <c r="BI3648" s="36">
        <f t="shared" si="3793"/>
        <v>2.8603964492493172E-16</v>
      </c>
      <c r="BJ3648" s="36">
        <f t="shared" si="3794"/>
        <v>2.4960838733254671E-17</v>
      </c>
      <c r="BK3648" s="36">
        <f t="shared" si="3795"/>
        <v>8.2264817479711282E-14</v>
      </c>
      <c r="BL3648" s="36">
        <f t="shared" si="3796"/>
        <v>8.2263913410440344E-14</v>
      </c>
      <c r="BM3648" s="36">
        <f t="shared" si="3828"/>
        <v>1.377798152234861E-10</v>
      </c>
      <c r="BN3648" s="36">
        <f t="shared" ca="1" si="3797"/>
        <v>0.91160208866683656</v>
      </c>
      <c r="BO3648" s="36">
        <f t="shared" ca="1" si="3813"/>
        <v>1</v>
      </c>
      <c r="BP3648" s="36">
        <f t="shared" si="3829"/>
        <v>-1.3777979379712709E-10</v>
      </c>
      <c r="BQ3648" s="36">
        <f t="shared" si="3830"/>
        <v>0.99999984448840362</v>
      </c>
      <c r="BR3648" s="2">
        <f t="shared" si="3819"/>
        <v>-5</v>
      </c>
      <c r="BS3648">
        <v>0</v>
      </c>
      <c r="BT3648" s="37">
        <f t="shared" si="3814"/>
        <v>3.4613605734005453</v>
      </c>
      <c r="BU3648" s="34">
        <f t="shared" si="3798"/>
        <v>-5</v>
      </c>
      <c r="BV3648" s="34">
        <f t="shared" si="3799"/>
        <v>-5</v>
      </c>
      <c r="BW3648" s="34">
        <f t="shared" si="3800"/>
        <v>-5</v>
      </c>
      <c r="BX3648" s="34">
        <f t="shared" si="3801"/>
        <v>-5</v>
      </c>
      <c r="BY3648" s="34">
        <f t="shared" si="3802"/>
        <v>56.539493993614187</v>
      </c>
      <c r="BZ3648" s="36">
        <f t="shared" si="3815"/>
        <v>3.4527287515217411E-3</v>
      </c>
      <c r="CA3648" s="34">
        <f t="shared" si="3816"/>
        <v>0.2325610686200501</v>
      </c>
    </row>
    <row r="3649" spans="1:79" ht="13.2" x14ac:dyDescent="0.25">
      <c r="A3649" s="75">
        <f t="shared" si="3803"/>
        <v>9.9041095890407984</v>
      </c>
      <c r="B3649" s="34">
        <f t="shared" si="3820"/>
        <v>3614.9999999998913</v>
      </c>
      <c r="C3649">
        <v>30</v>
      </c>
      <c r="D3649" s="35">
        <f t="shared" si="3764"/>
        <v>3000</v>
      </c>
      <c r="E3649" s="27">
        <v>0</v>
      </c>
      <c r="F3649" s="64">
        <f t="shared" si="3804"/>
        <v>3.0712411119050556</v>
      </c>
      <c r="G3649" s="34">
        <v>0</v>
      </c>
      <c r="H3649" s="34">
        <f t="shared" si="3765"/>
        <v>1</v>
      </c>
      <c r="I3649" s="34">
        <f t="shared" si="3805"/>
        <v>40816.79437721819</v>
      </c>
      <c r="J3649" s="34">
        <f t="shared" si="3766"/>
        <v>210425.06855445981</v>
      </c>
      <c r="K3649" s="34">
        <f t="shared" si="3767"/>
        <v>185146.9286998348</v>
      </c>
      <c r="L3649" s="36">
        <f t="shared" si="3817"/>
        <v>4096.9052491918519</v>
      </c>
      <c r="M3649" s="34">
        <f t="shared" si="3768"/>
        <v>380.71939622523837</v>
      </c>
      <c r="N3649" s="34">
        <f t="shared" si="3806"/>
        <v>1962.7436762996554</v>
      </c>
      <c r="O3649" s="34">
        <f t="shared" si="3769"/>
        <v>102.95414455328127</v>
      </c>
      <c r="P3649">
        <f t="shared" si="3821"/>
        <v>1205.1239292754135</v>
      </c>
      <c r="Q3649" s="36">
        <f t="shared" si="3770"/>
        <v>1962.743525051329</v>
      </c>
      <c r="R3649" s="34">
        <f t="shared" si="3771"/>
        <v>1490.6425236503312</v>
      </c>
      <c r="S3649" s="34">
        <f t="shared" si="3772"/>
        <v>5.9510610253710183E-4</v>
      </c>
      <c r="T3649" s="36">
        <f t="shared" si="3807"/>
        <v>-7.5105571239608741E-14</v>
      </c>
      <c r="U3649" s="36">
        <f t="shared" si="3773"/>
        <v>1976.7300492300217</v>
      </c>
      <c r="V3649" s="36">
        <f t="shared" si="3774"/>
        <v>7.6514406890667423E-8</v>
      </c>
      <c r="W3649" s="68">
        <f t="shared" si="3775"/>
        <v>11.705443569119577</v>
      </c>
      <c r="X3649">
        <f t="shared" si="3776"/>
        <v>9.2118658869274448</v>
      </c>
      <c r="Y3649">
        <f t="shared" si="3777"/>
        <v>0.19260060136867796</v>
      </c>
      <c r="Z3649" s="34">
        <f t="shared" si="3778"/>
        <v>1.3237093813502869E-2</v>
      </c>
      <c r="AA3649" s="36">
        <f t="shared" si="3779"/>
        <v>6.5366516389453191E-9</v>
      </c>
      <c r="AB3649" s="34">
        <f t="shared" si="3780"/>
        <v>1.3237093813502869E-2</v>
      </c>
      <c r="AC3649" s="36">
        <f t="shared" si="3781"/>
        <v>260.67120456992313</v>
      </c>
      <c r="AD3649" s="34">
        <f t="shared" si="3782"/>
        <v>0</v>
      </c>
      <c r="AE3649">
        <f t="shared" si="3808"/>
        <v>19692.479953871607</v>
      </c>
      <c r="AF3649" s="36">
        <f t="shared" si="3822"/>
        <v>0</v>
      </c>
      <c r="AG3649" s="34">
        <f t="shared" si="3783"/>
        <v>496.94779609988984</v>
      </c>
      <c r="AH3649">
        <f t="shared" si="3818"/>
        <v>7.631246194250707E-5</v>
      </c>
      <c r="AI3649" s="29">
        <f t="shared" si="3809"/>
        <v>496.94779609988984</v>
      </c>
      <c r="AJ3649">
        <f t="shared" si="3810"/>
        <v>24350.43758724189</v>
      </c>
      <c r="AK3649" s="36">
        <f t="shared" si="3823"/>
        <v>-6.0770148868236583E-3</v>
      </c>
      <c r="AL3649" s="36">
        <f t="shared" si="3811"/>
        <v>8.729206957929427E-4</v>
      </c>
      <c r="AM3649" s="36">
        <f t="shared" si="3812"/>
        <v>2.3616798377984502E-3</v>
      </c>
      <c r="AN3649" s="37">
        <f t="shared" si="3824"/>
        <v>-3.2372021891445481E-2</v>
      </c>
      <c r="AO3649" s="36">
        <f t="shared" si="3825"/>
        <v>0.20023238563641135</v>
      </c>
      <c r="AP3649" s="36">
        <f t="shared" si="3826"/>
        <v>1.3830950524954979E-2</v>
      </c>
      <c r="AQ3649" s="74">
        <f t="shared" si="3784"/>
        <v>-0.7766484843676118</v>
      </c>
      <c r="AR3649" s="73">
        <f t="shared" si="3785"/>
        <v>-3.5920060912156215E-2</v>
      </c>
      <c r="AS3649" s="72">
        <f t="shared" si="3827"/>
        <v>8.02791869076931E-3</v>
      </c>
      <c r="AT3649" s="37">
        <f t="shared" si="3786"/>
        <v>-1535.2243967384104</v>
      </c>
      <c r="AU3649" s="37">
        <f t="shared" si="3787"/>
        <v>5.2657111330820028</v>
      </c>
      <c r="AV3649" s="34">
        <f t="shared" si="3788"/>
        <v>3.3446865526376377</v>
      </c>
      <c r="AW3649" s="34">
        <f t="shared" si="3789"/>
        <v>1.1008049199348464</v>
      </c>
      <c r="AX3649" s="37">
        <f t="shared" si="3790"/>
        <v>3.1782195334437646</v>
      </c>
      <c r="AY3649" s="7">
        <f t="shared" si="3791"/>
        <v>19.329154575135824</v>
      </c>
      <c r="AZ3649" s="37">
        <f t="shared" si="3792"/>
        <v>14.883663102563341</v>
      </c>
      <c r="BA3649" s="2">
        <f>BE3649*'mass balance'!$B$17+BF3649*'mass balance'!$C$17+BG3649*'mass balance'!$D$17+BH3649*'mass balance'!$E$17</f>
        <v>2.720331757509581E-3</v>
      </c>
      <c r="BB3649" s="2">
        <f>BE3649*'mass balance'!$B$18+BF3649*'mass balance'!$C$18+BG3649*'mass balance'!$D$18+BH3649*'mass balance'!$E$18</f>
        <v>2.762183015317421E-3</v>
      </c>
      <c r="BC3649" s="2">
        <f>BE3649*'mass balance'!$B$19+BF3649*'mass balance'!$C$19+BG3649*'mass balance'!$D$19+BH3649*'mass balance'!$E$19</f>
        <v>-3.4527287691467762E-3</v>
      </c>
      <c r="BD3649" s="2">
        <f>BE3649*'mass balance'!$B$20+BF3649*'mass balance'!$C$20+BG3649*'mass balance'!$D$20+BH3649*'mass balance'!$E$20</f>
        <v>1.2555377342351911E-4</v>
      </c>
      <c r="BE3649" s="2">
        <f>N3649*'mass balance'!$H$11+R3649*'mass balance'!$I$11+S3649*'mass balance'!$J$11</f>
        <v>-4.6731992292848934E-3</v>
      </c>
      <c r="BF3649" s="2">
        <f>N3649*'mass balance'!$H$12+R3649*'mass balance'!$I$12+S3649*'mass balance'!$J$12</f>
        <v>9.6043188575948806E-10</v>
      </c>
      <c r="BG3649" s="2">
        <f>N3649*'mass balance'!$H$13+R3649*'mass balance'!$I$13+S3649*'mass balance'!$J$13</f>
        <v>8.1396647852279599E-4</v>
      </c>
      <c r="BH3649" s="2">
        <f>N3649*'mass balance'!$H$14+R3649*'mass balance'!$I$14+S3649*'mass balance'!$J$14</f>
        <v>5.1113116570303512E-4</v>
      </c>
      <c r="BI3649" s="36">
        <f t="shared" si="3793"/>
        <v>2.8603964492493172E-16</v>
      </c>
      <c r="BJ3649" s="36">
        <f t="shared" si="3794"/>
        <v>2.4961052319840573E-17</v>
      </c>
      <c r="BK3649" s="36">
        <f t="shared" si="3795"/>
        <v>8.2289778318444541E-14</v>
      </c>
      <c r="BL3649" s="36">
        <f t="shared" si="3796"/>
        <v>8.2288877162059005E-14</v>
      </c>
      <c r="BM3649" s="36">
        <f t="shared" si="3828"/>
        <v>1.3786207913689655E-10</v>
      </c>
      <c r="BN3649" s="36">
        <f t="shared" ca="1" si="3797"/>
        <v>0.70577419958622678</v>
      </c>
      <c r="BO3649" s="36">
        <f t="shared" ca="1" si="3813"/>
        <v>1</v>
      </c>
      <c r="BP3649" s="36">
        <f t="shared" si="3829"/>
        <v>-1.3786205767874995E-10</v>
      </c>
      <c r="BQ3649" s="36">
        <f t="shared" si="3830"/>
        <v>0.99999984435062383</v>
      </c>
      <c r="BR3649" s="2">
        <f t="shared" si="3819"/>
        <v>-5</v>
      </c>
      <c r="BS3649">
        <v>0</v>
      </c>
      <c r="BT3649" s="37">
        <f t="shared" si="3814"/>
        <v>3.4613605910696434</v>
      </c>
      <c r="BU3649" s="34">
        <f t="shared" si="3798"/>
        <v>-5</v>
      </c>
      <c r="BV3649" s="34">
        <f t="shared" si="3799"/>
        <v>-5</v>
      </c>
      <c r="BW3649" s="34">
        <f t="shared" si="3800"/>
        <v>-5</v>
      </c>
      <c r="BX3649" s="34">
        <f t="shared" si="3801"/>
        <v>-5</v>
      </c>
      <c r="BY3649" s="34">
        <f t="shared" si="3802"/>
        <v>56.539494240944173</v>
      </c>
      <c r="BZ3649" s="36">
        <f t="shared" si="3815"/>
        <v>3.4527287691467762E-3</v>
      </c>
      <c r="CA3649" s="34">
        <f t="shared" si="3816"/>
        <v>0.23256106828120224</v>
      </c>
    </row>
    <row r="3650" spans="1:79" ht="13.2" x14ac:dyDescent="0.25">
      <c r="A3650" s="75">
        <f t="shared" si="3803"/>
        <v>9.9068493150681949</v>
      </c>
      <c r="B3650" s="34">
        <f t="shared" si="3820"/>
        <v>3615.9999999998913</v>
      </c>
      <c r="C3650">
        <v>30</v>
      </c>
      <c r="D3650" s="35">
        <f t="shared" si="3764"/>
        <v>3000</v>
      </c>
      <c r="E3650" s="27">
        <v>0</v>
      </c>
      <c r="F3650" s="64">
        <f t="shared" si="3804"/>
        <v>3.0712411119050556</v>
      </c>
      <c r="G3650" s="34">
        <v>0</v>
      </c>
      <c r="H3650" s="34">
        <f t="shared" si="3765"/>
        <v>1</v>
      </c>
      <c r="I3650" s="34">
        <f t="shared" si="3805"/>
        <v>40816.79437721819</v>
      </c>
      <c r="J3650" s="34">
        <f t="shared" si="3766"/>
        <v>210425.06947144336</v>
      </c>
      <c r="K3650" s="34">
        <f t="shared" si="3767"/>
        <v>185146.9295066621</v>
      </c>
      <c r="L3650" s="36">
        <f t="shared" si="3817"/>
        <v>4096.9052759718943</v>
      </c>
      <c r="M3650" s="34">
        <f t="shared" si="3768"/>
        <v>380.71939622523837</v>
      </c>
      <c r="N3650" s="34">
        <f t="shared" si="3806"/>
        <v>1962.7436848528364</v>
      </c>
      <c r="O3650" s="34">
        <f t="shared" si="3769"/>
        <v>102.95414455328127</v>
      </c>
      <c r="P3650">
        <f t="shared" si="3821"/>
        <v>1205.1239371528889</v>
      </c>
      <c r="Q3650" s="36">
        <f t="shared" si="3770"/>
        <v>1962.7435341817877</v>
      </c>
      <c r="R3650" s="34">
        <f t="shared" si="3771"/>
        <v>1490.6425317040243</v>
      </c>
      <c r="S3650" s="34">
        <f t="shared" si="3772"/>
        <v>5.9283472876359156E-4</v>
      </c>
      <c r="T3650" s="36">
        <f t="shared" si="3807"/>
        <v>-7.5105571075962424E-14</v>
      </c>
      <c r="U3650" s="36">
        <f t="shared" si="3773"/>
        <v>1976.7300492300217</v>
      </c>
      <c r="V3650" s="36">
        <f t="shared" si="3774"/>
        <v>7.6222370219928794E-8</v>
      </c>
      <c r="W3650" s="68">
        <f t="shared" si="3775"/>
        <v>11.705443645633984</v>
      </c>
      <c r="X3650">
        <f t="shared" si="3776"/>
        <v>9.2118659069990301</v>
      </c>
      <c r="Y3650">
        <f t="shared" si="3777"/>
        <v>0.19260060136867796</v>
      </c>
      <c r="Z3650" s="34">
        <f t="shared" si="3778"/>
        <v>1.3237093813502869E-2</v>
      </c>
      <c r="AA3650" s="36">
        <f t="shared" si="3779"/>
        <v>6.5117028049047065E-9</v>
      </c>
      <c r="AB3650" s="34">
        <f t="shared" si="3780"/>
        <v>1.3237093813502869E-2</v>
      </c>
      <c r="AC3650" s="36">
        <f t="shared" si="3781"/>
        <v>260.67120456992313</v>
      </c>
      <c r="AD3650" s="34">
        <f t="shared" si="3782"/>
        <v>0</v>
      </c>
      <c r="AE3650">
        <f t="shared" si="3808"/>
        <v>19692.479953871607</v>
      </c>
      <c r="AF3650" s="36">
        <f t="shared" si="3822"/>
        <v>0</v>
      </c>
      <c r="AG3650" s="34">
        <f t="shared" si="3783"/>
        <v>496.94779962424695</v>
      </c>
      <c r="AH3650">
        <f t="shared" si="3818"/>
        <v>7.6021195980047196E-5</v>
      </c>
      <c r="AI3650" s="29">
        <f t="shared" si="3809"/>
        <v>496.94779962424695</v>
      </c>
      <c r="AJ3650">
        <f t="shared" si="3810"/>
        <v>24847.385386866135</v>
      </c>
      <c r="AK3650" s="36">
        <f t="shared" si="3823"/>
        <v>3.5920060912156215E-2</v>
      </c>
      <c r="AL3650" s="36">
        <f t="shared" si="3811"/>
        <v>-9.8592194626647145E-3</v>
      </c>
      <c r="AM3650" s="36">
        <f t="shared" si="3812"/>
        <v>-1.4048225101721044E-2</v>
      </c>
      <c r="AN3650" s="37">
        <f t="shared" si="3824"/>
        <v>-3.8449036778269136E-2</v>
      </c>
      <c r="AO3650" s="36">
        <f t="shared" si="3825"/>
        <v>0.2011053063322043</v>
      </c>
      <c r="AP3650" s="36">
        <f t="shared" si="3826"/>
        <v>1.6192630362753428E-2</v>
      </c>
      <c r="AQ3650" s="74">
        <f t="shared" si="3784"/>
        <v>-0.91048440872025915</v>
      </c>
      <c r="AR3650" s="73">
        <f t="shared" si="3785"/>
        <v>-4.3514600913871784E-2</v>
      </c>
      <c r="AS3650" s="72">
        <f t="shared" si="3827"/>
        <v>8.1333711314723767E-3</v>
      </c>
      <c r="AT3650" s="37">
        <f t="shared" si="3786"/>
        <v>-1799.7818900727641</v>
      </c>
      <c r="AU3650" s="37">
        <f t="shared" si="3787"/>
        <v>6.1648484550059477</v>
      </c>
      <c r="AV3650" s="34">
        <f t="shared" si="3788"/>
        <v>3.4129454745000407</v>
      </c>
      <c r="AW3650" s="34">
        <f t="shared" si="3789"/>
        <v>1.1008049271304245</v>
      </c>
      <c r="AX3650" s="37">
        <f t="shared" si="3790"/>
        <v>3.1782195542186789</v>
      </c>
      <c r="AY3650" s="7">
        <f t="shared" si="3791"/>
        <v>19.39741360148313</v>
      </c>
      <c r="AZ3650" s="37">
        <f t="shared" si="3792"/>
        <v>14.883663199852663</v>
      </c>
      <c r="BA3650" s="2">
        <f>BE3650*'mass balance'!$B$17+BF3650*'mass balance'!$C$17+BG3650*'mass balance'!$D$17+BH3650*'mass balance'!$E$17</f>
        <v>2.7203317713429707E-3</v>
      </c>
      <c r="BB3650" s="2">
        <f>BE3650*'mass balance'!$B$18+BF3650*'mass balance'!$C$18+BG3650*'mass balance'!$D$18+BH3650*'mass balance'!$E$18</f>
        <v>2.7621830293636323E-3</v>
      </c>
      <c r="BC3650" s="2">
        <f>BE3650*'mass balance'!$B$19+BF3650*'mass balance'!$C$19+BG3650*'mass balance'!$D$19+BH3650*'mass balance'!$E$19</f>
        <v>-3.4527287867045413E-3</v>
      </c>
      <c r="BD3650" s="2">
        <f>BE3650*'mass balance'!$B$20+BF3650*'mass balance'!$C$20+BG3650*'mass balance'!$D$20+BH3650*'mass balance'!$E$20</f>
        <v>1.2555377406198325E-4</v>
      </c>
      <c r="BE3650" s="2">
        <f>N3650*'mass balance'!$H$11+R3650*'mass balance'!$I$11+S3650*'mass balance'!$J$11</f>
        <v>-4.6731992496496103E-3</v>
      </c>
      <c r="BF3650" s="2">
        <f>N3650*'mass balance'!$H$12+R3650*'mass balance'!$I$12+S3650*'mass balance'!$J$12</f>
        <v>9.5676615323337768E-10</v>
      </c>
      <c r="BG3650" s="2">
        <f>N3650*'mass balance'!$H$13+R3650*'mass balance'!$I$13+S3650*'mass balance'!$J$13</f>
        <v>8.1396648330014378E-4</v>
      </c>
      <c r="BH3650" s="2">
        <f>N3650*'mass balance'!$H$14+R3650*'mass balance'!$I$14+S3650*'mass balance'!$J$14</f>
        <v>5.1113116793042603E-4</v>
      </c>
      <c r="BI3650" s="36">
        <f t="shared" si="3793"/>
        <v>2.8603964492493172E-16</v>
      </c>
      <c r="BJ3650" s="36">
        <f t="shared" si="3794"/>
        <v>2.4961265901783496E-17</v>
      </c>
      <c r="BK3650" s="36">
        <f t="shared" si="3795"/>
        <v>8.2314739370764376E-14</v>
      </c>
      <c r="BL3650" s="36">
        <f t="shared" si="3796"/>
        <v>8.2313841118036261E-14</v>
      </c>
      <c r="BM3650" s="36">
        <f t="shared" si="3828"/>
        <v>1.3794436801405861E-10</v>
      </c>
      <c r="BN3650" s="36">
        <f t="shared" ca="1" si="3797"/>
        <v>0.36320413882070046</v>
      </c>
      <c r="BO3650" s="36">
        <f t="shared" ca="1" si="3813"/>
        <v>1</v>
      </c>
      <c r="BP3650" s="36">
        <f t="shared" si="3829"/>
        <v>-1.3794434652408649E-10</v>
      </c>
      <c r="BQ3650" s="36">
        <f t="shared" si="3830"/>
        <v>0.99999984421276178</v>
      </c>
      <c r="BR3650" s="2">
        <f t="shared" si="3819"/>
        <v>-5</v>
      </c>
      <c r="BS3650">
        <v>0</v>
      </c>
      <c r="BT3650" s="37">
        <f t="shared" si="3814"/>
        <v>3.4613606086713027</v>
      </c>
      <c r="BU3650" s="34">
        <f t="shared" si="3798"/>
        <v>-5</v>
      </c>
      <c r="BV3650" s="34">
        <f t="shared" si="3799"/>
        <v>-5</v>
      </c>
      <c r="BW3650" s="34">
        <f t="shared" si="3800"/>
        <v>-5</v>
      </c>
      <c r="BX3650" s="34">
        <f t="shared" si="3801"/>
        <v>-5</v>
      </c>
      <c r="BY3650" s="34">
        <f t="shared" si="3802"/>
        <v>56.539494487330153</v>
      </c>
      <c r="BZ3650" s="36">
        <f t="shared" si="3815"/>
        <v>3.4527287867045413E-3</v>
      </c>
      <c r="CA3650" s="34">
        <f t="shared" si="3816"/>
        <v>0.23256106794364761</v>
      </c>
    </row>
    <row r="3651" spans="1:79" ht="13.2" x14ac:dyDescent="0.25">
      <c r="A3651" s="75">
        <f t="shared" si="3803"/>
        <v>9.9095890410955914</v>
      </c>
      <c r="B3651" s="34">
        <f t="shared" si="3820"/>
        <v>3616.9999999998909</v>
      </c>
      <c r="C3651">
        <v>30</v>
      </c>
      <c r="D3651" s="35">
        <f t="shared" si="3764"/>
        <v>3000</v>
      </c>
      <c r="E3651" s="27">
        <v>0</v>
      </c>
      <c r="F3651" s="64">
        <f t="shared" si="3804"/>
        <v>3.0712411119050556</v>
      </c>
      <c r="G3651" s="34">
        <v>0</v>
      </c>
      <c r="H3651" s="34">
        <f t="shared" si="3765"/>
        <v>1</v>
      </c>
      <c r="I3651" s="34">
        <f t="shared" si="3805"/>
        <v>40816.79437721819</v>
      </c>
      <c r="J3651" s="34">
        <f t="shared" si="3766"/>
        <v>210425.07038492704</v>
      </c>
      <c r="K3651" s="34">
        <f t="shared" si="3767"/>
        <v>185146.93031040992</v>
      </c>
      <c r="L3651" s="36">
        <f t="shared" si="3817"/>
        <v>4096.905302649724</v>
      </c>
      <c r="M3651" s="34">
        <f t="shared" si="3768"/>
        <v>380.71939622523837</v>
      </c>
      <c r="N3651" s="34">
        <f t="shared" si="3806"/>
        <v>1962.743693373372</v>
      </c>
      <c r="O3651" s="34">
        <f t="shared" si="3769"/>
        <v>102.95414455328127</v>
      </c>
      <c r="P3651">
        <f t="shared" si="3821"/>
        <v>1205.1239450002979</v>
      </c>
      <c r="Q3651" s="36">
        <f t="shared" si="3770"/>
        <v>1962.7435432773982</v>
      </c>
      <c r="R3651" s="34">
        <f t="shared" si="3771"/>
        <v>1490.6425397269786</v>
      </c>
      <c r="S3651" s="34">
        <f t="shared" si="3772"/>
        <v>5.9057202452095225E-4</v>
      </c>
      <c r="T3651" s="36">
        <f t="shared" si="3807"/>
        <v>-7.5105570912940696E-14</v>
      </c>
      <c r="U3651" s="36">
        <f t="shared" si="3773"/>
        <v>1976.7300492300217</v>
      </c>
      <c r="V3651" s="36">
        <f t="shared" si="3774"/>
        <v>7.5931448177956345E-8</v>
      </c>
      <c r="W3651" s="68">
        <f t="shared" si="3775"/>
        <v>11.705443721856355</v>
      </c>
      <c r="X3651">
        <f t="shared" si="3776"/>
        <v>9.2118659269940082</v>
      </c>
      <c r="Y3651">
        <f t="shared" si="3777"/>
        <v>0.19260060136867796</v>
      </c>
      <c r="Z3651" s="34">
        <f t="shared" si="3778"/>
        <v>1.3237093813502869E-2</v>
      </c>
      <c r="AA3651" s="36">
        <f t="shared" si="3779"/>
        <v>6.4868491944630403E-9</v>
      </c>
      <c r="AB3651" s="34">
        <f t="shared" si="3780"/>
        <v>1.3237093813502869E-2</v>
      </c>
      <c r="AC3651" s="36">
        <f t="shared" si="3781"/>
        <v>260.67120456992313</v>
      </c>
      <c r="AD3651" s="34">
        <f t="shared" si="3782"/>
        <v>0</v>
      </c>
      <c r="AE3651">
        <f t="shared" si="3808"/>
        <v>19692.479953871607</v>
      </c>
      <c r="AF3651" s="36">
        <f t="shared" si="3822"/>
        <v>0</v>
      </c>
      <c r="AG3651" s="34">
        <f t="shared" si="3783"/>
        <v>496.94780313515264</v>
      </c>
      <c r="AH3651">
        <f t="shared" si="3818"/>
        <v>7.5731041874860239E-5</v>
      </c>
      <c r="AI3651" s="29">
        <f t="shared" si="3809"/>
        <v>496.94780313515264</v>
      </c>
      <c r="AJ3651">
        <f t="shared" si="3810"/>
        <v>25344.333190001289</v>
      </c>
      <c r="AK3651" s="36">
        <f t="shared" si="3823"/>
        <v>4.3514600913871784E-2</v>
      </c>
      <c r="AL3651" s="36">
        <f t="shared" si="3811"/>
        <v>-1.1666608181693365E-2</v>
      </c>
      <c r="AM3651" s="36">
        <f t="shared" si="3812"/>
        <v>-1.7010979319953649E-2</v>
      </c>
      <c r="AN3651" s="37">
        <f t="shared" si="3824"/>
        <v>-2.5289758661129202E-3</v>
      </c>
      <c r="AO3651" s="36">
        <f t="shared" si="3825"/>
        <v>0.19124608686953959</v>
      </c>
      <c r="AP3651" s="36">
        <f t="shared" si="3826"/>
        <v>2.1444052610323835E-3</v>
      </c>
      <c r="AQ3651" s="74">
        <f t="shared" si="3784"/>
        <v>-6.9634530307989606E-2</v>
      </c>
      <c r="AR3651" s="73">
        <f t="shared" si="3785"/>
        <v>-2.6087113448907827E-3</v>
      </c>
      <c r="AS3651" s="72">
        <f t="shared" si="3827"/>
        <v>6.9948382003279718E-3</v>
      </c>
      <c r="AT3651" s="37">
        <f t="shared" si="3786"/>
        <v>-137.64866852382167</v>
      </c>
      <c r="AU3651" s="37">
        <f t="shared" si="3787"/>
        <v>0.81641667624247372</v>
      </c>
      <c r="AV3651" s="34">
        <f t="shared" si="3788"/>
        <v>3.4812043968448423</v>
      </c>
      <c r="AW3651" s="34">
        <f t="shared" si="3789"/>
        <v>1.1008049342985391</v>
      </c>
      <c r="AX3651" s="37">
        <f t="shared" si="3790"/>
        <v>3.1782195749143005</v>
      </c>
      <c r="AY3651" s="7">
        <f t="shared" si="3791"/>
        <v>19.465672627914039</v>
      </c>
      <c r="AZ3651" s="37">
        <f t="shared" si="3792"/>
        <v>14.883663296770656</v>
      </c>
      <c r="BA3651" s="2">
        <f>BE3651*'mass balance'!$B$17+BF3651*'mass balance'!$C$17+BG3651*'mass balance'!$D$17+BH3651*'mass balance'!$E$17</f>
        <v>2.720331785123562E-3</v>
      </c>
      <c r="BB3651" s="2">
        <f>BE3651*'mass balance'!$B$18+BF3651*'mass balance'!$C$18+BG3651*'mass balance'!$D$18+BH3651*'mass balance'!$E$18</f>
        <v>2.7621830433562323E-3</v>
      </c>
      <c r="BC3651" s="2">
        <f>BE3651*'mass balance'!$B$19+BF3651*'mass balance'!$C$19+BG3651*'mass balance'!$D$19+BH3651*'mass balance'!$E$19</f>
        <v>-3.4527288041952902E-3</v>
      </c>
      <c r="BD3651" s="2">
        <f>BE3651*'mass balance'!$B$20+BF3651*'mass balance'!$C$20+BG3651*'mass balance'!$D$20+BH3651*'mass balance'!$E$20</f>
        <v>1.2555377469801053E-4</v>
      </c>
      <c r="BE3651" s="2">
        <f>N3651*'mass balance'!$H$11+R3651*'mass balance'!$I$11+S3651*'mass balance'!$J$11</f>
        <v>-4.6731992699365994E-3</v>
      </c>
      <c r="BF3651" s="2">
        <f>N3651*'mass balance'!$H$12+R3651*'mass balance'!$I$12+S3651*'mass balance'!$J$12</f>
        <v>9.5311441231959914E-10</v>
      </c>
      <c r="BG3651" s="2">
        <f>N3651*'mass balance'!$H$13+R3651*'mass balance'!$I$13+S3651*'mass balance'!$J$13</f>
        <v>8.1396648805925681E-4</v>
      </c>
      <c r="BH3651" s="2">
        <f>N3651*'mass balance'!$H$14+R3651*'mass balance'!$I$14+S3651*'mass balance'!$J$14</f>
        <v>5.111311701493156E-4</v>
      </c>
      <c r="BI3651" s="36">
        <f t="shared" si="3793"/>
        <v>2.8603964492493172E-16</v>
      </c>
      <c r="BJ3651" s="36">
        <f t="shared" si="3794"/>
        <v>2.4961479479105692E-17</v>
      </c>
      <c r="BK3651" s="36">
        <f t="shared" si="3795"/>
        <v>8.2339700636666157E-14</v>
      </c>
      <c r="BL3651" s="36">
        <f t="shared" si="3796"/>
        <v>8.2338805278396145E-14</v>
      </c>
      <c r="BM3651" s="36">
        <f t="shared" si="3828"/>
        <v>1.3802668185517665E-10</v>
      </c>
      <c r="BN3651" s="36">
        <f t="shared" ca="1" si="3797"/>
        <v>0.85981336337598857</v>
      </c>
      <c r="BO3651" s="36">
        <f t="shared" ca="1" si="3813"/>
        <v>1</v>
      </c>
      <c r="BP3651" s="36">
        <f t="shared" si="3829"/>
        <v>-1.3802666033334109E-10</v>
      </c>
      <c r="BQ3651" s="36">
        <f t="shared" si="3830"/>
        <v>0.99999984407481746</v>
      </c>
      <c r="BR3651" s="2">
        <f t="shared" si="3819"/>
        <v>-5</v>
      </c>
      <c r="BS3651">
        <v>0</v>
      </c>
      <c r="BT3651" s="37">
        <f t="shared" si="3814"/>
        <v>3.4613606262057783</v>
      </c>
      <c r="BU3651" s="34">
        <f t="shared" si="3798"/>
        <v>-5</v>
      </c>
      <c r="BV3651" s="34">
        <f t="shared" si="3799"/>
        <v>-5</v>
      </c>
      <c r="BW3651" s="34">
        <f t="shared" si="3800"/>
        <v>-5</v>
      </c>
      <c r="BX3651" s="34">
        <f t="shared" si="3801"/>
        <v>-5</v>
      </c>
      <c r="BY3651" s="34">
        <f t="shared" si="3802"/>
        <v>56.539494732775744</v>
      </c>
      <c r="BZ3651" s="36">
        <f t="shared" si="3815"/>
        <v>3.4527288041952902E-3</v>
      </c>
      <c r="CA3651" s="34">
        <f t="shared" si="3816"/>
        <v>0.23256106760738118</v>
      </c>
    </row>
    <row r="3652" spans="1:79" ht="13.2" x14ac:dyDescent="0.25">
      <c r="A3652" s="75">
        <f t="shared" si="3803"/>
        <v>9.9123287671229878</v>
      </c>
      <c r="B3652" s="34">
        <f t="shared" si="3820"/>
        <v>3617.9999999998904</v>
      </c>
      <c r="C3652">
        <v>30</v>
      </c>
      <c r="D3652" s="35">
        <f t="shared" si="3764"/>
        <v>3000</v>
      </c>
      <c r="E3652" s="27">
        <v>0</v>
      </c>
      <c r="F3652" s="64">
        <f t="shared" si="3804"/>
        <v>3.0712411119050556</v>
      </c>
      <c r="G3652" s="34">
        <v>0</v>
      </c>
      <c r="H3652" s="34">
        <f t="shared" si="3765"/>
        <v>1</v>
      </c>
      <c r="I3652" s="34">
        <f t="shared" si="3805"/>
        <v>40816.79437721819</v>
      </c>
      <c r="J3652" s="34">
        <f t="shared" si="3766"/>
        <v>210425.07129492422</v>
      </c>
      <c r="K3652" s="34">
        <f t="shared" si="3767"/>
        <v>185146.93111109015</v>
      </c>
      <c r="L3652" s="36">
        <f t="shared" si="3817"/>
        <v>4096.9053292257313</v>
      </c>
      <c r="M3652" s="34">
        <f t="shared" si="3768"/>
        <v>380.71939622523837</v>
      </c>
      <c r="N3652" s="34">
        <f t="shared" si="3806"/>
        <v>1962.7437018613873</v>
      </c>
      <c r="O3652" s="34">
        <f t="shared" si="3769"/>
        <v>102.95414455328127</v>
      </c>
      <c r="P3652">
        <f t="shared" si="3821"/>
        <v>1205.123952817755</v>
      </c>
      <c r="Q3652" s="36">
        <f t="shared" si="3770"/>
        <v>1962.7435523382924</v>
      </c>
      <c r="R3652" s="34">
        <f t="shared" si="3771"/>
        <v>1490.6425477193109</v>
      </c>
      <c r="S3652" s="34">
        <f t="shared" si="3772"/>
        <v>5.8831795649894048E-4</v>
      </c>
      <c r="T3652" s="36">
        <f t="shared" si="3807"/>
        <v>-7.5105570750541195E-14</v>
      </c>
      <c r="U3652" s="36">
        <f t="shared" si="3773"/>
        <v>1976.7300492300217</v>
      </c>
      <c r="V3652" s="36">
        <f t="shared" si="3774"/>
        <v>7.5641636507698221E-8</v>
      </c>
      <c r="W3652" s="68">
        <f t="shared" si="3775"/>
        <v>11.705443797787803</v>
      </c>
      <c r="X3652">
        <f t="shared" si="3776"/>
        <v>9.2118659469126705</v>
      </c>
      <c r="Y3652">
        <f t="shared" si="3777"/>
        <v>0.19260060136867796</v>
      </c>
      <c r="Z3652" s="34">
        <f t="shared" si="3778"/>
        <v>1.3237093813502869E-2</v>
      </c>
      <c r="AA3652" s="36">
        <f t="shared" si="3779"/>
        <v>6.4620904439346106E-9</v>
      </c>
      <c r="AB3652" s="34">
        <f t="shared" si="3780"/>
        <v>1.3237093813502869E-2</v>
      </c>
      <c r="AC3652" s="36">
        <f t="shared" si="3781"/>
        <v>260.67120456992313</v>
      </c>
      <c r="AD3652" s="34">
        <f t="shared" si="3782"/>
        <v>0</v>
      </c>
      <c r="AE3652">
        <f t="shared" si="3808"/>
        <v>19692.479953871607</v>
      </c>
      <c r="AF3652" s="36">
        <f t="shared" si="3822"/>
        <v>0</v>
      </c>
      <c r="AG3652" s="34">
        <f t="shared" si="3783"/>
        <v>496.94780663265772</v>
      </c>
      <c r="AH3652">
        <f t="shared" si="3818"/>
        <v>7.5441994852099015E-5</v>
      </c>
      <c r="AI3652" s="29">
        <f t="shared" si="3809"/>
        <v>496.94780663265772</v>
      </c>
      <c r="AJ3652">
        <f t="shared" si="3810"/>
        <v>25841.280996633948</v>
      </c>
      <c r="AK3652" s="36">
        <f t="shared" si="3823"/>
        <v>2.6087113448907827E-3</v>
      </c>
      <c r="AL3652" s="36">
        <f t="shared" si="3811"/>
        <v>-1.5584126339762961E-3</v>
      </c>
      <c r="AM3652" s="36">
        <f t="shared" si="3812"/>
        <v>-1.035348272742297E-3</v>
      </c>
      <c r="AN3652" s="37">
        <f t="shared" si="3824"/>
        <v>4.0985625047758864E-2</v>
      </c>
      <c r="AO3652" s="36">
        <f t="shared" si="3825"/>
        <v>0.17957947868784621</v>
      </c>
      <c r="AP3652" s="36">
        <f t="shared" si="3826"/>
        <v>-1.4866574058921266E-2</v>
      </c>
      <c r="AQ3652" s="74">
        <f t="shared" si="3784"/>
        <v>1.3630728954955185</v>
      </c>
      <c r="AR3652" s="73">
        <f t="shared" si="3785"/>
        <v>3.6694723281532803E-2</v>
      </c>
      <c r="AS3652" s="72">
        <f t="shared" si="3827"/>
        <v>5.7912207467083771E-3</v>
      </c>
      <c r="AT3652" s="37">
        <f t="shared" si="3786"/>
        <v>2694.4271518169635</v>
      </c>
      <c r="AU3652" s="37">
        <f t="shared" si="3787"/>
        <v>-5.6599930996502961</v>
      </c>
      <c r="AV3652" s="34">
        <f t="shared" si="3788"/>
        <v>3.5494633196702008</v>
      </c>
      <c r="AW3652" s="34">
        <f t="shared" si="3789"/>
        <v>1.1008049414392949</v>
      </c>
      <c r="AX3652" s="37">
        <f t="shared" si="3790"/>
        <v>3.1782195955309311</v>
      </c>
      <c r="AY3652" s="7">
        <f t="shared" si="3791"/>
        <v>19.533931654428233</v>
      </c>
      <c r="AZ3652" s="37">
        <f t="shared" si="3792"/>
        <v>14.883663393318734</v>
      </c>
      <c r="BA3652" s="2">
        <f>BE3652*'mass balance'!$B$17+BF3652*'mass balance'!$C$17+BG3652*'mass balance'!$D$17+BH3652*'mass balance'!$E$17</f>
        <v>2.720331798851556E-3</v>
      </c>
      <c r="BB3652" s="2">
        <f>BE3652*'mass balance'!$B$18+BF3652*'mass balance'!$C$18+BG3652*'mass balance'!$D$18+BH3652*'mass balance'!$E$18</f>
        <v>2.7621830572954267E-3</v>
      </c>
      <c r="BC3652" s="2">
        <f>BE3652*'mass balance'!$B$19+BF3652*'mass balance'!$C$19+BG3652*'mass balance'!$D$19+BH3652*'mass balance'!$E$19</f>
        <v>-3.4527288216192826E-3</v>
      </c>
      <c r="BD3652" s="2">
        <f>BE3652*'mass balance'!$B$20+BF3652*'mass balance'!$C$20+BG3652*'mass balance'!$D$20+BH3652*'mass balance'!$E$20</f>
        <v>1.2555377533161031E-4</v>
      </c>
      <c r="BE3652" s="2">
        <f>N3652*'mass balance'!$H$11+R3652*'mass balance'!$I$11+S3652*'mass balance'!$J$11</f>
        <v>-4.67319929014616E-3</v>
      </c>
      <c r="BF3652" s="2">
        <f>N3652*'mass balance'!$H$12+R3652*'mass balance'!$I$12+S3652*'mass balance'!$J$12</f>
        <v>9.4947660925930206E-10</v>
      </c>
      <c r="BG3652" s="2">
        <f>N3652*'mass balance'!$H$13+R3652*'mass balance'!$I$13+S3652*'mass balance'!$J$13</f>
        <v>8.1396649280020684E-4</v>
      </c>
      <c r="BH3652" s="2">
        <f>N3652*'mass balance'!$H$14+R3652*'mass balance'!$I$14+S3652*'mass balance'!$J$14</f>
        <v>5.1113117235973625E-4</v>
      </c>
      <c r="BI3652" s="36">
        <f t="shared" si="3793"/>
        <v>2.8603964492493172E-16</v>
      </c>
      <c r="BJ3652" s="36">
        <f t="shared" si="3794"/>
        <v>2.4961693051829315E-17</v>
      </c>
      <c r="BK3652" s="36">
        <f t="shared" si="3795"/>
        <v>8.2364662116145262E-14</v>
      </c>
      <c r="BL3652" s="36">
        <f t="shared" si="3796"/>
        <v>8.2363769643162637E-14</v>
      </c>
      <c r="BM3652" s="36">
        <f t="shared" si="3828"/>
        <v>1.3810902066045505E-10</v>
      </c>
      <c r="BN3652" s="36">
        <f t="shared" ca="1" si="3797"/>
        <v>0.2635917422463866</v>
      </c>
      <c r="BO3652" s="36">
        <f t="shared" ca="1" si="3813"/>
        <v>1</v>
      </c>
      <c r="BP3652" s="36">
        <f t="shared" si="3829"/>
        <v>-1.3810899910671806E-10</v>
      </c>
      <c r="BQ3652" s="36">
        <f t="shared" si="3830"/>
        <v>0.99999984393679076</v>
      </c>
      <c r="BR3652" s="2">
        <f t="shared" si="3819"/>
        <v>-5</v>
      </c>
      <c r="BS3652">
        <v>0</v>
      </c>
      <c r="BT3652" s="37">
        <f t="shared" si="3814"/>
        <v>3.4613606436733311</v>
      </c>
      <c r="BU3652" s="34">
        <f t="shared" si="3798"/>
        <v>-5</v>
      </c>
      <c r="BV3652" s="34">
        <f t="shared" si="3799"/>
        <v>-5</v>
      </c>
      <c r="BW3652" s="34">
        <f t="shared" si="3800"/>
        <v>-5</v>
      </c>
      <c r="BX3652" s="34">
        <f t="shared" si="3801"/>
        <v>-5</v>
      </c>
      <c r="BY3652" s="34">
        <f t="shared" si="3802"/>
        <v>56.539494977284534</v>
      </c>
      <c r="BZ3652" s="36">
        <f t="shared" si="3815"/>
        <v>3.4527288216192826E-3</v>
      </c>
      <c r="CA3652" s="34">
        <f t="shared" si="3816"/>
        <v>0.23256106727239836</v>
      </c>
    </row>
    <row r="3653" spans="1:79" ht="13.2" x14ac:dyDescent="0.25">
      <c r="A3653" s="75">
        <f t="shared" si="3803"/>
        <v>9.9150684931503843</v>
      </c>
      <c r="B3653" s="34">
        <f t="shared" si="3820"/>
        <v>3618.9999999998904</v>
      </c>
      <c r="C3653">
        <v>30</v>
      </c>
      <c r="D3653" s="35">
        <f t="shared" si="3764"/>
        <v>3000</v>
      </c>
      <c r="E3653" s="27">
        <v>0</v>
      </c>
      <c r="F3653" s="64">
        <f t="shared" si="3804"/>
        <v>3.0712411119050556</v>
      </c>
      <c r="G3653" s="34">
        <v>0</v>
      </c>
      <c r="H3653" s="34">
        <f t="shared" si="3765"/>
        <v>1</v>
      </c>
      <c r="I3653" s="34">
        <f t="shared" si="3805"/>
        <v>40816.79437721819</v>
      </c>
      <c r="J3653" s="34">
        <f t="shared" si="3766"/>
        <v>210425.07220144809</v>
      </c>
      <c r="K3653" s="34">
        <f t="shared" si="3767"/>
        <v>185146.93190871426</v>
      </c>
      <c r="L3653" s="36">
        <f t="shared" si="3817"/>
        <v>4096.9053557003035</v>
      </c>
      <c r="M3653" s="34">
        <f t="shared" si="3768"/>
        <v>380.71939622523837</v>
      </c>
      <c r="N3653" s="34">
        <f t="shared" si="3806"/>
        <v>1962.7437103170053</v>
      </c>
      <c r="O3653" s="34">
        <f t="shared" si="3769"/>
        <v>102.95414455328127</v>
      </c>
      <c r="P3653">
        <f t="shared" si="3821"/>
        <v>1205.123960605375</v>
      </c>
      <c r="Q3653" s="36">
        <f t="shared" si="3770"/>
        <v>1962.7435613646032</v>
      </c>
      <c r="R3653" s="34">
        <f t="shared" si="3771"/>
        <v>1490.6425556811389</v>
      </c>
      <c r="S3653" s="34">
        <f t="shared" si="3772"/>
        <v>5.8607249138731277E-4</v>
      </c>
      <c r="T3653" s="36">
        <f t="shared" si="3807"/>
        <v>-7.5105570588761538E-14</v>
      </c>
      <c r="U3653" s="36">
        <f t="shared" si="3773"/>
        <v>1976.7300492300217</v>
      </c>
      <c r="V3653" s="36">
        <f t="shared" si="3774"/>
        <v>7.5352930985888617E-8</v>
      </c>
      <c r="W3653" s="68">
        <f t="shared" si="3775"/>
        <v>11.70544387342944</v>
      </c>
      <c r="X3653">
        <f t="shared" si="3776"/>
        <v>9.2118659667553064</v>
      </c>
      <c r="Y3653">
        <f t="shared" si="3777"/>
        <v>0.19260060136867796</v>
      </c>
      <c r="Z3653" s="34">
        <f t="shared" si="3778"/>
        <v>1.3237093813502869E-2</v>
      </c>
      <c r="AA3653" s="36">
        <f t="shared" si="3779"/>
        <v>6.4374261925201012E-9</v>
      </c>
      <c r="AB3653" s="34">
        <f t="shared" si="3780"/>
        <v>1.3237093813502869E-2</v>
      </c>
      <c r="AC3653" s="36">
        <f t="shared" si="3781"/>
        <v>260.67120456992313</v>
      </c>
      <c r="AD3653" s="34">
        <f t="shared" si="3782"/>
        <v>0</v>
      </c>
      <c r="AE3653">
        <f t="shared" si="3808"/>
        <v>19692.479953871607</v>
      </c>
      <c r="AF3653" s="36">
        <f t="shared" si="3822"/>
        <v>0</v>
      </c>
      <c r="AG3653" s="34">
        <f t="shared" si="3783"/>
        <v>496.94781011681368</v>
      </c>
      <c r="AH3653">
        <f t="shared" si="3818"/>
        <v>7.515405110325446E-5</v>
      </c>
      <c r="AI3653" s="29">
        <f t="shared" si="3809"/>
        <v>496.94781011681368</v>
      </c>
      <c r="AJ3653">
        <f t="shared" si="3810"/>
        <v>26338.228806750762</v>
      </c>
      <c r="AK3653" s="36">
        <f t="shared" si="3823"/>
        <v>-3.6694723281532803E-2</v>
      </c>
      <c r="AL3653" s="36">
        <f t="shared" si="3811"/>
        <v>1.0607269846906069E-2</v>
      </c>
      <c r="AM3653" s="36">
        <f t="shared" si="3812"/>
        <v>1.4360953422174992E-2</v>
      </c>
      <c r="AN3653" s="37">
        <f t="shared" si="3824"/>
        <v>4.3594336392649646E-2</v>
      </c>
      <c r="AO3653" s="36">
        <f t="shared" si="3825"/>
        <v>0.17802106605386991</v>
      </c>
      <c r="AP3653" s="36">
        <f t="shared" si="3826"/>
        <v>-1.5901922331663564E-2</v>
      </c>
      <c r="AQ3653" s="74">
        <f t="shared" si="3784"/>
        <v>1.488241866151365</v>
      </c>
      <c r="AR3653" s="73">
        <f t="shared" si="3785"/>
        <v>3.8743798091321405E-2</v>
      </c>
      <c r="AS3653" s="72">
        <f t="shared" si="3827"/>
        <v>5.6417546075395782E-3</v>
      </c>
      <c r="AT3653" s="37">
        <f t="shared" si="3786"/>
        <v>2941.8524173435662</v>
      </c>
      <c r="AU3653" s="37">
        <f t="shared" si="3787"/>
        <v>-6.0541702689315864</v>
      </c>
      <c r="AV3653" s="34">
        <f t="shared" si="3788"/>
        <v>3.6177222429742812</v>
      </c>
      <c r="AW3653" s="34">
        <f t="shared" si="3789"/>
        <v>1.1008049485527958</v>
      </c>
      <c r="AX3653" s="37">
        <f t="shared" si="3790"/>
        <v>3.1782196160688736</v>
      </c>
      <c r="AY3653" s="7">
        <f t="shared" si="3791"/>
        <v>19.602190681025391</v>
      </c>
      <c r="AZ3653" s="37">
        <f t="shared" si="3792"/>
        <v>14.883663489498314</v>
      </c>
      <c r="BA3653" s="2">
        <f>BE3653*'mass balance'!$B$17+BF3653*'mass balance'!$C$17+BG3653*'mass balance'!$D$17+BH3653*'mass balance'!$E$17</f>
        <v>2.7203318125271539E-3</v>
      </c>
      <c r="BB3653" s="2">
        <f>BE3653*'mass balance'!$B$18+BF3653*'mass balance'!$C$18+BG3653*'mass balance'!$D$18+BH3653*'mass balance'!$E$18</f>
        <v>2.7621830711814181E-3</v>
      </c>
      <c r="BC3653" s="2">
        <f>BE3653*'mass balance'!$B$19+BF3653*'mass balance'!$C$19+BG3653*'mass balance'!$D$19+BH3653*'mass balance'!$E$19</f>
        <v>-3.4527288389767739E-3</v>
      </c>
      <c r="BD3653" s="2">
        <f>BE3653*'mass balance'!$B$20+BF3653*'mass balance'!$C$20+BG3653*'mass balance'!$D$20+BH3653*'mass balance'!$E$20</f>
        <v>1.2555377596279172E-4</v>
      </c>
      <c r="BE3653" s="2">
        <f>N3653*'mass balance'!$H$11+R3653*'mass balance'!$I$11+S3653*'mass balance'!$J$11</f>
        <v>-4.6731993102785835E-3</v>
      </c>
      <c r="BF3653" s="2">
        <f>N3653*'mass balance'!$H$12+R3653*'mass balance'!$I$12+S3653*'mass balance'!$J$12</f>
        <v>9.4585269029363607E-10</v>
      </c>
      <c r="BG3653" s="2">
        <f>N3653*'mass balance'!$H$13+R3653*'mass balance'!$I$13+S3653*'mass balance'!$J$13</f>
        <v>8.1396649752306035E-4</v>
      </c>
      <c r="BH3653" s="2">
        <f>N3653*'mass balance'!$H$14+R3653*'mass balance'!$I$14+S3653*'mass balance'!$J$14</f>
        <v>5.1113117456172007E-4</v>
      </c>
      <c r="BI3653" s="36">
        <f t="shared" si="3793"/>
        <v>2.8603964492493172E-16</v>
      </c>
      <c r="BJ3653" s="36">
        <f t="shared" si="3794"/>
        <v>2.4961906619976355E-17</v>
      </c>
      <c r="BK3653" s="36">
        <f t="shared" si="3795"/>
        <v>8.2389623809197097E-14</v>
      </c>
      <c r="BL3653" s="36">
        <f t="shared" si="3796"/>
        <v>8.238873421235939E-14</v>
      </c>
      <c r="BM3653" s="36">
        <f t="shared" si="3828"/>
        <v>1.3819138443009821E-10</v>
      </c>
      <c r="BN3653" s="36">
        <f t="shared" ca="1" si="3797"/>
        <v>4.1053066864531695E-2</v>
      </c>
      <c r="BO3653" s="36">
        <f t="shared" ca="1" si="3813"/>
        <v>1</v>
      </c>
      <c r="BP3653" s="36">
        <f t="shared" si="3829"/>
        <v>-1.3819136284442178E-10</v>
      </c>
      <c r="BQ3653" s="36">
        <f t="shared" si="3830"/>
        <v>0.99999984379868179</v>
      </c>
      <c r="BR3653" s="2">
        <f t="shared" si="3819"/>
        <v>-5</v>
      </c>
      <c r="BS3653">
        <v>0</v>
      </c>
      <c r="BT3653" s="37">
        <f t="shared" si="3814"/>
        <v>3.4613606610742154</v>
      </c>
      <c r="BU3653" s="34">
        <f t="shared" si="3798"/>
        <v>-5</v>
      </c>
      <c r="BV3653" s="34">
        <f t="shared" si="3799"/>
        <v>-5</v>
      </c>
      <c r="BW3653" s="34">
        <f t="shared" si="3800"/>
        <v>-5</v>
      </c>
      <c r="BX3653" s="34">
        <f t="shared" si="3801"/>
        <v>-5</v>
      </c>
      <c r="BY3653" s="34">
        <f t="shared" si="3802"/>
        <v>56.539495220860083</v>
      </c>
      <c r="BZ3653" s="36">
        <f t="shared" si="3815"/>
        <v>3.4527288389767739E-3</v>
      </c>
      <c r="CA3653" s="34">
        <f t="shared" si="3816"/>
        <v>0.23256106693869413</v>
      </c>
    </row>
    <row r="3654" spans="1:79" ht="13.2" x14ac:dyDescent="0.25">
      <c r="A3654" s="75">
        <f t="shared" si="3803"/>
        <v>9.9178082191777808</v>
      </c>
      <c r="B3654" s="34">
        <f t="shared" si="3820"/>
        <v>3619.99999999989</v>
      </c>
      <c r="C3654">
        <v>30</v>
      </c>
      <c r="D3654" s="35">
        <f t="shared" si="3764"/>
        <v>3000</v>
      </c>
      <c r="E3654" s="27">
        <v>0</v>
      </c>
      <c r="F3654" s="64">
        <f t="shared" si="3804"/>
        <v>3.0712411119050556</v>
      </c>
      <c r="G3654" s="34">
        <v>0</v>
      </c>
      <c r="H3654" s="34">
        <f t="shared" si="3765"/>
        <v>1</v>
      </c>
      <c r="I3654" s="34">
        <f t="shared" si="3805"/>
        <v>40816.79437721819</v>
      </c>
      <c r="J3654" s="34">
        <f t="shared" si="3766"/>
        <v>210425.073104512</v>
      </c>
      <c r="K3654" s="34">
        <f t="shared" si="3767"/>
        <v>185146.93270329406</v>
      </c>
      <c r="L3654" s="36">
        <f t="shared" si="3817"/>
        <v>4096.90538207383</v>
      </c>
      <c r="M3654" s="34">
        <f t="shared" si="3768"/>
        <v>380.71939622523837</v>
      </c>
      <c r="N3654" s="34">
        <f t="shared" si="3806"/>
        <v>1962.7437187403502</v>
      </c>
      <c r="O3654" s="34">
        <f t="shared" si="3769"/>
        <v>102.95414455328127</v>
      </c>
      <c r="P3654">
        <f t="shared" si="3821"/>
        <v>1205.1239683632716</v>
      </c>
      <c r="Q3654" s="36">
        <f t="shared" si="3770"/>
        <v>1962.7435703564629</v>
      </c>
      <c r="R3654" s="34">
        <f t="shared" si="3771"/>
        <v>1490.6425636125784</v>
      </c>
      <c r="S3654" s="34">
        <f t="shared" si="3772"/>
        <v>5.838355965579467E-4</v>
      </c>
      <c r="T3654" s="36">
        <f t="shared" si="3807"/>
        <v>-7.5105570427599337E-14</v>
      </c>
      <c r="U3654" s="36">
        <f t="shared" si="3773"/>
        <v>1976.7300492300217</v>
      </c>
      <c r="V3654" s="36">
        <f t="shared" si="3774"/>
        <v>7.5065327372368071E-8</v>
      </c>
      <c r="W3654" s="68">
        <f t="shared" si="3775"/>
        <v>11.705443948782371</v>
      </c>
      <c r="X3654">
        <f t="shared" si="3776"/>
        <v>9.2118659865222092</v>
      </c>
      <c r="Y3654">
        <f t="shared" si="3777"/>
        <v>0.19260060136867796</v>
      </c>
      <c r="Z3654" s="34">
        <f t="shared" si="3778"/>
        <v>1.3237093813502869E-2</v>
      </c>
      <c r="AA3654" s="36">
        <f t="shared" si="3779"/>
        <v>6.4128560779769958E-9</v>
      </c>
      <c r="AB3654" s="34">
        <f t="shared" si="3780"/>
        <v>1.3237093813502869E-2</v>
      </c>
      <c r="AC3654" s="36">
        <f t="shared" si="3781"/>
        <v>260.67120456992313</v>
      </c>
      <c r="AD3654" s="34">
        <f t="shared" si="3782"/>
        <v>0</v>
      </c>
      <c r="AE3654">
        <f t="shared" si="3808"/>
        <v>19692.479953871607</v>
      </c>
      <c r="AF3654" s="36">
        <f t="shared" si="3822"/>
        <v>0</v>
      </c>
      <c r="AG3654" s="34">
        <f t="shared" si="3783"/>
        <v>496.94781358767159</v>
      </c>
      <c r="AH3654">
        <f t="shared" si="3818"/>
        <v>7.4867206478756998E-5</v>
      </c>
      <c r="AI3654" s="29">
        <f t="shared" si="3809"/>
        <v>496.94781358767159</v>
      </c>
      <c r="AJ3654">
        <f t="shared" si="3810"/>
        <v>26835.176620338432</v>
      </c>
      <c r="AK3654" s="36">
        <f t="shared" si="3823"/>
        <v>-3.8743798091321405E-2</v>
      </c>
      <c r="AL3654" s="36">
        <f t="shared" si="3811"/>
        <v>1.1462369429503788E-2</v>
      </c>
      <c r="AM3654" s="36">
        <f t="shared" si="3812"/>
        <v>1.516560130096933E-2</v>
      </c>
      <c r="AN3654" s="37">
        <f t="shared" si="3824"/>
        <v>6.8996131111168438E-3</v>
      </c>
      <c r="AO3654" s="36">
        <f t="shared" si="3825"/>
        <v>0.18862833590077599</v>
      </c>
      <c r="AP3654" s="36">
        <f t="shared" si="3826"/>
        <v>-1.5409689094885715E-3</v>
      </c>
      <c r="AQ3654" s="74">
        <f t="shared" si="3784"/>
        <v>0.19799835290577894</v>
      </c>
      <c r="AR3654" s="73">
        <f t="shared" si="3785"/>
        <v>6.9223558819542031E-3</v>
      </c>
      <c r="AS3654" s="72">
        <f t="shared" si="3827"/>
        <v>6.7115186308882363E-3</v>
      </c>
      <c r="AT3654" s="37">
        <f t="shared" si="3786"/>
        <v>391.38929388690337</v>
      </c>
      <c r="AU3654" s="37">
        <f t="shared" si="3787"/>
        <v>-0.58667675282235288</v>
      </c>
      <c r="AV3654" s="34">
        <f t="shared" si="3788"/>
        <v>3.6859811667552567</v>
      </c>
      <c r="AW3654" s="34">
        <f t="shared" si="3789"/>
        <v>1.1008049556391466</v>
      </c>
      <c r="AX3654" s="37">
        <f t="shared" si="3790"/>
        <v>3.1782196365284281</v>
      </c>
      <c r="AY3654" s="7">
        <f t="shared" si="3791"/>
        <v>19.670449707705203</v>
      </c>
      <c r="AZ3654" s="37">
        <f t="shared" si="3792"/>
        <v>14.883663585310799</v>
      </c>
      <c r="BA3654" s="2">
        <f>BE3654*'mass balance'!$B$17+BF3654*'mass balance'!$C$17+BG3654*'mass balance'!$D$17+BH3654*'mass balance'!$E$17</f>
        <v>2.7203318261505558E-3</v>
      </c>
      <c r="BB3654" s="2">
        <f>BE3654*'mass balance'!$B$18+BF3654*'mass balance'!$C$18+BG3654*'mass balance'!$D$18+BH3654*'mass balance'!$E$18</f>
        <v>2.762183085014411E-3</v>
      </c>
      <c r="BC3654" s="2">
        <f>BE3654*'mass balance'!$B$19+BF3654*'mass balance'!$C$19+BG3654*'mass balance'!$D$19+BH3654*'mass balance'!$E$19</f>
        <v>-3.4527288562680126E-3</v>
      </c>
      <c r="BD3654" s="2">
        <f>BE3654*'mass balance'!$B$20+BF3654*'mass balance'!$C$20+BG3654*'mass balance'!$D$20+BH3654*'mass balance'!$E$20</f>
        <v>1.255537765915641E-4</v>
      </c>
      <c r="BE3654" s="2">
        <f>N3654*'mass balance'!$H$11+R3654*'mass balance'!$I$11+S3654*'mass balance'!$J$11</f>
        <v>-4.6731993303341665E-3</v>
      </c>
      <c r="BF3654" s="2">
        <f>N3654*'mass balance'!$H$12+R3654*'mass balance'!$I$12+S3654*'mass balance'!$J$12</f>
        <v>9.4224260276461467E-10</v>
      </c>
      <c r="BG3654" s="2">
        <f>N3654*'mass balance'!$H$13+R3654*'mass balance'!$I$13+S3654*'mass balance'!$J$13</f>
        <v>8.1396650222788792E-4</v>
      </c>
      <c r="BH3654" s="2">
        <f>N3654*'mass balance'!$H$14+R3654*'mass balance'!$I$14+S3654*'mass balance'!$J$14</f>
        <v>5.1113117675529948E-4</v>
      </c>
      <c r="BI3654" s="36">
        <f t="shared" si="3793"/>
        <v>2.8603964492493172E-16</v>
      </c>
      <c r="BJ3654" s="36">
        <f t="shared" si="3794"/>
        <v>2.4962120183568934E-17</v>
      </c>
      <c r="BK3654" s="36">
        <f t="shared" si="3795"/>
        <v>8.2414585715817069E-14</v>
      </c>
      <c r="BL3654" s="36">
        <f t="shared" si="3796"/>
        <v>8.2413698986010412E-14</v>
      </c>
      <c r="BM3654" s="36">
        <f t="shared" si="3828"/>
        <v>1.3827377316431057E-10</v>
      </c>
      <c r="BN3654" s="36">
        <f t="shared" ca="1" si="3797"/>
        <v>0.21910831827701871</v>
      </c>
      <c r="BO3654" s="36">
        <f t="shared" ca="1" si="3813"/>
        <v>1</v>
      </c>
      <c r="BP3654" s="36">
        <f t="shared" si="3829"/>
        <v>-1.3827375154665668E-10</v>
      </c>
      <c r="BQ3654" s="36">
        <f t="shared" si="3830"/>
        <v>0.99999984366049044</v>
      </c>
      <c r="BR3654" s="2">
        <f t="shared" si="3819"/>
        <v>-5</v>
      </c>
      <c r="BS3654">
        <v>0</v>
      </c>
      <c r="BT3654" s="37">
        <f t="shared" si="3814"/>
        <v>3.4613606784086826</v>
      </c>
      <c r="BU3654" s="34">
        <f t="shared" si="3798"/>
        <v>-5</v>
      </c>
      <c r="BV3654" s="34">
        <f t="shared" si="3799"/>
        <v>-5</v>
      </c>
      <c r="BW3654" s="34">
        <f t="shared" si="3800"/>
        <v>-5</v>
      </c>
      <c r="BX3654" s="34">
        <f t="shared" si="3801"/>
        <v>-5</v>
      </c>
      <c r="BY3654" s="34">
        <f t="shared" si="3802"/>
        <v>56.539495463505972</v>
      </c>
      <c r="BZ3654" s="36">
        <f t="shared" si="3815"/>
        <v>3.4527288562680126E-3</v>
      </c>
      <c r="CA3654" s="34">
        <f t="shared" si="3816"/>
        <v>0.23256106660626344</v>
      </c>
    </row>
    <row r="3655" spans="1:79" ht="13.2" x14ac:dyDescent="0.25">
      <c r="A3655" s="75">
        <f t="shared" si="3803"/>
        <v>9.9205479452051772</v>
      </c>
      <c r="B3655" s="34">
        <f t="shared" si="3820"/>
        <v>3620.9999999998895</v>
      </c>
      <c r="C3655">
        <v>30</v>
      </c>
      <c r="D3655" s="35">
        <f t="shared" si="3764"/>
        <v>3000</v>
      </c>
      <c r="E3655" s="27">
        <v>0</v>
      </c>
      <c r="F3655" s="64">
        <f t="shared" si="3804"/>
        <v>3.0712411119050556</v>
      </c>
      <c r="G3655" s="34">
        <v>0</v>
      </c>
      <c r="H3655" s="34">
        <f t="shared" si="3765"/>
        <v>1</v>
      </c>
      <c r="I3655" s="34">
        <f t="shared" si="3805"/>
        <v>40816.79437721819</v>
      </c>
      <c r="J3655" s="34">
        <f t="shared" si="3766"/>
        <v>210425.0740041291</v>
      </c>
      <c r="K3655" s="34">
        <f t="shared" si="3767"/>
        <v>185146.93349484113</v>
      </c>
      <c r="L3655" s="36">
        <f t="shared" si="3817"/>
        <v>4096.9054083466945</v>
      </c>
      <c r="M3655" s="34">
        <f t="shared" si="3768"/>
        <v>380.71939622523837</v>
      </c>
      <c r="N3655" s="34">
        <f t="shared" si="3806"/>
        <v>1962.7437271315455</v>
      </c>
      <c r="O3655" s="34">
        <f t="shared" si="3769"/>
        <v>102.95414455328127</v>
      </c>
      <c r="P3655">
        <f t="shared" si="3821"/>
        <v>1205.1239760915582</v>
      </c>
      <c r="Q3655" s="36">
        <f t="shared" si="3770"/>
        <v>1962.7435793140037</v>
      </c>
      <c r="R3655" s="34">
        <f t="shared" si="3771"/>
        <v>1490.6425715137457</v>
      </c>
      <c r="S3655" s="34">
        <f t="shared" si="3772"/>
        <v>5.8160723995115404E-4</v>
      </c>
      <c r="T3655" s="36">
        <f t="shared" si="3807"/>
        <v>-7.5105570267052272E-14</v>
      </c>
      <c r="U3655" s="36">
        <f t="shared" si="3773"/>
        <v>1976.7300492300217</v>
      </c>
      <c r="V3655" s="36">
        <f t="shared" si="3774"/>
        <v>7.47788214776565E-8</v>
      </c>
      <c r="W3655" s="68">
        <f t="shared" si="3775"/>
        <v>11.705444023847699</v>
      </c>
      <c r="X3655">
        <f t="shared" si="3776"/>
        <v>9.2118660062136666</v>
      </c>
      <c r="Y3655">
        <f t="shared" si="3777"/>
        <v>0.19260060136867796</v>
      </c>
      <c r="Z3655" s="34">
        <f t="shared" si="3778"/>
        <v>1.3237093813502869E-2</v>
      </c>
      <c r="AA3655" s="36">
        <f t="shared" si="3779"/>
        <v>6.3883797423923721E-9</v>
      </c>
      <c r="AB3655" s="34">
        <f t="shared" si="3780"/>
        <v>1.3237093813502869E-2</v>
      </c>
      <c r="AC3655" s="36">
        <f t="shared" si="3781"/>
        <v>260.67120456992313</v>
      </c>
      <c r="AD3655" s="34">
        <f t="shared" si="3782"/>
        <v>0</v>
      </c>
      <c r="AE3655">
        <f t="shared" si="3808"/>
        <v>19692.479953871607</v>
      </c>
      <c r="AF3655" s="36">
        <f t="shared" si="3822"/>
        <v>0</v>
      </c>
      <c r="AG3655" s="34">
        <f t="shared" si="3783"/>
        <v>496.94781704528236</v>
      </c>
      <c r="AH3655">
        <f t="shared" si="3818"/>
        <v>7.4581456942723889E-5</v>
      </c>
      <c r="AI3655" s="29">
        <f t="shared" si="3809"/>
        <v>496.94781704528236</v>
      </c>
      <c r="AJ3655">
        <f t="shared" si="3810"/>
        <v>27332.124437383714</v>
      </c>
      <c r="AK3655" s="36">
        <f t="shared" si="3823"/>
        <v>-6.9223558819542031E-3</v>
      </c>
      <c r="AL3655" s="36">
        <f t="shared" si="3811"/>
        <v>1.1168338240638755E-3</v>
      </c>
      <c r="AM3655" s="36">
        <f t="shared" si="3812"/>
        <v>2.6924273204529136E-3</v>
      </c>
      <c r="AN3655" s="37">
        <f t="shared" si="3824"/>
        <v>-3.1844184980204561E-2</v>
      </c>
      <c r="AO3655" s="36">
        <f t="shared" si="3825"/>
        <v>0.20009070533027978</v>
      </c>
      <c r="AP3655" s="36">
        <f t="shared" si="3826"/>
        <v>1.3624632391480759E-2</v>
      </c>
      <c r="AQ3655" s="74">
        <f t="shared" si="3784"/>
        <v>-0.76560900240138086</v>
      </c>
      <c r="AR3655" s="73">
        <f t="shared" si="3785"/>
        <v>-3.5289873404283897E-2</v>
      </c>
      <c r="AS3655" s="72">
        <f t="shared" si="3827"/>
        <v>8.0108895768540127E-3</v>
      </c>
      <c r="AT3655" s="37">
        <f t="shared" si="3786"/>
        <v>-1513.4023210078285</v>
      </c>
      <c r="AU3655" s="37">
        <f t="shared" si="3787"/>
        <v>5.1871618178753796</v>
      </c>
      <c r="AV3655" s="34">
        <f t="shared" si="3788"/>
        <v>3.7542400910113081</v>
      </c>
      <c r="AW3655" s="34">
        <f t="shared" si="3789"/>
        <v>1.1008049626984504</v>
      </c>
      <c r="AX3655" s="37">
        <f t="shared" si="3790"/>
        <v>3.1782196569098939</v>
      </c>
      <c r="AY3655" s="7">
        <f t="shared" si="3791"/>
        <v>19.738708734467352</v>
      </c>
      <c r="AZ3655" s="37">
        <f t="shared" si="3792"/>
        <v>14.883663680757593</v>
      </c>
      <c r="BA3655" s="2">
        <f>BE3655*'mass balance'!$B$17+BF3655*'mass balance'!$C$17+BG3655*'mass balance'!$D$17+BH3655*'mass balance'!$E$17</f>
        <v>2.7203318397219602E-3</v>
      </c>
      <c r="BB3655" s="2">
        <f>BE3655*'mass balance'!$B$18+BF3655*'mass balance'!$C$18+BG3655*'mass balance'!$D$18+BH3655*'mass balance'!$E$18</f>
        <v>2.7621830987946054E-3</v>
      </c>
      <c r="BC3655" s="2">
        <f>BE3655*'mass balance'!$B$19+BF3655*'mass balance'!$C$19+BG3655*'mass balance'!$D$19+BH3655*'mass balance'!$E$19</f>
        <v>-3.4527288734932577E-3</v>
      </c>
      <c r="BD3655" s="2">
        <f>BE3655*'mass balance'!$B$20+BF3655*'mass balance'!$C$20+BG3655*'mass balance'!$D$20+BH3655*'mass balance'!$E$20</f>
        <v>1.2555377721793664E-4</v>
      </c>
      <c r="BE3655" s="2">
        <f>N3655*'mass balance'!$H$11+R3655*'mass balance'!$I$11+S3655*'mass balance'!$J$11</f>
        <v>-4.6731993503132032E-3</v>
      </c>
      <c r="BF3655" s="2">
        <f>N3655*'mass balance'!$H$12+R3655*'mass balance'!$I$12+S3655*'mass balance'!$J$12</f>
        <v>9.3864629493163786E-10</v>
      </c>
      <c r="BG3655" s="2">
        <f>N3655*'mass balance'!$H$13+R3655*'mass balance'!$I$13+S3655*'mass balance'!$J$13</f>
        <v>8.1396650691475838E-4</v>
      </c>
      <c r="BH3655" s="2">
        <f>N3655*'mass balance'!$H$14+R3655*'mass balance'!$I$14+S3655*'mass balance'!$J$14</f>
        <v>5.1113117894050657E-4</v>
      </c>
      <c r="BI3655" s="36">
        <f t="shared" si="3793"/>
        <v>2.8603964492493172E-16</v>
      </c>
      <c r="BJ3655" s="36">
        <f t="shared" si="3794"/>
        <v>2.496233374262887E-17</v>
      </c>
      <c r="BK3655" s="36">
        <f t="shared" si="3795"/>
        <v>8.2439547836000632E-14</v>
      </c>
      <c r="BL3655" s="36">
        <f t="shared" si="3796"/>
        <v>8.2438663964139242E-14</v>
      </c>
      <c r="BM3655" s="36">
        <f t="shared" si="3828"/>
        <v>1.3835618686329657E-10</v>
      </c>
      <c r="BN3655" s="36">
        <f t="shared" ca="1" si="3797"/>
        <v>0.57232009430106956</v>
      </c>
      <c r="BO3655" s="36">
        <f t="shared" ca="1" si="3813"/>
        <v>1</v>
      </c>
      <c r="BP3655" s="36">
        <f t="shared" si="3829"/>
        <v>-1.3835616521362715E-10</v>
      </c>
      <c r="BQ3655" s="36">
        <f t="shared" si="3830"/>
        <v>0.99999984352221671</v>
      </c>
      <c r="BR3655" s="2">
        <f t="shared" si="3819"/>
        <v>-5</v>
      </c>
      <c r="BS3655">
        <v>0</v>
      </c>
      <c r="BT3655" s="37">
        <f t="shared" si="3814"/>
        <v>3.4613606956769911</v>
      </c>
      <c r="BU3655" s="34">
        <f t="shared" si="3798"/>
        <v>-5</v>
      </c>
      <c r="BV3655" s="34">
        <f t="shared" si="3799"/>
        <v>-5</v>
      </c>
      <c r="BW3655" s="34">
        <f t="shared" si="3800"/>
        <v>-5</v>
      </c>
      <c r="BX3655" s="34">
        <f t="shared" si="3801"/>
        <v>-5</v>
      </c>
      <c r="BY3655" s="34">
        <f t="shared" si="3802"/>
        <v>56.539495705225725</v>
      </c>
      <c r="BZ3655" s="36">
        <f t="shared" si="3815"/>
        <v>3.4527288734932577E-3</v>
      </c>
      <c r="CA3655" s="34">
        <f t="shared" si="3816"/>
        <v>0.23256106627510173</v>
      </c>
    </row>
    <row r="3656" spans="1:79" ht="13.2" x14ac:dyDescent="0.25">
      <c r="A3656" s="75">
        <f t="shared" si="3803"/>
        <v>9.9232876712325737</v>
      </c>
      <c r="B3656" s="34">
        <f t="shared" si="3820"/>
        <v>3621.9999999998895</v>
      </c>
      <c r="C3656">
        <v>30</v>
      </c>
      <c r="D3656" s="35">
        <f t="shared" si="3764"/>
        <v>3000</v>
      </c>
      <c r="E3656" s="27">
        <v>0</v>
      </c>
      <c r="F3656" s="64">
        <f t="shared" si="3804"/>
        <v>3.0712411119050556</v>
      </c>
      <c r="G3656" s="34">
        <v>0</v>
      </c>
      <c r="H3656" s="34">
        <f t="shared" si="3765"/>
        <v>1</v>
      </c>
      <c r="I3656" s="34">
        <f t="shared" si="3805"/>
        <v>40816.79437721819</v>
      </c>
      <c r="J3656" s="34">
        <f t="shared" si="3766"/>
        <v>210425.07490031273</v>
      </c>
      <c r="K3656" s="34">
        <f t="shared" si="3767"/>
        <v>185146.93428336713</v>
      </c>
      <c r="L3656" s="36">
        <f t="shared" si="3817"/>
        <v>4096.9054345192817</v>
      </c>
      <c r="M3656" s="34">
        <f t="shared" si="3768"/>
        <v>380.71939622523837</v>
      </c>
      <c r="N3656" s="34">
        <f t="shared" si="3806"/>
        <v>1962.7437354907145</v>
      </c>
      <c r="O3656" s="34">
        <f t="shared" si="3769"/>
        <v>102.95414455328127</v>
      </c>
      <c r="P3656">
        <f t="shared" si="3821"/>
        <v>1205.1239837903479</v>
      </c>
      <c r="Q3656" s="36">
        <f t="shared" si="3770"/>
        <v>1962.7435882373552</v>
      </c>
      <c r="R3656" s="34">
        <f t="shared" si="3771"/>
        <v>1490.6425793847557</v>
      </c>
      <c r="S3656" s="34">
        <f t="shared" si="3772"/>
        <v>5.793873881430045E-4</v>
      </c>
      <c r="T3656" s="36">
        <f t="shared" si="3807"/>
        <v>-7.5105570107117968E-14</v>
      </c>
      <c r="U3656" s="36">
        <f t="shared" si="3773"/>
        <v>1976.7300492300217</v>
      </c>
      <c r="V3656" s="36">
        <f t="shared" si="3774"/>
        <v>7.4493409095380137E-8</v>
      </c>
      <c r="W3656" s="68">
        <f t="shared" si="3775"/>
        <v>11.70544409862652</v>
      </c>
      <c r="X3656">
        <f t="shared" si="3776"/>
        <v>9.2118660258299663</v>
      </c>
      <c r="Y3656">
        <f t="shared" si="3777"/>
        <v>0.19260060136867796</v>
      </c>
      <c r="Z3656" s="34">
        <f t="shared" si="3778"/>
        <v>1.3237093813502869E-2</v>
      </c>
      <c r="AA3656" s="36">
        <f t="shared" si="3779"/>
        <v>6.3639968264101115E-9</v>
      </c>
      <c r="AB3656" s="34">
        <f t="shared" si="3780"/>
        <v>1.3237093813502869E-2</v>
      </c>
      <c r="AC3656" s="36">
        <f t="shared" si="3781"/>
        <v>260.67120456992313</v>
      </c>
      <c r="AD3656" s="34">
        <f t="shared" si="3782"/>
        <v>0</v>
      </c>
      <c r="AE3656">
        <f t="shared" si="3808"/>
        <v>19692.479953871607</v>
      </c>
      <c r="AF3656" s="36">
        <f t="shared" si="3822"/>
        <v>0</v>
      </c>
      <c r="AG3656" s="34">
        <f t="shared" si="3783"/>
        <v>496.94782048969603</v>
      </c>
      <c r="AH3656">
        <f t="shared" si="3818"/>
        <v>7.4296797777151369E-5</v>
      </c>
      <c r="AI3656" s="29">
        <f t="shared" si="3809"/>
        <v>496.94782048969603</v>
      </c>
      <c r="AJ3656">
        <f t="shared" si="3810"/>
        <v>27829.072257873409</v>
      </c>
      <c r="AK3656" s="36">
        <f t="shared" si="3823"/>
        <v>3.5289873404283897E-2</v>
      </c>
      <c r="AL3656" s="36">
        <f t="shared" si="3811"/>
        <v>-9.7136152568460237E-3</v>
      </c>
      <c r="AM3656" s="36">
        <f t="shared" si="3812"/>
        <v>-1.3802241671194105E-2</v>
      </c>
      <c r="AN3656" s="37">
        <f t="shared" si="3824"/>
        <v>-3.8766540862158763E-2</v>
      </c>
      <c r="AO3656" s="36">
        <f t="shared" si="3825"/>
        <v>0.20120753915434367</v>
      </c>
      <c r="AP3656" s="36">
        <f t="shared" si="3826"/>
        <v>1.6317059711933674E-2</v>
      </c>
      <c r="AQ3656" s="74">
        <f t="shared" si="3784"/>
        <v>-0.91660440692235656</v>
      </c>
      <c r="AR3656" s="73">
        <f t="shared" si="3785"/>
        <v>-4.3900817089349814E-2</v>
      </c>
      <c r="AS3656" s="72">
        <f t="shared" si="3827"/>
        <v>8.1457813497809988E-3</v>
      </c>
      <c r="AT3656" s="37">
        <f t="shared" si="3786"/>
        <v>-1811.8794744200836</v>
      </c>
      <c r="AU3656" s="37">
        <f t="shared" si="3787"/>
        <v>6.2122211216985503</v>
      </c>
      <c r="AV3656" s="34">
        <f t="shared" si="3788"/>
        <v>3.82249901574062</v>
      </c>
      <c r="AW3656" s="34">
        <f t="shared" si="3789"/>
        <v>1.1008049697308104</v>
      </c>
      <c r="AX3656" s="37">
        <f t="shared" si="3790"/>
        <v>3.1782196772135674</v>
      </c>
      <c r="AY3656" s="7">
        <f t="shared" si="3791"/>
        <v>19.806967761311519</v>
      </c>
      <c r="AZ3656" s="37">
        <f t="shared" si="3792"/>
        <v>14.883663775840088</v>
      </c>
      <c r="BA3656" s="2">
        <f>BE3656*'mass balance'!$B$17+BF3656*'mass balance'!$C$17+BG3656*'mass balance'!$D$17+BH3656*'mass balance'!$E$17</f>
        <v>2.7203318532415663E-3</v>
      </c>
      <c r="BB3656" s="2">
        <f>BE3656*'mass balance'!$B$18+BF3656*'mass balance'!$C$18+BG3656*'mass balance'!$D$18+BH3656*'mass balance'!$E$18</f>
        <v>2.762183112522206E-3</v>
      </c>
      <c r="BC3656" s="2">
        <f>BE3656*'mass balance'!$B$19+BF3656*'mass balance'!$C$19+BG3656*'mass balance'!$D$19+BH3656*'mass balance'!$E$19</f>
        <v>-3.4527288906527568E-3</v>
      </c>
      <c r="BD3656" s="2">
        <f>BE3656*'mass balance'!$B$20+BF3656*'mass balance'!$C$20+BG3656*'mass balance'!$D$20+BH3656*'mass balance'!$E$20</f>
        <v>1.2555377784191846E-4</v>
      </c>
      <c r="BE3656" s="2">
        <f>N3656*'mass balance'!$H$11+R3656*'mass balance'!$I$11+S3656*'mass balance'!$J$11</f>
        <v>-4.6731993702159866E-3</v>
      </c>
      <c r="BF3656" s="2">
        <f>N3656*'mass balance'!$H$12+R3656*'mass balance'!$I$12+S3656*'mass balance'!$J$12</f>
        <v>9.3506371285237793E-10</v>
      </c>
      <c r="BG3656" s="2">
        <f>N3656*'mass balance'!$H$13+R3656*'mass balance'!$I$13+S3656*'mass balance'!$J$13</f>
        <v>8.1396651158374223E-4</v>
      </c>
      <c r="BH3656" s="2">
        <f>N3656*'mass balance'!$H$14+R3656*'mass balance'!$I$14+S3656*'mass balance'!$J$14</f>
        <v>5.1113118111737344E-4</v>
      </c>
      <c r="BI3656" s="36">
        <f t="shared" si="3793"/>
        <v>2.8603964492493172E-16</v>
      </c>
      <c r="BJ3656" s="36">
        <f t="shared" si="3794"/>
        <v>2.4962547297178121E-17</v>
      </c>
      <c r="BK3656" s="36">
        <f t="shared" si="3795"/>
        <v>8.2464510169743257E-14</v>
      </c>
      <c r="BL3656" s="36">
        <f t="shared" si="3796"/>
        <v>8.2463629146769748E-14</v>
      </c>
      <c r="BM3656" s="36">
        <f t="shared" si="3828"/>
        <v>1.3843862552726071E-10</v>
      </c>
      <c r="BN3656" s="36">
        <f t="shared" ca="1" si="3797"/>
        <v>0.74504716399329962</v>
      </c>
      <c r="BO3656" s="36">
        <f t="shared" ca="1" si="3813"/>
        <v>1</v>
      </c>
      <c r="BP3656" s="36">
        <f t="shared" si="3829"/>
        <v>-1.3843860384553763E-10</v>
      </c>
      <c r="BQ3656" s="36">
        <f t="shared" si="3830"/>
        <v>0.9999998433838605</v>
      </c>
      <c r="BR3656" s="2">
        <f t="shared" si="3819"/>
        <v>-5</v>
      </c>
      <c r="BS3656">
        <v>0</v>
      </c>
      <c r="BT3656" s="37">
        <f t="shared" si="3814"/>
        <v>3.4613607128793888</v>
      </c>
      <c r="BU3656" s="34">
        <f t="shared" si="3798"/>
        <v>-5</v>
      </c>
      <c r="BV3656" s="34">
        <f t="shared" si="3799"/>
        <v>-5</v>
      </c>
      <c r="BW3656" s="34">
        <f t="shared" si="3800"/>
        <v>-5</v>
      </c>
      <c r="BX3656" s="34">
        <f t="shared" si="3801"/>
        <v>-5</v>
      </c>
      <c r="BY3656" s="34">
        <f t="shared" si="3802"/>
        <v>56.539495946022932</v>
      </c>
      <c r="BZ3656" s="36">
        <f t="shared" si="3815"/>
        <v>3.4527288906527568E-3</v>
      </c>
      <c r="CA3656" s="34">
        <f t="shared" si="3816"/>
        <v>0.23256106594520387</v>
      </c>
    </row>
    <row r="3657" spans="1:79" ht="13.2" x14ac:dyDescent="0.25">
      <c r="A3657" s="75">
        <f t="shared" si="3803"/>
        <v>9.9260273972599702</v>
      </c>
      <c r="B3657" s="34">
        <f t="shared" si="3820"/>
        <v>3622.999999999889</v>
      </c>
      <c r="C3657">
        <v>30</v>
      </c>
      <c r="D3657" s="35">
        <f t="shared" si="3764"/>
        <v>3000</v>
      </c>
      <c r="E3657" s="27">
        <v>0</v>
      </c>
      <c r="F3657" s="64">
        <f t="shared" si="3804"/>
        <v>3.0712411119050556</v>
      </c>
      <c r="G3657" s="34">
        <v>0</v>
      </c>
      <c r="H3657" s="34">
        <f t="shared" si="3765"/>
        <v>1</v>
      </c>
      <c r="I3657" s="34">
        <f t="shared" si="3805"/>
        <v>40816.79437721819</v>
      </c>
      <c r="J3657" s="34">
        <f t="shared" si="3766"/>
        <v>210425.07579307564</v>
      </c>
      <c r="K3657" s="34">
        <f t="shared" si="3767"/>
        <v>185146.93506888341</v>
      </c>
      <c r="L3657" s="36">
        <f t="shared" si="3817"/>
        <v>4096.9054605919755</v>
      </c>
      <c r="M3657" s="34">
        <f t="shared" si="3768"/>
        <v>380.71939622523837</v>
      </c>
      <c r="N3657" s="34">
        <f t="shared" si="3806"/>
        <v>1962.7437438179768</v>
      </c>
      <c r="O3657" s="34">
        <f t="shared" si="3769"/>
        <v>102.95414455328127</v>
      </c>
      <c r="P3657">
        <f t="shared" si="3821"/>
        <v>1205.1239914597531</v>
      </c>
      <c r="Q3657" s="36">
        <f t="shared" si="3770"/>
        <v>1962.743597126648</v>
      </c>
      <c r="R3657" s="34">
        <f t="shared" si="3771"/>
        <v>1490.6425872257246</v>
      </c>
      <c r="S3657" s="34">
        <f t="shared" si="3772"/>
        <v>5.7717600873274932E-4</v>
      </c>
      <c r="T3657" s="36">
        <f t="shared" si="3807"/>
        <v>-7.5105569947794104E-14</v>
      </c>
      <c r="U3657" s="36">
        <f t="shared" si="3773"/>
        <v>1976.7300492300217</v>
      </c>
      <c r="V3657" s="36">
        <f t="shared" si="3774"/>
        <v>7.4209086069844663E-8</v>
      </c>
      <c r="W3657" s="68">
        <f t="shared" si="3775"/>
        <v>11.705444173119929</v>
      </c>
      <c r="X3657">
        <f t="shared" si="3776"/>
        <v>9.2118660453713943</v>
      </c>
      <c r="Y3657">
        <f t="shared" si="3777"/>
        <v>0.19260060136867796</v>
      </c>
      <c r="Z3657" s="34">
        <f t="shared" si="3778"/>
        <v>1.3237093813502869E-2</v>
      </c>
      <c r="AA3657" s="36">
        <f t="shared" si="3779"/>
        <v>6.3397069750036856E-9</v>
      </c>
      <c r="AB3657" s="34">
        <f t="shared" si="3780"/>
        <v>1.3237093813502869E-2</v>
      </c>
      <c r="AC3657" s="36">
        <f t="shared" si="3781"/>
        <v>260.67120456992313</v>
      </c>
      <c r="AD3657" s="34">
        <f t="shared" si="3782"/>
        <v>0</v>
      </c>
      <c r="AE3657">
        <f t="shared" si="3808"/>
        <v>19692.479953871607</v>
      </c>
      <c r="AF3657" s="36">
        <f t="shared" si="3822"/>
        <v>0</v>
      </c>
      <c r="AG3657" s="34">
        <f t="shared" si="3783"/>
        <v>496.94782392096295</v>
      </c>
      <c r="AH3657">
        <f t="shared" si="3818"/>
        <v>7.4013224832469859E-5</v>
      </c>
      <c r="AI3657" s="29">
        <f t="shared" si="3809"/>
        <v>496.94782392096295</v>
      </c>
      <c r="AJ3657">
        <f t="shared" si="3810"/>
        <v>28326.020081794373</v>
      </c>
      <c r="AK3657" s="36">
        <f t="shared" si="3823"/>
        <v>4.3900817089349814E-2</v>
      </c>
      <c r="AL3657" s="36">
        <f t="shared" si="3811"/>
        <v>-1.1751682937419555E-2</v>
      </c>
      <c r="AM3657" s="36">
        <f t="shared" si="3812"/>
        <v>-1.7161705846656425E-2</v>
      </c>
      <c r="AN3657" s="37">
        <f t="shared" si="3824"/>
        <v>-3.4766674578748658E-3</v>
      </c>
      <c r="AO3657" s="36">
        <f t="shared" si="3825"/>
        <v>0.19149392389749764</v>
      </c>
      <c r="AP3657" s="36">
        <f t="shared" si="3826"/>
        <v>2.5148180407395682E-3</v>
      </c>
      <c r="AQ3657" s="74">
        <f t="shared" si="3784"/>
        <v>-9.5357706326935673E-2</v>
      </c>
      <c r="AR3657" s="73">
        <f t="shared" si="3785"/>
        <v>-3.5962957374327683E-3</v>
      </c>
      <c r="AS3657" s="72">
        <f t="shared" si="3827"/>
        <v>7.0220674231597771E-3</v>
      </c>
      <c r="AT3657" s="37">
        <f t="shared" si="3786"/>
        <v>-188.49644352210544</v>
      </c>
      <c r="AU3657" s="37">
        <f t="shared" si="3787"/>
        <v>0.95744000608670532</v>
      </c>
      <c r="AV3657" s="34">
        <f t="shared" si="3788"/>
        <v>3.8907579409413882</v>
      </c>
      <c r="AW3657" s="34">
        <f t="shared" si="3789"/>
        <v>1.1008049767363299</v>
      </c>
      <c r="AX3657" s="37">
        <f t="shared" si="3790"/>
        <v>3.1782196974397472</v>
      </c>
      <c r="AY3657" s="7">
        <f t="shared" si="3791"/>
        <v>19.875226788237395</v>
      </c>
      <c r="AZ3657" s="37">
        <f t="shared" si="3792"/>
        <v>14.883663870559676</v>
      </c>
      <c r="BA3657" s="2">
        <f>BE3657*'mass balance'!$B$17+BF3657*'mass balance'!$C$17+BG3657*'mass balance'!$D$17+BH3657*'mass balance'!$E$17</f>
        <v>2.7203318667095694E-3</v>
      </c>
      <c r="BB3657" s="2">
        <f>BE3657*'mass balance'!$B$18+BF3657*'mass balance'!$C$18+BG3657*'mass balance'!$D$18+BH3657*'mass balance'!$E$18</f>
        <v>2.7621831261974098E-3</v>
      </c>
      <c r="BC3657" s="2">
        <f>BE3657*'mass balance'!$B$19+BF3657*'mass balance'!$C$19+BG3657*'mass balance'!$D$19+BH3657*'mass balance'!$E$19</f>
        <v>-3.4527289077467618E-3</v>
      </c>
      <c r="BD3657" s="2">
        <f>BE3657*'mass balance'!$B$20+BF3657*'mass balance'!$C$20+BG3657*'mass balance'!$D$20+BH3657*'mass balance'!$E$20</f>
        <v>1.2555377846351862E-4</v>
      </c>
      <c r="BE3657" s="2">
        <f>N3657*'mass balance'!$H$11+R3657*'mass balance'!$I$11+S3657*'mass balance'!$J$11</f>
        <v>-4.6731993900428013E-3</v>
      </c>
      <c r="BF3657" s="2">
        <f>N3657*'mass balance'!$H$12+R3657*'mass balance'!$I$12+S3657*'mass balance'!$J$12</f>
        <v>9.3149480423580284E-10</v>
      </c>
      <c r="BG3657" s="2">
        <f>N3657*'mass balance'!$H$13+R3657*'mass balance'!$I$13+S3657*'mass balance'!$J$13</f>
        <v>8.1396651623490276E-4</v>
      </c>
      <c r="BH3657" s="2">
        <f>N3657*'mass balance'!$H$14+R3657*'mass balance'!$I$14+S3657*'mass balance'!$J$14</f>
        <v>5.1113118328593142E-4</v>
      </c>
      <c r="BI3657" s="36">
        <f t="shared" si="3793"/>
        <v>2.8603964492493172E-16</v>
      </c>
      <c r="BJ3657" s="36">
        <f t="shared" si="3794"/>
        <v>2.4962760847238337E-17</v>
      </c>
      <c r="BK3657" s="36">
        <f t="shared" si="3795"/>
        <v>8.2489472717040438E-14</v>
      </c>
      <c r="BL3657" s="36">
        <f t="shared" si="3796"/>
        <v>8.248859453392533E-14</v>
      </c>
      <c r="BM3657" s="36">
        <f t="shared" si="3828"/>
        <v>1.3852108915640748E-10</v>
      </c>
      <c r="BN3657" s="36">
        <f t="shared" ca="1" si="3797"/>
        <v>0.24674481025642514</v>
      </c>
      <c r="BO3657" s="36">
        <f t="shared" ca="1" si="3813"/>
        <v>1</v>
      </c>
      <c r="BP3657" s="36">
        <f t="shared" si="3829"/>
        <v>-1.3852106744259258E-10</v>
      </c>
      <c r="BQ3657" s="36">
        <f t="shared" si="3830"/>
        <v>0.9999998432454219</v>
      </c>
      <c r="BR3657" s="2">
        <f t="shared" si="3819"/>
        <v>-5</v>
      </c>
      <c r="BS3657">
        <v>0</v>
      </c>
      <c r="BT3657" s="37">
        <f t="shared" si="3814"/>
        <v>3.4613607300161284</v>
      </c>
      <c r="BU3657" s="34">
        <f t="shared" si="3798"/>
        <v>-5</v>
      </c>
      <c r="BV3657" s="34">
        <f t="shared" si="3799"/>
        <v>-5</v>
      </c>
      <c r="BW3657" s="34">
        <f t="shared" si="3800"/>
        <v>-5</v>
      </c>
      <c r="BX3657" s="34">
        <f t="shared" si="3801"/>
        <v>-5</v>
      </c>
      <c r="BY3657" s="34">
        <f t="shared" si="3802"/>
        <v>56.539496185901022</v>
      </c>
      <c r="BZ3657" s="36">
        <f t="shared" si="3815"/>
        <v>3.4527289077467618E-3</v>
      </c>
      <c r="CA3657" s="34">
        <f t="shared" si="3816"/>
        <v>0.23256106561656512</v>
      </c>
    </row>
    <row r="3658" spans="1:79" ht="13.2" x14ac:dyDescent="0.25">
      <c r="A3658" s="75">
        <f t="shared" si="3803"/>
        <v>9.9287671232873667</v>
      </c>
      <c r="B3658" s="34">
        <f t="shared" si="3820"/>
        <v>3623.999999999889</v>
      </c>
      <c r="C3658">
        <v>30</v>
      </c>
      <c r="D3658" s="35">
        <f t="shared" si="3764"/>
        <v>3000</v>
      </c>
      <c r="E3658" s="27">
        <v>0</v>
      </c>
      <c r="F3658" s="64">
        <f t="shared" si="3804"/>
        <v>3.0712411119050556</v>
      </c>
      <c r="G3658" s="34">
        <v>0</v>
      </c>
      <c r="H3658" s="34">
        <f t="shared" si="3765"/>
        <v>1</v>
      </c>
      <c r="I3658" s="34">
        <f t="shared" si="3805"/>
        <v>40816.79437721819</v>
      </c>
      <c r="J3658" s="34">
        <f t="shared" si="3766"/>
        <v>210425.07668243122</v>
      </c>
      <c r="K3658" s="34">
        <f t="shared" si="3767"/>
        <v>185146.93585140162</v>
      </c>
      <c r="L3658" s="36">
        <f t="shared" si="3817"/>
        <v>4096.9054865651551</v>
      </c>
      <c r="M3658" s="34">
        <f t="shared" si="3768"/>
        <v>380.71939622523837</v>
      </c>
      <c r="N3658" s="34">
        <f t="shared" si="3806"/>
        <v>1962.7437521134573</v>
      </c>
      <c r="O3658" s="34">
        <f t="shared" si="3769"/>
        <v>102.95414455328127</v>
      </c>
      <c r="P3658">
        <f t="shared" si="3821"/>
        <v>1205.1239990998861</v>
      </c>
      <c r="Q3658" s="36">
        <f t="shared" si="3770"/>
        <v>1962.7436059820132</v>
      </c>
      <c r="R3658" s="34">
        <f t="shared" si="3771"/>
        <v>1490.6425950367661</v>
      </c>
      <c r="S3658" s="34">
        <f t="shared" si="3772"/>
        <v>5.7497307000176079E-4</v>
      </c>
      <c r="T3658" s="36">
        <f t="shared" si="3807"/>
        <v>-7.5105569789078344E-14</v>
      </c>
      <c r="U3658" s="36">
        <f t="shared" si="3773"/>
        <v>1976.7300492300217</v>
      </c>
      <c r="V3658" s="36">
        <f t="shared" si="3774"/>
        <v>7.3925848245355297E-8</v>
      </c>
      <c r="W3658" s="68">
        <f t="shared" si="3775"/>
        <v>11.705444247329016</v>
      </c>
      <c r="X3658">
        <f t="shared" si="3776"/>
        <v>9.2118660648382384</v>
      </c>
      <c r="Y3658">
        <f t="shared" si="3777"/>
        <v>0.19260060136867796</v>
      </c>
      <c r="Z3658" s="34">
        <f t="shared" si="3778"/>
        <v>1.3237093813502869E-2</v>
      </c>
      <c r="AA3658" s="36">
        <f t="shared" si="3779"/>
        <v>6.315509833146565E-9</v>
      </c>
      <c r="AB3658" s="34">
        <f t="shared" si="3780"/>
        <v>1.3237093813502869E-2</v>
      </c>
      <c r="AC3658" s="36">
        <f t="shared" si="3781"/>
        <v>260.67120456992313</v>
      </c>
      <c r="AD3658" s="34">
        <f t="shared" si="3782"/>
        <v>0</v>
      </c>
      <c r="AE3658">
        <f t="shared" si="3808"/>
        <v>19692.479953871607</v>
      </c>
      <c r="AF3658" s="36">
        <f t="shared" si="3822"/>
        <v>0</v>
      </c>
      <c r="AG3658" s="34">
        <f t="shared" si="3783"/>
        <v>496.94782733913394</v>
      </c>
      <c r="AH3658">
        <f t="shared" si="3818"/>
        <v>7.3730734584387392E-5</v>
      </c>
      <c r="AI3658" s="29">
        <f t="shared" si="3809"/>
        <v>496.94782733913394</v>
      </c>
      <c r="AJ3658">
        <f t="shared" si="3810"/>
        <v>28822.967909133506</v>
      </c>
      <c r="AK3658" s="36">
        <f t="shared" si="3823"/>
        <v>3.5962957374327683E-3</v>
      </c>
      <c r="AL3658" s="36">
        <f t="shared" si="3811"/>
        <v>-1.8274721738735264E-3</v>
      </c>
      <c r="AM3658" s="36">
        <f t="shared" si="3812"/>
        <v>-1.4214590369782077E-3</v>
      </c>
      <c r="AN3658" s="37">
        <f t="shared" si="3824"/>
        <v>4.0424149631474948E-2</v>
      </c>
      <c r="AO3658" s="36">
        <f t="shared" si="3825"/>
        <v>0.1797422409600781</v>
      </c>
      <c r="AP3658" s="36">
        <f t="shared" si="3826"/>
        <v>-1.4646887805916857E-2</v>
      </c>
      <c r="AQ3658" s="74">
        <f t="shared" si="3784"/>
        <v>1.3407508333373597</v>
      </c>
      <c r="AR3658" s="73">
        <f t="shared" si="3785"/>
        <v>3.6263820512913873E-2</v>
      </c>
      <c r="AS3658" s="72">
        <f t="shared" si="3827"/>
        <v>5.8069816816443886E-3</v>
      </c>
      <c r="AT3658" s="37">
        <f t="shared" si="3786"/>
        <v>2650.3024607881503</v>
      </c>
      <c r="AU3658" s="37">
        <f t="shared" si="3787"/>
        <v>-5.5763542820474719</v>
      </c>
      <c r="AV3658" s="34">
        <f t="shared" si="3788"/>
        <v>3.9590168666118117</v>
      </c>
      <c r="AW3658" s="34">
        <f t="shared" si="3789"/>
        <v>1.1008049837151108</v>
      </c>
      <c r="AX3658" s="37">
        <f t="shared" si="3790"/>
        <v>3.1782197175887297</v>
      </c>
      <c r="AY3658" s="7">
        <f t="shared" si="3791"/>
        <v>19.943485815244667</v>
      </c>
      <c r="AZ3658" s="37">
        <f t="shared" si="3792"/>
        <v>14.883663964917746</v>
      </c>
      <c r="BA3658" s="2">
        <f>BE3658*'mass balance'!$B$17+BF3658*'mass balance'!$C$17+BG3658*'mass balance'!$D$17+BH3658*'mass balance'!$E$17</f>
        <v>2.720331880126171E-3</v>
      </c>
      <c r="BB3658" s="2">
        <f>BE3658*'mass balance'!$B$18+BF3658*'mass balance'!$C$18+BG3658*'mass balance'!$D$18+BH3658*'mass balance'!$E$18</f>
        <v>2.7621831398204197E-3</v>
      </c>
      <c r="BC3658" s="2">
        <f>BE3658*'mass balance'!$B$19+BF3658*'mass balance'!$C$19+BG3658*'mass balance'!$D$19+BH3658*'mass balance'!$E$19</f>
        <v>-3.4527289247755239E-3</v>
      </c>
      <c r="BD3658" s="2">
        <f>BE3658*'mass balance'!$B$20+BF3658*'mass balance'!$C$20+BG3658*'mass balance'!$D$20+BH3658*'mass balance'!$E$20</f>
        <v>1.2555377908274635E-4</v>
      </c>
      <c r="BE3658" s="2">
        <f>N3658*'mass balance'!$H$11+R3658*'mass balance'!$I$11+S3658*'mass balance'!$J$11</f>
        <v>-4.6731994097939456E-3</v>
      </c>
      <c r="BF3658" s="2">
        <f>N3658*'mass balance'!$H$12+R3658*'mass balance'!$I$12+S3658*'mass balance'!$J$12</f>
        <v>9.2793951789174444E-10</v>
      </c>
      <c r="BG3658" s="2">
        <f>N3658*'mass balance'!$H$13+R3658*'mass balance'!$I$13+S3658*'mass balance'!$J$13</f>
        <v>8.1396652086831241E-4</v>
      </c>
      <c r="BH3658" s="2">
        <f>N3658*'mass balance'!$H$14+R3658*'mass balance'!$I$14+S3658*'mass balance'!$J$14</f>
        <v>5.111311854462127E-4</v>
      </c>
      <c r="BI3658" s="36">
        <f t="shared" si="3793"/>
        <v>2.8603964492493172E-16</v>
      </c>
      <c r="BJ3658" s="36">
        <f t="shared" si="3794"/>
        <v>2.4962974392831212E-17</v>
      </c>
      <c r="BK3658" s="36">
        <f t="shared" si="3795"/>
        <v>8.251443547788768E-14</v>
      </c>
      <c r="BL3658" s="36">
        <f t="shared" si="3796"/>
        <v>8.2513560125629478E-14</v>
      </c>
      <c r="BM3658" s="36">
        <f t="shared" si="3828"/>
        <v>1.386035777509414E-10</v>
      </c>
      <c r="BN3658" s="36">
        <f t="shared" ca="1" si="3797"/>
        <v>0.69736022702050449</v>
      </c>
      <c r="BO3658" s="36">
        <f t="shared" ca="1" si="3813"/>
        <v>1</v>
      </c>
      <c r="BP3658" s="36">
        <f t="shared" si="3829"/>
        <v>-1.3860355600499654E-10</v>
      </c>
      <c r="BQ3658" s="36">
        <f t="shared" si="3830"/>
        <v>0.99999984310690082</v>
      </c>
      <c r="BR3658" s="2">
        <f t="shared" si="3819"/>
        <v>-5</v>
      </c>
      <c r="BS3658">
        <v>0</v>
      </c>
      <c r="BT3658" s="37">
        <f t="shared" si="3814"/>
        <v>3.461360747087463</v>
      </c>
      <c r="BU3658" s="34">
        <f t="shared" si="3798"/>
        <v>-5</v>
      </c>
      <c r="BV3658" s="34">
        <f t="shared" si="3799"/>
        <v>-5</v>
      </c>
      <c r="BW3658" s="34">
        <f t="shared" si="3800"/>
        <v>-5</v>
      </c>
      <c r="BX3658" s="34">
        <f t="shared" si="3801"/>
        <v>-5</v>
      </c>
      <c r="BY3658" s="34">
        <f t="shared" si="3802"/>
        <v>56.539496424863593</v>
      </c>
      <c r="BZ3658" s="36">
        <f t="shared" si="3815"/>
        <v>3.4527289247755239E-3</v>
      </c>
      <c r="CA3658" s="34">
        <f t="shared" si="3816"/>
        <v>0.23256106528918077</v>
      </c>
    </row>
    <row r="3659" spans="1:79" ht="13.2" x14ac:dyDescent="0.25">
      <c r="A3659" s="75">
        <f t="shared" si="3803"/>
        <v>9.9315068493147631</v>
      </c>
      <c r="B3659" s="34">
        <f t="shared" si="3820"/>
        <v>3624.9999999998886</v>
      </c>
      <c r="C3659">
        <v>30</v>
      </c>
      <c r="D3659" s="35">
        <f t="shared" si="3764"/>
        <v>3000</v>
      </c>
      <c r="E3659" s="27">
        <v>0</v>
      </c>
      <c r="F3659" s="64">
        <f t="shared" si="3804"/>
        <v>3.0712411119050556</v>
      </c>
      <c r="G3659" s="34">
        <v>0</v>
      </c>
      <c r="H3659" s="34">
        <f t="shared" si="3765"/>
        <v>1</v>
      </c>
      <c r="I3659" s="34">
        <f t="shared" si="3805"/>
        <v>40816.79437721819</v>
      </c>
      <c r="J3659" s="34">
        <f t="shared" si="3766"/>
        <v>210425.0775683923</v>
      </c>
      <c r="K3659" s="34">
        <f t="shared" si="3767"/>
        <v>185146.93663093314</v>
      </c>
      <c r="L3659" s="36">
        <f t="shared" si="3817"/>
        <v>4096.9055124392025</v>
      </c>
      <c r="M3659" s="34">
        <f t="shared" si="3768"/>
        <v>380.71939622523837</v>
      </c>
      <c r="N3659" s="34">
        <f t="shared" si="3806"/>
        <v>1962.7437603772755</v>
      </c>
      <c r="O3659" s="34">
        <f t="shared" si="3769"/>
        <v>102.95414455328127</v>
      </c>
      <c r="P3659">
        <f t="shared" si="3821"/>
        <v>1205.1240067108586</v>
      </c>
      <c r="Q3659" s="36">
        <f t="shared" si="3770"/>
        <v>1962.7436148035795</v>
      </c>
      <c r="R3659" s="34">
        <f t="shared" si="3771"/>
        <v>1490.6426028179944</v>
      </c>
      <c r="S3659" s="34">
        <f t="shared" si="3772"/>
        <v>5.7277853920822963E-4</v>
      </c>
      <c r="T3659" s="36">
        <f t="shared" si="3807"/>
        <v>-7.5105569630968342E-14</v>
      </c>
      <c r="U3659" s="36">
        <f t="shared" si="3773"/>
        <v>1976.7300492300217</v>
      </c>
      <c r="V3659" s="36">
        <f t="shared" si="3774"/>
        <v>7.3643691432430382E-8</v>
      </c>
      <c r="W3659" s="68">
        <f t="shared" si="3775"/>
        <v>11.705444321254864</v>
      </c>
      <c r="X3659">
        <f t="shared" si="3776"/>
        <v>9.2118660842307811</v>
      </c>
      <c r="Y3659">
        <f t="shared" si="3777"/>
        <v>0.19260060136867796</v>
      </c>
      <c r="Z3659" s="34">
        <f t="shared" si="3778"/>
        <v>1.3237093813502869E-2</v>
      </c>
      <c r="AA3659" s="36">
        <f t="shared" si="3779"/>
        <v>6.2914050429258306E-9</v>
      </c>
      <c r="AB3659" s="34">
        <f t="shared" si="3780"/>
        <v>1.3237093813502869E-2</v>
      </c>
      <c r="AC3659" s="36">
        <f t="shared" si="3781"/>
        <v>260.67120456992313</v>
      </c>
      <c r="AD3659" s="34">
        <f t="shared" si="3782"/>
        <v>0</v>
      </c>
      <c r="AE3659">
        <f t="shared" si="3808"/>
        <v>19692.479953871607</v>
      </c>
      <c r="AF3659" s="36">
        <f t="shared" si="3822"/>
        <v>0</v>
      </c>
      <c r="AG3659" s="34">
        <f t="shared" si="3783"/>
        <v>496.94783074425857</v>
      </c>
      <c r="AH3659">
        <f t="shared" si="3818"/>
        <v>7.3449322485430457E-5</v>
      </c>
      <c r="AI3659" s="29">
        <f t="shared" si="3809"/>
        <v>496.94783074425857</v>
      </c>
      <c r="AJ3659">
        <f t="shared" si="3810"/>
        <v>29319.915739877764</v>
      </c>
      <c r="AK3659" s="36">
        <f t="shared" si="3823"/>
        <v>-3.6263820512913873E-2</v>
      </c>
      <c r="AL3659" s="36">
        <f t="shared" si="3811"/>
        <v>1.0452292962087464E-2</v>
      </c>
      <c r="AM3659" s="36">
        <f t="shared" si="3812"/>
        <v>1.4191716945947529E-2</v>
      </c>
      <c r="AN3659" s="37">
        <f t="shared" si="3824"/>
        <v>4.4020445368907715E-2</v>
      </c>
      <c r="AO3659" s="36">
        <f t="shared" si="3825"/>
        <v>0.17791476878620457</v>
      </c>
      <c r="AP3659" s="36">
        <f t="shared" si="3826"/>
        <v>-1.6068346842895063E-2</v>
      </c>
      <c r="AQ3659" s="74">
        <f t="shared" si="3784"/>
        <v>1.5054837399646439</v>
      </c>
      <c r="AR3659" s="73">
        <f t="shared" si="3785"/>
        <v>3.9060299351921707E-2</v>
      </c>
      <c r="AS3659" s="72">
        <f t="shared" si="3827"/>
        <v>5.6316544812153027E-3</v>
      </c>
      <c r="AT3659" s="37">
        <f t="shared" si="3786"/>
        <v>2975.9349474153064</v>
      </c>
      <c r="AU3659" s="37">
        <f t="shared" si="3787"/>
        <v>-6.1175313083647236</v>
      </c>
      <c r="AV3659" s="34">
        <f t="shared" si="3788"/>
        <v>4.0272757927500997</v>
      </c>
      <c r="AW3659" s="34">
        <f t="shared" si="3789"/>
        <v>1.1008049906672557</v>
      </c>
      <c r="AX3659" s="37">
        <f t="shared" si="3790"/>
        <v>3.1782197376608075</v>
      </c>
      <c r="AY3659" s="7">
        <f t="shared" si="3791"/>
        <v>20.01174484233303</v>
      </c>
      <c r="AZ3659" s="37">
        <f t="shared" si="3792"/>
        <v>14.883664058915672</v>
      </c>
      <c r="BA3659" s="2">
        <f>BE3659*'mass balance'!$B$17+BF3659*'mass balance'!$C$17+BG3659*'mass balance'!$D$17+BH3659*'mass balance'!$E$17</f>
        <v>2.7203318934915632E-3</v>
      </c>
      <c r="BB3659" s="2">
        <f>BE3659*'mass balance'!$B$18+BF3659*'mass balance'!$C$18+BG3659*'mass balance'!$D$18+BH3659*'mass balance'!$E$18</f>
        <v>2.7621831533914333E-3</v>
      </c>
      <c r="BC3659" s="2">
        <f>BE3659*'mass balance'!$B$19+BF3659*'mass balance'!$C$19+BG3659*'mass balance'!$D$19+BH3659*'mass balance'!$E$19</f>
        <v>-3.4527289417392911E-3</v>
      </c>
      <c r="BD3659" s="2">
        <f>BE3659*'mass balance'!$B$20+BF3659*'mass balance'!$C$20+BG3659*'mass balance'!$D$20+BH3659*'mass balance'!$E$20</f>
        <v>1.255537796996106E-4</v>
      </c>
      <c r="BE3659" s="2">
        <f>N3659*'mass balance'!$H$11+R3659*'mass balance'!$I$11+S3659*'mass balance'!$J$11</f>
        <v>-4.6731994294697031E-3</v>
      </c>
      <c r="BF3659" s="2">
        <f>N3659*'mass balance'!$H$12+R3659*'mass balance'!$I$12+S3659*'mass balance'!$J$12</f>
        <v>9.2439780097873898E-10</v>
      </c>
      <c r="BG3659" s="2">
        <f>N3659*'mass balance'!$H$13+R3659*'mass balance'!$I$13+S3659*'mass balance'!$J$13</f>
        <v>8.1396652548403764E-4</v>
      </c>
      <c r="BH3659" s="2">
        <f>N3659*'mass balance'!$H$14+R3659*'mass balance'!$I$14+S3659*'mass balance'!$J$14</f>
        <v>5.1113118759824874E-4</v>
      </c>
      <c r="BI3659" s="36">
        <f t="shared" si="3793"/>
        <v>2.8603964492493172E-16</v>
      </c>
      <c r="BJ3659" s="36">
        <f t="shared" si="3794"/>
        <v>2.4963187933978708E-17</v>
      </c>
      <c r="BK3659" s="36">
        <f t="shared" si="3795"/>
        <v>8.2539398452280515E-14</v>
      </c>
      <c r="BL3659" s="36">
        <f t="shared" si="3796"/>
        <v>8.2538525921906262E-14</v>
      </c>
      <c r="BM3659" s="36">
        <f t="shared" si="3828"/>
        <v>1.3868609131106702E-10</v>
      </c>
      <c r="BN3659" s="36">
        <f t="shared" ca="1" si="3797"/>
        <v>0.80916460448887684</v>
      </c>
      <c r="BO3659" s="36">
        <f t="shared" ca="1" si="3813"/>
        <v>1</v>
      </c>
      <c r="BP3659" s="36">
        <f t="shared" si="3829"/>
        <v>-1.3868606953295396E-10</v>
      </c>
      <c r="BQ3659" s="36">
        <f t="shared" si="3830"/>
        <v>0.99999984296829725</v>
      </c>
      <c r="BR3659" s="2">
        <f t="shared" si="3819"/>
        <v>-5</v>
      </c>
      <c r="BS3659">
        <v>0</v>
      </c>
      <c r="BT3659" s="37">
        <f t="shared" si="3814"/>
        <v>3.461360764093639</v>
      </c>
      <c r="BU3659" s="34">
        <f t="shared" si="3798"/>
        <v>-5</v>
      </c>
      <c r="BV3659" s="34">
        <f t="shared" si="3799"/>
        <v>-5</v>
      </c>
      <c r="BW3659" s="34">
        <f t="shared" si="3800"/>
        <v>-5</v>
      </c>
      <c r="BX3659" s="34">
        <f t="shared" si="3801"/>
        <v>-5</v>
      </c>
      <c r="BY3659" s="34">
        <f t="shared" si="3802"/>
        <v>56.53949666291409</v>
      </c>
      <c r="BZ3659" s="36">
        <f t="shared" si="3815"/>
        <v>3.4527289417392911E-3</v>
      </c>
      <c r="CA3659" s="34">
        <f t="shared" si="3816"/>
        <v>0.2325610649630459</v>
      </c>
    </row>
    <row r="3660" spans="1:79" ht="13.2" x14ac:dyDescent="0.25">
      <c r="A3660" s="75">
        <f t="shared" si="3803"/>
        <v>9.9342465753421596</v>
      </c>
      <c r="B3660" s="34">
        <f t="shared" si="3820"/>
        <v>3625.9999999998881</v>
      </c>
      <c r="C3660">
        <v>30</v>
      </c>
      <c r="D3660" s="35">
        <f t="shared" si="3764"/>
        <v>3000</v>
      </c>
      <c r="E3660" s="27">
        <v>0</v>
      </c>
      <c r="F3660" s="64">
        <f t="shared" si="3804"/>
        <v>3.0712411119050556</v>
      </c>
      <c r="G3660" s="34">
        <v>0</v>
      </c>
      <c r="H3660" s="34">
        <f t="shared" si="3765"/>
        <v>1</v>
      </c>
      <c r="I3660" s="34">
        <f t="shared" si="3805"/>
        <v>40816.79437721819</v>
      </c>
      <c r="J3660" s="34">
        <f t="shared" si="3766"/>
        <v>210425.07845097192</v>
      </c>
      <c r="K3660" s="34">
        <f t="shared" si="3767"/>
        <v>185146.93740748943</v>
      </c>
      <c r="L3660" s="36">
        <f t="shared" si="3817"/>
        <v>4096.9055382144952</v>
      </c>
      <c r="M3660" s="34">
        <f t="shared" si="3768"/>
        <v>380.71939622523837</v>
      </c>
      <c r="N3660" s="34">
        <f t="shared" si="3806"/>
        <v>1962.7437686095532</v>
      </c>
      <c r="O3660" s="34">
        <f t="shared" si="3769"/>
        <v>102.95414455328127</v>
      </c>
      <c r="P3660">
        <f t="shared" si="3821"/>
        <v>1205.124014292782</v>
      </c>
      <c r="Q3660" s="36">
        <f t="shared" si="3770"/>
        <v>1962.7436235914759</v>
      </c>
      <c r="R3660" s="34">
        <f t="shared" si="3771"/>
        <v>1490.6426105695243</v>
      </c>
      <c r="S3660" s="34">
        <f t="shared" si="3772"/>
        <v>5.7059238417878078E-4</v>
      </c>
      <c r="T3660" s="36">
        <f t="shared" si="3807"/>
        <v>-7.5105569473461824E-14</v>
      </c>
      <c r="U3660" s="36">
        <f t="shared" si="3773"/>
        <v>1976.7300492300217</v>
      </c>
      <c r="V3660" s="36">
        <f t="shared" si="3774"/>
        <v>7.3362611559840681E-8</v>
      </c>
      <c r="W3660" s="68">
        <f t="shared" si="3775"/>
        <v>11.705444394898556</v>
      </c>
      <c r="X3660">
        <f t="shared" si="3776"/>
        <v>9.2118661035493083</v>
      </c>
      <c r="Y3660">
        <f t="shared" si="3777"/>
        <v>0.19260060136867796</v>
      </c>
      <c r="Z3660" s="34">
        <f t="shared" si="3778"/>
        <v>1.3237093813502869E-2</v>
      </c>
      <c r="AA3660" s="36">
        <f t="shared" si="3779"/>
        <v>6.2673922565309376E-9</v>
      </c>
      <c r="AB3660" s="34">
        <f t="shared" si="3780"/>
        <v>1.3237093813502869E-2</v>
      </c>
      <c r="AC3660" s="36">
        <f t="shared" si="3781"/>
        <v>260.67120456992313</v>
      </c>
      <c r="AD3660" s="34">
        <f t="shared" si="3782"/>
        <v>0</v>
      </c>
      <c r="AE3660">
        <f t="shared" si="3808"/>
        <v>19692.479953871607</v>
      </c>
      <c r="AF3660" s="36">
        <f t="shared" si="3822"/>
        <v>0</v>
      </c>
      <c r="AG3660" s="34">
        <f t="shared" si="3783"/>
        <v>496.94783413638652</v>
      </c>
      <c r="AH3660">
        <f t="shared" si="3818"/>
        <v>7.316898432918606E-5</v>
      </c>
      <c r="AI3660" s="29">
        <f t="shared" si="3809"/>
        <v>496.94783413638652</v>
      </c>
      <c r="AJ3660">
        <f t="shared" si="3810"/>
        <v>29816.863574014151</v>
      </c>
      <c r="AK3660" s="36">
        <f t="shared" si="3823"/>
        <v>-3.9060299351921707E-2</v>
      </c>
      <c r="AL3660" s="36">
        <f t="shared" si="3811"/>
        <v>1.1577651474129933E-2</v>
      </c>
      <c r="AM3660" s="36">
        <f t="shared" si="3812"/>
        <v>1.5289973764429084E-2</v>
      </c>
      <c r="AN3660" s="37">
        <f t="shared" si="3824"/>
        <v>7.7566248559938419E-3</v>
      </c>
      <c r="AO3660" s="36">
        <f t="shared" si="3825"/>
        <v>0.18836706174829204</v>
      </c>
      <c r="AP3660" s="36">
        <f t="shared" si="3826"/>
        <v>-1.8766298969475348E-3</v>
      </c>
      <c r="AQ3660" s="74">
        <f t="shared" si="3784"/>
        <v>0.22351956109886476</v>
      </c>
      <c r="AR3660" s="73">
        <f t="shared" si="3785"/>
        <v>7.7628589843928746E-3</v>
      </c>
      <c r="AS3660" s="72">
        <f t="shared" si="3827"/>
        <v>6.6836683309111806E-3</v>
      </c>
      <c r="AT3660" s="37">
        <f t="shared" si="3786"/>
        <v>441.83783301483152</v>
      </c>
      <c r="AU3660" s="37">
        <f t="shared" si="3787"/>
        <v>-0.71446940130409675</v>
      </c>
      <c r="AV3660" s="34">
        <f t="shared" si="3788"/>
        <v>4.0955347193544638</v>
      </c>
      <c r="AW3660" s="34">
        <f t="shared" si="3789"/>
        <v>1.1008049975928658</v>
      </c>
      <c r="AX3660" s="37">
        <f t="shared" si="3790"/>
        <v>3.178219757656275</v>
      </c>
      <c r="AY3660" s="7">
        <f t="shared" si="3791"/>
        <v>20.080003869502164</v>
      </c>
      <c r="AZ3660" s="37">
        <f t="shared" si="3792"/>
        <v>14.883664152554832</v>
      </c>
      <c r="BA3660" s="2">
        <f>BE3660*'mass balance'!$B$17+BF3660*'mass balance'!$C$17+BG3660*'mass balance'!$D$17+BH3660*'mass balance'!$E$17</f>
        <v>2.7203319068059436E-3</v>
      </c>
      <c r="BB3660" s="2">
        <f>BE3660*'mass balance'!$B$18+BF3660*'mass balance'!$C$18+BG3660*'mass balance'!$D$18+BH3660*'mass balance'!$E$18</f>
        <v>2.7621831669106508E-3</v>
      </c>
      <c r="BC3660" s="2">
        <f>BE3660*'mass balance'!$B$19+BF3660*'mass balance'!$C$19+BG3660*'mass balance'!$D$19+BH3660*'mass balance'!$E$19</f>
        <v>-3.4527289586383124E-3</v>
      </c>
      <c r="BD3660" s="2">
        <f>BE3660*'mass balance'!$B$20+BF3660*'mass balance'!$C$20+BG3660*'mass balance'!$D$20+BH3660*'mass balance'!$E$20</f>
        <v>1.2555378031412046E-4</v>
      </c>
      <c r="BE3660" s="2">
        <f>N3660*'mass balance'!$H$11+R3660*'mass balance'!$I$11+S3660*'mass balance'!$J$11</f>
        <v>-4.6731994490703645E-3</v>
      </c>
      <c r="BF3660" s="2">
        <f>N3660*'mass balance'!$H$12+R3660*'mass balance'!$I$12+S3660*'mass balance'!$J$12</f>
        <v>9.2086960157270911E-10</v>
      </c>
      <c r="BG3660" s="2">
        <f>N3660*'mass balance'!$H$13+R3660*'mass balance'!$I$13+S3660*'mass balance'!$J$13</f>
        <v>8.1396653008214556E-4</v>
      </c>
      <c r="BH3660" s="2">
        <f>N3660*'mass balance'!$H$14+R3660*'mass balance'!$I$14+S3660*'mass balance'!$J$14</f>
        <v>5.1113118974207108E-4</v>
      </c>
      <c r="BI3660" s="36">
        <f t="shared" si="3793"/>
        <v>2.8603964492493172E-16</v>
      </c>
      <c r="BJ3660" s="36">
        <f t="shared" si="3794"/>
        <v>2.4963401470701989E-17</v>
      </c>
      <c r="BK3660" s="36">
        <f t="shared" si="3795"/>
        <v>8.2564361640214489E-14</v>
      </c>
      <c r="BL3660" s="36">
        <f t="shared" si="3796"/>
        <v>8.2563491922778399E-14</v>
      </c>
      <c r="BM3660" s="36">
        <f t="shared" si="3828"/>
        <v>1.3876862983698894E-10</v>
      </c>
      <c r="BN3660" s="36">
        <f t="shared" ca="1" si="3797"/>
        <v>0.33142124937977646</v>
      </c>
      <c r="BO3660" s="36">
        <f t="shared" ca="1" si="3813"/>
        <v>1</v>
      </c>
      <c r="BP3660" s="36">
        <f t="shared" si="3829"/>
        <v>-1.3876860802666944E-10</v>
      </c>
      <c r="BQ3660" s="36">
        <f t="shared" si="3830"/>
        <v>0.99999984282961119</v>
      </c>
      <c r="BR3660" s="2">
        <f t="shared" si="3819"/>
        <v>-5</v>
      </c>
      <c r="BS3660">
        <v>0</v>
      </c>
      <c r="BT3660" s="37">
        <f t="shared" si="3814"/>
        <v>3.4613607810349083</v>
      </c>
      <c r="BU3660" s="34">
        <f t="shared" si="3798"/>
        <v>-5</v>
      </c>
      <c r="BV3660" s="34">
        <f t="shared" si="3799"/>
        <v>-5</v>
      </c>
      <c r="BW3660" s="34">
        <f t="shared" si="3800"/>
        <v>-5</v>
      </c>
      <c r="BX3660" s="34">
        <f t="shared" si="3801"/>
        <v>-5</v>
      </c>
      <c r="BY3660" s="34">
        <f t="shared" si="3802"/>
        <v>56.539496900056008</v>
      </c>
      <c r="BZ3660" s="36">
        <f t="shared" si="3815"/>
        <v>3.4527289586383124E-3</v>
      </c>
      <c r="CA3660" s="34">
        <f t="shared" si="3816"/>
        <v>0.2325610646381559</v>
      </c>
    </row>
    <row r="3661" spans="1:79" ht="13.2" x14ac:dyDescent="0.25">
      <c r="A3661" s="75">
        <f t="shared" si="3803"/>
        <v>9.9369863013695561</v>
      </c>
      <c r="B3661" s="34">
        <f t="shared" si="3820"/>
        <v>3626.9999999998881</v>
      </c>
      <c r="C3661">
        <v>30</v>
      </c>
      <c r="D3661" s="35">
        <f t="shared" si="3764"/>
        <v>3000</v>
      </c>
      <c r="E3661" s="27">
        <v>0</v>
      </c>
      <c r="F3661" s="64">
        <f t="shared" si="3804"/>
        <v>3.0712411119050556</v>
      </c>
      <c r="G3661" s="34">
        <v>0</v>
      </c>
      <c r="H3661" s="34">
        <f t="shared" si="3765"/>
        <v>1</v>
      </c>
      <c r="I3661" s="34">
        <f t="shared" si="3805"/>
        <v>40816.79437721819</v>
      </c>
      <c r="J3661" s="34">
        <f t="shared" si="3766"/>
        <v>210425.07933018295</v>
      </c>
      <c r="K3661" s="34">
        <f t="shared" si="3767"/>
        <v>185146.93818108176</v>
      </c>
      <c r="L3661" s="36">
        <f t="shared" si="3817"/>
        <v>4096.9055638914087</v>
      </c>
      <c r="M3661" s="34">
        <f t="shared" si="3768"/>
        <v>380.71939622523837</v>
      </c>
      <c r="N3661" s="34">
        <f t="shared" si="3806"/>
        <v>1962.7437768104101</v>
      </c>
      <c r="O3661" s="34">
        <f t="shared" si="3769"/>
        <v>102.95414455328127</v>
      </c>
      <c r="P3661">
        <f t="shared" si="3821"/>
        <v>1205.1240218457669</v>
      </c>
      <c r="Q3661" s="36">
        <f t="shared" si="3770"/>
        <v>1962.7436323458305</v>
      </c>
      <c r="R3661" s="34">
        <f t="shared" si="3771"/>
        <v>1490.6426182914686</v>
      </c>
      <c r="S3661" s="34">
        <f t="shared" si="3772"/>
        <v>5.6841457296741282E-4</v>
      </c>
      <c r="T3661" s="36">
        <f t="shared" si="3807"/>
        <v>-7.5105569316556456E-14</v>
      </c>
      <c r="U3661" s="36">
        <f t="shared" si="3773"/>
        <v>1976.7300492300217</v>
      </c>
      <c r="V3661" s="36">
        <f t="shared" si="3774"/>
        <v>7.3082604488783525E-8</v>
      </c>
      <c r="W3661" s="68">
        <f t="shared" si="3775"/>
        <v>11.705444468261168</v>
      </c>
      <c r="X3661">
        <f t="shared" si="3776"/>
        <v>9.2118661227941026</v>
      </c>
      <c r="Y3661">
        <f t="shared" si="3777"/>
        <v>0.19260060136867796</v>
      </c>
      <c r="Z3661" s="34">
        <f t="shared" si="3778"/>
        <v>1.3237093813502869E-2</v>
      </c>
      <c r="AA3661" s="36">
        <f t="shared" si="3779"/>
        <v>6.2434711203785561E-9</v>
      </c>
      <c r="AB3661" s="34">
        <f t="shared" si="3780"/>
        <v>1.3237093813502869E-2</v>
      </c>
      <c r="AC3661" s="36">
        <f t="shared" si="3781"/>
        <v>260.67120456992313</v>
      </c>
      <c r="AD3661" s="34">
        <f t="shared" si="3782"/>
        <v>0</v>
      </c>
      <c r="AE3661">
        <f t="shared" si="3808"/>
        <v>19692.479953871607</v>
      </c>
      <c r="AF3661" s="36">
        <f t="shared" si="3822"/>
        <v>0</v>
      </c>
      <c r="AG3661" s="34">
        <f t="shared" si="3783"/>
        <v>496.94783751556747</v>
      </c>
      <c r="AH3661">
        <f t="shared" si="3818"/>
        <v>7.288971607977146E-5</v>
      </c>
      <c r="AI3661" s="29">
        <f t="shared" si="3809"/>
        <v>496.94783751556747</v>
      </c>
      <c r="AJ3661">
        <f t="shared" si="3810"/>
        <v>30313.811411529718</v>
      </c>
      <c r="AK3661" s="36">
        <f t="shared" si="3823"/>
        <v>-7.7628589843928746E-3</v>
      </c>
      <c r="AL3661" s="36">
        <f t="shared" si="3811"/>
        <v>1.3607152933604854E-3</v>
      </c>
      <c r="AM3661" s="36">
        <f t="shared" si="3812"/>
        <v>3.0213046939747681E-3</v>
      </c>
      <c r="AN3661" s="37">
        <f t="shared" si="3824"/>
        <v>-3.1303674495927865E-2</v>
      </c>
      <c r="AO3661" s="36">
        <f t="shared" si="3825"/>
        <v>0.19994471322242197</v>
      </c>
      <c r="AP3661" s="36">
        <f t="shared" si="3826"/>
        <v>1.341334386748155E-2</v>
      </c>
      <c r="AQ3661" s="74">
        <f t="shared" si="3784"/>
        <v>-0.75426365582844646</v>
      </c>
      <c r="AR3661" s="73">
        <f t="shared" si="3785"/>
        <v>-3.4646201612861215E-2</v>
      </c>
      <c r="AS3661" s="72">
        <f t="shared" si="3827"/>
        <v>7.9933674204983093E-3</v>
      </c>
      <c r="AT3661" s="37">
        <f t="shared" si="3786"/>
        <v>-1490.9756335181803</v>
      </c>
      <c r="AU3661" s="37">
        <f t="shared" si="3787"/>
        <v>5.1067201785890797</v>
      </c>
      <c r="AV3661" s="34">
        <f t="shared" si="3788"/>
        <v>4.1637936464231293</v>
      </c>
      <c r="AW3661" s="34">
        <f t="shared" si="3789"/>
        <v>1.1008050044920423</v>
      </c>
      <c r="AX3661" s="37">
        <f t="shared" si="3790"/>
        <v>3.1782197775754253</v>
      </c>
      <c r="AY3661" s="7">
        <f t="shared" si="3791"/>
        <v>20.148262896751763</v>
      </c>
      <c r="AZ3661" s="37">
        <f t="shared" si="3792"/>
        <v>14.883664245836593</v>
      </c>
      <c r="BA3661" s="2">
        <f>BE3661*'mass balance'!$B$17+BF3661*'mass balance'!$C$17+BG3661*'mass balance'!$D$17+BH3661*'mass balance'!$E$17</f>
        <v>2.7203319200695066E-3</v>
      </c>
      <c r="BB3661" s="2">
        <f>BE3661*'mass balance'!$B$18+BF3661*'mass balance'!$C$18+BG3661*'mass balance'!$D$18+BH3661*'mass balance'!$E$18</f>
        <v>2.7621831803782688E-3</v>
      </c>
      <c r="BC3661" s="2">
        <f>BE3661*'mass balance'!$B$19+BF3661*'mass balance'!$C$19+BG3661*'mass balance'!$D$19+BH3661*'mass balance'!$E$19</f>
        <v>-3.4527289754728353E-3</v>
      </c>
      <c r="BD3661" s="2">
        <f>BE3661*'mass balance'!$B$20+BF3661*'mass balance'!$C$20+BG3661*'mass balance'!$D$20+BH3661*'mass balance'!$E$20</f>
        <v>1.2555378092628491E-4</v>
      </c>
      <c r="BE3661" s="2">
        <f>N3661*'mass balance'!$H$11+R3661*'mass balance'!$I$11+S3661*'mass balance'!$J$11</f>
        <v>-4.6731994685962142E-3</v>
      </c>
      <c r="BF3661" s="2">
        <f>N3661*'mass balance'!$H$12+R3661*'mass balance'!$I$12+S3661*'mass balance'!$J$12</f>
        <v>9.173548681165321E-10</v>
      </c>
      <c r="BG3661" s="2">
        <f>N3661*'mass balance'!$H$13+R3661*'mass balance'!$I$13+S3661*'mass balance'!$J$13</f>
        <v>8.1396653466270393E-4</v>
      </c>
      <c r="BH3661" s="2">
        <f>N3661*'mass balance'!$H$14+R3661*'mass balance'!$I$14+S3661*'mass balance'!$J$14</f>
        <v>5.1113119187771083E-4</v>
      </c>
      <c r="BI3661" s="36">
        <f t="shared" si="3793"/>
        <v>2.8603964492493172E-16</v>
      </c>
      <c r="BJ3661" s="36">
        <f t="shared" si="3794"/>
        <v>2.4963615003022729E-17</v>
      </c>
      <c r="BK3661" s="36">
        <f t="shared" si="3795"/>
        <v>8.2589325041685196E-14</v>
      </c>
      <c r="BL3661" s="36">
        <f t="shared" si="3796"/>
        <v>8.2588458128269621E-14</v>
      </c>
      <c r="BM3661" s="36">
        <f t="shared" si="3828"/>
        <v>1.3885119332891172E-10</v>
      </c>
      <c r="BN3661" s="36">
        <f t="shared" ca="1" si="3797"/>
        <v>0.20688556587653528</v>
      </c>
      <c r="BO3661" s="36">
        <f t="shared" ca="1" si="3813"/>
        <v>1</v>
      </c>
      <c r="BP3661" s="36">
        <f t="shared" si="3829"/>
        <v>-1.3885117148634749E-10</v>
      </c>
      <c r="BQ3661" s="36">
        <f t="shared" si="3830"/>
        <v>0.99999984269084252</v>
      </c>
      <c r="BR3661" s="2">
        <f t="shared" si="3819"/>
        <v>-5</v>
      </c>
      <c r="BS3661">
        <v>0</v>
      </c>
      <c r="BT3661" s="37">
        <f t="shared" si="3814"/>
        <v>3.4613607979115173</v>
      </c>
      <c r="BU3661" s="34">
        <f t="shared" si="3798"/>
        <v>-5</v>
      </c>
      <c r="BV3661" s="34">
        <f t="shared" si="3799"/>
        <v>-5</v>
      </c>
      <c r="BW3661" s="34">
        <f t="shared" si="3800"/>
        <v>-5</v>
      </c>
      <c r="BX3661" s="34">
        <f t="shared" si="3801"/>
        <v>-5</v>
      </c>
      <c r="BY3661" s="34">
        <f t="shared" si="3802"/>
        <v>56.539497136292823</v>
      </c>
      <c r="BZ3661" s="36">
        <f t="shared" si="3815"/>
        <v>3.4527289754728353E-3</v>
      </c>
      <c r="CA3661" s="34">
        <f t="shared" si="3816"/>
        <v>0.23256106431450599</v>
      </c>
    </row>
    <row r="3662" spans="1:79" ht="13.2" x14ac:dyDescent="0.25">
      <c r="A3662" s="75">
        <f t="shared" si="3803"/>
        <v>9.9397260273969525</v>
      </c>
      <c r="B3662" s="34">
        <f t="shared" si="3820"/>
        <v>3627.9999999998877</v>
      </c>
      <c r="C3662">
        <v>30</v>
      </c>
      <c r="D3662" s="35">
        <f t="shared" si="3764"/>
        <v>3000</v>
      </c>
      <c r="E3662" s="27">
        <v>0</v>
      </c>
      <c r="F3662" s="64">
        <f t="shared" si="3804"/>
        <v>3.0712411119050556</v>
      </c>
      <c r="G3662" s="34">
        <v>0</v>
      </c>
      <c r="H3662" s="34">
        <f t="shared" si="3765"/>
        <v>1</v>
      </c>
      <c r="I3662" s="34">
        <f t="shared" si="3805"/>
        <v>40816.79437721819</v>
      </c>
      <c r="J3662" s="34">
        <f t="shared" si="3766"/>
        <v>210425.08020603823</v>
      </c>
      <c r="K3662" s="34">
        <f t="shared" si="3767"/>
        <v>185146.93895172147</v>
      </c>
      <c r="L3662" s="36">
        <f t="shared" si="3817"/>
        <v>4096.9055894703206</v>
      </c>
      <c r="M3662" s="34">
        <f t="shared" si="3768"/>
        <v>380.71939622523837</v>
      </c>
      <c r="N3662" s="34">
        <f t="shared" si="3806"/>
        <v>1962.7437849799662</v>
      </c>
      <c r="O3662" s="34">
        <f t="shared" si="3769"/>
        <v>102.95414455328127</v>
      </c>
      <c r="P3662">
        <f t="shared" si="3821"/>
        <v>1205.1240293699241</v>
      </c>
      <c r="Q3662" s="36">
        <f t="shared" si="3770"/>
        <v>1962.7436410667724</v>
      </c>
      <c r="R3662" s="34">
        <f t="shared" si="3771"/>
        <v>1490.6426259839398</v>
      </c>
      <c r="S3662" s="34">
        <f t="shared" si="3772"/>
        <v>5.6624507419655856E-4</v>
      </c>
      <c r="T3662" s="36">
        <f t="shared" si="3807"/>
        <v>-7.5105569160249991E-14</v>
      </c>
      <c r="U3662" s="36">
        <f t="shared" si="3773"/>
        <v>1976.7300492300217</v>
      </c>
      <c r="V3662" s="36">
        <f t="shared" si="3774"/>
        <v>7.2803666164922199E-8</v>
      </c>
      <c r="W3662" s="68">
        <f t="shared" si="3775"/>
        <v>11.705444541343773</v>
      </c>
      <c r="X3662">
        <f t="shared" si="3776"/>
        <v>9.2118661419654426</v>
      </c>
      <c r="Y3662">
        <f t="shared" si="3777"/>
        <v>0.19260060136867796</v>
      </c>
      <c r="Z3662" s="34">
        <f t="shared" si="3778"/>
        <v>1.3237093813502869E-2</v>
      </c>
      <c r="AA3662" s="36">
        <f t="shared" si="3779"/>
        <v>6.2196412881013413E-9</v>
      </c>
      <c r="AB3662" s="34">
        <f t="shared" si="3780"/>
        <v>1.3237093813502869E-2</v>
      </c>
      <c r="AC3662" s="36">
        <f t="shared" si="3781"/>
        <v>260.67120456992313</v>
      </c>
      <c r="AD3662" s="34">
        <f t="shared" si="3782"/>
        <v>0</v>
      </c>
      <c r="AE3662">
        <f t="shared" si="3808"/>
        <v>19692.479953871607</v>
      </c>
      <c r="AF3662" s="36">
        <f t="shared" si="3822"/>
        <v>0</v>
      </c>
      <c r="AG3662" s="34">
        <f t="shared" si="3783"/>
        <v>496.94784088185099</v>
      </c>
      <c r="AH3662">
        <f t="shared" si="3818"/>
        <v>7.2611513814990758E-5</v>
      </c>
      <c r="AI3662" s="29">
        <f t="shared" si="3809"/>
        <v>496.94784088185099</v>
      </c>
      <c r="AJ3662">
        <f t="shared" si="3810"/>
        <v>30810.759252411568</v>
      </c>
      <c r="AK3662" s="36">
        <f t="shared" si="3823"/>
        <v>3.4646201612861215E-2</v>
      </c>
      <c r="AL3662" s="36">
        <f t="shared" si="3811"/>
        <v>-9.5645673894879796E-3</v>
      </c>
      <c r="AM3662" s="36">
        <f t="shared" si="3812"/>
        <v>-1.3550987513691055E-2</v>
      </c>
      <c r="AN3662" s="37">
        <f t="shared" si="3824"/>
        <v>-3.9066533480320742E-2</v>
      </c>
      <c r="AO3662" s="36">
        <f t="shared" si="3825"/>
        <v>0.20130542851578245</v>
      </c>
      <c r="AP3662" s="36">
        <f t="shared" si="3826"/>
        <v>1.6434648561456319E-2</v>
      </c>
      <c r="AQ3662" s="74">
        <f t="shared" si="3784"/>
        <v>-0.92235064487800056</v>
      </c>
      <c r="AR3662" s="73">
        <f t="shared" si="3785"/>
        <v>-4.4265639758125884E-2</v>
      </c>
      <c r="AS3662" s="72">
        <f t="shared" si="3827"/>
        <v>8.1576761326974494E-3</v>
      </c>
      <c r="AT3662" s="37">
        <f t="shared" si="3786"/>
        <v>-1823.2382356570315</v>
      </c>
      <c r="AU3662" s="37">
        <f t="shared" si="3787"/>
        <v>6.2569894774916319</v>
      </c>
      <c r="AV3662" s="34">
        <f t="shared" si="3788"/>
        <v>4.23205257395432</v>
      </c>
      <c r="AW3662" s="34">
        <f t="shared" si="3789"/>
        <v>1.1008050113648868</v>
      </c>
      <c r="AX3662" s="37">
        <f t="shared" si="3790"/>
        <v>3.1782197974185484</v>
      </c>
      <c r="AY3662" s="7">
        <f t="shared" si="3791"/>
        <v>20.21652192408153</v>
      </c>
      <c r="AZ3662" s="37">
        <f t="shared" si="3792"/>
        <v>14.883664338762323</v>
      </c>
      <c r="BA3662" s="2">
        <f>BE3662*'mass balance'!$B$17+BF3662*'mass balance'!$C$17+BG3662*'mass balance'!$D$17+BH3662*'mass balance'!$E$17</f>
        <v>2.7203319332824451E-3</v>
      </c>
      <c r="BB3662" s="2">
        <f>BE3662*'mass balance'!$B$18+BF3662*'mass balance'!$C$18+BG3662*'mass balance'!$D$18+BH3662*'mass balance'!$E$18</f>
        <v>2.7621831937944827E-3</v>
      </c>
      <c r="BC3662" s="2">
        <f>BE3662*'mass balance'!$B$19+BF3662*'mass balance'!$C$19+BG3662*'mass balance'!$D$19+BH3662*'mass balance'!$E$19</f>
        <v>-3.4527289922431032E-3</v>
      </c>
      <c r="BD3662" s="2">
        <f>BE3662*'mass balance'!$B$20+BF3662*'mass balance'!$C$20+BG3662*'mass balance'!$D$20+BH3662*'mass balance'!$E$20</f>
        <v>1.2555378153611283E-4</v>
      </c>
      <c r="BE3662" s="2">
        <f>N3662*'mass balance'!$H$11+R3662*'mass balance'!$I$11+S3662*'mass balance'!$J$11</f>
        <v>-4.6731994880475384E-3</v>
      </c>
      <c r="BF3662" s="2">
        <f>N3662*'mass balance'!$H$12+R3662*'mass balance'!$I$12+S3662*'mass balance'!$J$12</f>
        <v>9.1385354997047172E-10</v>
      </c>
      <c r="BG3662" s="2">
        <f>N3662*'mass balance'!$H$13+R3662*'mass balance'!$I$13+S3662*'mass balance'!$J$13</f>
        <v>8.1396653922577986E-4</v>
      </c>
      <c r="BH3662" s="2">
        <f>N3662*'mass balance'!$H$14+R3662*'mass balance'!$I$14+S3662*'mass balance'!$J$14</f>
        <v>5.1113119400519945E-4</v>
      </c>
      <c r="BI3662" s="36">
        <f t="shared" si="3793"/>
        <v>2.8603964492493172E-16</v>
      </c>
      <c r="BJ3662" s="36">
        <f t="shared" si="3794"/>
        <v>2.4963828530962071E-17</v>
      </c>
      <c r="BK3662" s="36">
        <f t="shared" si="3795"/>
        <v>8.2614288656688219E-14</v>
      </c>
      <c r="BL3662" s="36">
        <f t="shared" si="3796"/>
        <v>8.2613424538402708E-14</v>
      </c>
      <c r="BM3662" s="36">
        <f t="shared" si="3828"/>
        <v>1.3893378178704E-10</v>
      </c>
      <c r="BN3662" s="36">
        <f t="shared" ca="1" si="3797"/>
        <v>0.2169118176150292</v>
      </c>
      <c r="BO3662" s="36">
        <f t="shared" ca="1" si="3813"/>
        <v>1</v>
      </c>
      <c r="BP3662" s="36">
        <f t="shared" si="3829"/>
        <v>-1.3893375991219274E-10</v>
      </c>
      <c r="BQ3662" s="36">
        <f t="shared" si="3830"/>
        <v>0.99999984255199137</v>
      </c>
      <c r="BR3662" s="2">
        <f t="shared" si="3819"/>
        <v>-5</v>
      </c>
      <c r="BS3662">
        <v>0</v>
      </c>
      <c r="BT3662" s="37">
        <f t="shared" si="3814"/>
        <v>3.4613608147237103</v>
      </c>
      <c r="BU3662" s="34">
        <f t="shared" si="3798"/>
        <v>-5</v>
      </c>
      <c r="BV3662" s="34">
        <f t="shared" si="3799"/>
        <v>-5</v>
      </c>
      <c r="BW3662" s="34">
        <f t="shared" si="3800"/>
        <v>-5</v>
      </c>
      <c r="BX3662" s="34">
        <f t="shared" si="3801"/>
        <v>-5</v>
      </c>
      <c r="BY3662" s="34">
        <f t="shared" si="3802"/>
        <v>56.539497371627967</v>
      </c>
      <c r="BZ3662" s="36">
        <f t="shared" si="3815"/>
        <v>3.4527289922431032E-3</v>
      </c>
      <c r="CA3662" s="34">
        <f t="shared" si="3816"/>
        <v>0.2325610639920912</v>
      </c>
    </row>
    <row r="3663" spans="1:79" ht="13.2" x14ac:dyDescent="0.25">
      <c r="A3663" s="75">
        <f t="shared" si="3803"/>
        <v>9.942465753424349</v>
      </c>
      <c r="B3663" s="34">
        <f t="shared" si="3820"/>
        <v>3628.9999999998872</v>
      </c>
      <c r="C3663">
        <v>30</v>
      </c>
      <c r="D3663" s="35">
        <f t="shared" si="3764"/>
        <v>3000</v>
      </c>
      <c r="E3663" s="27">
        <v>0</v>
      </c>
      <c r="F3663" s="64">
        <f t="shared" si="3804"/>
        <v>3.0712411119050556</v>
      </c>
      <c r="G3663" s="34">
        <v>0</v>
      </c>
      <c r="H3663" s="34">
        <f t="shared" si="3765"/>
        <v>1</v>
      </c>
      <c r="I3663" s="34">
        <f t="shared" si="3805"/>
        <v>40816.79437721819</v>
      </c>
      <c r="J3663" s="34">
        <f t="shared" si="3766"/>
        <v>210425.08107855055</v>
      </c>
      <c r="K3663" s="34">
        <f t="shared" si="3767"/>
        <v>185146.93971941981</v>
      </c>
      <c r="L3663" s="36">
        <f t="shared" si="3817"/>
        <v>4096.9056149516036</v>
      </c>
      <c r="M3663" s="34">
        <f t="shared" si="3768"/>
        <v>380.71939622523837</v>
      </c>
      <c r="N3663" s="34">
        <f t="shared" si="3806"/>
        <v>1962.7437931183408</v>
      </c>
      <c r="O3663" s="34">
        <f t="shared" si="3769"/>
        <v>102.95414455328127</v>
      </c>
      <c r="P3663">
        <f t="shared" si="3821"/>
        <v>1205.124036865363</v>
      </c>
      <c r="Q3663" s="36">
        <f t="shared" si="3770"/>
        <v>1962.7436497544288</v>
      </c>
      <c r="R3663" s="34">
        <f t="shared" si="3771"/>
        <v>1490.6426336470506</v>
      </c>
      <c r="S3663" s="34">
        <f t="shared" si="3772"/>
        <v>5.6408385626127711E-4</v>
      </c>
      <c r="T3663" s="36">
        <f t="shared" si="3807"/>
        <v>-7.5105569004540081E-14</v>
      </c>
      <c r="U3663" s="36">
        <f t="shared" si="3773"/>
        <v>1976.7300492300217</v>
      </c>
      <c r="V3663" s="36">
        <f t="shared" si="3774"/>
        <v>7.2525792466346546E-8</v>
      </c>
      <c r="W3663" s="68">
        <f t="shared" si="3775"/>
        <v>11.705444614147439</v>
      </c>
      <c r="X3663">
        <f t="shared" si="3776"/>
        <v>9.2118661610636092</v>
      </c>
      <c r="Y3663">
        <f t="shared" si="3777"/>
        <v>0.19260060136867796</v>
      </c>
      <c r="Z3663" s="34">
        <f t="shared" si="3778"/>
        <v>1.3237093813502869E-2</v>
      </c>
      <c r="AA3663" s="36">
        <f t="shared" si="3779"/>
        <v>6.1959024075591627E-9</v>
      </c>
      <c r="AB3663" s="34">
        <f t="shared" si="3780"/>
        <v>1.3237093813502869E-2</v>
      </c>
      <c r="AC3663" s="36">
        <f t="shared" si="3781"/>
        <v>260.67120456992313</v>
      </c>
      <c r="AD3663" s="34">
        <f t="shared" si="3782"/>
        <v>0</v>
      </c>
      <c r="AE3663">
        <f t="shared" si="3808"/>
        <v>19692.479953871607</v>
      </c>
      <c r="AF3663" s="36">
        <f t="shared" si="3822"/>
        <v>0</v>
      </c>
      <c r="AG3663" s="34">
        <f t="shared" si="3783"/>
        <v>496.94784423528642</v>
      </c>
      <c r="AH3663">
        <f t="shared" si="3818"/>
        <v>7.2334373555804632E-5</v>
      </c>
      <c r="AI3663" s="29">
        <f t="shared" si="3809"/>
        <v>496.94784423528642</v>
      </c>
      <c r="AJ3663">
        <f t="shared" si="3810"/>
        <v>31307.707096646853</v>
      </c>
      <c r="AK3663" s="36">
        <f t="shared" si="3823"/>
        <v>4.4265639758125884E-2</v>
      </c>
      <c r="AL3663" s="36">
        <f t="shared" si="3811"/>
        <v>-1.183174458887291E-2</v>
      </c>
      <c r="AM3663" s="36">
        <f t="shared" si="3812"/>
        <v>-1.730408393143654E-2</v>
      </c>
      <c r="AN3663" s="37">
        <f t="shared" si="3824"/>
        <v>-4.4203318674595274E-3</v>
      </c>
      <c r="AO3663" s="36">
        <f t="shared" si="3825"/>
        <v>0.19174086112629446</v>
      </c>
      <c r="AP3663" s="36">
        <f t="shared" si="3826"/>
        <v>2.8836610477652631E-3</v>
      </c>
      <c r="AQ3663" s="74">
        <f t="shared" si="3784"/>
        <v>-0.12077262189130991</v>
      </c>
      <c r="AR3663" s="73">
        <f t="shared" si="3785"/>
        <v>-4.5850775166090653E-3</v>
      </c>
      <c r="AS3663" s="72">
        <f t="shared" si="3827"/>
        <v>7.0492679763797944E-3</v>
      </c>
      <c r="AT3663" s="37">
        <f t="shared" si="3786"/>
        <v>-238.73487081684769</v>
      </c>
      <c r="AU3663" s="37">
        <f t="shared" si="3787"/>
        <v>1.0978656930234292</v>
      </c>
      <c r="AV3663" s="34">
        <f t="shared" si="3788"/>
        <v>4.3003115019462719</v>
      </c>
      <c r="AW3663" s="34">
        <f t="shared" si="3789"/>
        <v>1.1008050182114988</v>
      </c>
      <c r="AX3663" s="37">
        <f t="shared" si="3790"/>
        <v>3.1782198171859362</v>
      </c>
      <c r="AY3663" s="7">
        <f t="shared" si="3791"/>
        <v>20.284780951491147</v>
      </c>
      <c r="AZ3663" s="37">
        <f t="shared" si="3792"/>
        <v>14.883664431333376</v>
      </c>
      <c r="BA3663" s="2">
        <f>BE3663*'mass balance'!$B$17+BF3663*'mass balance'!$C$17+BG3663*'mass balance'!$D$17+BH3663*'mass balance'!$E$17</f>
        <v>2.7203319464449531E-3</v>
      </c>
      <c r="BB3663" s="2">
        <f>BE3663*'mass balance'!$B$18+BF3663*'mass balance'!$C$18+BG3663*'mass balance'!$D$18+BH3663*'mass balance'!$E$18</f>
        <v>2.762183207159491E-3</v>
      </c>
      <c r="BC3663" s="2">
        <f>BE3663*'mass balance'!$B$19+BF3663*'mass balance'!$C$19+BG3663*'mass balance'!$D$19+BH3663*'mass balance'!$E$19</f>
        <v>-3.4527290089493633E-3</v>
      </c>
      <c r="BD3663" s="2">
        <f>BE3663*'mass balance'!$B$20+BF3663*'mass balance'!$C$20+BG3663*'mass balance'!$D$20+BH3663*'mass balance'!$E$20</f>
        <v>1.2555378214361323E-4</v>
      </c>
      <c r="BE3663" s="2">
        <f>N3663*'mass balance'!$H$11+R3663*'mass balance'!$I$11+S3663*'mass balance'!$J$11</f>
        <v>-4.6731995074246208E-3</v>
      </c>
      <c r="BF3663" s="2">
        <f>N3663*'mass balance'!$H$12+R3663*'mass balance'!$I$12+S3663*'mass balance'!$J$12</f>
        <v>9.1036559612783704E-10</v>
      </c>
      <c r="BG3663" s="2">
        <f>N3663*'mass balance'!$H$13+R3663*'mass balance'!$I$13+S3663*'mass balance'!$J$13</f>
        <v>8.1396654377143777E-4</v>
      </c>
      <c r="BH3663" s="2">
        <f>N3663*'mass balance'!$H$14+R3663*'mass balance'!$I$14+S3663*'mass balance'!$J$14</f>
        <v>5.1113119612456782E-4</v>
      </c>
      <c r="BI3663" s="36">
        <f t="shared" si="3793"/>
        <v>2.8603964492493172E-16</v>
      </c>
      <c r="BJ3663" s="36">
        <f t="shared" si="3794"/>
        <v>2.4964042054541641E-17</v>
      </c>
      <c r="BK3663" s="36">
        <f t="shared" si="3795"/>
        <v>8.2639252485219177E-14</v>
      </c>
      <c r="BL3663" s="36">
        <f t="shared" si="3796"/>
        <v>8.263839115320139E-14</v>
      </c>
      <c r="BM3663" s="36">
        <f t="shared" si="3828"/>
        <v>1.390163952115784E-10</v>
      </c>
      <c r="BN3663" s="36">
        <f t="shared" ca="1" si="3797"/>
        <v>0.88494172754477807</v>
      </c>
      <c r="BO3663" s="36">
        <f t="shared" ca="1" si="3813"/>
        <v>1</v>
      </c>
      <c r="BP3663" s="36">
        <f t="shared" si="3829"/>
        <v>-1.3901637330440972E-10</v>
      </c>
      <c r="BQ3663" s="36">
        <f t="shared" si="3830"/>
        <v>0.99999984241305762</v>
      </c>
      <c r="BR3663" s="2">
        <f t="shared" si="3819"/>
        <v>-5</v>
      </c>
      <c r="BS3663">
        <v>0</v>
      </c>
      <c r="BT3663" s="37">
        <f t="shared" si="3814"/>
        <v>3.4613608314717368</v>
      </c>
      <c r="BU3663" s="34">
        <f t="shared" si="3798"/>
        <v>-5</v>
      </c>
      <c r="BV3663" s="34">
        <f t="shared" si="3799"/>
        <v>-5</v>
      </c>
      <c r="BW3663" s="34">
        <f t="shared" si="3800"/>
        <v>-5</v>
      </c>
      <c r="BX3663" s="34">
        <f t="shared" si="3801"/>
        <v>-5</v>
      </c>
      <c r="BY3663" s="34">
        <f t="shared" si="3802"/>
        <v>56.539497606064884</v>
      </c>
      <c r="BZ3663" s="36">
        <f t="shared" si="3815"/>
        <v>3.4527290089493633E-3</v>
      </c>
      <c r="CA3663" s="34">
        <f t="shared" si="3816"/>
        <v>0.23256106367090712</v>
      </c>
    </row>
    <row r="3664" spans="1:79" ht="13.2" x14ac:dyDescent="0.25">
      <c r="A3664" s="75">
        <f t="shared" si="3803"/>
        <v>9.9452054794517455</v>
      </c>
      <c r="B3664" s="34">
        <f t="shared" si="3820"/>
        <v>3629.9999999998872</v>
      </c>
      <c r="C3664">
        <v>30</v>
      </c>
      <c r="D3664" s="35">
        <f t="shared" si="3764"/>
        <v>3000</v>
      </c>
      <c r="E3664" s="27">
        <v>0</v>
      </c>
      <c r="F3664" s="64">
        <f t="shared" si="3804"/>
        <v>3.0712411119050556</v>
      </c>
      <c r="G3664" s="34">
        <v>0</v>
      </c>
      <c r="H3664" s="34">
        <f t="shared" si="3765"/>
        <v>1</v>
      </c>
      <c r="I3664" s="34">
        <f t="shared" si="3805"/>
        <v>40816.79437721819</v>
      </c>
      <c r="J3664" s="34">
        <f t="shared" si="3766"/>
        <v>210425.08194773272</v>
      </c>
      <c r="K3664" s="34">
        <f t="shared" si="3767"/>
        <v>185146.94048418806</v>
      </c>
      <c r="L3664" s="36">
        <f t="shared" si="3817"/>
        <v>4096.9056403356308</v>
      </c>
      <c r="M3664" s="34">
        <f t="shared" si="3768"/>
        <v>380.71939622523837</v>
      </c>
      <c r="N3664" s="34">
        <f t="shared" si="3806"/>
        <v>1962.7438012256534</v>
      </c>
      <c r="O3664" s="34">
        <f t="shared" si="3769"/>
        <v>102.95414455328127</v>
      </c>
      <c r="P3664">
        <f t="shared" si="3821"/>
        <v>1205.124044332194</v>
      </c>
      <c r="Q3664" s="36">
        <f t="shared" si="3770"/>
        <v>1962.743658408926</v>
      </c>
      <c r="R3664" s="34">
        <f t="shared" si="3771"/>
        <v>1490.6426412809133</v>
      </c>
      <c r="S3664" s="34">
        <f t="shared" si="3772"/>
        <v>5.6193088653344603E-4</v>
      </c>
      <c r="T3664" s="36">
        <f t="shared" si="3807"/>
        <v>-7.5105568849424494E-14</v>
      </c>
      <c r="U3664" s="36">
        <f t="shared" si="3773"/>
        <v>1976.7300492300217</v>
      </c>
      <c r="V3664" s="36">
        <f t="shared" si="3774"/>
        <v>7.2248979321825791E-8</v>
      </c>
      <c r="W3664" s="68">
        <f t="shared" si="3775"/>
        <v>11.70544468667323</v>
      </c>
      <c r="X3664">
        <f t="shared" si="3776"/>
        <v>9.2118661800888848</v>
      </c>
      <c r="Y3664">
        <f t="shared" si="3777"/>
        <v>0.19260060136867796</v>
      </c>
      <c r="Z3664" s="34">
        <f t="shared" si="3778"/>
        <v>1.3237093813502869E-2</v>
      </c>
      <c r="AA3664" s="36">
        <f t="shared" si="3779"/>
        <v>6.1722541309414755E-9</v>
      </c>
      <c r="AB3664" s="34">
        <f t="shared" si="3780"/>
        <v>1.3237093813502869E-2</v>
      </c>
      <c r="AC3664" s="36">
        <f t="shared" si="3781"/>
        <v>260.67120456992313</v>
      </c>
      <c r="AD3664" s="34">
        <f t="shared" si="3782"/>
        <v>0</v>
      </c>
      <c r="AE3664">
        <f t="shared" si="3808"/>
        <v>19692.479953871607</v>
      </c>
      <c r="AF3664" s="36">
        <f t="shared" si="3822"/>
        <v>0</v>
      </c>
      <c r="AG3664" s="34">
        <f t="shared" si="3783"/>
        <v>496.94784757592231</v>
      </c>
      <c r="AH3664">
        <f t="shared" si="3818"/>
        <v>7.2058290754739573E-5</v>
      </c>
      <c r="AI3664" s="29">
        <f t="shared" si="3809"/>
        <v>496.94784757592231</v>
      </c>
      <c r="AJ3664">
        <f t="shared" si="3810"/>
        <v>31804.654944222773</v>
      </c>
      <c r="AK3664" s="36">
        <f t="shared" si="3823"/>
        <v>4.5850775166090653E-3</v>
      </c>
      <c r="AL3664" s="36">
        <f t="shared" si="3811"/>
        <v>-2.0954788220134478E-3</v>
      </c>
      <c r="AM3664" s="36">
        <f t="shared" si="3812"/>
        <v>-1.8080112132267119E-3</v>
      </c>
      <c r="AN3664" s="37">
        <f t="shared" si="3824"/>
        <v>3.9845307890666357E-2</v>
      </c>
      <c r="AO3664" s="36">
        <f t="shared" si="3825"/>
        <v>0.17990911653742156</v>
      </c>
      <c r="AP3664" s="36">
        <f t="shared" si="3826"/>
        <v>-1.4420422883671277E-2</v>
      </c>
      <c r="AQ3664" s="74">
        <f t="shared" si="3784"/>
        <v>1.3178783184920395</v>
      </c>
      <c r="AR3664" s="73">
        <f t="shared" si="3785"/>
        <v>3.5817523341582551E-2</v>
      </c>
      <c r="AS3664" s="72">
        <f t="shared" si="3827"/>
        <v>5.8231705869807313E-3</v>
      </c>
      <c r="AT3664" s="37">
        <f t="shared" si="3786"/>
        <v>2605.0896733919462</v>
      </c>
      <c r="AU3664" s="37">
        <f t="shared" si="3787"/>
        <v>-5.4901346935839399</v>
      </c>
      <c r="AV3664" s="34">
        <f t="shared" si="3788"/>
        <v>4.3685704303972255</v>
      </c>
      <c r="AW3664" s="34">
        <f t="shared" si="3789"/>
        <v>1.1008050250319794</v>
      </c>
      <c r="AX3664" s="37">
        <f t="shared" si="3790"/>
        <v>3.1782198368778753</v>
      </c>
      <c r="AY3664" s="7">
        <f t="shared" si="3791"/>
        <v>20.353039978980313</v>
      </c>
      <c r="AZ3664" s="37">
        <f t="shared" si="3792"/>
        <v>14.883664523551106</v>
      </c>
      <c r="BA3664" s="2">
        <f>BE3664*'mass balance'!$B$17+BF3664*'mass balance'!$C$17+BG3664*'mass balance'!$D$17+BH3664*'mass balance'!$E$17</f>
        <v>2.7203319595572226E-3</v>
      </c>
      <c r="BB3664" s="2">
        <f>BE3664*'mass balance'!$B$18+BF3664*'mass balance'!$C$18+BG3664*'mass balance'!$D$18+BH3664*'mass balance'!$E$18</f>
        <v>2.7621832204734881E-3</v>
      </c>
      <c r="BC3664" s="2">
        <f>BE3664*'mass balance'!$B$19+BF3664*'mass balance'!$C$19+BG3664*'mass balance'!$D$19+BH3664*'mass balance'!$E$19</f>
        <v>-3.4527290255918597E-3</v>
      </c>
      <c r="BD3664" s="2">
        <f>BE3664*'mass balance'!$B$20+BF3664*'mass balance'!$C$20+BG3664*'mass balance'!$D$20+BH3664*'mass balance'!$E$20</f>
        <v>1.2555378274879488E-4</v>
      </c>
      <c r="BE3664" s="2">
        <f>N3664*'mass balance'!$H$11+R3664*'mass balance'!$I$11+S3664*'mass balance'!$J$11</f>
        <v>-4.6731995267277459E-3</v>
      </c>
      <c r="BF3664" s="2">
        <f>N3664*'mass balance'!$H$12+R3664*'mass balance'!$I$12+S3664*'mass balance'!$J$12</f>
        <v>9.0689095393064166E-10</v>
      </c>
      <c r="BG3664" s="2">
        <f>N3664*'mass balance'!$H$13+R3664*'mass balance'!$I$13+S3664*'mass balance'!$J$13</f>
        <v>8.1396654829974768E-4</v>
      </c>
      <c r="BH3664" s="2">
        <f>N3664*'mass balance'!$H$14+R3664*'mass balance'!$I$14+S3664*'mass balance'!$J$14</f>
        <v>5.1113119823584718E-4</v>
      </c>
      <c r="BI3664" s="36">
        <f t="shared" si="3793"/>
        <v>2.8603964492493172E-16</v>
      </c>
      <c r="BJ3664" s="36">
        <f t="shared" si="3794"/>
        <v>2.496425557378275E-17</v>
      </c>
      <c r="BK3664" s="36">
        <f t="shared" si="3795"/>
        <v>8.2664216527273717E-14</v>
      </c>
      <c r="BL3664" s="36">
        <f t="shared" si="3796"/>
        <v>8.2663357972688953E-14</v>
      </c>
      <c r="BM3664" s="36">
        <f t="shared" si="3828"/>
        <v>1.3909903360273161E-10</v>
      </c>
      <c r="BN3664" s="36">
        <f t="shared" ca="1" si="3797"/>
        <v>0.97985236234217976</v>
      </c>
      <c r="BO3664" s="36">
        <f t="shared" ca="1" si="3813"/>
        <v>1</v>
      </c>
      <c r="BP3664" s="36">
        <f t="shared" si="3829"/>
        <v>-1.3909901166320317E-10</v>
      </c>
      <c r="BQ3664" s="36">
        <f t="shared" si="3830"/>
        <v>0.99999984227404126</v>
      </c>
      <c r="BR3664" s="2">
        <f t="shared" si="3819"/>
        <v>-5</v>
      </c>
      <c r="BS3664">
        <v>0</v>
      </c>
      <c r="BT3664" s="37">
        <f t="shared" si="3814"/>
        <v>3.4613608481558393</v>
      </c>
      <c r="BU3664" s="34">
        <f t="shared" si="3798"/>
        <v>-5</v>
      </c>
      <c r="BV3664" s="34">
        <f t="shared" si="3799"/>
        <v>-5</v>
      </c>
      <c r="BW3664" s="34">
        <f t="shared" si="3800"/>
        <v>-5</v>
      </c>
      <c r="BX3664" s="34">
        <f t="shared" si="3801"/>
        <v>-5</v>
      </c>
      <c r="BY3664" s="34">
        <f t="shared" si="3802"/>
        <v>56.53949783960703</v>
      </c>
      <c r="BZ3664" s="36">
        <f t="shared" si="3815"/>
        <v>3.4527290255918597E-3</v>
      </c>
      <c r="CA3664" s="34">
        <f t="shared" si="3816"/>
        <v>0.23256106335094889</v>
      </c>
    </row>
    <row r="3665" spans="1:79" ht="13.2" x14ac:dyDescent="0.25">
      <c r="A3665" s="75">
        <f t="shared" si="3803"/>
        <v>9.947945205479142</v>
      </c>
      <c r="B3665" s="34">
        <f t="shared" si="3820"/>
        <v>3630.9999999998868</v>
      </c>
      <c r="C3665">
        <v>30</v>
      </c>
      <c r="D3665" s="35">
        <f t="shared" si="3764"/>
        <v>3000</v>
      </c>
      <c r="E3665" s="27">
        <v>0</v>
      </c>
      <c r="F3665" s="64">
        <f t="shared" si="3804"/>
        <v>3.0712411119050556</v>
      </c>
      <c r="G3665" s="34">
        <v>0</v>
      </c>
      <c r="H3665" s="34">
        <f t="shared" si="3765"/>
        <v>1</v>
      </c>
      <c r="I3665" s="34">
        <f t="shared" si="3805"/>
        <v>40816.79437721819</v>
      </c>
      <c r="J3665" s="34">
        <f t="shared" si="3766"/>
        <v>210425.08281359743</v>
      </c>
      <c r="K3665" s="34">
        <f t="shared" si="3767"/>
        <v>185146.9412460374</v>
      </c>
      <c r="L3665" s="36">
        <f t="shared" si="3817"/>
        <v>4096.905665622774</v>
      </c>
      <c r="M3665" s="34">
        <f t="shared" si="3768"/>
        <v>380.71939622523837</v>
      </c>
      <c r="N3665" s="34">
        <f t="shared" si="3806"/>
        <v>1962.7438093020223</v>
      </c>
      <c r="O3665" s="34">
        <f t="shared" si="3769"/>
        <v>102.95414455328127</v>
      </c>
      <c r="P3665">
        <f t="shared" si="3821"/>
        <v>1205.1240517705257</v>
      </c>
      <c r="Q3665" s="36">
        <f t="shared" si="3770"/>
        <v>1962.7436670303912</v>
      </c>
      <c r="R3665" s="34">
        <f t="shared" si="3771"/>
        <v>1490.6426488856391</v>
      </c>
      <c r="S3665" s="34">
        <f t="shared" si="3772"/>
        <v>5.5978613443130598E-4</v>
      </c>
      <c r="T3665" s="36">
        <f t="shared" si="3807"/>
        <v>-7.510556869490093E-14</v>
      </c>
      <c r="U3665" s="36">
        <f t="shared" si="3773"/>
        <v>1976.7300492300217</v>
      </c>
      <c r="V3665" s="36">
        <f t="shared" si="3774"/>
        <v>7.1973222710808612E-8</v>
      </c>
      <c r="W3665" s="68">
        <f t="shared" si="3775"/>
        <v>11.70544475892221</v>
      </c>
      <c r="X3665">
        <f t="shared" si="3776"/>
        <v>9.2118661990415447</v>
      </c>
      <c r="Y3665">
        <f t="shared" si="3777"/>
        <v>0.19260060136867796</v>
      </c>
      <c r="Z3665" s="34">
        <f t="shared" si="3778"/>
        <v>1.3237093813502869E-2</v>
      </c>
      <c r="AA3665" s="36">
        <f t="shared" si="3779"/>
        <v>6.1486961147673313E-9</v>
      </c>
      <c r="AB3665" s="34">
        <f t="shared" si="3780"/>
        <v>1.3237093813502869E-2</v>
      </c>
      <c r="AC3665" s="36">
        <f t="shared" si="3781"/>
        <v>260.67120456992313</v>
      </c>
      <c r="AD3665" s="34">
        <f t="shared" si="3782"/>
        <v>0</v>
      </c>
      <c r="AE3665">
        <f t="shared" si="3808"/>
        <v>19692.479953871607</v>
      </c>
      <c r="AF3665" s="36">
        <f t="shared" si="3822"/>
        <v>0</v>
      </c>
      <c r="AG3665" s="34">
        <f t="shared" si="3783"/>
        <v>496.94785090380788</v>
      </c>
      <c r="AH3665">
        <f t="shared" si="3818"/>
        <v>7.1783261773816776E-5</v>
      </c>
      <c r="AI3665" s="29">
        <f t="shared" si="3809"/>
        <v>496.94785090380788</v>
      </c>
      <c r="AJ3665">
        <f t="shared" si="3810"/>
        <v>32301.602795126582</v>
      </c>
      <c r="AK3665" s="36">
        <f t="shared" si="3823"/>
        <v>-3.5817523341582551E-2</v>
      </c>
      <c r="AL3665" s="36">
        <f t="shared" si="3811"/>
        <v>1.0292565136283608E-2</v>
      </c>
      <c r="AM3665" s="36">
        <f t="shared" si="3812"/>
        <v>1.4016448500392405E-2</v>
      </c>
      <c r="AN3665" s="37">
        <f t="shared" si="3824"/>
        <v>4.4430385407275425E-2</v>
      </c>
      <c r="AO3665" s="36">
        <f t="shared" si="3825"/>
        <v>0.17781363771540812</v>
      </c>
      <c r="AP3665" s="36">
        <f t="shared" si="3826"/>
        <v>-1.622843409689799E-2</v>
      </c>
      <c r="AQ3665" s="74">
        <f t="shared" si="3784"/>
        <v>1.5220976616041808</v>
      </c>
      <c r="AR3665" s="73">
        <f t="shared" si="3785"/>
        <v>3.9363559916166718E-2</v>
      </c>
      <c r="AS3665" s="72">
        <f t="shared" si="3827"/>
        <v>5.6220564319536398E-3</v>
      </c>
      <c r="AT3665" s="37">
        <f t="shared" si="3786"/>
        <v>3008.7761855557324</v>
      </c>
      <c r="AU3665" s="37">
        <f t="shared" si="3787"/>
        <v>-6.178479631052074</v>
      </c>
      <c r="AV3665" s="34">
        <f t="shared" si="3788"/>
        <v>4.436829359305432</v>
      </c>
      <c r="AW3665" s="34">
        <f t="shared" si="3789"/>
        <v>1.100805031826428</v>
      </c>
      <c r="AX3665" s="37">
        <f t="shared" si="3790"/>
        <v>3.1782198564946555</v>
      </c>
      <c r="AY3665" s="7">
        <f t="shared" si="3791"/>
        <v>20.421299006548725</v>
      </c>
      <c r="AZ3665" s="37">
        <f t="shared" si="3792"/>
        <v>14.883664615416865</v>
      </c>
      <c r="BA3665" s="2">
        <f>BE3665*'mass balance'!$B$17+BF3665*'mass balance'!$C$17+BG3665*'mass balance'!$D$17+BH3665*'mass balance'!$E$17</f>
        <v>2.7203319726194462E-3</v>
      </c>
      <c r="BB3665" s="2">
        <f>BE3665*'mass balance'!$B$18+BF3665*'mass balance'!$C$18+BG3665*'mass balance'!$D$18+BH3665*'mass balance'!$E$18</f>
        <v>2.7621832337366681E-3</v>
      </c>
      <c r="BC3665" s="2">
        <f>BE3665*'mass balance'!$B$19+BF3665*'mass balance'!$C$19+BG3665*'mass balance'!$D$19+BH3665*'mass balance'!$E$19</f>
        <v>-3.4527290421708344E-3</v>
      </c>
      <c r="BD3665" s="2">
        <f>BE3665*'mass balance'!$B$20+BF3665*'mass balance'!$C$20+BG3665*'mass balance'!$D$20+BH3665*'mass balance'!$E$20</f>
        <v>1.2555378335166672E-4</v>
      </c>
      <c r="BE3665" s="2">
        <f>N3665*'mass balance'!$H$11+R3665*'mass balance'!$I$11+S3665*'mass balance'!$J$11</f>
        <v>-4.6731995459571955E-3</v>
      </c>
      <c r="BF3665" s="2">
        <f>N3665*'mass balance'!$H$12+R3665*'mass balance'!$I$12+S3665*'mass balance'!$J$12</f>
        <v>9.0342957402349046E-10</v>
      </c>
      <c r="BG3665" s="2">
        <f>N3665*'mass balance'!$H$13+R3665*'mass balance'!$I$13+S3665*'mass balance'!$J$13</f>
        <v>8.1396655281077378E-4</v>
      </c>
      <c r="BH3665" s="2">
        <f>N3665*'mass balance'!$H$14+R3665*'mass balance'!$I$14+S3665*'mass balance'!$J$14</f>
        <v>5.1113120033906821E-4</v>
      </c>
      <c r="BI3665" s="36">
        <f t="shared" si="3793"/>
        <v>2.8603964492493172E-16</v>
      </c>
      <c r="BJ3665" s="36">
        <f t="shared" si="3794"/>
        <v>2.4964469088706396E-17</v>
      </c>
      <c r="BK3665" s="36">
        <f t="shared" si="3795"/>
        <v>8.2689180782847496E-14</v>
      </c>
      <c r="BL3665" s="36">
        <f t="shared" si="3796"/>
        <v>8.2688324996888143E-14</v>
      </c>
      <c r="BM3665" s="36">
        <f t="shared" si="3828"/>
        <v>1.3918169696070429E-10</v>
      </c>
      <c r="BN3665" s="36">
        <f t="shared" ca="1" si="3797"/>
        <v>0.98037933565173219</v>
      </c>
      <c r="BO3665" s="36">
        <f t="shared" ca="1" si="3813"/>
        <v>1</v>
      </c>
      <c r="BP3665" s="36">
        <f t="shared" si="3829"/>
        <v>-1.3918167498877766E-10</v>
      </c>
      <c r="BQ3665" s="36">
        <f t="shared" si="3830"/>
        <v>0.9999998421349422</v>
      </c>
      <c r="BR3665" s="2">
        <f t="shared" si="3819"/>
        <v>-5</v>
      </c>
      <c r="BS3665">
        <v>0</v>
      </c>
      <c r="BT3665" s="37">
        <f t="shared" si="3814"/>
        <v>3.4613608647762608</v>
      </c>
      <c r="BU3665" s="34">
        <f t="shared" si="3798"/>
        <v>-5</v>
      </c>
      <c r="BV3665" s="34">
        <f t="shared" si="3799"/>
        <v>-5</v>
      </c>
      <c r="BW3665" s="34">
        <f t="shared" si="3800"/>
        <v>-5</v>
      </c>
      <c r="BX3665" s="34">
        <f t="shared" si="3801"/>
        <v>-5</v>
      </c>
      <c r="BY3665" s="34">
        <f t="shared" si="3802"/>
        <v>56.539498072257786</v>
      </c>
      <c r="BZ3665" s="36">
        <f t="shared" si="3815"/>
        <v>3.4527290421708344E-3</v>
      </c>
      <c r="CA3665" s="34">
        <f t="shared" si="3816"/>
        <v>0.23256106303221172</v>
      </c>
    </row>
    <row r="3666" spans="1:79" ht="13.2" x14ac:dyDescent="0.25">
      <c r="A3666" s="75">
        <f t="shared" si="3803"/>
        <v>9.9506849315065384</v>
      </c>
      <c r="B3666" s="34">
        <f t="shared" si="3820"/>
        <v>3631.9999999998863</v>
      </c>
      <c r="C3666">
        <v>30</v>
      </c>
      <c r="D3666" s="35">
        <f t="shared" si="3764"/>
        <v>3000</v>
      </c>
      <c r="E3666" s="27">
        <v>0</v>
      </c>
      <c r="F3666" s="64">
        <f t="shared" si="3804"/>
        <v>3.0712411119050556</v>
      </c>
      <c r="G3666" s="34">
        <v>0</v>
      </c>
      <c r="H3666" s="34">
        <f t="shared" si="3765"/>
        <v>1</v>
      </c>
      <c r="I3666" s="34">
        <f t="shared" si="3805"/>
        <v>40816.79437721819</v>
      </c>
      <c r="J3666" s="34">
        <f t="shared" si="3766"/>
        <v>210425.08367615737</v>
      </c>
      <c r="K3666" s="34">
        <f t="shared" si="3767"/>
        <v>185146.94200497889</v>
      </c>
      <c r="L3666" s="36">
        <f t="shared" si="3817"/>
        <v>4096.9056908134016</v>
      </c>
      <c r="M3666" s="34">
        <f t="shared" si="3768"/>
        <v>380.71939622523837</v>
      </c>
      <c r="N3666" s="34">
        <f t="shared" si="3806"/>
        <v>1962.7438173475659</v>
      </c>
      <c r="O3666" s="34">
        <f t="shared" si="3769"/>
        <v>102.95414455328127</v>
      </c>
      <c r="P3666">
        <f t="shared" si="3821"/>
        <v>1205.1240591804674</v>
      </c>
      <c r="Q3666" s="36">
        <f t="shared" si="3770"/>
        <v>1962.7436756189506</v>
      </c>
      <c r="R3666" s="34">
        <f t="shared" si="3771"/>
        <v>1490.64265646134</v>
      </c>
      <c r="S3666" s="34">
        <f t="shared" si="3772"/>
        <v>5.5764956834991608E-4</v>
      </c>
      <c r="T3666" s="36">
        <f t="shared" si="3807"/>
        <v>-7.510556854096717E-14</v>
      </c>
      <c r="U3666" s="36">
        <f t="shared" si="3773"/>
        <v>1976.7300492300217</v>
      </c>
      <c r="V3666" s="36">
        <f t="shared" si="3774"/>
        <v>7.1698518629636552E-8</v>
      </c>
      <c r="W3666" s="68">
        <f t="shared" si="3775"/>
        <v>11.705444830895432</v>
      </c>
      <c r="X3666">
        <f t="shared" si="3776"/>
        <v>9.211866217921866</v>
      </c>
      <c r="Y3666">
        <f t="shared" si="3777"/>
        <v>0.19260060136867796</v>
      </c>
      <c r="Z3666" s="34">
        <f t="shared" si="3778"/>
        <v>1.3237093813502869E-2</v>
      </c>
      <c r="AA3666" s="36">
        <f t="shared" si="3779"/>
        <v>6.125228016998977E-9</v>
      </c>
      <c r="AB3666" s="34">
        <f t="shared" si="3780"/>
        <v>1.3237093813502869E-2</v>
      </c>
      <c r="AC3666" s="36">
        <f t="shared" si="3781"/>
        <v>260.67120456992313</v>
      </c>
      <c r="AD3666" s="34">
        <f t="shared" si="3782"/>
        <v>0</v>
      </c>
      <c r="AE3666">
        <f t="shared" si="3808"/>
        <v>19692.479953871607</v>
      </c>
      <c r="AF3666" s="36">
        <f t="shared" si="3822"/>
        <v>0</v>
      </c>
      <c r="AG3666" s="34">
        <f t="shared" si="3783"/>
        <v>496.94785421899178</v>
      </c>
      <c r="AH3666">
        <f t="shared" si="3818"/>
        <v>7.1509282577153499E-5</v>
      </c>
      <c r="AI3666" s="29">
        <f t="shared" si="3809"/>
        <v>496.94785421899178</v>
      </c>
      <c r="AJ3666">
        <f t="shared" si="3810"/>
        <v>32798.550649345576</v>
      </c>
      <c r="AK3666" s="36">
        <f t="shared" si="3823"/>
        <v>-3.9363559916166718E-2</v>
      </c>
      <c r="AL3666" s="36">
        <f t="shared" si="3811"/>
        <v>1.1688256074308396E-2</v>
      </c>
      <c r="AM3666" s="36">
        <f t="shared" si="3812"/>
        <v>1.5409151432227241E-2</v>
      </c>
      <c r="AN3666" s="37">
        <f t="shared" si="3824"/>
        <v>8.6128620656928737E-3</v>
      </c>
      <c r="AO3666" s="36">
        <f t="shared" si="3825"/>
        <v>0.18810620285169172</v>
      </c>
      <c r="AP3666" s="36">
        <f t="shared" si="3826"/>
        <v>-2.2119855965055842E-3</v>
      </c>
      <c r="AQ3666" s="74">
        <f t="shared" si="3784"/>
        <v>0.24922739642352965</v>
      </c>
      <c r="AR3666" s="73">
        <f t="shared" si="3785"/>
        <v>8.5982540534995551E-3</v>
      </c>
      <c r="AS3666" s="72">
        <f t="shared" si="3827"/>
        <v>6.6559392633502214E-3</v>
      </c>
      <c r="AT3666" s="37">
        <f t="shared" si="3786"/>
        <v>492.65528360175358</v>
      </c>
      <c r="AU3666" s="37">
        <f t="shared" si="3787"/>
        <v>-0.8421458207605298</v>
      </c>
      <c r="AV3666" s="34">
        <f t="shared" si="3788"/>
        <v>4.5050882886691443</v>
      </c>
      <c r="AW3666" s="34">
        <f t="shared" si="3789"/>
        <v>1.1008050385949433</v>
      </c>
      <c r="AX3666" s="37">
        <f t="shared" si="3790"/>
        <v>3.1782198760365636</v>
      </c>
      <c r="AY3666" s="7">
        <f t="shared" si="3791"/>
        <v>20.489558034196079</v>
      </c>
      <c r="AZ3666" s="37">
        <f t="shared" si="3792"/>
        <v>14.883664706931995</v>
      </c>
      <c r="BA3666" s="2">
        <f>BE3666*'mass balance'!$B$17+BF3666*'mass balance'!$C$17+BG3666*'mass balance'!$D$17+BH3666*'mass balance'!$E$17</f>
        <v>2.7203319856318143E-3</v>
      </c>
      <c r="BB3666" s="2">
        <f>BE3666*'mass balance'!$B$18+BF3666*'mass balance'!$C$18+BG3666*'mass balance'!$D$18+BH3666*'mass balance'!$E$18</f>
        <v>2.7621832469492268E-3</v>
      </c>
      <c r="BC3666" s="2">
        <f>BE3666*'mass balance'!$B$19+BF3666*'mass balance'!$C$19+BG3666*'mass balance'!$D$19+BH3666*'mass balance'!$E$19</f>
        <v>-3.4527290586865338E-3</v>
      </c>
      <c r="BD3666" s="2">
        <f>BE3666*'mass balance'!$B$20+BF3666*'mass balance'!$C$20+BG3666*'mass balance'!$D$20+BH3666*'mass balance'!$E$20</f>
        <v>1.2555378395223758E-4</v>
      </c>
      <c r="BE3666" s="2">
        <f>N3666*'mass balance'!$H$11+R3666*'mass balance'!$I$11+S3666*'mass balance'!$J$11</f>
        <v>-4.6731995651132516E-3</v>
      </c>
      <c r="BF3666" s="2">
        <f>N3666*'mass balance'!$H$12+R3666*'mass balance'!$I$12+S3666*'mass balance'!$J$12</f>
        <v>8.9998140539969262E-10</v>
      </c>
      <c r="BG3666" s="2">
        <f>N3666*'mass balance'!$H$13+R3666*'mass balance'!$I$13+S3666*'mass balance'!$J$13</f>
        <v>8.1396655730458221E-4</v>
      </c>
      <c r="BH3666" s="2">
        <f>N3666*'mass balance'!$H$14+R3666*'mass balance'!$I$14+S3666*'mass balance'!$J$14</f>
        <v>5.1113120243426191E-4</v>
      </c>
      <c r="BI3666" s="36">
        <f t="shared" si="3793"/>
        <v>2.8603964492493172E-16</v>
      </c>
      <c r="BJ3666" s="36">
        <f t="shared" si="3794"/>
        <v>2.4964682599333499E-17</v>
      </c>
      <c r="BK3666" s="36">
        <f t="shared" si="3795"/>
        <v>8.2714145251936198E-14</v>
      </c>
      <c r="BL3666" s="36">
        <f t="shared" si="3796"/>
        <v>8.2713292225821679E-14</v>
      </c>
      <c r="BM3666" s="36">
        <f t="shared" si="3828"/>
        <v>1.3926438528570119E-10</v>
      </c>
      <c r="BN3666" s="36">
        <f t="shared" ca="1" si="3797"/>
        <v>0.55686040341775001</v>
      </c>
      <c r="BO3666" s="36">
        <f t="shared" ca="1" si="3813"/>
        <v>1</v>
      </c>
      <c r="BP3666" s="36">
        <f t="shared" si="3829"/>
        <v>-1.3926436328133791E-10</v>
      </c>
      <c r="BQ3666" s="36">
        <f t="shared" si="3830"/>
        <v>0.99999984199576053</v>
      </c>
      <c r="BR3666" s="2">
        <f t="shared" si="3819"/>
        <v>-5</v>
      </c>
      <c r="BS3666">
        <v>0</v>
      </c>
      <c r="BT3666" s="37">
        <f t="shared" si="3814"/>
        <v>3.4613608813332504</v>
      </c>
      <c r="BU3666" s="34">
        <f t="shared" si="3798"/>
        <v>-5</v>
      </c>
      <c r="BV3666" s="34">
        <f t="shared" si="3799"/>
        <v>-5</v>
      </c>
      <c r="BW3666" s="34">
        <f t="shared" si="3800"/>
        <v>-5</v>
      </c>
      <c r="BX3666" s="34">
        <f t="shared" si="3801"/>
        <v>-5</v>
      </c>
      <c r="BY3666" s="34">
        <f t="shared" si="3802"/>
        <v>56.539498304020583</v>
      </c>
      <c r="BZ3666" s="36">
        <f t="shared" si="3815"/>
        <v>3.4527290586865338E-3</v>
      </c>
      <c r="CA3666" s="34">
        <f t="shared" si="3816"/>
        <v>0.23256106271469137</v>
      </c>
    </row>
    <row r="3667" spans="1:79" ht="13.2" x14ac:dyDescent="0.25">
      <c r="A3667" s="75">
        <f t="shared" si="3803"/>
        <v>9.9534246575339349</v>
      </c>
      <c r="B3667" s="34">
        <f t="shared" si="3820"/>
        <v>3632.9999999998863</v>
      </c>
      <c r="C3667">
        <v>30</v>
      </c>
      <c r="D3667" s="35">
        <f t="shared" si="3764"/>
        <v>3000</v>
      </c>
      <c r="E3667" s="27">
        <v>0</v>
      </c>
      <c r="F3667" s="64">
        <f t="shared" si="3804"/>
        <v>3.0712411119050556</v>
      </c>
      <c r="G3667" s="34">
        <v>0</v>
      </c>
      <c r="H3667" s="34">
        <f t="shared" si="3765"/>
        <v>1</v>
      </c>
      <c r="I3667" s="34">
        <f t="shared" si="3805"/>
        <v>40816.79437721819</v>
      </c>
      <c r="J3667" s="34">
        <f t="shared" si="3766"/>
        <v>210425.08453542506</v>
      </c>
      <c r="K3667" s="34">
        <f t="shared" si="3767"/>
        <v>185146.9427610237</v>
      </c>
      <c r="L3667" s="36">
        <f t="shared" si="3817"/>
        <v>4096.9057159078829</v>
      </c>
      <c r="M3667" s="34">
        <f t="shared" si="3768"/>
        <v>380.71939622523837</v>
      </c>
      <c r="N3667" s="34">
        <f t="shared" si="3806"/>
        <v>1962.7438253624011</v>
      </c>
      <c r="O3667" s="34">
        <f t="shared" si="3769"/>
        <v>102.95414455328127</v>
      </c>
      <c r="P3667">
        <f t="shared" si="3821"/>
        <v>1205.1240665621272</v>
      </c>
      <c r="Q3667" s="36">
        <f t="shared" si="3770"/>
        <v>1962.7436841747294</v>
      </c>
      <c r="R3667" s="34">
        <f t="shared" si="3771"/>
        <v>1490.6426640081265</v>
      </c>
      <c r="S3667" s="34">
        <f t="shared" si="3772"/>
        <v>5.5552115668433544E-4</v>
      </c>
      <c r="T3667" s="36">
        <f t="shared" si="3807"/>
        <v>-7.5105568387620927E-14</v>
      </c>
      <c r="U3667" s="36">
        <f t="shared" si="3773"/>
        <v>1976.7300492300217</v>
      </c>
      <c r="V3667" s="36">
        <f t="shared" si="3774"/>
        <v>7.1424862990184462E-8</v>
      </c>
      <c r="W3667" s="68">
        <f t="shared" si="3775"/>
        <v>11.705444902593952</v>
      </c>
      <c r="X3667">
        <f t="shared" si="3776"/>
        <v>9.2118662367301258</v>
      </c>
      <c r="Y3667">
        <f t="shared" si="3777"/>
        <v>0.19260060136867796</v>
      </c>
      <c r="Z3667" s="34">
        <f t="shared" si="3778"/>
        <v>1.3237093813502869E-2</v>
      </c>
      <c r="AA3667" s="36">
        <f t="shared" si="3779"/>
        <v>6.1018494883826725E-9</v>
      </c>
      <c r="AB3667" s="34">
        <f t="shared" si="3780"/>
        <v>1.3237093813502869E-2</v>
      </c>
      <c r="AC3667" s="36">
        <f t="shared" si="3781"/>
        <v>260.67120456992313</v>
      </c>
      <c r="AD3667" s="34">
        <f t="shared" si="3782"/>
        <v>0</v>
      </c>
      <c r="AE3667">
        <f t="shared" si="3808"/>
        <v>19692.479953871607</v>
      </c>
      <c r="AF3667" s="36">
        <f t="shared" si="3822"/>
        <v>0</v>
      </c>
      <c r="AG3667" s="34">
        <f t="shared" si="3783"/>
        <v>496.94785752152245</v>
      </c>
      <c r="AH3667">
        <f t="shared" si="3818"/>
        <v>7.1236349128867005E-5</v>
      </c>
      <c r="AI3667" s="29">
        <f t="shared" si="3809"/>
        <v>496.94785752152245</v>
      </c>
      <c r="AJ3667">
        <f t="shared" si="3810"/>
        <v>33295.498506867101</v>
      </c>
      <c r="AK3667" s="36">
        <f t="shared" si="3823"/>
        <v>-8.5982540534995551E-3</v>
      </c>
      <c r="AL3667" s="36">
        <f t="shared" si="3811"/>
        <v>1.6044799000899215E-3</v>
      </c>
      <c r="AM3667" s="36">
        <f t="shared" si="3812"/>
        <v>3.3482063255058899E-3</v>
      </c>
      <c r="AN3667" s="37">
        <f t="shared" si="3824"/>
        <v>-3.0750697850473845E-2</v>
      </c>
      <c r="AO3667" s="36">
        <f t="shared" si="3825"/>
        <v>0.19979445892600012</v>
      </c>
      <c r="AP3667" s="36">
        <f t="shared" si="3826"/>
        <v>1.3197165835721657E-2</v>
      </c>
      <c r="AQ3667" s="74">
        <f t="shared" si="3784"/>
        <v>-0.74261257090647281</v>
      </c>
      <c r="AR3667" s="73">
        <f t="shared" si="3785"/>
        <v>-3.3989385628757016E-2</v>
      </c>
      <c r="AS3667" s="72">
        <f t="shared" si="3827"/>
        <v>7.9753604107163541E-3</v>
      </c>
      <c r="AT3667" s="37">
        <f t="shared" si="3786"/>
        <v>-1467.9445838467843</v>
      </c>
      <c r="AU3667" s="37">
        <f t="shared" si="3787"/>
        <v>5.0244170088602926</v>
      </c>
      <c r="AV3667" s="34">
        <f t="shared" si="3788"/>
        <v>4.5733472184866226</v>
      </c>
      <c r="AW3667" s="34">
        <f t="shared" si="3789"/>
        <v>1.1008050453376252</v>
      </c>
      <c r="AX3667" s="37">
        <f t="shared" si="3790"/>
        <v>3.1782198955038852</v>
      </c>
      <c r="AY3667" s="7">
        <f t="shared" si="3791"/>
        <v>20.557817061922083</v>
      </c>
      <c r="AZ3667" s="37">
        <f t="shared" si="3792"/>
        <v>14.883664798097836</v>
      </c>
      <c r="BA3667" s="2">
        <f>BE3667*'mass balance'!$B$17+BF3667*'mass balance'!$C$17+BG3667*'mass balance'!$D$17+BH3667*'mass balance'!$E$17</f>
        <v>2.7203319985945186E-3</v>
      </c>
      <c r="BB3667" s="2">
        <f>BE3667*'mass balance'!$B$18+BF3667*'mass balance'!$C$18+BG3667*'mass balance'!$D$18+BH3667*'mass balance'!$E$18</f>
        <v>2.762183260111357E-3</v>
      </c>
      <c r="BC3667" s="2">
        <f>BE3667*'mass balance'!$B$19+BF3667*'mass balance'!$C$19+BG3667*'mass balance'!$D$19+BH3667*'mass balance'!$E$19</f>
        <v>-3.4527290751391959E-3</v>
      </c>
      <c r="BD3667" s="2">
        <f>BE3667*'mass balance'!$B$20+BF3667*'mass balance'!$C$20+BG3667*'mass balance'!$D$20+BH3667*'mass balance'!$E$20</f>
        <v>1.2555378455051622E-4</v>
      </c>
      <c r="BE3667" s="2">
        <f>N3667*'mass balance'!$H$11+R3667*'mass balance'!$I$11+S3667*'mass balance'!$J$11</f>
        <v>-4.6731995841961926E-3</v>
      </c>
      <c r="BF3667" s="2">
        <f>N3667*'mass balance'!$H$12+R3667*'mass balance'!$I$12+S3667*'mass balance'!$J$12</f>
        <v>8.9654639705255733E-10</v>
      </c>
      <c r="BG3667" s="2">
        <f>N3667*'mass balance'!$H$13+R3667*'mass balance'!$I$13+S3667*'mass balance'!$J$13</f>
        <v>8.1396656178123747E-4</v>
      </c>
      <c r="BH3667" s="2">
        <f>N3667*'mass balance'!$H$14+R3667*'mass balance'!$I$14+S3667*'mass balance'!$J$14</f>
        <v>5.1113120452145853E-4</v>
      </c>
      <c r="BI3667" s="36">
        <f t="shared" si="3793"/>
        <v>2.8603964492493172E-16</v>
      </c>
      <c r="BJ3667" s="36">
        <f t="shared" si="3794"/>
        <v>2.4964896105685604E-17</v>
      </c>
      <c r="BK3667" s="36">
        <f t="shared" si="3795"/>
        <v>8.2739109934535531E-14</v>
      </c>
      <c r="BL3667" s="36">
        <f t="shared" si="3796"/>
        <v>8.2738259659513365E-14</v>
      </c>
      <c r="BM3667" s="36">
        <f t="shared" si="3828"/>
        <v>1.3934709857792701E-10</v>
      </c>
      <c r="BN3667" s="36">
        <f t="shared" ca="1" si="3797"/>
        <v>0.67199234167302224</v>
      </c>
      <c r="BO3667" s="36">
        <f t="shared" ca="1" si="3813"/>
        <v>1</v>
      </c>
      <c r="BP3667" s="36">
        <f t="shared" si="3829"/>
        <v>-1.393470765410886E-10</v>
      </c>
      <c r="BQ3667" s="36">
        <f t="shared" si="3830"/>
        <v>0.99999984185649615</v>
      </c>
      <c r="BR3667" s="2">
        <f t="shared" si="3819"/>
        <v>-5</v>
      </c>
      <c r="BS3667">
        <v>0</v>
      </c>
      <c r="BT3667" s="37">
        <f t="shared" si="3814"/>
        <v>3.4613608978270438</v>
      </c>
      <c r="BU3667" s="34">
        <f t="shared" si="3798"/>
        <v>-5</v>
      </c>
      <c r="BV3667" s="34">
        <f t="shared" si="3799"/>
        <v>-5</v>
      </c>
      <c r="BW3667" s="34">
        <f t="shared" si="3800"/>
        <v>-5</v>
      </c>
      <c r="BX3667" s="34">
        <f t="shared" si="3801"/>
        <v>-5</v>
      </c>
      <c r="BY3667" s="34">
        <f t="shared" si="3802"/>
        <v>56.539498534898783</v>
      </c>
      <c r="BZ3667" s="36">
        <f t="shared" si="3815"/>
        <v>3.4527290751391959E-3</v>
      </c>
      <c r="CA3667" s="34">
        <f t="shared" si="3816"/>
        <v>0.23256106239838276</v>
      </c>
    </row>
    <row r="3668" spans="1:79" ht="13.2" x14ac:dyDescent="0.25">
      <c r="A3668" s="75">
        <f t="shared" si="3803"/>
        <v>9.9561643835613314</v>
      </c>
      <c r="B3668" s="34">
        <f t="shared" si="3820"/>
        <v>3633.9999999998859</v>
      </c>
      <c r="C3668">
        <v>30</v>
      </c>
      <c r="D3668" s="35">
        <f t="shared" si="3764"/>
        <v>3000</v>
      </c>
      <c r="E3668" s="27">
        <v>0</v>
      </c>
      <c r="F3668" s="64">
        <f t="shared" si="3804"/>
        <v>3.0712411119050556</v>
      </c>
      <c r="G3668" s="34">
        <v>0</v>
      </c>
      <c r="H3668" s="34">
        <f t="shared" si="3765"/>
        <v>1</v>
      </c>
      <c r="I3668" s="34">
        <f t="shared" si="3805"/>
        <v>40816.79437721819</v>
      </c>
      <c r="J3668" s="34">
        <f t="shared" si="3766"/>
        <v>210425.08539141325</v>
      </c>
      <c r="K3668" s="34">
        <f t="shared" si="3767"/>
        <v>185146.9435141829</v>
      </c>
      <c r="L3668" s="36">
        <f t="shared" si="3817"/>
        <v>4096.9057409065845</v>
      </c>
      <c r="M3668" s="34">
        <f t="shared" si="3768"/>
        <v>380.71939622523837</v>
      </c>
      <c r="N3668" s="34">
        <f t="shared" si="3806"/>
        <v>1962.7438333466464</v>
      </c>
      <c r="O3668" s="34">
        <f t="shared" si="3769"/>
        <v>102.95414455328127</v>
      </c>
      <c r="P3668">
        <f t="shared" si="3821"/>
        <v>1205.1240739156126</v>
      </c>
      <c r="Q3668" s="36">
        <f t="shared" si="3770"/>
        <v>1962.7436926978535</v>
      </c>
      <c r="R3668" s="34">
        <f t="shared" si="3771"/>
        <v>1490.642671526108</v>
      </c>
      <c r="S3668" s="34">
        <f t="shared" si="3772"/>
        <v>5.5340086942123889E-4</v>
      </c>
      <c r="T3668" s="36">
        <f t="shared" si="3807"/>
        <v>-7.5105568234859969E-14</v>
      </c>
      <c r="U3668" s="36">
        <f t="shared" si="3773"/>
        <v>1976.7300492300217</v>
      </c>
      <c r="V3668" s="36">
        <f t="shared" si="3774"/>
        <v>7.1152251839472978E-8</v>
      </c>
      <c r="W3668" s="68">
        <f t="shared" si="3775"/>
        <v>11.705444974018814</v>
      </c>
      <c r="X3668">
        <f t="shared" si="3776"/>
        <v>9.2118662554665995</v>
      </c>
      <c r="Y3668">
        <f t="shared" si="3777"/>
        <v>0.19260060136867796</v>
      </c>
      <c r="Z3668" s="34">
        <f t="shared" si="3778"/>
        <v>1.3237093813502869E-2</v>
      </c>
      <c r="AA3668" s="36">
        <f t="shared" si="3779"/>
        <v>6.0785601912102603E-9</v>
      </c>
      <c r="AB3668" s="34">
        <f t="shared" si="3780"/>
        <v>1.3237093813502869E-2</v>
      </c>
      <c r="AC3668" s="36">
        <f t="shared" si="3781"/>
        <v>260.67120456992313</v>
      </c>
      <c r="AD3668" s="34">
        <f t="shared" si="3782"/>
        <v>0</v>
      </c>
      <c r="AE3668">
        <f t="shared" si="3808"/>
        <v>19692.479953871607</v>
      </c>
      <c r="AF3668" s="36">
        <f t="shared" si="3822"/>
        <v>0</v>
      </c>
      <c r="AG3668" s="34">
        <f t="shared" si="3783"/>
        <v>496.94786081144832</v>
      </c>
      <c r="AH3668">
        <f t="shared" si="3818"/>
        <v>7.096445756360481E-5</v>
      </c>
      <c r="AI3668" s="29">
        <f t="shared" si="3809"/>
        <v>496.94786081144832</v>
      </c>
      <c r="AJ3668">
        <f t="shared" si="3810"/>
        <v>33792.446367678553</v>
      </c>
      <c r="AK3668" s="36">
        <f t="shared" si="3823"/>
        <v>3.3989385628757016E-2</v>
      </c>
      <c r="AL3668" s="36">
        <f t="shared" si="3811"/>
        <v>-9.4121225761983496E-3</v>
      </c>
      <c r="AM3668" s="36">
        <f t="shared" si="3812"/>
        <v>-1.3294594974940011E-2</v>
      </c>
      <c r="AN3668" s="37">
        <f t="shared" si="3824"/>
        <v>-3.9348951903973403E-2</v>
      </c>
      <c r="AO3668" s="36">
        <f t="shared" si="3825"/>
        <v>0.20139893882609003</v>
      </c>
      <c r="AP3668" s="36">
        <f t="shared" si="3826"/>
        <v>1.6545372161227548E-2</v>
      </c>
      <c r="AQ3668" s="74">
        <f t="shared" si="3784"/>
        <v>-0.92772503011889751</v>
      </c>
      <c r="AR3668" s="73">
        <f t="shared" si="3785"/>
        <v>-4.4608927206403345E-2</v>
      </c>
      <c r="AS3668" s="72">
        <f t="shared" si="3827"/>
        <v>8.169049614799315E-3</v>
      </c>
      <c r="AT3668" s="37">
        <f t="shared" si="3786"/>
        <v>-1833.8619444588508</v>
      </c>
      <c r="AU3668" s="37">
        <f t="shared" si="3787"/>
        <v>6.299144099544419</v>
      </c>
      <c r="AV3668" s="34">
        <f t="shared" si="3788"/>
        <v>4.6416061487561375</v>
      </c>
      <c r="AW3668" s="34">
        <f t="shared" si="3789"/>
        <v>1.1008050520545718</v>
      </c>
      <c r="AX3668" s="37">
        <f t="shared" si="3790"/>
        <v>3.1782199148969044</v>
      </c>
      <c r="AY3668" s="7">
        <f t="shared" si="3791"/>
        <v>20.626076089726428</v>
      </c>
      <c r="AZ3668" s="37">
        <f t="shared" si="3792"/>
        <v>14.883664888915717</v>
      </c>
      <c r="BA3668" s="2">
        <f>BE3668*'mass balance'!$B$17+BF3668*'mass balance'!$C$17+BG3668*'mass balance'!$D$17+BH3668*'mass balance'!$E$17</f>
        <v>2.7203320115077455E-3</v>
      </c>
      <c r="BB3668" s="2">
        <f>BE3668*'mass balance'!$B$18+BF3668*'mass balance'!$C$18+BG3668*'mass balance'!$D$18+BH3668*'mass balance'!$E$18</f>
        <v>2.7621832732232492E-3</v>
      </c>
      <c r="BC3668" s="2">
        <f>BE3668*'mass balance'!$B$19+BF3668*'mass balance'!$C$19+BG3668*'mass balance'!$D$19+BH3668*'mass balance'!$E$19</f>
        <v>-3.452729091529062E-3</v>
      </c>
      <c r="BD3668" s="2">
        <f>BE3668*'mass balance'!$B$20+BF3668*'mass balance'!$C$20+BG3668*'mass balance'!$D$20+BH3668*'mass balance'!$E$20</f>
        <v>1.2555378514651132E-4</v>
      </c>
      <c r="BE3668" s="2">
        <f>N3668*'mass balance'!$H$11+R3668*'mass balance'!$I$11+S3668*'mass balance'!$J$11</f>
        <v>-4.6731996032063003E-3</v>
      </c>
      <c r="BF3668" s="2">
        <f>N3668*'mass balance'!$H$12+R3668*'mass balance'!$I$12+S3668*'mass balance'!$J$12</f>
        <v>8.9312450054407598E-10</v>
      </c>
      <c r="BG3668" s="2">
        <f>N3668*'mass balance'!$H$13+R3668*'mass balance'!$I$13+S3668*'mass balance'!$J$13</f>
        <v>8.1396656624080853E-4</v>
      </c>
      <c r="BH3668" s="2">
        <f>N3668*'mass balance'!$H$14+R3668*'mass balance'!$I$14+S3668*'mass balance'!$J$14</f>
        <v>5.1113120660068909E-4</v>
      </c>
      <c r="BI3668" s="36">
        <f t="shared" si="3793"/>
        <v>2.8603964492493172E-16</v>
      </c>
      <c r="BJ3668" s="36">
        <f t="shared" si="3794"/>
        <v>2.4965109607783326E-17</v>
      </c>
      <c r="BK3668" s="36">
        <f t="shared" si="3795"/>
        <v>8.2764074830641217E-14</v>
      </c>
      <c r="BL3668" s="36">
        <f t="shared" si="3796"/>
        <v>8.2763227297985554E-14</v>
      </c>
      <c r="BM3668" s="36">
        <f t="shared" si="3828"/>
        <v>1.3942983683758653E-10</v>
      </c>
      <c r="BN3668" s="36">
        <f t="shared" ca="1" si="3797"/>
        <v>0.71208243259428972</v>
      </c>
      <c r="BO3668" s="36">
        <f t="shared" ca="1" si="3813"/>
        <v>1</v>
      </c>
      <c r="BP3668" s="36">
        <f t="shared" si="3829"/>
        <v>-1.3942981476823444E-10</v>
      </c>
      <c r="BQ3668" s="36">
        <f t="shared" si="3830"/>
        <v>0.99999984171714906</v>
      </c>
      <c r="BR3668" s="2">
        <f t="shared" si="3819"/>
        <v>-5</v>
      </c>
      <c r="BS3668">
        <v>0</v>
      </c>
      <c r="BT3668" s="37">
        <f t="shared" si="3814"/>
        <v>3.4613609142578845</v>
      </c>
      <c r="BU3668" s="34">
        <f t="shared" si="3798"/>
        <v>-5</v>
      </c>
      <c r="BV3668" s="34">
        <f t="shared" si="3799"/>
        <v>-5</v>
      </c>
      <c r="BW3668" s="34">
        <f t="shared" si="3800"/>
        <v>-5</v>
      </c>
      <c r="BX3668" s="34">
        <f t="shared" si="3801"/>
        <v>-5</v>
      </c>
      <c r="BY3668" s="34">
        <f t="shared" si="3802"/>
        <v>56.539498764895804</v>
      </c>
      <c r="BZ3668" s="36">
        <f t="shared" si="3815"/>
        <v>3.452729091529062E-3</v>
      </c>
      <c r="CA3668" s="34">
        <f t="shared" si="3816"/>
        <v>0.23256106208328145</v>
      </c>
    </row>
    <row r="3669" spans="1:79" ht="13.2" x14ac:dyDescent="0.25">
      <c r="A3669" s="75">
        <f t="shared" si="3803"/>
        <v>9.9589041095887278</v>
      </c>
      <c r="B3669" s="34">
        <f t="shared" si="3820"/>
        <v>3634.9999999998859</v>
      </c>
      <c r="C3669">
        <v>30</v>
      </c>
      <c r="D3669" s="35">
        <f t="shared" si="3764"/>
        <v>3000</v>
      </c>
      <c r="E3669" s="27">
        <v>0</v>
      </c>
      <c r="F3669" s="64">
        <f t="shared" si="3804"/>
        <v>3.0712411119050556</v>
      </c>
      <c r="G3669" s="34">
        <v>0</v>
      </c>
      <c r="H3669" s="34">
        <f t="shared" si="3765"/>
        <v>1</v>
      </c>
      <c r="I3669" s="34">
        <f t="shared" si="3805"/>
        <v>40816.79437721819</v>
      </c>
      <c r="J3669" s="34">
        <f t="shared" si="3766"/>
        <v>210425.08624413423</v>
      </c>
      <c r="K3669" s="34">
        <f t="shared" si="3767"/>
        <v>185146.94426446743</v>
      </c>
      <c r="L3669" s="36">
        <f t="shared" si="3817"/>
        <v>4096.9057658098727</v>
      </c>
      <c r="M3669" s="34">
        <f t="shared" si="3768"/>
        <v>380.71939622523837</v>
      </c>
      <c r="N3669" s="34">
        <f t="shared" si="3806"/>
        <v>1962.743841300417</v>
      </c>
      <c r="O3669" s="34">
        <f t="shared" si="3769"/>
        <v>102.95414455328127</v>
      </c>
      <c r="P3669">
        <f t="shared" si="3821"/>
        <v>1205.1240812410319</v>
      </c>
      <c r="Q3669" s="36">
        <f t="shared" si="3770"/>
        <v>1962.743701188446</v>
      </c>
      <c r="R3669" s="34">
        <f t="shared" si="3771"/>
        <v>1490.642679015396</v>
      </c>
      <c r="S3669" s="34">
        <f t="shared" si="3772"/>
        <v>5.5128867393250403E-4</v>
      </c>
      <c r="T3669" s="36">
        <f t="shared" si="3807"/>
        <v>-7.5105568082682074E-14</v>
      </c>
      <c r="U3669" s="36">
        <f t="shared" si="3773"/>
        <v>1976.7300492300217</v>
      </c>
      <c r="V3669" s="36">
        <f t="shared" si="3774"/>
        <v>7.0880681190735798E-8</v>
      </c>
      <c r="W3669" s="68">
        <f t="shared" si="3775"/>
        <v>11.705445045171066</v>
      </c>
      <c r="X3669">
        <f t="shared" si="3776"/>
        <v>9.2118662741315607</v>
      </c>
      <c r="Y3669">
        <f t="shared" si="3777"/>
        <v>0.19260060136867796</v>
      </c>
      <c r="Z3669" s="34">
        <f t="shared" si="3778"/>
        <v>1.3237093813502869E-2</v>
      </c>
      <c r="AA3669" s="36">
        <f t="shared" si="3779"/>
        <v>6.0553597848871819E-9</v>
      </c>
      <c r="AB3669" s="34">
        <f t="shared" si="3780"/>
        <v>1.3237093813502869E-2</v>
      </c>
      <c r="AC3669" s="36">
        <f t="shared" si="3781"/>
        <v>260.67120456992313</v>
      </c>
      <c r="AD3669" s="34">
        <f t="shared" si="3782"/>
        <v>0</v>
      </c>
      <c r="AE3669">
        <f t="shared" si="3808"/>
        <v>19692.479953871607</v>
      </c>
      <c r="AF3669" s="36">
        <f t="shared" si="3822"/>
        <v>0</v>
      </c>
      <c r="AG3669" s="34">
        <f t="shared" si="3783"/>
        <v>496.94786408881703</v>
      </c>
      <c r="AH3669">
        <f t="shared" si="3818"/>
        <v>7.0693603390736826E-5</v>
      </c>
      <c r="AI3669" s="29">
        <f t="shared" si="3809"/>
        <v>496.94786408881703</v>
      </c>
      <c r="AJ3669">
        <f t="shared" si="3810"/>
        <v>0</v>
      </c>
      <c r="AK3669" s="36">
        <f t="shared" si="3823"/>
        <v>4.4608927206403345E-2</v>
      </c>
      <c r="AL3669" s="36">
        <f t="shared" si="3811"/>
        <v>-1.1906787293323355E-2</v>
      </c>
      <c r="AM3669" s="36">
        <f t="shared" si="3812"/>
        <v>-1.7438058545149179E-2</v>
      </c>
      <c r="AN3669" s="37">
        <f t="shared" si="3824"/>
        <v>-5.3595662752163875E-3</v>
      </c>
      <c r="AO3669" s="36">
        <f t="shared" si="3825"/>
        <v>0.19198681624989167</v>
      </c>
      <c r="AP3669" s="36">
        <f t="shared" si="3826"/>
        <v>3.2507771862875373E-3</v>
      </c>
      <c r="AQ3669" s="74">
        <f t="shared" si="3784"/>
        <v>-0.14587237852994558</v>
      </c>
      <c r="AR3669" s="73">
        <f t="shared" si="3785"/>
        <v>-5.5745416435593782E-3</v>
      </c>
      <c r="AS3669" s="72">
        <f t="shared" si="3827"/>
        <v>7.0764300828210181E-3</v>
      </c>
      <c r="AT3669" s="37">
        <f t="shared" si="3786"/>
        <v>-288.3503139927995</v>
      </c>
      <c r="AU3669" s="37">
        <f t="shared" si="3787"/>
        <v>1.2376339276261705</v>
      </c>
      <c r="AV3669" s="34">
        <f t="shared" si="3788"/>
        <v>9.710213339302356E-9</v>
      </c>
      <c r="AW3669" s="34">
        <f t="shared" si="3789"/>
        <v>1.1008050587458815</v>
      </c>
      <c r="AX3669" s="37">
        <f t="shared" si="3790"/>
        <v>3.1782199342159059</v>
      </c>
      <c r="AY3669" s="7">
        <f t="shared" si="3791"/>
        <v>15.984470047843066</v>
      </c>
      <c r="AZ3669" s="37">
        <f t="shared" si="3792"/>
        <v>14.883664979386971</v>
      </c>
      <c r="BA3669" s="2">
        <f>BE3669*'mass balance'!$B$17+BF3669*'mass balance'!$C$17+BG3669*'mass balance'!$D$17+BH3669*'mass balance'!$E$17</f>
        <v>2.7203320243716876E-3</v>
      </c>
      <c r="BB3669" s="2">
        <f>BE3669*'mass balance'!$B$18+BF3669*'mass balance'!$C$18+BG3669*'mass balance'!$D$18+BH3669*'mass balance'!$E$18</f>
        <v>2.7621832862850981E-3</v>
      </c>
      <c r="BC3669" s="2">
        <f>BE3669*'mass balance'!$B$19+BF3669*'mass balance'!$C$19+BG3669*'mass balance'!$D$19+BH3669*'mass balance'!$E$19</f>
        <v>-3.452729107856373E-3</v>
      </c>
      <c r="BD3669" s="2">
        <f>BE3669*'mass balance'!$B$20+BF3669*'mass balance'!$C$20+BG3669*'mass balance'!$D$20+BH3669*'mass balance'!$E$20</f>
        <v>1.2555378574023173E-4</v>
      </c>
      <c r="BE3669" s="2">
        <f>N3669*'mass balance'!$H$11+R3669*'mass balance'!$I$11+S3669*'mass balance'!$J$11</f>
        <v>-4.6731996221438497E-3</v>
      </c>
      <c r="BF3669" s="2">
        <f>N3669*'mass balance'!$H$12+R3669*'mass balance'!$I$12+S3669*'mass balance'!$J$12</f>
        <v>8.8971566321626207E-10</v>
      </c>
      <c r="BG3669" s="2">
        <f>N3669*'mass balance'!$H$13+R3669*'mass balance'!$I$13+S3669*'mass balance'!$J$13</f>
        <v>8.1396657068335697E-4</v>
      </c>
      <c r="BH3669" s="2">
        <f>N3669*'mass balance'!$H$14+R3669*'mass balance'!$I$14+S3669*'mass balance'!$J$14</f>
        <v>5.1113120867198351E-4</v>
      </c>
      <c r="BI3669" s="36">
        <f t="shared" si="3793"/>
        <v>2.8603964492493172E-16</v>
      </c>
      <c r="BJ3669" s="36">
        <f t="shared" si="3794"/>
        <v>2.4965323105647587E-17</v>
      </c>
      <c r="BK3669" s="36">
        <f t="shared" si="3795"/>
        <v>8.2789039940249002E-14</v>
      </c>
      <c r="BL3669" s="36">
        <f t="shared" si="3796"/>
        <v>8.2788195141261079E-14</v>
      </c>
      <c r="BM3669" s="36">
        <f t="shared" si="3828"/>
        <v>1.3951260006488451E-10</v>
      </c>
      <c r="BN3669" s="36">
        <f t="shared" ca="1" si="3797"/>
        <v>0.35341453762216057</v>
      </c>
      <c r="BO3669" s="36">
        <f t="shared" ca="1" si="3813"/>
        <v>1</v>
      </c>
      <c r="BP3669" s="36">
        <f t="shared" si="3829"/>
        <v>-1.3951257796298022E-10</v>
      </c>
      <c r="BQ3669" s="36">
        <f t="shared" si="3830"/>
        <v>0.99999984157771926</v>
      </c>
      <c r="BR3669" s="2">
        <f t="shared" si="3819"/>
        <v>25.302270607448889</v>
      </c>
      <c r="BS3669">
        <v>0</v>
      </c>
      <c r="BT3669" s="37">
        <f t="shared" si="3814"/>
        <v>3.461360930626014</v>
      </c>
      <c r="BU3669" s="34">
        <f t="shared" si="3798"/>
        <v>-5</v>
      </c>
      <c r="BV3669" s="34">
        <f t="shared" si="3799"/>
        <v>-5</v>
      </c>
      <c r="BW3669" s="34">
        <f t="shared" si="3800"/>
        <v>-5</v>
      </c>
      <c r="BX3669" s="34">
        <f t="shared" si="3801"/>
        <v>-5</v>
      </c>
      <c r="BY3669" s="34">
        <f t="shared" si="3802"/>
        <v>56.539498994014963</v>
      </c>
      <c r="BZ3669" s="36">
        <f t="shared" si="3815"/>
        <v>3.452729107856373E-3</v>
      </c>
      <c r="CA3669" s="34">
        <f t="shared" si="3816"/>
        <v>0.23256106176938288</v>
      </c>
    </row>
    <row r="3670" spans="1:79" ht="13.2" x14ac:dyDescent="0.25">
      <c r="A3670" s="75">
        <f t="shared" si="3803"/>
        <v>9.9616438356161243</v>
      </c>
      <c r="B3670" s="34">
        <f t="shared" si="3820"/>
        <v>3635.9999999998854</v>
      </c>
      <c r="C3670">
        <v>30</v>
      </c>
      <c r="D3670" s="35">
        <f t="shared" si="3764"/>
        <v>3000</v>
      </c>
      <c r="E3670" s="27">
        <v>0</v>
      </c>
      <c r="F3670" s="64">
        <f t="shared" si="3804"/>
        <v>3.0712411119050556</v>
      </c>
      <c r="G3670" s="34">
        <v>0</v>
      </c>
      <c r="H3670" s="34">
        <f t="shared" si="3765"/>
        <v>1</v>
      </c>
      <c r="I3670" s="34">
        <f t="shared" si="3805"/>
        <v>40816.79437721819</v>
      </c>
      <c r="J3670" s="34">
        <f t="shared" si="3766"/>
        <v>210425.08709360065</v>
      </c>
      <c r="K3670" s="34">
        <f t="shared" si="3767"/>
        <v>185146.94501188837</v>
      </c>
      <c r="L3670" s="36">
        <f t="shared" si="3817"/>
        <v>4096.9057906181115</v>
      </c>
      <c r="M3670" s="34">
        <f t="shared" si="3768"/>
        <v>380.71939622523837</v>
      </c>
      <c r="N3670" s="34">
        <f t="shared" si="3806"/>
        <v>1962.7438492238309</v>
      </c>
      <c r="O3670" s="34">
        <f t="shared" si="3769"/>
        <v>102.95414455328127</v>
      </c>
      <c r="P3670">
        <f t="shared" si="3821"/>
        <v>1205.1240885384918</v>
      </c>
      <c r="Q3670" s="36">
        <f t="shared" si="3770"/>
        <v>1962.7437096466329</v>
      </c>
      <c r="R3670" s="34">
        <f t="shared" si="3771"/>
        <v>1490.642686476099</v>
      </c>
      <c r="S3670" s="34">
        <f t="shared" si="3772"/>
        <v>5.4918454077323986E-4</v>
      </c>
      <c r="T3670" s="36">
        <f t="shared" si="3807"/>
        <v>-7.5105567931084983E-14</v>
      </c>
      <c r="U3670" s="36">
        <f t="shared" si="3773"/>
        <v>1976.7300492300217</v>
      </c>
      <c r="V3670" s="36">
        <f t="shared" si="3774"/>
        <v>7.0610147023419745E-8</v>
      </c>
      <c r="W3670" s="68">
        <f t="shared" si="3775"/>
        <v>11.705445116051747</v>
      </c>
      <c r="X3670">
        <f t="shared" si="3776"/>
        <v>9.2118662927252828</v>
      </c>
      <c r="Y3670">
        <f t="shared" si="3777"/>
        <v>0.19260060136867796</v>
      </c>
      <c r="Z3670" s="34">
        <f t="shared" si="3778"/>
        <v>1.3237093813502869E-2</v>
      </c>
      <c r="AA3670" s="36">
        <f t="shared" si="3779"/>
        <v>6.0322479259324897E-9</v>
      </c>
      <c r="AB3670" s="34">
        <f t="shared" si="3780"/>
        <v>1.3237093813502869E-2</v>
      </c>
      <c r="AC3670" s="36">
        <f t="shared" si="3781"/>
        <v>260.67120456992313</v>
      </c>
      <c r="AD3670" s="34">
        <f t="shared" si="3782"/>
        <v>0</v>
      </c>
      <c r="AE3670">
        <f t="shared" si="3808"/>
        <v>19692.479953871607</v>
      </c>
      <c r="AF3670" s="36">
        <f t="shared" si="3822"/>
        <v>0</v>
      </c>
      <c r="AG3670" s="34">
        <f t="shared" si="3783"/>
        <v>496.94786735367711</v>
      </c>
      <c r="AH3670">
        <f t="shared" si="3818"/>
        <v>7.0423783313344757E-5</v>
      </c>
      <c r="AI3670" s="29">
        <f t="shared" si="3809"/>
        <v>496.94786735367711</v>
      </c>
      <c r="AJ3670">
        <f t="shared" si="3810"/>
        <v>496.94786735367711</v>
      </c>
      <c r="AK3670" s="36">
        <f t="shared" si="3823"/>
        <v>5.5745416435593782E-3</v>
      </c>
      <c r="AL3670" s="36">
        <f t="shared" si="3811"/>
        <v>-2.3623064856995966E-3</v>
      </c>
      <c r="AM3670" s="36">
        <f t="shared" si="3812"/>
        <v>-2.1948039169956031E-3</v>
      </c>
      <c r="AN3670" s="37">
        <f t="shared" si="3824"/>
        <v>3.9249360931186958E-2</v>
      </c>
      <c r="AO3670" s="36">
        <f t="shared" si="3825"/>
        <v>0.1800800289565683</v>
      </c>
      <c r="AP3670" s="36">
        <f t="shared" si="3826"/>
        <v>-1.4187281358861641E-2</v>
      </c>
      <c r="AQ3670" s="74">
        <f t="shared" si="3784"/>
        <v>1.2944747191801504</v>
      </c>
      <c r="AR3670" s="73">
        <f t="shared" si="3785"/>
        <v>3.5355840268746157E-2</v>
      </c>
      <c r="AS3670" s="72">
        <f t="shared" si="3827"/>
        <v>5.8397822735932955E-3</v>
      </c>
      <c r="AT3670" s="37">
        <f t="shared" si="3786"/>
        <v>2558.8270753719962</v>
      </c>
      <c r="AU3670" s="37">
        <f t="shared" si="3787"/>
        <v>-5.4013731930233835</v>
      </c>
      <c r="AV3670" s="34">
        <f t="shared" si="3788"/>
        <v>6.8258940878628174E-2</v>
      </c>
      <c r="AW3670" s="34">
        <f t="shared" si="3789"/>
        <v>1.1008050654116524</v>
      </c>
      <c r="AX3670" s="37">
        <f t="shared" si="3790"/>
        <v>3.1782199534611713</v>
      </c>
      <c r="AY3670" s="7">
        <f t="shared" si="3791"/>
        <v>16.0527290758032</v>
      </c>
      <c r="AZ3670" s="37">
        <f t="shared" si="3792"/>
        <v>14.883665069512919</v>
      </c>
      <c r="BA3670" s="2">
        <f>BE3670*'mass balance'!$B$17+BF3670*'mass balance'!$C$17+BG3670*'mass balance'!$D$17+BH3670*'mass balance'!$E$17</f>
        <v>2.7203320371865305E-3</v>
      </c>
      <c r="BB3670" s="2">
        <f>BE3670*'mass balance'!$B$18+BF3670*'mass balance'!$C$18+BG3670*'mass balance'!$D$18+BH3670*'mass balance'!$E$18</f>
        <v>2.7621832992970928E-3</v>
      </c>
      <c r="BC3670" s="2">
        <f>BE3670*'mass balance'!$B$19+BF3670*'mass balance'!$C$19+BG3670*'mass balance'!$D$19+BH3670*'mass balance'!$E$19</f>
        <v>-3.4527291241213667E-3</v>
      </c>
      <c r="BD3670" s="2">
        <f>BE3670*'mass balance'!$B$20+BF3670*'mass balance'!$C$20+BG3670*'mass balance'!$D$20+BH3670*'mass balance'!$E$20</f>
        <v>1.2555378633168603E-4</v>
      </c>
      <c r="BE3670" s="2">
        <f>N3670*'mass balance'!$H$11+R3670*'mass balance'!$I$11+S3670*'mass balance'!$J$11</f>
        <v>-4.6731996410091211E-3</v>
      </c>
      <c r="BF3670" s="2">
        <f>N3670*'mass balance'!$H$12+R3670*'mass balance'!$I$12+S3670*'mass balance'!$J$12</f>
        <v>8.8631983754849361E-10</v>
      </c>
      <c r="BG3670" s="2">
        <f>N3670*'mass balance'!$H$13+R3670*'mass balance'!$I$13+S3670*'mass balance'!$J$13</f>
        <v>8.1396657510894989E-4</v>
      </c>
      <c r="BH3670" s="2">
        <f>N3670*'mass balance'!$H$14+R3670*'mass balance'!$I$14+S3670*'mass balance'!$J$14</f>
        <v>5.1113121073537258E-4</v>
      </c>
      <c r="BI3670" s="36">
        <f t="shared" si="3793"/>
        <v>2.8603964492493172E-16</v>
      </c>
      <c r="BJ3670" s="36">
        <f t="shared" si="3794"/>
        <v>2.4965536599299558E-17</v>
      </c>
      <c r="BK3670" s="36">
        <f t="shared" si="3795"/>
        <v>8.2814005263354645E-14</v>
      </c>
      <c r="BL3670" s="36">
        <f t="shared" si="3796"/>
        <v>8.2813163189363341E-14</v>
      </c>
      <c r="BM3670" s="36">
        <f t="shared" si="3828"/>
        <v>1.3959538826002577E-10</v>
      </c>
      <c r="BN3670" s="36">
        <f t="shared" ca="1" si="3797"/>
        <v>0.36778262340172341</v>
      </c>
      <c r="BO3670" s="36">
        <f t="shared" ca="1" si="3813"/>
        <v>1</v>
      </c>
      <c r="BP3670" s="36">
        <f t="shared" si="3829"/>
        <v>-1.3959536612553067E-10</v>
      </c>
      <c r="BQ3670" s="36">
        <f t="shared" si="3830"/>
        <v>0.99999984143820664</v>
      </c>
      <c r="BR3670" s="2">
        <f t="shared" si="3819"/>
        <v>-5</v>
      </c>
      <c r="BS3670">
        <v>0</v>
      </c>
      <c r="BT3670" s="37">
        <f t="shared" si="3814"/>
        <v>3.46136094693167</v>
      </c>
      <c r="BU3670" s="34">
        <f t="shared" si="3798"/>
        <v>-5</v>
      </c>
      <c r="BV3670" s="34">
        <f t="shared" si="3799"/>
        <v>-5</v>
      </c>
      <c r="BW3670" s="34">
        <f t="shared" si="3800"/>
        <v>-5</v>
      </c>
      <c r="BX3670" s="34">
        <f t="shared" si="3801"/>
        <v>-5</v>
      </c>
      <c r="BY3670" s="34">
        <f t="shared" si="3802"/>
        <v>56.539499222259636</v>
      </c>
      <c r="BZ3670" s="36">
        <f t="shared" si="3815"/>
        <v>3.4527291241213667E-3</v>
      </c>
      <c r="CA3670" s="34">
        <f t="shared" si="3816"/>
        <v>0.23256106145668232</v>
      </c>
    </row>
    <row r="3671" spans="1:79" ht="13.2" x14ac:dyDescent="0.25">
      <c r="A3671" s="75">
        <f t="shared" si="3803"/>
        <v>9.9643835616435208</v>
      </c>
      <c r="B3671" s="34">
        <f t="shared" si="3820"/>
        <v>3636.9999999998849</v>
      </c>
      <c r="C3671">
        <v>30</v>
      </c>
      <c r="D3671" s="35">
        <f t="shared" si="3764"/>
        <v>3000</v>
      </c>
      <c r="E3671" s="27">
        <v>0</v>
      </c>
      <c r="F3671" s="64">
        <f t="shared" si="3804"/>
        <v>3.0712411119050556</v>
      </c>
      <c r="G3671" s="34">
        <v>0</v>
      </c>
      <c r="H3671" s="34">
        <f t="shared" si="3765"/>
        <v>1</v>
      </c>
      <c r="I3671" s="34">
        <f t="shared" si="3805"/>
        <v>40816.79437721819</v>
      </c>
      <c r="J3671" s="34">
        <f t="shared" si="3766"/>
        <v>210425.08793982485</v>
      </c>
      <c r="K3671" s="34">
        <f t="shared" si="3767"/>
        <v>185146.94575645655</v>
      </c>
      <c r="L3671" s="36">
        <f t="shared" si="3817"/>
        <v>4096.9058153316628</v>
      </c>
      <c r="M3671" s="34">
        <f t="shared" si="3768"/>
        <v>380.71939622523837</v>
      </c>
      <c r="N3671" s="34">
        <f t="shared" si="3806"/>
        <v>1962.7438571170023</v>
      </c>
      <c r="O3671" s="34">
        <f t="shared" si="3769"/>
        <v>102.95414455328127</v>
      </c>
      <c r="P3671">
        <f t="shared" si="3821"/>
        <v>1205.1240958080991</v>
      </c>
      <c r="Q3671" s="36">
        <f t="shared" si="3770"/>
        <v>1962.7437180725358</v>
      </c>
      <c r="R3671" s="34">
        <f t="shared" si="3771"/>
        <v>1490.642693908326</v>
      </c>
      <c r="S3671" s="34">
        <f t="shared" si="3772"/>
        <v>5.4708843777007132E-4</v>
      </c>
      <c r="T3671" s="36">
        <f t="shared" si="3807"/>
        <v>-7.5105567780066511E-14</v>
      </c>
      <c r="U3671" s="36">
        <f t="shared" si="3773"/>
        <v>1976.7300492300217</v>
      </c>
      <c r="V3671" s="36">
        <f t="shared" si="3774"/>
        <v>7.034064543522414E-8</v>
      </c>
      <c r="W3671" s="68">
        <f t="shared" si="3775"/>
        <v>11.705445186661894</v>
      </c>
      <c r="X3671">
        <f t="shared" si="3776"/>
        <v>9.2118663112480359</v>
      </c>
      <c r="Y3671">
        <f t="shared" si="3777"/>
        <v>0.19260060136867796</v>
      </c>
      <c r="Z3671" s="34">
        <f t="shared" si="3778"/>
        <v>1.3237093813502869E-2</v>
      </c>
      <c r="AA3671" s="36">
        <f t="shared" si="3779"/>
        <v>6.0092242809676145E-9</v>
      </c>
      <c r="AB3671" s="34">
        <f t="shared" si="3780"/>
        <v>1.3237093813502869E-2</v>
      </c>
      <c r="AC3671" s="36">
        <f t="shared" si="3781"/>
        <v>260.67120456992313</v>
      </c>
      <c r="AD3671" s="34">
        <f t="shared" si="3782"/>
        <v>0</v>
      </c>
      <c r="AE3671">
        <f t="shared" si="3808"/>
        <v>19692.479953871607</v>
      </c>
      <c r="AF3671" s="36">
        <f t="shared" si="3822"/>
        <v>0</v>
      </c>
      <c r="AG3671" s="34">
        <f t="shared" si="3783"/>
        <v>496.94787060607575</v>
      </c>
      <c r="AH3671">
        <f t="shared" si="3818"/>
        <v>7.0154992783955095E-5</v>
      </c>
      <c r="AI3671" s="29">
        <f t="shared" si="3809"/>
        <v>496.94787060607575</v>
      </c>
      <c r="AJ3671">
        <f t="shared" si="3810"/>
        <v>993.89573795975286</v>
      </c>
      <c r="AK3671" s="36">
        <f t="shared" si="3823"/>
        <v>-3.5355840268746157E-2</v>
      </c>
      <c r="AL3671" s="36">
        <f t="shared" si="3811"/>
        <v>1.0128146047134679E-2</v>
      </c>
      <c r="AM3671" s="36">
        <f t="shared" si="3812"/>
        <v>1.3835152718041829E-2</v>
      </c>
      <c r="AN3671" s="37">
        <f t="shared" si="3824"/>
        <v>4.4823902574746333E-2</v>
      </c>
      <c r="AO3671" s="36">
        <f t="shared" si="3825"/>
        <v>0.1777177224708687</v>
      </c>
      <c r="AP3671" s="36">
        <f t="shared" si="3826"/>
        <v>-1.6382085275857244E-2</v>
      </c>
      <c r="AQ3671" s="74">
        <f t="shared" si="3784"/>
        <v>1.5380664095442498</v>
      </c>
      <c r="AR3671" s="73">
        <f t="shared" si="3785"/>
        <v>3.9653526721002544E-2</v>
      </c>
      <c r="AS3671" s="72">
        <f t="shared" si="3827"/>
        <v>5.6129634832512111E-3</v>
      </c>
      <c r="AT3671" s="37">
        <f t="shared" si="3786"/>
        <v>3040.342089457446</v>
      </c>
      <c r="AU3671" s="37">
        <f t="shared" si="3787"/>
        <v>-6.2369776151347374</v>
      </c>
      <c r="AV3671" s="34">
        <f t="shared" si="3788"/>
        <v>0.13651787249392194</v>
      </c>
      <c r="AW3671" s="34">
        <f t="shared" si="3789"/>
        <v>1.1008050720519813</v>
      </c>
      <c r="AX3671" s="37">
        <f t="shared" si="3790"/>
        <v>3.1782199726329816</v>
      </c>
      <c r="AY3671" s="7">
        <f t="shared" si="3791"/>
        <v>16.120988103840777</v>
      </c>
      <c r="AZ3671" s="37">
        <f t="shared" si="3792"/>
        <v>14.883665159294875</v>
      </c>
      <c r="BA3671" s="2">
        <f>BE3671*'mass balance'!$B$17+BF3671*'mass balance'!$C$17+BG3671*'mass balance'!$D$17+BH3671*'mass balance'!$E$17</f>
        <v>2.7203320499524608E-3</v>
      </c>
      <c r="BB3671" s="2">
        <f>BE3671*'mass balance'!$B$18+BF3671*'mass balance'!$C$18+BG3671*'mass balance'!$D$18+BH3671*'mass balance'!$E$18</f>
        <v>2.7621833122594224E-3</v>
      </c>
      <c r="BC3671" s="2">
        <f>BE3671*'mass balance'!$B$19+BF3671*'mass balance'!$C$19+BG3671*'mass balance'!$D$19+BH3671*'mass balance'!$E$19</f>
        <v>-3.4527291403242777E-3</v>
      </c>
      <c r="BD3671" s="2">
        <f>BE3671*'mass balance'!$B$20+BF3671*'mass balance'!$C$20+BG3671*'mass balance'!$D$20+BH3671*'mass balance'!$E$20</f>
        <v>1.2555378692088279E-4</v>
      </c>
      <c r="BE3671" s="2">
        <f>N3671*'mass balance'!$H$11+R3671*'mass balance'!$I$11+S3671*'mass balance'!$J$11</f>
        <v>-4.6731996598023857E-3</v>
      </c>
      <c r="BF3671" s="2">
        <f>N3671*'mass balance'!$H$12+R3671*'mass balance'!$I$12+S3671*'mass balance'!$J$12</f>
        <v>8.8293697161669318E-10</v>
      </c>
      <c r="BG3671" s="2">
        <f>N3671*'mass balance'!$H$13+R3671*'mass balance'!$I$13+S3671*'mass balance'!$J$13</f>
        <v>8.13966579517653E-4</v>
      </c>
      <c r="BH3671" s="2">
        <f>N3671*'mass balance'!$H$14+R3671*'mass balance'!$I$14+S3671*'mass balance'!$J$14</f>
        <v>5.11131212790886E-4</v>
      </c>
      <c r="BI3671" s="36">
        <f t="shared" si="3793"/>
        <v>2.8603964492493172E-16</v>
      </c>
      <c r="BJ3671" s="36">
        <f t="shared" si="3794"/>
        <v>2.4965750088759606E-17</v>
      </c>
      <c r="BK3671" s="36">
        <f t="shared" si="3795"/>
        <v>8.2838970799953943E-14</v>
      </c>
      <c r="BL3671" s="36">
        <f t="shared" si="3796"/>
        <v>8.2838131442314429E-14</v>
      </c>
      <c r="BM3671" s="36">
        <f t="shared" si="3828"/>
        <v>1.3967820142321514E-10</v>
      </c>
      <c r="BN3671" s="36">
        <f t="shared" ca="1" si="3797"/>
        <v>0.91163270782989525</v>
      </c>
      <c r="BO3671" s="36">
        <f t="shared" ca="1" si="3813"/>
        <v>1</v>
      </c>
      <c r="BP3671" s="36">
        <f t="shared" si="3829"/>
        <v>-1.3967817925609061E-10</v>
      </c>
      <c r="BQ3671" s="36">
        <f t="shared" si="3830"/>
        <v>0.9999998412986113</v>
      </c>
      <c r="BR3671" s="2">
        <f t="shared" si="3819"/>
        <v>-5</v>
      </c>
      <c r="BS3671">
        <v>0</v>
      </c>
      <c r="BT3671" s="37">
        <f t="shared" si="3814"/>
        <v>3.4613609631750886</v>
      </c>
      <c r="BU3671" s="34">
        <f t="shared" si="3798"/>
        <v>-5</v>
      </c>
      <c r="BV3671" s="34">
        <f t="shared" si="3799"/>
        <v>-5</v>
      </c>
      <c r="BW3671" s="34">
        <f t="shared" si="3800"/>
        <v>-5</v>
      </c>
      <c r="BX3671" s="34">
        <f t="shared" si="3801"/>
        <v>-5</v>
      </c>
      <c r="BY3671" s="34">
        <f t="shared" si="3802"/>
        <v>56.539499449633148</v>
      </c>
      <c r="BZ3671" s="36">
        <f t="shared" si="3815"/>
        <v>3.4527291403242777E-3</v>
      </c>
      <c r="CA3671" s="34">
        <f t="shared" si="3816"/>
        <v>0.23256106114517516</v>
      </c>
    </row>
    <row r="3672" spans="1:79" ht="13.2" x14ac:dyDescent="0.25">
      <c r="A3672" s="75">
        <f t="shared" si="3803"/>
        <v>9.9671232876709173</v>
      </c>
      <c r="B3672" s="34">
        <f t="shared" si="3820"/>
        <v>3637.9999999998849</v>
      </c>
      <c r="C3672">
        <v>30</v>
      </c>
      <c r="D3672" s="35">
        <f t="shared" si="3764"/>
        <v>3000</v>
      </c>
      <c r="E3672" s="27">
        <v>0</v>
      </c>
      <c r="F3672" s="64">
        <f t="shared" si="3804"/>
        <v>3.0712411119050556</v>
      </c>
      <c r="G3672" s="34">
        <v>0</v>
      </c>
      <c r="H3672" s="34">
        <f t="shared" si="3765"/>
        <v>1</v>
      </c>
      <c r="I3672" s="34">
        <f t="shared" si="3805"/>
        <v>40816.79437721819</v>
      </c>
      <c r="J3672" s="34">
        <f t="shared" si="3766"/>
        <v>210425.08878281922</v>
      </c>
      <c r="K3672" s="34">
        <f t="shared" si="3767"/>
        <v>185146.94649818292</v>
      </c>
      <c r="L3672" s="36">
        <f t="shared" si="3817"/>
        <v>4096.9058399508885</v>
      </c>
      <c r="M3672" s="34">
        <f t="shared" si="3768"/>
        <v>380.71939622523837</v>
      </c>
      <c r="N3672" s="34">
        <f t="shared" si="3806"/>
        <v>1962.7438649800479</v>
      </c>
      <c r="O3672" s="34">
        <f t="shared" si="3769"/>
        <v>102.95414455328127</v>
      </c>
      <c r="P3672">
        <f t="shared" si="3821"/>
        <v>1205.12410304996</v>
      </c>
      <c r="Q3672" s="36">
        <f t="shared" si="3770"/>
        <v>1962.7437264662799</v>
      </c>
      <c r="R3672" s="34">
        <f t="shared" si="3771"/>
        <v>1490.6427013121863</v>
      </c>
      <c r="S3672" s="34">
        <f t="shared" si="3772"/>
        <v>5.4500033581916796E-4</v>
      </c>
      <c r="T3672" s="36">
        <f t="shared" si="3807"/>
        <v>-7.5105567629624451E-14</v>
      </c>
      <c r="U3672" s="36">
        <f t="shared" si="3773"/>
        <v>1976.7300492300217</v>
      </c>
      <c r="V3672" s="36">
        <f t="shared" si="3774"/>
        <v>7.0072172473168138E-8</v>
      </c>
      <c r="W3672" s="68">
        <f t="shared" si="3775"/>
        <v>11.705445257002539</v>
      </c>
      <c r="X3672">
        <f t="shared" si="3776"/>
        <v>9.2118663297000918</v>
      </c>
      <c r="Y3672">
        <f t="shared" si="3777"/>
        <v>0.19260060136867796</v>
      </c>
      <c r="Z3672" s="34">
        <f t="shared" si="3778"/>
        <v>1.3237093813502869E-2</v>
      </c>
      <c r="AA3672" s="36">
        <f t="shared" si="3779"/>
        <v>5.9862885122843931E-9</v>
      </c>
      <c r="AB3672" s="34">
        <f t="shared" si="3780"/>
        <v>1.3237093813502869E-2</v>
      </c>
      <c r="AC3672" s="36">
        <f t="shared" si="3781"/>
        <v>260.67120456992313</v>
      </c>
      <c r="AD3672" s="34">
        <f t="shared" si="3782"/>
        <v>0</v>
      </c>
      <c r="AE3672">
        <f t="shared" si="3808"/>
        <v>19692.479953871607</v>
      </c>
      <c r="AF3672" s="36">
        <f t="shared" si="3822"/>
        <v>0</v>
      </c>
      <c r="AG3672" s="34">
        <f t="shared" si="3783"/>
        <v>496.94787384606093</v>
      </c>
      <c r="AH3672">
        <f t="shared" si="3818"/>
        <v>6.9887228335119289E-5</v>
      </c>
      <c r="AI3672" s="29">
        <f t="shared" si="3809"/>
        <v>496.94787384606093</v>
      </c>
      <c r="AJ3672">
        <f t="shared" si="3810"/>
        <v>1490.8436118058139</v>
      </c>
      <c r="AK3672" s="36">
        <f t="shared" si="3823"/>
        <v>-3.9653526721002544E-2</v>
      </c>
      <c r="AL3672" s="36">
        <f t="shared" si="3811"/>
        <v>1.1794125036659969E-2</v>
      </c>
      <c r="AM3672" s="36">
        <f t="shared" si="3812"/>
        <v>1.5523112513964309E-2</v>
      </c>
      <c r="AN3672" s="37">
        <f t="shared" si="3824"/>
        <v>9.4680623060001759E-3</v>
      </c>
      <c r="AO3672" s="36">
        <f t="shared" si="3825"/>
        <v>0.18784586851800339</v>
      </c>
      <c r="AP3672" s="36">
        <f t="shared" si="3826"/>
        <v>-2.5469325578154154E-3</v>
      </c>
      <c r="AQ3672" s="74">
        <f t="shared" si="3784"/>
        <v>0.27511470429563728</v>
      </c>
      <c r="AR3672" s="73">
        <f t="shared" si="3785"/>
        <v>9.4282743382470384E-3</v>
      </c>
      <c r="AS3672" s="72">
        <f t="shared" si="3827"/>
        <v>6.6283425257130596E-3</v>
      </c>
      <c r="AT3672" s="37">
        <f t="shared" si="3786"/>
        <v>543.82750296621759</v>
      </c>
      <c r="AU3672" s="37">
        <f t="shared" si="3787"/>
        <v>-0.96966662563788697</v>
      </c>
      <c r="AV3672" s="34">
        <f t="shared" si="3788"/>
        <v>0.20477680455438912</v>
      </c>
      <c r="AW3672" s="34">
        <f t="shared" si="3789"/>
        <v>1.1008050786669659</v>
      </c>
      <c r="AX3672" s="37">
        <f t="shared" si="3790"/>
        <v>3.1782199917316181</v>
      </c>
      <c r="AY3672" s="7">
        <f t="shared" si="3791"/>
        <v>16.189247131955511</v>
      </c>
      <c r="AZ3672" s="37">
        <f t="shared" si="3792"/>
        <v>14.883665248734157</v>
      </c>
      <c r="BA3672" s="2">
        <f>BE3672*'mass balance'!$B$17+BF3672*'mass balance'!$C$17+BG3672*'mass balance'!$D$17+BH3672*'mass balance'!$E$17</f>
        <v>2.7203320626696692E-3</v>
      </c>
      <c r="BB3672" s="2">
        <f>BE3672*'mass balance'!$B$18+BF3672*'mass balance'!$C$18+BG3672*'mass balance'!$D$18+BH3672*'mass balance'!$E$18</f>
        <v>2.7621833251722794E-3</v>
      </c>
      <c r="BC3672" s="2">
        <f>BE3672*'mass balance'!$B$19+BF3672*'mass balance'!$C$19+BG3672*'mass balance'!$D$19+BH3672*'mass balance'!$E$19</f>
        <v>-3.4527291564653492E-3</v>
      </c>
      <c r="BD3672" s="2">
        <f>BE3672*'mass balance'!$B$20+BF3672*'mass balance'!$C$20+BG3672*'mass balance'!$D$20+BH3672*'mass balance'!$E$20</f>
        <v>1.255537875078309E-4</v>
      </c>
      <c r="BE3672" s="2">
        <f>N3672*'mass balance'!$H$11+R3672*'mass balance'!$I$11+S3672*'mass balance'!$J$11</f>
        <v>-4.6731996785239231E-3</v>
      </c>
      <c r="BF3672" s="2">
        <f>N3672*'mass balance'!$H$12+R3672*'mass balance'!$I$12+S3672*'mass balance'!$J$12</f>
        <v>8.7956701845067071E-10</v>
      </c>
      <c r="BG3672" s="2">
        <f>N3672*'mass balance'!$H$13+R3672*'mass balance'!$I$13+S3672*'mass balance'!$J$13</f>
        <v>8.1396658390952702E-4</v>
      </c>
      <c r="BH3672" s="2">
        <f>N3672*'mass balance'!$H$14+R3672*'mass balance'!$I$14+S3672*'mass balance'!$J$14</f>
        <v>5.1113121483855402E-4</v>
      </c>
      <c r="BI3672" s="36">
        <f t="shared" si="3793"/>
        <v>2.8603964492493172E-16</v>
      </c>
      <c r="BJ3672" s="36">
        <f t="shared" si="3794"/>
        <v>2.4965963574048527E-17</v>
      </c>
      <c r="BK3672" s="36">
        <f t="shared" si="3795"/>
        <v>8.2863936550042705E-14</v>
      </c>
      <c r="BL3672" s="36">
        <f t="shared" si="3796"/>
        <v>8.2863099900137148E-14</v>
      </c>
      <c r="BM3672" s="36">
        <f t="shared" si="3828"/>
        <v>1.3976103955465746E-10</v>
      </c>
      <c r="BN3672" s="36">
        <f t="shared" ca="1" si="3797"/>
        <v>0.86338500661512119</v>
      </c>
      <c r="BO3672" s="36">
        <f t="shared" ca="1" si="3813"/>
        <v>1</v>
      </c>
      <c r="BP3672" s="36">
        <f t="shared" si="3829"/>
        <v>-1.3976101735486483E-10</v>
      </c>
      <c r="BQ3672" s="36">
        <f t="shared" si="3830"/>
        <v>0.99999984115893314</v>
      </c>
      <c r="BR3672" s="2">
        <f t="shared" si="3819"/>
        <v>-5</v>
      </c>
      <c r="BS3672">
        <v>0</v>
      </c>
      <c r="BT3672" s="37">
        <f t="shared" si="3814"/>
        <v>3.4613609793565128</v>
      </c>
      <c r="BU3672" s="34">
        <f t="shared" si="3798"/>
        <v>-5</v>
      </c>
      <c r="BV3672" s="34">
        <f t="shared" si="3799"/>
        <v>-5</v>
      </c>
      <c r="BW3672" s="34">
        <f t="shared" si="3800"/>
        <v>-5</v>
      </c>
      <c r="BX3672" s="34">
        <f t="shared" si="3801"/>
        <v>-5</v>
      </c>
      <c r="BY3672" s="34">
        <f t="shared" si="3802"/>
        <v>56.539499676138846</v>
      </c>
      <c r="BZ3672" s="36">
        <f t="shared" si="3815"/>
        <v>3.4527291564653492E-3</v>
      </c>
      <c r="CA3672" s="34">
        <f t="shared" si="3816"/>
        <v>0.23256106083485709</v>
      </c>
    </row>
    <row r="3673" spans="1:79" ht="13.2" x14ac:dyDescent="0.25">
      <c r="A3673" s="75">
        <f t="shared" si="3803"/>
        <v>9.9698630136983137</v>
      </c>
      <c r="B3673" s="34">
        <f t="shared" si="3820"/>
        <v>3638.9999999998845</v>
      </c>
      <c r="C3673">
        <v>30</v>
      </c>
      <c r="D3673" s="35">
        <f t="shared" si="3764"/>
        <v>3000</v>
      </c>
      <c r="E3673" s="27">
        <v>0</v>
      </c>
      <c r="F3673" s="64">
        <f t="shared" si="3804"/>
        <v>3.0712411119050556</v>
      </c>
      <c r="G3673" s="34">
        <v>0</v>
      </c>
      <c r="H3673" s="34">
        <f t="shared" si="3765"/>
        <v>1</v>
      </c>
      <c r="I3673" s="34">
        <f t="shared" si="3805"/>
        <v>40816.79437721819</v>
      </c>
      <c r="J3673" s="34">
        <f t="shared" si="3766"/>
        <v>210425.08962259608</v>
      </c>
      <c r="K3673" s="34">
        <f t="shared" si="3767"/>
        <v>185146.94723707825</v>
      </c>
      <c r="L3673" s="36">
        <f t="shared" si="3817"/>
        <v>4096.905864476149</v>
      </c>
      <c r="M3673" s="34">
        <f t="shared" si="3768"/>
        <v>380.71939622523837</v>
      </c>
      <c r="N3673" s="34">
        <f t="shared" si="3806"/>
        <v>1962.7438728130817</v>
      </c>
      <c r="O3673" s="34">
        <f t="shared" si="3769"/>
        <v>102.95414455328127</v>
      </c>
      <c r="P3673">
        <f t="shared" si="3821"/>
        <v>1205.1241102641807</v>
      </c>
      <c r="Q3673" s="36">
        <f t="shared" si="3770"/>
        <v>1962.7437348279871</v>
      </c>
      <c r="R3673" s="34">
        <f t="shared" si="3771"/>
        <v>1490.6427086877879</v>
      </c>
      <c r="S3673" s="34">
        <f t="shared" si="3772"/>
        <v>5.4292020331558888E-4</v>
      </c>
      <c r="T3673" s="36">
        <f t="shared" si="3807"/>
        <v>-7.5105567479756581E-14</v>
      </c>
      <c r="U3673" s="36">
        <f t="shared" si="3773"/>
        <v>1976.7300492300217</v>
      </c>
      <c r="V3673" s="36">
        <f t="shared" si="3774"/>
        <v>6.9804724184270562E-8</v>
      </c>
      <c r="W3673" s="68">
        <f t="shared" si="3775"/>
        <v>11.705445327074711</v>
      </c>
      <c r="X3673">
        <f t="shared" si="3776"/>
        <v>9.2118663480817222</v>
      </c>
      <c r="Y3673">
        <f t="shared" si="3777"/>
        <v>0.19260060136867796</v>
      </c>
      <c r="Z3673" s="34">
        <f t="shared" si="3778"/>
        <v>1.3237093813502869E-2</v>
      </c>
      <c r="AA3673" s="36">
        <f t="shared" si="3779"/>
        <v>5.963440282174668E-9</v>
      </c>
      <c r="AB3673" s="34">
        <f t="shared" si="3780"/>
        <v>1.3237093813502869E-2</v>
      </c>
      <c r="AC3673" s="36">
        <f t="shared" si="3781"/>
        <v>260.67120456992313</v>
      </c>
      <c r="AD3673" s="34">
        <f t="shared" si="3782"/>
        <v>0</v>
      </c>
      <c r="AE3673">
        <f t="shared" si="3808"/>
        <v>19692.479953871607</v>
      </c>
      <c r="AF3673" s="36">
        <f t="shared" si="3822"/>
        <v>0</v>
      </c>
      <c r="AG3673" s="34">
        <f t="shared" si="3783"/>
        <v>496.94787707367993</v>
      </c>
      <c r="AH3673">
        <f t="shared" si="3818"/>
        <v>6.9620485930954601E-5</v>
      </c>
      <c r="AI3673" s="29">
        <f t="shared" si="3809"/>
        <v>496.94787707367993</v>
      </c>
      <c r="AJ3673">
        <f t="shared" si="3810"/>
        <v>1987.791488879494</v>
      </c>
      <c r="AK3673" s="36">
        <f t="shared" si="3823"/>
        <v>-9.4282743382470384E-3</v>
      </c>
      <c r="AL3673" s="36">
        <f t="shared" si="3811"/>
        <v>1.8480413605665084E-3</v>
      </c>
      <c r="AM3673" s="36">
        <f t="shared" si="3812"/>
        <v>3.6730278797678243E-3</v>
      </c>
      <c r="AN3673" s="37">
        <f t="shared" si="3824"/>
        <v>-3.0185464415002368E-2</v>
      </c>
      <c r="AO3673" s="36">
        <f t="shared" si="3825"/>
        <v>0.19963999355466336</v>
      </c>
      <c r="AP3673" s="36">
        <f t="shared" si="3826"/>
        <v>1.2976179956148894E-2</v>
      </c>
      <c r="AQ3673" s="74">
        <f t="shared" si="3784"/>
        <v>-0.73065583906845022</v>
      </c>
      <c r="AR3673" s="73">
        <f t="shared" si="3785"/>
        <v>-3.3319767949846923E-2</v>
      </c>
      <c r="AS3673" s="72">
        <f t="shared" si="3827"/>
        <v>7.9568769426855077E-3</v>
      </c>
      <c r="AT3673" s="37">
        <f t="shared" si="3786"/>
        <v>-1444.3093527319797</v>
      </c>
      <c r="AU3673" s="37">
        <f t="shared" si="3787"/>
        <v>4.9402833982150467</v>
      </c>
      <c r="AV3673" s="34">
        <f t="shared" si="3788"/>
        <v>0.27303573705833056</v>
      </c>
      <c r="AW3673" s="34">
        <f t="shared" si="3789"/>
        <v>1.1008050852567026</v>
      </c>
      <c r="AX3673" s="37">
        <f t="shared" si="3790"/>
        <v>3.1782200107573595</v>
      </c>
      <c r="AY3673" s="7">
        <f t="shared" si="3791"/>
        <v>16.257506160147106</v>
      </c>
      <c r="AZ3673" s="37">
        <f t="shared" si="3792"/>
        <v>14.88366533783207</v>
      </c>
      <c r="BA3673" s="2">
        <f>BE3673*'mass balance'!$B$17+BF3673*'mass balance'!$C$17+BG3673*'mass balance'!$D$17+BH3673*'mass balance'!$E$17</f>
        <v>2.7203320753383378E-3</v>
      </c>
      <c r="BB3673" s="2">
        <f>BE3673*'mass balance'!$B$18+BF3673*'mass balance'!$C$18+BG3673*'mass balance'!$D$18+BH3673*'mass balance'!$E$18</f>
        <v>2.7621833380358511E-3</v>
      </c>
      <c r="BC3673" s="2">
        <f>BE3673*'mass balance'!$B$19+BF3673*'mass balance'!$C$19+BG3673*'mass balance'!$D$19+BH3673*'mass balance'!$E$19</f>
        <v>-3.4527291725448134E-3</v>
      </c>
      <c r="BD3673" s="2">
        <f>BE3673*'mass balance'!$B$20+BF3673*'mass balance'!$C$20+BG3673*'mass balance'!$D$20+BH3673*'mass balance'!$E$20</f>
        <v>1.2555378809253869E-4</v>
      </c>
      <c r="BE3673" s="2">
        <f>N3673*'mass balance'!$H$11+R3673*'mass balance'!$I$11+S3673*'mass balance'!$J$11</f>
        <v>-4.6731996971740037E-3</v>
      </c>
      <c r="BF3673" s="2">
        <f>N3673*'mass balance'!$H$12+R3673*'mass balance'!$I$12+S3673*'mass balance'!$J$12</f>
        <v>8.762099270437354E-10</v>
      </c>
      <c r="BG3673" s="2">
        <f>N3673*'mass balance'!$H$13+R3673*'mass balance'!$I$13+S3673*'mass balance'!$J$13</f>
        <v>8.1396658828463884E-4</v>
      </c>
      <c r="BH3673" s="2">
        <f>N3673*'mass balance'!$H$14+R3673*'mass balance'!$I$14+S3673*'mass balance'!$J$14</f>
        <v>5.1113121687840657E-4</v>
      </c>
      <c r="BI3673" s="36">
        <f t="shared" si="3793"/>
        <v>2.8603964492493172E-16</v>
      </c>
      <c r="BJ3673" s="36">
        <f t="shared" si="3794"/>
        <v>2.4966177055187106E-17</v>
      </c>
      <c r="BK3673" s="36">
        <f t="shared" si="3795"/>
        <v>8.2888902513616755E-14</v>
      </c>
      <c r="BL3673" s="36">
        <f t="shared" si="3796"/>
        <v>8.2888068562854447E-14</v>
      </c>
      <c r="BM3673" s="36">
        <f t="shared" si="3828"/>
        <v>1.398439026545576E-10</v>
      </c>
      <c r="BN3673" s="36">
        <f t="shared" ca="1" si="3797"/>
        <v>0.22858987416101606</v>
      </c>
      <c r="BO3673" s="36">
        <f t="shared" ca="1" si="3813"/>
        <v>1</v>
      </c>
      <c r="BP3673" s="36">
        <f t="shared" si="3829"/>
        <v>-1.398438804220582E-10</v>
      </c>
      <c r="BQ3673" s="36">
        <f t="shared" si="3830"/>
        <v>0.99999984101917216</v>
      </c>
      <c r="BR3673" s="2">
        <f t="shared" si="3819"/>
        <v>-5</v>
      </c>
      <c r="BS3673">
        <v>0</v>
      </c>
      <c r="BT3673" s="37">
        <f t="shared" si="3814"/>
        <v>3.4613609954761753</v>
      </c>
      <c r="BU3673" s="34">
        <f t="shared" si="3798"/>
        <v>-5</v>
      </c>
      <c r="BV3673" s="34">
        <f t="shared" si="3799"/>
        <v>-5</v>
      </c>
      <c r="BW3673" s="34">
        <f t="shared" si="3800"/>
        <v>-5</v>
      </c>
      <c r="BX3673" s="34">
        <f t="shared" si="3801"/>
        <v>-5</v>
      </c>
      <c r="BY3673" s="34">
        <f t="shared" si="3802"/>
        <v>56.539499901780012</v>
      </c>
      <c r="BZ3673" s="36">
        <f t="shared" si="3815"/>
        <v>3.4527291725448134E-3</v>
      </c>
      <c r="CA3673" s="34">
        <f t="shared" si="3816"/>
        <v>0.23256106052572337</v>
      </c>
    </row>
    <row r="3674" spans="1:79" ht="13.2" x14ac:dyDescent="0.25">
      <c r="A3674" s="75">
        <f t="shared" si="3803"/>
        <v>9.9726027397257102</v>
      </c>
      <c r="B3674" s="34">
        <f t="shared" si="3820"/>
        <v>3639.999999999884</v>
      </c>
      <c r="C3674">
        <v>30</v>
      </c>
      <c r="D3674" s="35">
        <f t="shared" si="3764"/>
        <v>3000</v>
      </c>
      <c r="E3674" s="27">
        <v>0</v>
      </c>
      <c r="F3674" s="64">
        <f t="shared" si="3804"/>
        <v>3.0712411119050556</v>
      </c>
      <c r="G3674" s="34">
        <v>0</v>
      </c>
      <c r="H3674" s="34">
        <f t="shared" si="3765"/>
        <v>1</v>
      </c>
      <c r="I3674" s="34">
        <f t="shared" si="3805"/>
        <v>40816.79437721819</v>
      </c>
      <c r="J3674" s="34">
        <f t="shared" si="3766"/>
        <v>210425.09045916772</v>
      </c>
      <c r="K3674" s="34">
        <f t="shared" si="3767"/>
        <v>185146.94797315344</v>
      </c>
      <c r="L3674" s="36">
        <f t="shared" si="3817"/>
        <v>4096.9058889078024</v>
      </c>
      <c r="M3674" s="34">
        <f t="shared" si="3768"/>
        <v>380.71939622523837</v>
      </c>
      <c r="N3674" s="34">
        <f t="shared" si="3806"/>
        <v>1962.743880616219</v>
      </c>
      <c r="O3674" s="34">
        <f t="shared" si="3769"/>
        <v>102.95414455328127</v>
      </c>
      <c r="P3674">
        <f t="shared" si="3821"/>
        <v>1205.1241174508662</v>
      </c>
      <c r="Q3674" s="36">
        <f t="shared" si="3770"/>
        <v>1962.7437431577794</v>
      </c>
      <c r="R3674" s="34">
        <f t="shared" si="3771"/>
        <v>1490.6427160352382</v>
      </c>
      <c r="S3674" s="34">
        <f t="shared" si="3772"/>
        <v>5.4084801035969576E-4</v>
      </c>
      <c r="T3674" s="36">
        <f t="shared" si="3807"/>
        <v>-7.5105567330460729E-14</v>
      </c>
      <c r="U3674" s="36">
        <f t="shared" si="3773"/>
        <v>1976.7300492300217</v>
      </c>
      <c r="V3674" s="36">
        <f t="shared" si="3774"/>
        <v>6.953829670001619E-8</v>
      </c>
      <c r="W3674" s="68">
        <f t="shared" si="3775"/>
        <v>11.705445396879435</v>
      </c>
      <c r="X3674">
        <f t="shared" si="3776"/>
        <v>9.2118663663931937</v>
      </c>
      <c r="Y3674">
        <f t="shared" si="3777"/>
        <v>0.19260060136867796</v>
      </c>
      <c r="Z3674" s="34">
        <f t="shared" si="3778"/>
        <v>1.3237093813502869E-2</v>
      </c>
      <c r="AA3674" s="36">
        <f t="shared" si="3779"/>
        <v>5.9406792601462623E-9</v>
      </c>
      <c r="AB3674" s="34">
        <f t="shared" si="3780"/>
        <v>1.3237093813502869E-2</v>
      </c>
      <c r="AC3674" s="36">
        <f t="shared" si="3781"/>
        <v>260.67120456992313</v>
      </c>
      <c r="AD3674" s="34">
        <f t="shared" si="3782"/>
        <v>0</v>
      </c>
      <c r="AE3674">
        <f t="shared" si="3808"/>
        <v>19692.479953871607</v>
      </c>
      <c r="AF3674" s="36">
        <f t="shared" si="3822"/>
        <v>0</v>
      </c>
      <c r="AG3674" s="34">
        <f t="shared" si="3783"/>
        <v>496.94788028897972</v>
      </c>
      <c r="AH3674">
        <f t="shared" si="3818"/>
        <v>6.9354761421891453E-5</v>
      </c>
      <c r="AI3674" s="29">
        <f t="shared" si="3809"/>
        <v>496.94788028897972</v>
      </c>
      <c r="AJ3674">
        <f t="shared" si="3810"/>
        <v>2484.7393691684738</v>
      </c>
      <c r="AK3674" s="36">
        <f t="shared" si="3823"/>
        <v>3.3319767949846923E-2</v>
      </c>
      <c r="AL3674" s="36">
        <f t="shared" si="3811"/>
        <v>-9.2563277952134176E-3</v>
      </c>
      <c r="AM3674" s="36">
        <f t="shared" si="3812"/>
        <v>-1.303319734006135E-2</v>
      </c>
      <c r="AN3674" s="37">
        <f t="shared" si="3824"/>
        <v>-3.9613738753249403E-2</v>
      </c>
      <c r="AO3674" s="36">
        <f t="shared" si="3825"/>
        <v>0.20148803491522987</v>
      </c>
      <c r="AP3674" s="36">
        <f t="shared" si="3826"/>
        <v>1.6649207835916717E-2</v>
      </c>
      <c r="AQ3674" s="74">
        <f t="shared" si="3784"/>
        <v>-0.93272944731041385</v>
      </c>
      <c r="AR3674" s="73">
        <f t="shared" si="3785"/>
        <v>-4.4930549962887568E-2</v>
      </c>
      <c r="AS3674" s="72">
        <f t="shared" si="3827"/>
        <v>8.1798960334511506E-3</v>
      </c>
      <c r="AT3674" s="37">
        <f t="shared" si="3786"/>
        <v>-1843.7543263002044</v>
      </c>
      <c r="AU3674" s="37">
        <f t="shared" si="3787"/>
        <v>6.3386763549187197</v>
      </c>
      <c r="AV3674" s="34">
        <f t="shared" si="3788"/>
        <v>0.3412946700040535</v>
      </c>
      <c r="AW3674" s="34">
        <f t="shared" si="3789"/>
        <v>1.1008050918212879</v>
      </c>
      <c r="AX3674" s="37">
        <f t="shared" si="3790"/>
        <v>3.1782200297104852</v>
      </c>
      <c r="AY3674" s="7">
        <f t="shared" si="3791"/>
        <v>16.325765188415264</v>
      </c>
      <c r="AZ3674" s="37">
        <f t="shared" si="3792"/>
        <v>14.883665426589921</v>
      </c>
      <c r="BA3674" s="2">
        <f>BE3674*'mass balance'!$B$17+BF3674*'mass balance'!$C$17+BG3674*'mass balance'!$D$17+BH3674*'mass balance'!$E$17</f>
        <v>2.7203320879586527E-3</v>
      </c>
      <c r="BB3674" s="2">
        <f>BE3674*'mass balance'!$B$18+BF3674*'mass balance'!$C$18+BG3674*'mass balance'!$D$18+BH3674*'mass balance'!$E$18</f>
        <v>2.7621833508503246E-3</v>
      </c>
      <c r="BC3674" s="2">
        <f>BE3674*'mass balance'!$B$19+BF3674*'mass balance'!$C$19+BG3674*'mass balance'!$D$19+BH3674*'mass balance'!$E$19</f>
        <v>-3.4527291885629047E-3</v>
      </c>
      <c r="BD3674" s="2">
        <f>BE3674*'mass balance'!$B$20+BF3674*'mass balance'!$C$20+BG3674*'mass balance'!$D$20+BH3674*'mass balance'!$E$20</f>
        <v>1.2555378867501474E-4</v>
      </c>
      <c r="BE3674" s="2">
        <f>N3674*'mass balance'!$H$11+R3674*'mass balance'!$I$11+S3674*'mass balance'!$J$11</f>
        <v>-4.6731997157529017E-3</v>
      </c>
      <c r="BF3674" s="2">
        <f>N3674*'mass balance'!$H$12+R3674*'mass balance'!$I$12+S3674*'mass balance'!$J$12</f>
        <v>8.7286564914135609E-10</v>
      </c>
      <c r="BG3674" s="2">
        <f>N3674*'mass balance'!$H$13+R3674*'mass balance'!$I$13+S3674*'mass balance'!$J$13</f>
        <v>8.1396659264305242E-4</v>
      </c>
      <c r="BH3674" s="2">
        <f>N3674*'mass balance'!$H$14+R3674*'mass balance'!$I$14+S3674*'mass balance'!$J$14</f>
        <v>5.1113121891047358E-4</v>
      </c>
      <c r="BI3674" s="36">
        <f t="shared" si="3793"/>
        <v>2.8603964492493172E-16</v>
      </c>
      <c r="BJ3674" s="36">
        <f t="shared" si="3794"/>
        <v>2.4966390532195604E-17</v>
      </c>
      <c r="BK3674" s="36">
        <f t="shared" si="3795"/>
        <v>8.2913868690671939E-14</v>
      </c>
      <c r="BL3674" s="36">
        <f t="shared" si="3796"/>
        <v>8.291303743048835E-14</v>
      </c>
      <c r="BM3674" s="36">
        <f t="shared" si="3828"/>
        <v>1.3992679072312046E-10</v>
      </c>
      <c r="BN3674" s="36">
        <f t="shared" ca="1" si="3797"/>
        <v>0.53347946582919847</v>
      </c>
      <c r="BO3674" s="36">
        <f t="shared" ca="1" si="3813"/>
        <v>1</v>
      </c>
      <c r="BP3674" s="36">
        <f t="shared" si="3829"/>
        <v>-1.3992676845787554E-10</v>
      </c>
      <c r="BQ3674" s="36">
        <f t="shared" si="3830"/>
        <v>0.99999984087932825</v>
      </c>
      <c r="BR3674" s="2">
        <f t="shared" si="3819"/>
        <v>-5</v>
      </c>
      <c r="BS3674">
        <v>0</v>
      </c>
      <c r="BT3674" s="37">
        <f t="shared" si="3814"/>
        <v>3.4613610115343119</v>
      </c>
      <c r="BU3674" s="34">
        <f t="shared" si="3798"/>
        <v>-5</v>
      </c>
      <c r="BV3674" s="34">
        <f t="shared" si="3799"/>
        <v>-5</v>
      </c>
      <c r="BW3674" s="34">
        <f t="shared" si="3800"/>
        <v>-5</v>
      </c>
      <c r="BX3674" s="34">
        <f t="shared" si="3801"/>
        <v>-5</v>
      </c>
      <c r="BY3674" s="34">
        <f t="shared" si="3802"/>
        <v>56.539500126559972</v>
      </c>
      <c r="BZ3674" s="36">
        <f t="shared" si="3815"/>
        <v>3.4527291885629047E-3</v>
      </c>
      <c r="CA3674" s="34">
        <f t="shared" si="3816"/>
        <v>0.23256106021776946</v>
      </c>
    </row>
    <row r="3675" spans="1:79" ht="13.2" x14ac:dyDescent="0.25">
      <c r="A3675" s="75">
        <f t="shared" si="3803"/>
        <v>9.9753424657531067</v>
      </c>
      <c r="B3675" s="34">
        <f t="shared" si="3820"/>
        <v>3640.999999999884</v>
      </c>
      <c r="C3675">
        <v>30</v>
      </c>
      <c r="D3675" s="35">
        <f t="shared" si="3764"/>
        <v>3000</v>
      </c>
      <c r="E3675" s="27">
        <v>0</v>
      </c>
      <c r="F3675" s="64">
        <f t="shared" si="3804"/>
        <v>3.0712411119050556</v>
      </c>
      <c r="G3675" s="34">
        <v>0</v>
      </c>
      <c r="H3675" s="34">
        <f t="shared" si="3765"/>
        <v>1</v>
      </c>
      <c r="I3675" s="34">
        <f t="shared" si="3805"/>
        <v>40816.79437721819</v>
      </c>
      <c r="J3675" s="34">
        <f t="shared" si="3766"/>
        <v>210425.09129254636</v>
      </c>
      <c r="K3675" s="34">
        <f t="shared" si="3767"/>
        <v>185146.94870641915</v>
      </c>
      <c r="L3675" s="36">
        <f t="shared" si="3817"/>
        <v>4096.9059132462062</v>
      </c>
      <c r="M3675" s="34">
        <f t="shared" si="3768"/>
        <v>380.71939622523837</v>
      </c>
      <c r="N3675" s="34">
        <f t="shared" si="3806"/>
        <v>1962.7438883895736</v>
      </c>
      <c r="O3675" s="34">
        <f t="shared" si="3769"/>
        <v>102.95414455328127</v>
      </c>
      <c r="P3675">
        <f t="shared" si="3821"/>
        <v>1205.124124610122</v>
      </c>
      <c r="Q3675" s="36">
        <f t="shared" si="3770"/>
        <v>1962.7437514557794</v>
      </c>
      <c r="R3675" s="34">
        <f t="shared" si="3771"/>
        <v>1490.6427233546453</v>
      </c>
      <c r="S3675" s="34">
        <f t="shared" si="3772"/>
        <v>5.3878372659710294E-4</v>
      </c>
      <c r="T3675" s="36">
        <f t="shared" si="3807"/>
        <v>-7.5105567181734713E-14</v>
      </c>
      <c r="U3675" s="36">
        <f t="shared" si="3773"/>
        <v>1976.7300492300217</v>
      </c>
      <c r="V3675" s="36">
        <f t="shared" si="3774"/>
        <v>6.9272886118102953E-8</v>
      </c>
      <c r="W3675" s="68">
        <f t="shared" si="3775"/>
        <v>11.705445466417732</v>
      </c>
      <c r="X3675">
        <f t="shared" si="3776"/>
        <v>9.2118663846347744</v>
      </c>
      <c r="Y3675">
        <f t="shared" si="3777"/>
        <v>0.19260060136867796</v>
      </c>
      <c r="Z3675" s="34">
        <f t="shared" si="3778"/>
        <v>1.3237093813502869E-2</v>
      </c>
      <c r="AA3675" s="36">
        <f t="shared" si="3779"/>
        <v>5.9180051128206092E-9</v>
      </c>
      <c r="AB3675" s="34">
        <f t="shared" si="3780"/>
        <v>1.3237093813502869E-2</v>
      </c>
      <c r="AC3675" s="36">
        <f t="shared" si="3781"/>
        <v>260.67120456992313</v>
      </c>
      <c r="AD3675" s="34">
        <f t="shared" si="3782"/>
        <v>0</v>
      </c>
      <c r="AE3675">
        <f t="shared" si="3808"/>
        <v>19692.479953871607</v>
      </c>
      <c r="AF3675" s="36">
        <f t="shared" si="3822"/>
        <v>0</v>
      </c>
      <c r="AG3675" s="34">
        <f t="shared" si="3783"/>
        <v>496.94788349200769</v>
      </c>
      <c r="AH3675">
        <f t="shared" si="3818"/>
        <v>6.9090051340481295E-5</v>
      </c>
      <c r="AI3675" s="29">
        <f t="shared" si="3809"/>
        <v>496.94788349200769</v>
      </c>
      <c r="AJ3675">
        <f t="shared" si="3810"/>
        <v>2981.6872526604816</v>
      </c>
      <c r="AK3675" s="36">
        <f t="shared" si="3823"/>
        <v>4.4930549962887568E-2</v>
      </c>
      <c r="AL3675" s="36">
        <f t="shared" si="3811"/>
        <v>-1.197680702151584E-2</v>
      </c>
      <c r="AM3675" s="36">
        <f t="shared" si="3812"/>
        <v>-1.7563579411719141E-2</v>
      </c>
      <c r="AN3675" s="37">
        <f t="shared" si="3824"/>
        <v>-6.2939708034024794E-3</v>
      </c>
      <c r="AO3675" s="36">
        <f t="shared" si="3825"/>
        <v>0.19223170712001647</v>
      </c>
      <c r="AP3675" s="36">
        <f t="shared" si="3826"/>
        <v>3.6160104958553665E-3</v>
      </c>
      <c r="AQ3675" s="74">
        <f t="shared" si="3784"/>
        <v>-0.17065039371786372</v>
      </c>
      <c r="AR3675" s="73">
        <f t="shared" si="3785"/>
        <v>-6.5641669045660685E-3</v>
      </c>
      <c r="AS3675" s="72">
        <f t="shared" si="3827"/>
        <v>7.1035438906539303E-3</v>
      </c>
      <c r="AT3675" s="37">
        <f t="shared" si="3786"/>
        <v>-337.32976117503517</v>
      </c>
      <c r="AU3675" s="37">
        <f t="shared" si="3787"/>
        <v>1.3766853327261799</v>
      </c>
      <c r="AV3675" s="34">
        <f t="shared" si="3788"/>
        <v>0.40955360338987201</v>
      </c>
      <c r="AW3675" s="34">
        <f t="shared" si="3789"/>
        <v>1.100805098360818</v>
      </c>
      <c r="AX3675" s="37">
        <f t="shared" si="3790"/>
        <v>3.1782200485912711</v>
      </c>
      <c r="AY3675" s="7">
        <f t="shared" si="3791"/>
        <v>16.394024216759693</v>
      </c>
      <c r="AZ3675" s="37">
        <f t="shared" si="3792"/>
        <v>14.883665515009003</v>
      </c>
      <c r="BA3675" s="2">
        <f>BE3675*'mass balance'!$B$17+BF3675*'mass balance'!$C$17+BG3675*'mass balance'!$D$17+BH3675*'mass balance'!$E$17</f>
        <v>2.7203321005307996E-3</v>
      </c>
      <c r="BB3675" s="2">
        <f>BE3675*'mass balance'!$B$18+BF3675*'mass balance'!$C$18+BG3675*'mass balance'!$D$18+BH3675*'mass balance'!$E$18</f>
        <v>2.7621833636158892E-3</v>
      </c>
      <c r="BC3675" s="2">
        <f>BE3675*'mass balance'!$B$19+BF3675*'mass balance'!$C$19+BG3675*'mass balance'!$D$19+BH3675*'mass balance'!$E$19</f>
        <v>-3.4527292045198614E-3</v>
      </c>
      <c r="BD3675" s="2">
        <f>BE3675*'mass balance'!$B$20+BF3675*'mass balance'!$C$20+BG3675*'mass balance'!$D$20+BH3675*'mass balance'!$E$20</f>
        <v>1.2555378925526768E-4</v>
      </c>
      <c r="BE3675" s="2">
        <f>N3675*'mass balance'!$H$11+R3675*'mass balance'!$I$11+S3675*'mass balance'!$J$11</f>
        <v>-4.6731997342608893E-3</v>
      </c>
      <c r="BF3675" s="2">
        <f>N3675*'mass balance'!$H$12+R3675*'mass balance'!$I$12+S3675*'mass balance'!$J$12</f>
        <v>8.6953413575509214E-10</v>
      </c>
      <c r="BG3675" s="2">
        <f>N3675*'mass balance'!$H$13+R3675*'mass balance'!$I$13+S3675*'mass balance'!$J$13</f>
        <v>8.1396659698483055E-4</v>
      </c>
      <c r="BH3675" s="2">
        <f>N3675*'mass balance'!$H$14+R3675*'mass balance'!$I$14+S3675*'mass balance'!$J$14</f>
        <v>5.1113122093478475E-4</v>
      </c>
      <c r="BI3675" s="36">
        <f t="shared" si="3793"/>
        <v>2.8603964492493172E-16</v>
      </c>
      <c r="BJ3675" s="36">
        <f t="shared" si="3794"/>
        <v>2.4966604005094543E-17</v>
      </c>
      <c r="BK3675" s="36">
        <f t="shared" si="3795"/>
        <v>8.2938835081204129E-14</v>
      </c>
      <c r="BL3675" s="36">
        <f t="shared" si="3796"/>
        <v>8.2938006503061424E-14</v>
      </c>
      <c r="BM3675" s="36">
        <f t="shared" si="3828"/>
        <v>1.4000970376055096E-10</v>
      </c>
      <c r="BN3675" s="36">
        <f t="shared" ca="1" si="3797"/>
        <v>0.19682389708413117</v>
      </c>
      <c r="BO3675" s="36">
        <f t="shared" ca="1" si="3813"/>
        <v>1</v>
      </c>
      <c r="BP3675" s="36">
        <f t="shared" si="3829"/>
        <v>-1.4000968146252174E-10</v>
      </c>
      <c r="BQ3675" s="36">
        <f t="shared" si="3830"/>
        <v>0.99999984073940151</v>
      </c>
      <c r="BR3675" s="2">
        <f t="shared" si="3819"/>
        <v>-5</v>
      </c>
      <c r="BS3675">
        <v>0</v>
      </c>
      <c r="BT3675" s="37">
        <f t="shared" si="3814"/>
        <v>3.461361027531161</v>
      </c>
      <c r="BU3675" s="34">
        <f t="shared" si="3798"/>
        <v>-5</v>
      </c>
      <c r="BV3675" s="34">
        <f t="shared" si="3799"/>
        <v>-5</v>
      </c>
      <c r="BW3675" s="34">
        <f t="shared" si="3800"/>
        <v>-5</v>
      </c>
      <c r="BX3675" s="34">
        <f t="shared" si="3801"/>
        <v>-5</v>
      </c>
      <c r="BY3675" s="34">
        <f t="shared" si="3802"/>
        <v>56.539500350481994</v>
      </c>
      <c r="BZ3675" s="36">
        <f t="shared" si="3815"/>
        <v>3.4527292045198614E-3</v>
      </c>
      <c r="CA3675" s="34">
        <f t="shared" si="3816"/>
        <v>0.2325610599109911</v>
      </c>
    </row>
    <row r="3676" spans="1:79" ht="13.2" x14ac:dyDescent="0.25">
      <c r="A3676" s="75">
        <f t="shared" si="3803"/>
        <v>9.9780821917805032</v>
      </c>
      <c r="B3676" s="34">
        <f t="shared" si="3820"/>
        <v>3641.9999999998836</v>
      </c>
      <c r="C3676">
        <v>30</v>
      </c>
      <c r="D3676" s="35">
        <f t="shared" si="3764"/>
        <v>3000</v>
      </c>
      <c r="E3676" s="27">
        <v>0</v>
      </c>
      <c r="F3676" s="64">
        <f t="shared" si="3804"/>
        <v>3.0712411119050556</v>
      </c>
      <c r="G3676" s="34">
        <v>0</v>
      </c>
      <c r="H3676" s="34">
        <f t="shared" si="3765"/>
        <v>1</v>
      </c>
      <c r="I3676" s="34">
        <f t="shared" si="3805"/>
        <v>40816.79437721819</v>
      </c>
      <c r="J3676" s="34">
        <f t="shared" si="3766"/>
        <v>210425.09212274419</v>
      </c>
      <c r="K3676" s="34">
        <f t="shared" si="3767"/>
        <v>185146.94943688621</v>
      </c>
      <c r="L3676" s="36">
        <f t="shared" si="3817"/>
        <v>4096.905937491716</v>
      </c>
      <c r="M3676" s="34">
        <f t="shared" si="3768"/>
        <v>380.71939622523837</v>
      </c>
      <c r="N3676" s="34">
        <f t="shared" si="3806"/>
        <v>1962.7438961332589</v>
      </c>
      <c r="O3676" s="34">
        <f t="shared" si="3769"/>
        <v>102.95414455328127</v>
      </c>
      <c r="P3676">
        <f t="shared" si="3821"/>
        <v>1205.1241317420529</v>
      </c>
      <c r="Q3676" s="36">
        <f t="shared" si="3770"/>
        <v>1962.7437597221076</v>
      </c>
      <c r="R3676" s="34">
        <f t="shared" si="3771"/>
        <v>1490.6427306461164</v>
      </c>
      <c r="S3676" s="34">
        <f t="shared" si="3772"/>
        <v>5.3672732110499055E-4</v>
      </c>
      <c r="T3676" s="36">
        <f t="shared" si="3807"/>
        <v>-7.5105567033576323E-14</v>
      </c>
      <c r="U3676" s="36">
        <f t="shared" si="3773"/>
        <v>1976.7300492300217</v>
      </c>
      <c r="V3676" s="36">
        <f t="shared" si="3774"/>
        <v>6.900848850244188E-8</v>
      </c>
      <c r="W3676" s="68">
        <f t="shared" si="3775"/>
        <v>11.705445535690618</v>
      </c>
      <c r="X3676">
        <f t="shared" si="3776"/>
        <v>9.2118664028067325</v>
      </c>
      <c r="Y3676">
        <f t="shared" si="3777"/>
        <v>0.19260060136867796</v>
      </c>
      <c r="Z3676" s="34">
        <f t="shared" si="3778"/>
        <v>1.3237093813502869E-2</v>
      </c>
      <c r="AA3676" s="36">
        <f t="shared" si="3779"/>
        <v>5.8954175039327449E-9</v>
      </c>
      <c r="AB3676" s="34">
        <f t="shared" si="3780"/>
        <v>1.3237093813502869E-2</v>
      </c>
      <c r="AC3676" s="36">
        <f t="shared" si="3781"/>
        <v>260.67120456992313</v>
      </c>
      <c r="AD3676" s="34">
        <f t="shared" si="3782"/>
        <v>0</v>
      </c>
      <c r="AE3676">
        <f t="shared" si="3808"/>
        <v>19692.479953871607</v>
      </c>
      <c r="AF3676" s="36">
        <f t="shared" si="3822"/>
        <v>0</v>
      </c>
      <c r="AG3676" s="34">
        <f t="shared" si="3783"/>
        <v>496.94788668281046</v>
      </c>
      <c r="AH3676">
        <f t="shared" si="3818"/>
        <v>6.8826351537154551E-5</v>
      </c>
      <c r="AI3676" s="29">
        <f t="shared" si="3809"/>
        <v>496.94788668281046</v>
      </c>
      <c r="AJ3676">
        <f t="shared" si="3810"/>
        <v>3478.6351393432919</v>
      </c>
      <c r="AK3676" s="36">
        <f t="shared" si="3823"/>
        <v>6.5641669045660685E-3</v>
      </c>
      <c r="AL3676" s="36">
        <f t="shared" si="3811"/>
        <v>-2.6278295903124434E-3</v>
      </c>
      <c r="AM3676" s="36">
        <f t="shared" si="3812"/>
        <v>-2.581633895326751E-3</v>
      </c>
      <c r="AN3676" s="37">
        <f t="shared" si="3824"/>
        <v>3.8636579159485089E-2</v>
      </c>
      <c r="AO3676" s="36">
        <f t="shared" si="3825"/>
        <v>0.18025490009850062</v>
      </c>
      <c r="AP3676" s="36">
        <f t="shared" si="3826"/>
        <v>-1.3947568915863774E-2</v>
      </c>
      <c r="AQ3676" s="74">
        <f t="shared" si="3784"/>
        <v>1.2705596753459316</v>
      </c>
      <c r="AR3676" s="73">
        <f t="shared" si="3785"/>
        <v>3.4878785414305481E-2</v>
      </c>
      <c r="AS3676" s="72">
        <f t="shared" si="3827"/>
        <v>5.8568113921286715E-3</v>
      </c>
      <c r="AT3676" s="37">
        <f t="shared" si="3786"/>
        <v>2511.5534895962423</v>
      </c>
      <c r="AU3676" s="37">
        <f t="shared" si="3787"/>
        <v>-5.3101100164575588</v>
      </c>
      <c r="AV3676" s="34">
        <f t="shared" si="3788"/>
        <v>0.47781253721410621</v>
      </c>
      <c r="AW3676" s="34">
        <f t="shared" si="3789"/>
        <v>1.1008051048753882</v>
      </c>
      <c r="AX3676" s="37">
        <f t="shared" si="3790"/>
        <v>3.1782200673999932</v>
      </c>
      <c r="AY3676" s="7">
        <f t="shared" si="3791"/>
        <v>16.462283245180107</v>
      </c>
      <c r="AZ3676" s="37">
        <f t="shared" si="3792"/>
        <v>14.883665603090611</v>
      </c>
      <c r="BA3676" s="2">
        <f>BE3676*'mass balance'!$B$17+BF3676*'mass balance'!$C$17+BG3676*'mass balance'!$D$17+BH3676*'mass balance'!$E$17</f>
        <v>2.7203321130549614E-3</v>
      </c>
      <c r="BB3676" s="2">
        <f>BE3676*'mass balance'!$B$18+BF3676*'mass balance'!$C$18+BG3676*'mass balance'!$D$18+BH3676*'mass balance'!$E$18</f>
        <v>2.7621833763327307E-3</v>
      </c>
      <c r="BC3676" s="2">
        <f>BE3676*'mass balance'!$B$19+BF3676*'mass balance'!$C$19+BG3676*'mass balance'!$D$19+BH3676*'mass balance'!$E$19</f>
        <v>-3.4527292204159124E-3</v>
      </c>
      <c r="BD3676" s="2">
        <f>BE3676*'mass balance'!$B$20+BF3676*'mass balance'!$C$20+BG3676*'mass balance'!$D$20+BH3676*'mass balance'!$E$20</f>
        <v>1.2555378983330592E-4</v>
      </c>
      <c r="BE3676" s="2">
        <f>N3676*'mass balance'!$H$11+R3676*'mass balance'!$I$11+S3676*'mass balance'!$J$11</f>
        <v>-4.6731997526982347E-3</v>
      </c>
      <c r="BF3676" s="2">
        <f>N3676*'mass balance'!$H$12+R3676*'mass balance'!$I$12+S3676*'mass balance'!$J$12</f>
        <v>8.6621533697911661E-10</v>
      </c>
      <c r="BG3676" s="2">
        <f>N3676*'mass balance'!$H$13+R3676*'mass balance'!$I$13+S3676*'mass balance'!$J$13</f>
        <v>8.1396660131003698E-4</v>
      </c>
      <c r="BH3676" s="2">
        <f>N3676*'mass balance'!$H$14+R3676*'mass balance'!$I$14+S3676*'mass balance'!$J$14</f>
        <v>5.1113122295136945E-4</v>
      </c>
      <c r="BI3676" s="36">
        <f t="shared" si="3793"/>
        <v>2.8603964492493172E-16</v>
      </c>
      <c r="BJ3676" s="36">
        <f t="shared" si="3794"/>
        <v>2.4966817473904708E-17</v>
      </c>
      <c r="BK3676" s="36">
        <f t="shared" si="3795"/>
        <v>8.2963801685209225E-14</v>
      </c>
      <c r="BL3676" s="36">
        <f t="shared" si="3796"/>
        <v>8.2962975780596781E-14</v>
      </c>
      <c r="BM3676" s="36">
        <f t="shared" si="3828"/>
        <v>1.4009264176705401E-10</v>
      </c>
      <c r="BN3676" s="36">
        <f t="shared" ca="1" si="3797"/>
        <v>0.42269727639703603</v>
      </c>
      <c r="BO3676" s="36">
        <f t="shared" ca="1" si="3813"/>
        <v>1</v>
      </c>
      <c r="BP3676" s="36">
        <f t="shared" si="3829"/>
        <v>-1.4009261943620173E-10</v>
      </c>
      <c r="BQ3676" s="36">
        <f t="shared" si="3830"/>
        <v>0.99999984059939184</v>
      </c>
      <c r="BR3676" s="2">
        <f t="shared" si="3819"/>
        <v>-5</v>
      </c>
      <c r="BS3676">
        <v>0</v>
      </c>
      <c r="BT3676" s="37">
        <f t="shared" si="3814"/>
        <v>3.4613610434669515</v>
      </c>
      <c r="BU3676" s="34">
        <f t="shared" si="3798"/>
        <v>-5</v>
      </c>
      <c r="BV3676" s="34">
        <f t="shared" si="3799"/>
        <v>-5</v>
      </c>
      <c r="BW3676" s="34">
        <f t="shared" si="3800"/>
        <v>-5</v>
      </c>
      <c r="BX3676" s="34">
        <f t="shared" si="3801"/>
        <v>-5</v>
      </c>
      <c r="BY3676" s="34">
        <f t="shared" si="3802"/>
        <v>56.539500573549354</v>
      </c>
      <c r="BZ3676" s="36">
        <f t="shared" si="3815"/>
        <v>3.4527292204159124E-3</v>
      </c>
      <c r="CA3676" s="34">
        <f t="shared" si="3816"/>
        <v>0.23256105960538348</v>
      </c>
    </row>
    <row r="3677" spans="1:79" ht="13.2" x14ac:dyDescent="0.25">
      <c r="A3677" s="75">
        <f t="shared" si="3803"/>
        <v>9.9808219178078996</v>
      </c>
      <c r="B3677" s="34">
        <f t="shared" si="3820"/>
        <v>3642.9999999998836</v>
      </c>
      <c r="C3677">
        <v>30</v>
      </c>
      <c r="D3677" s="35">
        <f t="shared" si="3764"/>
        <v>3000</v>
      </c>
      <c r="E3677" s="27">
        <v>0</v>
      </c>
      <c r="F3677" s="64">
        <f t="shared" si="3804"/>
        <v>3.0712411119050556</v>
      </c>
      <c r="G3677" s="34">
        <v>0</v>
      </c>
      <c r="H3677" s="34">
        <f t="shared" si="3765"/>
        <v>1</v>
      </c>
      <c r="I3677" s="34">
        <f t="shared" si="3805"/>
        <v>40816.79437721819</v>
      </c>
      <c r="J3677" s="34">
        <f t="shared" si="3766"/>
        <v>210425.09294977333</v>
      </c>
      <c r="K3677" s="34">
        <f t="shared" si="3767"/>
        <v>185146.95016456523</v>
      </c>
      <c r="L3677" s="36">
        <f t="shared" si="3817"/>
        <v>4096.9059616446875</v>
      </c>
      <c r="M3677" s="34">
        <f t="shared" si="3768"/>
        <v>380.71939622523837</v>
      </c>
      <c r="N3677" s="34">
        <f t="shared" si="3806"/>
        <v>1962.7439038473885</v>
      </c>
      <c r="O3677" s="34">
        <f t="shared" si="3769"/>
        <v>102.95414455328127</v>
      </c>
      <c r="P3677">
        <f t="shared" si="3821"/>
        <v>1205.1241388467627</v>
      </c>
      <c r="Q3677" s="36">
        <f t="shared" si="3770"/>
        <v>1962.743767956885</v>
      </c>
      <c r="R3677" s="34">
        <f t="shared" si="3771"/>
        <v>1490.6427379097574</v>
      </c>
      <c r="S3677" s="34">
        <f t="shared" si="3772"/>
        <v>5.346787646658413E-4</v>
      </c>
      <c r="T3677" s="36">
        <f t="shared" si="3807"/>
        <v>-7.5105566885983439E-14</v>
      </c>
      <c r="U3677" s="36">
        <f t="shared" si="3773"/>
        <v>1976.7300492300217</v>
      </c>
      <c r="V3677" s="36">
        <f t="shared" si="3774"/>
        <v>6.874510005208975E-8</v>
      </c>
      <c r="W3677" s="68">
        <f t="shared" si="3775"/>
        <v>11.705445604699106</v>
      </c>
      <c r="X3677">
        <f t="shared" si="3776"/>
        <v>9.2118664209093311</v>
      </c>
      <c r="Y3677">
        <f t="shared" si="3777"/>
        <v>0.19260060136867796</v>
      </c>
      <c r="Z3677" s="34">
        <f t="shared" si="3778"/>
        <v>1.3237093813502869E-2</v>
      </c>
      <c r="AA3677" s="36">
        <f t="shared" si="3779"/>
        <v>5.8729161087632834E-9</v>
      </c>
      <c r="AB3677" s="34">
        <f t="shared" si="3780"/>
        <v>1.3237093813502869E-2</v>
      </c>
      <c r="AC3677" s="36">
        <f t="shared" si="3781"/>
        <v>260.67120456992313</v>
      </c>
      <c r="AD3677" s="34">
        <f t="shared" si="3782"/>
        <v>0</v>
      </c>
      <c r="AE3677">
        <f t="shared" si="3808"/>
        <v>19692.479953871607</v>
      </c>
      <c r="AF3677" s="36">
        <f t="shared" si="3822"/>
        <v>0</v>
      </c>
      <c r="AG3677" s="34">
        <f t="shared" si="3783"/>
        <v>496.94788986143453</v>
      </c>
      <c r="AH3677">
        <f t="shared" si="3818"/>
        <v>6.8563658032871899E-5</v>
      </c>
      <c r="AI3677" s="29">
        <f t="shared" si="3809"/>
        <v>496.94788986143453</v>
      </c>
      <c r="AJ3677">
        <f t="shared" si="3810"/>
        <v>3975.5830292047267</v>
      </c>
      <c r="AK3677" s="36">
        <f t="shared" si="3823"/>
        <v>-3.4878785414305481E-2</v>
      </c>
      <c r="AL3677" s="36">
        <f t="shared" si="3811"/>
        <v>9.9590977052057463E-3</v>
      </c>
      <c r="AM3677" s="36">
        <f t="shared" si="3812"/>
        <v>1.3647836448131501E-2</v>
      </c>
      <c r="AN3677" s="37">
        <f t="shared" si="3824"/>
        <v>4.520074606405116E-2</v>
      </c>
      <c r="AO3677" s="36">
        <f t="shared" si="3825"/>
        <v>0.17762707050818818</v>
      </c>
      <c r="AP3677" s="36">
        <f t="shared" si="3826"/>
        <v>-1.6529202811190524E-2</v>
      </c>
      <c r="AQ3677" s="74">
        <f t="shared" si="3784"/>
        <v>1.5533731067264194</v>
      </c>
      <c r="AR3677" s="73">
        <f t="shared" si="3785"/>
        <v>3.9930146346624729E-2</v>
      </c>
      <c r="AS3677" s="72">
        <f t="shared" si="3827"/>
        <v>5.6043785208793407E-3</v>
      </c>
      <c r="AT3677" s="37">
        <f t="shared" si="3786"/>
        <v>3070.5992977319052</v>
      </c>
      <c r="AU3677" s="37">
        <f t="shared" si="3787"/>
        <v>-6.2929881143609689</v>
      </c>
      <c r="AV3677" s="34">
        <f t="shared" si="3788"/>
        <v>0.54607147147508273</v>
      </c>
      <c r="AW3677" s="34">
        <f t="shared" si="3789"/>
        <v>1.1008051113650941</v>
      </c>
      <c r="AX3677" s="37">
        <f t="shared" si="3790"/>
        <v>3.1782200861369274</v>
      </c>
      <c r="AY3677" s="7">
        <f t="shared" si="3791"/>
        <v>16.530542273676208</v>
      </c>
      <c r="AZ3677" s="37">
        <f t="shared" si="3792"/>
        <v>14.883665690836033</v>
      </c>
      <c r="BA3677" s="2">
        <f>BE3677*'mass balance'!$B$17+BF3677*'mass balance'!$C$17+BG3677*'mass balance'!$D$17+BH3677*'mass balance'!$E$17</f>
        <v>2.7203321255313225E-3</v>
      </c>
      <c r="BB3677" s="2">
        <f>BE3677*'mass balance'!$B$18+BF3677*'mass balance'!$C$18+BG3677*'mass balance'!$D$18+BH3677*'mass balance'!$E$18</f>
        <v>2.762183389001035E-3</v>
      </c>
      <c r="BC3677" s="2">
        <f>BE3677*'mass balance'!$B$19+BF3677*'mass balance'!$C$19+BG3677*'mass balance'!$D$19+BH3677*'mass balance'!$E$19</f>
        <v>-3.4527292362512944E-3</v>
      </c>
      <c r="BD3677" s="2">
        <f>BE3677*'mass balance'!$B$20+BF3677*'mass balance'!$C$20+BG3677*'mass balance'!$D$20+BH3677*'mass balance'!$E$20</f>
        <v>1.2555379040913794E-4</v>
      </c>
      <c r="BE3677" s="2">
        <f>N3677*'mass balance'!$H$11+R3677*'mass balance'!$I$11+S3677*'mass balance'!$J$11</f>
        <v>-4.6731997710652102E-3</v>
      </c>
      <c r="BF3677" s="2">
        <f>N3677*'mass balance'!$H$12+R3677*'mass balance'!$I$12+S3677*'mass balance'!$J$12</f>
        <v>8.629092056597622E-10</v>
      </c>
      <c r="BG3677" s="2">
        <f>N3677*'mass balance'!$H$13+R3677*'mass balance'!$I$13+S3677*'mass balance'!$J$13</f>
        <v>8.1396660561873502E-4</v>
      </c>
      <c r="BH3677" s="2">
        <f>N3677*'mass balance'!$H$14+R3677*'mass balance'!$I$14+S3677*'mass balance'!$J$14</f>
        <v>5.111312249602573E-4</v>
      </c>
      <c r="BI3677" s="36">
        <f t="shared" si="3793"/>
        <v>2.8603964492493172E-16</v>
      </c>
      <c r="BJ3677" s="36">
        <f t="shared" si="3794"/>
        <v>2.4967030938645978E-17</v>
      </c>
      <c r="BK3677" s="36">
        <f t="shared" si="3795"/>
        <v>8.2988768502683123E-14</v>
      </c>
      <c r="BL3677" s="36">
        <f t="shared" si="3796"/>
        <v>8.2987945263115978E-14</v>
      </c>
      <c r="BM3677" s="36">
        <f t="shared" si="3828"/>
        <v>1.401756047428346E-10</v>
      </c>
      <c r="BN3677" s="36">
        <f t="shared" ca="1" si="3797"/>
        <v>0.72427686590361073</v>
      </c>
      <c r="BO3677" s="36">
        <f t="shared" ca="1" si="3813"/>
        <v>1</v>
      </c>
      <c r="BP3677" s="36">
        <f t="shared" si="3829"/>
        <v>-1.4017558237912039E-10</v>
      </c>
      <c r="BQ3677" s="36">
        <f t="shared" si="3830"/>
        <v>0.99999984045929924</v>
      </c>
      <c r="BR3677" s="2">
        <f t="shared" si="3819"/>
        <v>-5</v>
      </c>
      <c r="BS3677">
        <v>0</v>
      </c>
      <c r="BT3677" s="37">
        <f t="shared" si="3814"/>
        <v>3.4613610593419231</v>
      </c>
      <c r="BU3677" s="34">
        <f t="shared" si="3798"/>
        <v>-5</v>
      </c>
      <c r="BV3677" s="34">
        <f t="shared" si="3799"/>
        <v>-5</v>
      </c>
      <c r="BW3677" s="34">
        <f t="shared" si="3800"/>
        <v>-5</v>
      </c>
      <c r="BX3677" s="34">
        <f t="shared" si="3801"/>
        <v>-5</v>
      </c>
      <c r="BY3677" s="34">
        <f t="shared" si="3802"/>
        <v>56.539500795765321</v>
      </c>
      <c r="BZ3677" s="36">
        <f t="shared" si="3815"/>
        <v>3.4527292362512944E-3</v>
      </c>
      <c r="CA3677" s="34">
        <f t="shared" si="3816"/>
        <v>0.23256105930094259</v>
      </c>
    </row>
    <row r="3678" spans="1:79" ht="13.2" x14ac:dyDescent="0.25">
      <c r="A3678" s="75">
        <f t="shared" si="3803"/>
        <v>9.9835616438352961</v>
      </c>
      <c r="B3678" s="34">
        <f t="shared" si="3820"/>
        <v>3643.9999999998831</v>
      </c>
      <c r="C3678">
        <v>30</v>
      </c>
      <c r="D3678" s="35">
        <f t="shared" si="3764"/>
        <v>3000</v>
      </c>
      <c r="E3678" s="27">
        <v>0</v>
      </c>
      <c r="F3678" s="64">
        <f t="shared" si="3804"/>
        <v>3.0712411119050556</v>
      </c>
      <c r="G3678" s="34">
        <v>0</v>
      </c>
      <c r="H3678" s="34">
        <f t="shared" si="3765"/>
        <v>1</v>
      </c>
      <c r="I3678" s="34">
        <f t="shared" si="3805"/>
        <v>40816.79437721819</v>
      </c>
      <c r="J3678" s="34">
        <f t="shared" si="3766"/>
        <v>210425.09377364599</v>
      </c>
      <c r="K3678" s="34">
        <f t="shared" si="3767"/>
        <v>185146.95088946694</v>
      </c>
      <c r="L3678" s="36">
        <f t="shared" si="3817"/>
        <v>4096.9059857054726</v>
      </c>
      <c r="M3678" s="34">
        <f t="shared" si="3768"/>
        <v>380.71939622523837</v>
      </c>
      <c r="N3678" s="34">
        <f t="shared" si="3806"/>
        <v>1962.7439115320758</v>
      </c>
      <c r="O3678" s="34">
        <f t="shared" si="3769"/>
        <v>102.95414455328127</v>
      </c>
      <c r="P3678">
        <f t="shared" si="3821"/>
        <v>1205.1241459243556</v>
      </c>
      <c r="Q3678" s="36">
        <f t="shared" si="3770"/>
        <v>1962.7437761602325</v>
      </c>
      <c r="R3678" s="34">
        <f t="shared" si="3771"/>
        <v>1490.6427451456752</v>
      </c>
      <c r="S3678" s="34">
        <f t="shared" si="3772"/>
        <v>5.3263802715264319E-4</v>
      </c>
      <c r="T3678" s="36">
        <f t="shared" si="3807"/>
        <v>-7.5105566738953877E-14</v>
      </c>
      <c r="U3678" s="36">
        <f t="shared" si="3773"/>
        <v>1976.7300492300217</v>
      </c>
      <c r="V3678" s="36">
        <f t="shared" si="3774"/>
        <v>6.8482716881636712E-8</v>
      </c>
      <c r="W3678" s="68">
        <f t="shared" si="3775"/>
        <v>11.705445673444206</v>
      </c>
      <c r="X3678">
        <f t="shared" si="3776"/>
        <v>9.2118664389428382</v>
      </c>
      <c r="Y3678">
        <f t="shared" si="3777"/>
        <v>0.19260060136867796</v>
      </c>
      <c r="Z3678" s="34">
        <f t="shared" si="3778"/>
        <v>1.3237093813502869E-2</v>
      </c>
      <c r="AA3678" s="36">
        <f t="shared" si="3779"/>
        <v>5.8505005953768514E-9</v>
      </c>
      <c r="AB3678" s="34">
        <f t="shared" si="3780"/>
        <v>1.3237093813502869E-2</v>
      </c>
      <c r="AC3678" s="36">
        <f t="shared" si="3781"/>
        <v>260.67120456992313</v>
      </c>
      <c r="AD3678" s="34">
        <f t="shared" si="3782"/>
        <v>0</v>
      </c>
      <c r="AE3678">
        <f t="shared" si="3808"/>
        <v>19692.479953871607</v>
      </c>
      <c r="AF3678" s="36">
        <f t="shared" si="3822"/>
        <v>0</v>
      </c>
      <c r="AG3678" s="34">
        <f t="shared" si="3783"/>
        <v>496.94789302792663</v>
      </c>
      <c r="AH3678">
        <f t="shared" si="3818"/>
        <v>6.8301967246497952E-5</v>
      </c>
      <c r="AI3678" s="29">
        <f t="shared" si="3809"/>
        <v>496.94789302792663</v>
      </c>
      <c r="AJ3678">
        <f t="shared" si="3810"/>
        <v>4472.5309222326532</v>
      </c>
      <c r="AK3678" s="36">
        <f t="shared" si="3823"/>
        <v>-3.9930146346624729E-2</v>
      </c>
      <c r="AL3678" s="36">
        <f t="shared" si="3811"/>
        <v>1.1895201548585567E-2</v>
      </c>
      <c r="AM3678" s="36">
        <f t="shared" si="3812"/>
        <v>1.5631835098071291E-2</v>
      </c>
      <c r="AN3678" s="37">
        <f t="shared" si="3824"/>
        <v>1.0321960649745679E-2</v>
      </c>
      <c r="AO3678" s="36">
        <f t="shared" si="3825"/>
        <v>0.18758616821339394</v>
      </c>
      <c r="AP3678" s="36">
        <f t="shared" si="3826"/>
        <v>-2.8813663630590236E-3</v>
      </c>
      <c r="AQ3678" s="74">
        <f t="shared" si="3784"/>
        <v>0.30117394740912301</v>
      </c>
      <c r="AR3678" s="73">
        <f t="shared" si="3785"/>
        <v>1.0252656251911777E-2</v>
      </c>
      <c r="AS3678" s="72">
        <f t="shared" si="3827"/>
        <v>6.6008891059367494E-3</v>
      </c>
      <c r="AT3678" s="37">
        <f t="shared" si="3786"/>
        <v>595.33959188883546</v>
      </c>
      <c r="AU3678" s="37">
        <f t="shared" si="3787"/>
        <v>-1.0969920620475424</v>
      </c>
      <c r="AV3678" s="34">
        <f t="shared" si="3788"/>
        <v>0.61433040617113455</v>
      </c>
      <c r="AW3678" s="34">
        <f t="shared" si="3789"/>
        <v>1.1008051178300302</v>
      </c>
      <c r="AX3678" s="37">
        <f t="shared" si="3790"/>
        <v>3.1782201048023473</v>
      </c>
      <c r="AY3678" s="7">
        <f t="shared" si="3791"/>
        <v>16.598801302247718</v>
      </c>
      <c r="AZ3678" s="37">
        <f t="shared" si="3792"/>
        <v>14.883665778246554</v>
      </c>
      <c r="BA3678" s="2">
        <f>BE3678*'mass balance'!$B$17+BF3678*'mass balance'!$C$17+BG3678*'mass balance'!$D$17+BH3678*'mass balance'!$E$17</f>
        <v>2.7203321379600637E-3</v>
      </c>
      <c r="BB3678" s="2">
        <f>BE3678*'mass balance'!$B$18+BF3678*'mass balance'!$C$18+BG3678*'mass balance'!$D$18+BH3678*'mass balance'!$E$18</f>
        <v>2.7621834016209879E-3</v>
      </c>
      <c r="BC3678" s="2">
        <f>BE3678*'mass balance'!$B$19+BF3678*'mass balance'!$C$19+BG3678*'mass balance'!$D$19+BH3678*'mass balance'!$E$19</f>
        <v>-3.4527292520262348E-3</v>
      </c>
      <c r="BD3678" s="2">
        <f>BE3678*'mass balance'!$B$20+BF3678*'mass balance'!$C$20+BG3678*'mass balance'!$D$20+BH3678*'mass balance'!$E$20</f>
        <v>1.2555379098277218E-4</v>
      </c>
      <c r="BE3678" s="2">
        <f>N3678*'mass balance'!$H$11+R3678*'mass balance'!$I$11+S3678*'mass balance'!$J$11</f>
        <v>-4.6731997893620847E-3</v>
      </c>
      <c r="BF3678" s="2">
        <f>N3678*'mass balance'!$H$12+R3678*'mass balance'!$I$12+S3678*'mass balance'!$J$12</f>
        <v>8.5961569317554297E-10</v>
      </c>
      <c r="BG3678" s="2">
        <f>N3678*'mass balance'!$H$13+R3678*'mass balance'!$I$13+S3678*'mass balance'!$J$13</f>
        <v>8.1396660991098885E-4</v>
      </c>
      <c r="BH3678" s="2">
        <f>N3678*'mass balance'!$H$14+R3678*'mass balance'!$I$14+S3678*'mass balance'!$J$14</f>
        <v>5.11131226961478E-4</v>
      </c>
      <c r="BI3678" s="36">
        <f t="shared" si="3793"/>
        <v>2.8603964492493172E-16</v>
      </c>
      <c r="BJ3678" s="36">
        <f t="shared" si="3794"/>
        <v>2.4967244399338866E-17</v>
      </c>
      <c r="BK3678" s="36">
        <f t="shared" si="3795"/>
        <v>8.3013735533621773E-14</v>
      </c>
      <c r="BL3678" s="36">
        <f t="shared" si="3796"/>
        <v>8.3012914950641746E-14</v>
      </c>
      <c r="BM3678" s="36">
        <f t="shared" si="3828"/>
        <v>1.4025859268809772E-10</v>
      </c>
      <c r="BN3678" s="36">
        <f t="shared" ca="1" si="3797"/>
        <v>0.83737862970475863</v>
      </c>
      <c r="BO3678" s="36">
        <f t="shared" ca="1" si="3813"/>
        <v>1</v>
      </c>
      <c r="BP3678" s="36">
        <f t="shared" si="3829"/>
        <v>-1.4025857029148274E-10</v>
      </c>
      <c r="BQ3678" s="36">
        <f t="shared" si="3830"/>
        <v>0.9999998403191237</v>
      </c>
      <c r="BR3678" s="2">
        <f t="shared" si="3819"/>
        <v>-5</v>
      </c>
      <c r="BS3678">
        <v>0</v>
      </c>
      <c r="BT3678" s="37">
        <f t="shared" si="3814"/>
        <v>3.4613610751563004</v>
      </c>
      <c r="BU3678" s="34">
        <f t="shared" si="3798"/>
        <v>-5</v>
      </c>
      <c r="BV3678" s="34">
        <f t="shared" si="3799"/>
        <v>-5</v>
      </c>
      <c r="BW3678" s="34">
        <f t="shared" si="3800"/>
        <v>-5</v>
      </c>
      <c r="BX3678" s="34">
        <f t="shared" si="3801"/>
        <v>-5</v>
      </c>
      <c r="BY3678" s="34">
        <f t="shared" si="3802"/>
        <v>56.539501017133162</v>
      </c>
      <c r="BZ3678" s="36">
        <f t="shared" si="3815"/>
        <v>3.4527292520262348E-3</v>
      </c>
      <c r="CA3678" s="34">
        <f t="shared" si="3816"/>
        <v>0.23256105899766338</v>
      </c>
    </row>
    <row r="3679" spans="1:79" ht="13.2" x14ac:dyDescent="0.25">
      <c r="A3679" s="75">
        <f t="shared" si="3803"/>
        <v>9.9863013698626926</v>
      </c>
      <c r="B3679" s="34">
        <f t="shared" si="3820"/>
        <v>3644.9999999998827</v>
      </c>
      <c r="C3679">
        <v>30</v>
      </c>
      <c r="D3679" s="35">
        <f t="shared" si="3764"/>
        <v>3000</v>
      </c>
      <c r="E3679" s="27">
        <v>0</v>
      </c>
      <c r="F3679" s="64">
        <f t="shared" si="3804"/>
        <v>3.0712411119050556</v>
      </c>
      <c r="G3679" s="34">
        <v>0</v>
      </c>
      <c r="H3679" s="34">
        <f t="shared" si="3765"/>
        <v>1</v>
      </c>
      <c r="I3679" s="34">
        <f t="shared" si="3805"/>
        <v>40816.79437721819</v>
      </c>
      <c r="J3679" s="34">
        <f t="shared" si="3766"/>
        <v>210425.09459437407</v>
      </c>
      <c r="K3679" s="34">
        <f t="shared" si="3767"/>
        <v>185146.95161160181</v>
      </c>
      <c r="L3679" s="36">
        <f t="shared" si="3817"/>
        <v>4096.9060096744233</v>
      </c>
      <c r="M3679" s="34">
        <f t="shared" si="3768"/>
        <v>380.71939622523837</v>
      </c>
      <c r="N3679" s="34">
        <f t="shared" si="3806"/>
        <v>1962.7439191874319</v>
      </c>
      <c r="O3679" s="34">
        <f t="shared" si="3769"/>
        <v>102.95414455328127</v>
      </c>
      <c r="P3679">
        <f t="shared" si="3821"/>
        <v>1205.124152974935</v>
      </c>
      <c r="Q3679" s="36">
        <f t="shared" si="3770"/>
        <v>1962.74378433227</v>
      </c>
      <c r="R3679" s="34">
        <f t="shared" si="3771"/>
        <v>1490.6427523539749</v>
      </c>
      <c r="S3679" s="34">
        <f t="shared" si="3772"/>
        <v>5.3060507877944474E-4</v>
      </c>
      <c r="T3679" s="36">
        <f t="shared" si="3807"/>
        <v>-7.5105566592485505E-14</v>
      </c>
      <c r="U3679" s="36">
        <f t="shared" si="3773"/>
        <v>1976.7300492300217</v>
      </c>
      <c r="V3679" s="36">
        <f t="shared" si="3774"/>
        <v>6.8221335190138935E-8</v>
      </c>
      <c r="W3679" s="68">
        <f t="shared" si="3775"/>
        <v>11.705445741926923</v>
      </c>
      <c r="X3679">
        <f t="shared" si="3776"/>
        <v>9.2118664569075133</v>
      </c>
      <c r="Y3679">
        <f t="shared" si="3777"/>
        <v>0.19260060136867796</v>
      </c>
      <c r="Z3679" s="34">
        <f t="shared" si="3778"/>
        <v>1.3237093813502869E-2</v>
      </c>
      <c r="AA3679" s="36">
        <f t="shared" si="3779"/>
        <v>5.8281706390540661E-9</v>
      </c>
      <c r="AB3679" s="34">
        <f t="shared" si="3780"/>
        <v>1.3237093813502869E-2</v>
      </c>
      <c r="AC3679" s="36">
        <f t="shared" si="3781"/>
        <v>260.67120456992313</v>
      </c>
      <c r="AD3679" s="34">
        <f t="shared" si="3782"/>
        <v>0</v>
      </c>
      <c r="AE3679">
        <f t="shared" si="3808"/>
        <v>19692.479953871607</v>
      </c>
      <c r="AF3679" s="36">
        <f t="shared" si="3822"/>
        <v>0</v>
      </c>
      <c r="AG3679" s="34">
        <f t="shared" si="3783"/>
        <v>496.94789618233312</v>
      </c>
      <c r="AH3679">
        <f t="shared" si="3818"/>
        <v>6.8041275369523646E-5</v>
      </c>
      <c r="AI3679" s="29">
        <f t="shared" si="3809"/>
        <v>496.94789618233312</v>
      </c>
      <c r="AJ3679">
        <f t="shared" si="3810"/>
        <v>4969.4788184149866</v>
      </c>
      <c r="AK3679" s="36">
        <f t="shared" si="3823"/>
        <v>-1.0252656251911777E-2</v>
      </c>
      <c r="AL3679" s="36">
        <f t="shared" si="3811"/>
        <v>2.0913122463549053E-3</v>
      </c>
      <c r="AM3679" s="36">
        <f t="shared" si="3812"/>
        <v>3.9956662300968298E-3</v>
      </c>
      <c r="AN3679" s="37">
        <f t="shared" si="3824"/>
        <v>-2.960818569687905E-2</v>
      </c>
      <c r="AO3679" s="36">
        <f t="shared" si="3825"/>
        <v>0.1994813697619795</v>
      </c>
      <c r="AP3679" s="36">
        <f t="shared" si="3826"/>
        <v>1.2750468735012267E-2</v>
      </c>
      <c r="AQ3679" s="74">
        <f t="shared" si="3784"/>
        <v>-0.71839352556854097</v>
      </c>
      <c r="AR3679" s="73">
        <f t="shared" si="3785"/>
        <v>-3.263769362145625E-2</v>
      </c>
      <c r="AS3679" s="72">
        <f t="shared" si="3827"/>
        <v>7.9379256183320403E-3</v>
      </c>
      <c r="AT3679" s="37">
        <f t="shared" si="3786"/>
        <v>-1420.07006916363</v>
      </c>
      <c r="AU3679" s="37">
        <f t="shared" si="3787"/>
        <v>4.8543507583826493</v>
      </c>
      <c r="AV3679" s="34">
        <f t="shared" si="3788"/>
        <v>0.68258934130060145</v>
      </c>
      <c r="AW3679" s="34">
        <f t="shared" si="3789"/>
        <v>1.100805124270291</v>
      </c>
      <c r="AX3679" s="37">
        <f t="shared" si="3790"/>
        <v>3.1782201233965259</v>
      </c>
      <c r="AY3679" s="7">
        <f t="shared" si="3791"/>
        <v>16.667060330894341</v>
      </c>
      <c r="AZ3679" s="37">
        <f t="shared" si="3792"/>
        <v>14.883665865323449</v>
      </c>
      <c r="BA3679" s="2">
        <f>BE3679*'mass balance'!$B$17+BF3679*'mass balance'!$C$17+BG3679*'mass balance'!$D$17+BH3679*'mass balance'!$E$17</f>
        <v>2.720332150341368E-3</v>
      </c>
      <c r="BB3679" s="2">
        <f>BE3679*'mass balance'!$B$18+BF3679*'mass balance'!$C$18+BG3679*'mass balance'!$D$18+BH3679*'mass balance'!$E$18</f>
        <v>2.7621834141927735E-3</v>
      </c>
      <c r="BC3679" s="2">
        <f>BE3679*'mass balance'!$B$19+BF3679*'mass balance'!$C$19+BG3679*'mass balance'!$D$19+BH3679*'mass balance'!$E$19</f>
        <v>-3.4527292677409669E-3</v>
      </c>
      <c r="BD3679" s="2">
        <f>BE3679*'mass balance'!$B$20+BF3679*'mass balance'!$C$20+BG3679*'mass balance'!$D$20+BH3679*'mass balance'!$E$20</f>
        <v>1.2555379155421698E-4</v>
      </c>
      <c r="BE3679" s="2">
        <f>N3679*'mass balance'!$H$11+R3679*'mass balance'!$I$11+S3679*'mass balance'!$J$11</f>
        <v>-4.6731998075891235E-3</v>
      </c>
      <c r="BF3679" s="2">
        <f>N3679*'mass balance'!$H$12+R3679*'mass balance'!$I$12+S3679*'mass balance'!$J$12</f>
        <v>8.56334751455405E-10</v>
      </c>
      <c r="BG3679" s="2">
        <f>N3679*'mass balance'!$H$13+R3679*'mass balance'!$I$13+S3679*'mass balance'!$J$13</f>
        <v>8.1396661418685888E-4</v>
      </c>
      <c r="BH3679" s="2">
        <f>N3679*'mass balance'!$H$14+R3679*'mass balance'!$I$14+S3679*'mass balance'!$J$14</f>
        <v>5.1113122895506027E-4</v>
      </c>
      <c r="BI3679" s="36">
        <f t="shared" si="3793"/>
        <v>2.8603964492493172E-16</v>
      </c>
      <c r="BJ3679" s="36">
        <f t="shared" si="3794"/>
        <v>2.496745785600331E-17</v>
      </c>
      <c r="BK3679" s="36">
        <f t="shared" si="3795"/>
        <v>8.303870277802111E-14</v>
      </c>
      <c r="BL3679" s="36">
        <f t="shared" si="3796"/>
        <v>8.3037884843195897E-14</v>
      </c>
      <c r="BM3679" s="36">
        <f t="shared" si="3828"/>
        <v>1.4034160560304837E-10</v>
      </c>
      <c r="BN3679" s="36">
        <f t="shared" ca="1" si="3797"/>
        <v>0.20575465360336087</v>
      </c>
      <c r="BO3679" s="36">
        <f t="shared" ca="1" si="3813"/>
        <v>1</v>
      </c>
      <c r="BP3679" s="36">
        <f t="shared" si="3829"/>
        <v>-1.4034158317349368E-10</v>
      </c>
      <c r="BQ3679" s="36">
        <f t="shared" si="3830"/>
        <v>0.99999984017886512</v>
      </c>
      <c r="BR3679" s="2">
        <f t="shared" si="3819"/>
        <v>-5</v>
      </c>
      <c r="BS3679">
        <v>0</v>
      </c>
      <c r="BT3679" s="37">
        <f t="shared" si="3814"/>
        <v>3.4613610909103194</v>
      </c>
      <c r="BU3679" s="34">
        <f t="shared" si="3798"/>
        <v>-5</v>
      </c>
      <c r="BV3679" s="34">
        <f t="shared" si="3799"/>
        <v>-5</v>
      </c>
      <c r="BW3679" s="34">
        <f t="shared" si="3800"/>
        <v>-5</v>
      </c>
      <c r="BX3679" s="34">
        <f t="shared" si="3801"/>
        <v>-5</v>
      </c>
      <c r="BY3679" s="34">
        <f t="shared" si="3802"/>
        <v>56.539501237656083</v>
      </c>
      <c r="BZ3679" s="36">
        <f t="shared" si="3815"/>
        <v>3.4527292677409669E-3</v>
      </c>
      <c r="CA3679" s="34">
        <f t="shared" si="3816"/>
        <v>0.23256105869554186</v>
      </c>
    </row>
    <row r="3680" spans="1:79" ht="13.2" x14ac:dyDescent="0.25">
      <c r="A3680" s="75">
        <f t="shared" si="3803"/>
        <v>9.989041095890089</v>
      </c>
      <c r="B3680" s="34">
        <f t="shared" si="3820"/>
        <v>3645.9999999998827</v>
      </c>
      <c r="C3680">
        <v>30</v>
      </c>
      <c r="D3680" s="35">
        <f t="shared" si="3764"/>
        <v>3000</v>
      </c>
      <c r="E3680" s="27">
        <v>0</v>
      </c>
      <c r="F3680" s="64">
        <f t="shared" si="3804"/>
        <v>3.0712411119050556</v>
      </c>
      <c r="G3680" s="34">
        <v>0</v>
      </c>
      <c r="H3680" s="34">
        <f t="shared" si="3765"/>
        <v>1</v>
      </c>
      <c r="I3680" s="34">
        <f t="shared" si="3805"/>
        <v>40816.79437721819</v>
      </c>
      <c r="J3680" s="34">
        <f t="shared" si="3766"/>
        <v>210425.09541196964</v>
      </c>
      <c r="K3680" s="34">
        <f t="shared" si="3767"/>
        <v>185146.95233098051</v>
      </c>
      <c r="L3680" s="36">
        <f t="shared" si="3817"/>
        <v>4096.9060335518898</v>
      </c>
      <c r="M3680" s="34">
        <f t="shared" si="3768"/>
        <v>380.71939622523837</v>
      </c>
      <c r="N3680" s="34">
        <f t="shared" si="3806"/>
        <v>1962.7439268135697</v>
      </c>
      <c r="O3680" s="34">
        <f t="shared" si="3769"/>
        <v>102.95414455328127</v>
      </c>
      <c r="P3680">
        <f t="shared" si="3821"/>
        <v>1205.1241599986042</v>
      </c>
      <c r="Q3680" s="36">
        <f t="shared" si="3770"/>
        <v>1962.7437924731162</v>
      </c>
      <c r="R3680" s="34">
        <f t="shared" si="3771"/>
        <v>1490.6427595347625</v>
      </c>
      <c r="S3680" s="34">
        <f t="shared" si="3772"/>
        <v>5.2857988907817344E-4</v>
      </c>
      <c r="T3680" s="36">
        <f t="shared" si="3807"/>
        <v>-7.5105566446576126E-14</v>
      </c>
      <c r="U3680" s="36">
        <f t="shared" si="3773"/>
        <v>1976.7300492300217</v>
      </c>
      <c r="V3680" s="36">
        <f t="shared" si="3774"/>
        <v>6.7960951058399312E-8</v>
      </c>
      <c r="W3680" s="68">
        <f t="shared" si="3775"/>
        <v>11.705445810148257</v>
      </c>
      <c r="X3680">
        <f t="shared" si="3776"/>
        <v>9.2118664748036263</v>
      </c>
      <c r="Y3680">
        <f t="shared" si="3777"/>
        <v>0.19260060136867796</v>
      </c>
      <c r="Z3680" s="34">
        <f t="shared" si="3778"/>
        <v>1.3237093813502869E-2</v>
      </c>
      <c r="AA3680" s="36">
        <f t="shared" si="3779"/>
        <v>5.8059259049731608E-9</v>
      </c>
      <c r="AB3680" s="34">
        <f t="shared" si="3780"/>
        <v>1.3237093813502869E-2</v>
      </c>
      <c r="AC3680" s="36">
        <f t="shared" si="3781"/>
        <v>260.67120456992313</v>
      </c>
      <c r="AD3680" s="34">
        <f t="shared" si="3782"/>
        <v>0</v>
      </c>
      <c r="AE3680">
        <f t="shared" si="3808"/>
        <v>19692.479953871607</v>
      </c>
      <c r="AF3680" s="36">
        <f t="shared" si="3822"/>
        <v>0</v>
      </c>
      <c r="AG3680" s="34">
        <f t="shared" si="3783"/>
        <v>496.94789932469973</v>
      </c>
      <c r="AH3680">
        <f t="shared" si="3818"/>
        <v>6.7781578195535985E-5</v>
      </c>
      <c r="AI3680" s="29">
        <f t="shared" si="3809"/>
        <v>496.94789932469973</v>
      </c>
      <c r="AJ3680">
        <f t="shared" si="3810"/>
        <v>5466.426717739686</v>
      </c>
      <c r="AK3680" s="36">
        <f t="shared" si="3823"/>
        <v>3.263769362145625E-2</v>
      </c>
      <c r="AL3680" s="36">
        <f t="shared" si="3811"/>
        <v>-9.0972303751649559E-3</v>
      </c>
      <c r="AM3680" s="36">
        <f t="shared" si="3812"/>
        <v>-1.2766928888693605E-2</v>
      </c>
      <c r="AN3680" s="37">
        <f t="shared" si="3824"/>
        <v>-3.9860841948790825E-2</v>
      </c>
      <c r="AO3680" s="36">
        <f t="shared" si="3825"/>
        <v>0.20157268200833439</v>
      </c>
      <c r="AP3680" s="36">
        <f t="shared" si="3826"/>
        <v>1.6746134965109096E-2</v>
      </c>
      <c r="AQ3680" s="74">
        <f t="shared" si="3784"/>
        <v>-0.93736575562553948</v>
      </c>
      <c r="AR3680" s="73">
        <f t="shared" si="3785"/>
        <v>-4.5230390746963167E-2</v>
      </c>
      <c r="AS3680" s="72">
        <f t="shared" si="3827"/>
        <v>8.1902097279792762E-3</v>
      </c>
      <c r="AT3680" s="37">
        <f t="shared" si="3786"/>
        <v>-1852.9190562642079</v>
      </c>
      <c r="AU3680" s="37">
        <f t="shared" si="3787"/>
        <v>6.3755783930226881</v>
      </c>
      <c r="AV3680" s="34">
        <f t="shared" si="3788"/>
        <v>0.75084827686182876</v>
      </c>
      <c r="AW3680" s="34">
        <f t="shared" si="3789"/>
        <v>1.100805130685971</v>
      </c>
      <c r="AX3680" s="37">
        <f t="shared" si="3790"/>
        <v>3.1782201419197351</v>
      </c>
      <c r="AY3680" s="7">
        <f t="shared" si="3791"/>
        <v>16.735319359615794</v>
      </c>
      <c r="AZ3680" s="37">
        <f t="shared" si="3792"/>
        <v>14.883665952067993</v>
      </c>
      <c r="BA3680" s="2">
        <f>BE3680*'mass balance'!$B$17+BF3680*'mass balance'!$C$17+BG3680*'mass balance'!$D$17+BH3680*'mass balance'!$E$17</f>
        <v>2.720332162675415E-3</v>
      </c>
      <c r="BB3680" s="2">
        <f>BE3680*'mass balance'!$B$18+BF3680*'mass balance'!$C$18+BG3680*'mass balance'!$D$18+BH3680*'mass balance'!$E$18</f>
        <v>2.7621834267165754E-3</v>
      </c>
      <c r="BC3680" s="2">
        <f>BE3680*'mass balance'!$B$19+BF3680*'mass balance'!$C$19+BG3680*'mass balance'!$D$19+BH3680*'mass balance'!$E$19</f>
        <v>-3.4527292833957191E-3</v>
      </c>
      <c r="BD3680" s="2">
        <f>BE3680*'mass balance'!$B$20+BF3680*'mass balance'!$C$20+BG3680*'mass balance'!$D$20+BH3680*'mass balance'!$E$20</f>
        <v>1.2555379212348067E-4</v>
      </c>
      <c r="BE3680" s="2">
        <f>N3680*'mass balance'!$H$11+R3680*'mass balance'!$I$11+S3680*'mass balance'!$J$11</f>
        <v>-4.6731998257465938E-3</v>
      </c>
      <c r="BF3680" s="2">
        <f>N3680*'mass balance'!$H$12+R3680*'mass balance'!$I$12+S3680*'mass balance'!$J$12</f>
        <v>8.5306633132743062E-10</v>
      </c>
      <c r="BG3680" s="2">
        <f>N3680*'mass balance'!$H$13+R3680*'mass balance'!$I$13+S3680*'mass balance'!$J$13</f>
        <v>8.1396661844641025E-4</v>
      </c>
      <c r="BH3680" s="2">
        <f>N3680*'mass balance'!$H$14+R3680*'mass balance'!$I$14+S3680*'mass balance'!$J$14</f>
        <v>5.1113123094103372E-4</v>
      </c>
      <c r="BI3680" s="36">
        <f t="shared" si="3793"/>
        <v>2.8603964492493172E-16</v>
      </c>
      <c r="BJ3680" s="36">
        <f t="shared" si="3794"/>
        <v>2.4967671308660121E-17</v>
      </c>
      <c r="BK3680" s="36">
        <f t="shared" si="3795"/>
        <v>8.3063670235877107E-14</v>
      </c>
      <c r="BL3680" s="36">
        <f t="shared" si="3796"/>
        <v>8.3062854940801781E-14</v>
      </c>
      <c r="BM3680" s="36">
        <f t="shared" si="3828"/>
        <v>1.4042464348789156E-10</v>
      </c>
      <c r="BN3680" s="36">
        <f t="shared" ca="1" si="3797"/>
        <v>0.22249652040011747</v>
      </c>
      <c r="BO3680" s="36">
        <f t="shared" ca="1" si="3813"/>
        <v>1</v>
      </c>
      <c r="BP3680" s="36">
        <f t="shared" si="3829"/>
        <v>-1.4042462102535825E-10</v>
      </c>
      <c r="BQ3680" s="36">
        <f t="shared" si="3830"/>
        <v>0.99999984003852349</v>
      </c>
      <c r="BR3680" s="2">
        <f t="shared" si="3819"/>
        <v>-5</v>
      </c>
      <c r="BS3680">
        <v>0</v>
      </c>
      <c r="BT3680" s="37">
        <f t="shared" si="3814"/>
        <v>3.4613611066042083</v>
      </c>
      <c r="BU3680" s="34">
        <f t="shared" si="3798"/>
        <v>-5</v>
      </c>
      <c r="BV3680" s="34">
        <f t="shared" si="3799"/>
        <v>-5</v>
      </c>
      <c r="BW3680" s="34">
        <f t="shared" si="3800"/>
        <v>-5</v>
      </c>
      <c r="BX3680" s="34">
        <f t="shared" si="3801"/>
        <v>-5</v>
      </c>
      <c r="BY3680" s="34">
        <f t="shared" si="3802"/>
        <v>56.539501457337316</v>
      </c>
      <c r="BZ3680" s="36">
        <f t="shared" si="3815"/>
        <v>3.4527292833957191E-3</v>
      </c>
      <c r="CA3680" s="34">
        <f t="shared" si="3816"/>
        <v>0.23256105839457339</v>
      </c>
    </row>
    <row r="3681" spans="1:79" ht="13.2" x14ac:dyDescent="0.25">
      <c r="A3681" s="75">
        <f t="shared" si="3803"/>
        <v>9.9917808219174855</v>
      </c>
      <c r="B3681" s="34">
        <f t="shared" si="3820"/>
        <v>3646.9999999998822</v>
      </c>
      <c r="C3681">
        <v>30</v>
      </c>
      <c r="D3681" s="35">
        <f t="shared" si="3764"/>
        <v>3000</v>
      </c>
      <c r="E3681" s="27">
        <v>0</v>
      </c>
      <c r="F3681" s="64">
        <f t="shared" si="3804"/>
        <v>3.0712411119050556</v>
      </c>
      <c r="G3681" s="34">
        <v>0</v>
      </c>
      <c r="H3681" s="34">
        <f t="shared" si="3765"/>
        <v>1</v>
      </c>
      <c r="I3681" s="34">
        <f t="shared" si="3805"/>
        <v>40816.79437721819</v>
      </c>
      <c r="J3681" s="34">
        <f t="shared" si="3766"/>
        <v>210425.09622644464</v>
      </c>
      <c r="K3681" s="34">
        <f t="shared" si="3767"/>
        <v>185146.9530476135</v>
      </c>
      <c r="L3681" s="36">
        <f t="shared" si="3817"/>
        <v>4096.906057338223</v>
      </c>
      <c r="M3681" s="34">
        <f t="shared" si="3768"/>
        <v>380.71939622523837</v>
      </c>
      <c r="N3681" s="34">
        <f t="shared" si="3806"/>
        <v>1962.7439344106001</v>
      </c>
      <c r="O3681" s="34">
        <f t="shared" si="3769"/>
        <v>102.95414455328127</v>
      </c>
      <c r="P3681">
        <f t="shared" si="3821"/>
        <v>1205.1241669954657</v>
      </c>
      <c r="Q3681" s="36">
        <f t="shared" si="3770"/>
        <v>1962.7438005828915</v>
      </c>
      <c r="R3681" s="34">
        <f t="shared" si="3771"/>
        <v>1490.6427666881425</v>
      </c>
      <c r="S3681" s="34">
        <f t="shared" si="3772"/>
        <v>5.2656242974080669E-4</v>
      </c>
      <c r="T3681" s="36">
        <f t="shared" si="3807"/>
        <v>-7.5105566301223682E-14</v>
      </c>
      <c r="U3681" s="36">
        <f t="shared" si="3773"/>
        <v>1976.7300492300217</v>
      </c>
      <c r="V3681" s="36">
        <f t="shared" si="3774"/>
        <v>6.7701560803726189E-8</v>
      </c>
      <c r="W3681" s="68">
        <f t="shared" si="3775"/>
        <v>11.705445878109208</v>
      </c>
      <c r="X3681">
        <f t="shared" si="3776"/>
        <v>9.2118664926314295</v>
      </c>
      <c r="Y3681">
        <f t="shared" si="3777"/>
        <v>0.19260060136867796</v>
      </c>
      <c r="Z3681" s="34">
        <f t="shared" si="3778"/>
        <v>1.3237093813502869E-2</v>
      </c>
      <c r="AA3681" s="36">
        <f t="shared" si="3779"/>
        <v>5.7837660785171299E-9</v>
      </c>
      <c r="AB3681" s="34">
        <f t="shared" si="3780"/>
        <v>1.3237093813502869E-2</v>
      </c>
      <c r="AC3681" s="36">
        <f t="shared" si="3781"/>
        <v>260.67120456992313</v>
      </c>
      <c r="AD3681" s="34">
        <f t="shared" si="3782"/>
        <v>0</v>
      </c>
      <c r="AE3681">
        <f t="shared" si="3808"/>
        <v>19692.479953871607</v>
      </c>
      <c r="AF3681" s="36">
        <f t="shared" si="3822"/>
        <v>0</v>
      </c>
      <c r="AG3681" s="34">
        <f t="shared" si="3783"/>
        <v>496.94790245507295</v>
      </c>
      <c r="AH3681">
        <f t="shared" si="3818"/>
        <v>6.7522872484460095E-5</v>
      </c>
      <c r="AI3681" s="29">
        <f t="shared" si="3809"/>
        <v>496.94790245507295</v>
      </c>
      <c r="AJ3681">
        <f t="shared" si="3810"/>
        <v>5963.3746201947588</v>
      </c>
      <c r="AK3681" s="36">
        <f t="shared" si="3823"/>
        <v>4.5230390746963167E-2</v>
      </c>
      <c r="AL3681" s="36">
        <f t="shared" si="3811"/>
        <v>-1.2041801513720566E-2</v>
      </c>
      <c r="AM3681" s="36">
        <f t="shared" si="3812"/>
        <v>-1.7680600987874513E-2</v>
      </c>
      <c r="AN3681" s="37">
        <f t="shared" si="3824"/>
        <v>-7.2231483273345748E-3</v>
      </c>
      <c r="AO3681" s="36">
        <f t="shared" si="3825"/>
        <v>0.19247545163316943</v>
      </c>
      <c r="AP3681" s="36">
        <f t="shared" si="3826"/>
        <v>3.979206076415491E-3</v>
      </c>
      <c r="AQ3681" s="74">
        <f t="shared" si="3784"/>
        <v>-0.19510038659210394</v>
      </c>
      <c r="AR3681" s="73">
        <f t="shared" si="3785"/>
        <v>-7.5534259946677942E-3</v>
      </c>
      <c r="AS3681" s="72">
        <f t="shared" si="3827"/>
        <v>7.1305994617444964E-3</v>
      </c>
      <c r="AT3681" s="37">
        <f t="shared" si="3786"/>
        <v>-385.66079679300566</v>
      </c>
      <c r="AU3681" s="37">
        <f t="shared" si="3787"/>
        <v>1.5149609348687054</v>
      </c>
      <c r="AV3681" s="34">
        <f t="shared" si="3788"/>
        <v>0.8191072128531689</v>
      </c>
      <c r="AW3681" s="34">
        <f t="shared" si="3789"/>
        <v>1.1008051370771641</v>
      </c>
      <c r="AX3681" s="37">
        <f t="shared" si="3790"/>
        <v>3.1782201603722449</v>
      </c>
      <c r="AY3681" s="7">
        <f t="shared" si="3791"/>
        <v>16.803578388411786</v>
      </c>
      <c r="AZ3681" s="37">
        <f t="shared" si="3792"/>
        <v>14.883666038481453</v>
      </c>
      <c r="BA3681" s="2">
        <f>BE3681*'mass balance'!$B$17+BF3681*'mass balance'!$C$17+BG3681*'mass balance'!$D$17+BH3681*'mass balance'!$E$17</f>
        <v>2.7203321749623864E-3</v>
      </c>
      <c r="BB3681" s="2">
        <f>BE3681*'mass balance'!$B$18+BF3681*'mass balance'!$C$18+BG3681*'mass balance'!$D$18+BH3681*'mass balance'!$E$18</f>
        <v>2.7621834391925769E-3</v>
      </c>
      <c r="BC3681" s="2">
        <f>BE3681*'mass balance'!$B$19+BF3681*'mass balance'!$C$19+BG3681*'mass balance'!$D$19+BH3681*'mass balance'!$E$19</f>
        <v>-3.4527292989907214E-3</v>
      </c>
      <c r="BD3681" s="2">
        <f>BE3681*'mass balance'!$B$20+BF3681*'mass balance'!$C$20+BG3681*'mass balance'!$D$20+BH3681*'mass balance'!$E$20</f>
        <v>1.2555379269057169E-4</v>
      </c>
      <c r="BE3681" s="2">
        <f>N3681*'mass balance'!$H$11+R3681*'mass balance'!$I$11+S3681*'mass balance'!$J$11</f>
        <v>-4.6731998438347619E-3</v>
      </c>
      <c r="BF3681" s="2">
        <f>N3681*'mass balance'!$H$12+R3681*'mass balance'!$I$12+S3681*'mass balance'!$J$12</f>
        <v>8.4981038710577069E-10</v>
      </c>
      <c r="BG3681" s="2">
        <f>N3681*'mass balance'!$H$13+R3681*'mass balance'!$I$13+S3681*'mass balance'!$J$13</f>
        <v>8.1396662268970303E-4</v>
      </c>
      <c r="BH3681" s="2">
        <f>N3681*'mass balance'!$H$14+R3681*'mass balance'!$I$14+S3681*'mass balance'!$J$14</f>
        <v>5.1113123291942708E-4</v>
      </c>
      <c r="BI3681" s="36">
        <f t="shared" si="3793"/>
        <v>2.8603964492493172E-16</v>
      </c>
      <c r="BJ3681" s="36">
        <f t="shared" si="3794"/>
        <v>2.4967884757328495E-17</v>
      </c>
      <c r="BK3681" s="36">
        <f t="shared" si="3795"/>
        <v>8.3088637907185764E-14</v>
      </c>
      <c r="BL3681" s="36">
        <f t="shared" si="3796"/>
        <v>8.3087825243480047E-14</v>
      </c>
      <c r="BM3681" s="36">
        <f t="shared" si="3828"/>
        <v>1.4050770634283237E-10</v>
      </c>
      <c r="BN3681" s="36">
        <f t="shared" ca="1" si="3797"/>
        <v>0.33297199892245632</v>
      </c>
      <c r="BO3681" s="36">
        <f t="shared" ca="1" si="3813"/>
        <v>1</v>
      </c>
      <c r="BP3681" s="36">
        <f t="shared" si="3829"/>
        <v>-1.4050768384728144E-10</v>
      </c>
      <c r="BQ3681" s="36">
        <f t="shared" si="3830"/>
        <v>0.99999983989809882</v>
      </c>
      <c r="BR3681" s="2">
        <f t="shared" si="3819"/>
        <v>-5</v>
      </c>
      <c r="BS3681">
        <v>0</v>
      </c>
      <c r="BT3681" s="37">
        <f t="shared" si="3814"/>
        <v>3.4613611222381979</v>
      </c>
      <c r="BU3681" s="34">
        <f t="shared" si="3798"/>
        <v>-5</v>
      </c>
      <c r="BV3681" s="34">
        <f t="shared" si="3799"/>
        <v>-5</v>
      </c>
      <c r="BW3681" s="34">
        <f t="shared" si="3800"/>
        <v>-5</v>
      </c>
      <c r="BX3681" s="34">
        <f t="shared" si="3801"/>
        <v>-5</v>
      </c>
      <c r="BY3681" s="34">
        <f t="shared" si="3802"/>
        <v>56.539501676180095</v>
      </c>
      <c r="BZ3681" s="36">
        <f t="shared" si="3815"/>
        <v>3.4527292989907214E-3</v>
      </c>
      <c r="CA3681" s="34">
        <f t="shared" si="3816"/>
        <v>0.23256105809475372</v>
      </c>
    </row>
    <row r="3682" spans="1:79" ht="13.2" x14ac:dyDescent="0.25">
      <c r="A3682" s="75">
        <f t="shared" si="3803"/>
        <v>9.994520547944882</v>
      </c>
      <c r="B3682" s="34">
        <f t="shared" si="3820"/>
        <v>3647.9999999998818</v>
      </c>
      <c r="C3682">
        <v>30</v>
      </c>
      <c r="D3682" s="35">
        <f t="shared" ref="D3682:D3745" si="3831">IF($B$31=1,$B$28,IF(E3682=0,$B$28,0))</f>
        <v>3000</v>
      </c>
      <c r="E3682" s="27">
        <v>0</v>
      </c>
      <c r="F3682" s="64">
        <f t="shared" si="3804"/>
        <v>3.0712411119050556</v>
      </c>
      <c r="G3682" s="34">
        <v>0</v>
      </c>
      <c r="H3682" s="34">
        <f t="shared" ref="H3682:H3745" si="3832">IF(AE3682&gt;$F$24,IF(L3682&gt;0,1,0),1)</f>
        <v>1</v>
      </c>
      <c r="I3682" s="34">
        <f t="shared" si="3805"/>
        <v>40816.79437721819</v>
      </c>
      <c r="J3682" s="34">
        <f t="shared" ref="J3682:J3745" si="3833">IF(AE3682&lt;$F$24,0,I3682*W3682^(2/3))</f>
        <v>210425.09703781104</v>
      </c>
      <c r="K3682" s="34">
        <f t="shared" ref="K3682:K3745" si="3834">IF(AE3682&lt;$F$24,0,IF(E3682&gt;=0,I3682*(D3682/($F$29+D3682))*W3682^(2/3)-1*(M3682/$D$25)*W3682^(2/3),-1*(M3682/$D$25)*W3682^(2/3)))</f>
        <v>185146.95376151128</v>
      </c>
      <c r="L3682" s="36">
        <f t="shared" si="3817"/>
        <v>4096.9060810337696</v>
      </c>
      <c r="M3682" s="34">
        <f t="shared" ref="M3682:M3745" si="3835">$H$24*F3682</f>
        <v>380.71939622523837</v>
      </c>
      <c r="N3682" s="34">
        <f t="shared" si="3806"/>
        <v>1962.7439419786349</v>
      </c>
      <c r="O3682" s="34">
        <f t="shared" ref="O3682:O3745" si="3836">$D$29*F3682</f>
        <v>102.95414455328127</v>
      </c>
      <c r="P3682">
        <f t="shared" si="3821"/>
        <v>1205.124173965622</v>
      </c>
      <c r="Q3682" s="36">
        <f t="shared" ref="Q3682:Q3745" si="3837">W3682*U3682*($D$30*(Y3682/W3682^(1/3))+O3682)/($D$27*U3682+$D$30)</f>
        <v>1962.7438086617137</v>
      </c>
      <c r="R3682" s="34">
        <f t="shared" ref="R3682:R3745" si="3838">IF(AE3682&gt;=$F$25,P3682+AC3682+(1-$D$28)*AG3682,P3682+AC3682+AF3682)</f>
        <v>1490.6427738142202</v>
      </c>
      <c r="S3682" s="34">
        <f t="shared" ref="S3682:S3745" si="3839">Q3682-P3682-AC3682-AG3682-AF3682</f>
        <v>5.2455267018558516E-4</v>
      </c>
      <c r="T3682" s="36">
        <f t="shared" si="3807"/>
        <v>-7.5105566156426004E-14</v>
      </c>
      <c r="U3682" s="36">
        <f t="shared" ref="U3682:U3745" si="3840">IF(AE3682&lt;$F$24,AT3682,U3681+T3681)</f>
        <v>1976.7300492300217</v>
      </c>
      <c r="V3682" s="36">
        <f t="shared" ref="V3682:V3745" si="3841">W3682*AA3682</f>
        <v>6.7443160557601659E-8</v>
      </c>
      <c r="W3682" s="68">
        <f t="shared" ref="W3682:W3745" si="3842">IF(AE3682&lt;$F$24,AS3682,W3681+V3681)</f>
        <v>11.705445945810769</v>
      </c>
      <c r="X3682">
        <f t="shared" ref="X3682:X3745" si="3843">W3682^(1/3)/$L$24</f>
        <v>9.2118665103911912</v>
      </c>
      <c r="Y3682">
        <f t="shared" ref="Y3682:Y3745" si="3844">M3682/$H$30</f>
        <v>0.19260060136867796</v>
      </c>
      <c r="Z3682" s="34">
        <f t="shared" ref="Z3682:Z3745" si="3845">$H$28*F3682</f>
        <v>1.3237093813502869E-2</v>
      </c>
      <c r="AA3682" s="36">
        <f t="shared" ref="AA3682:AA3745" si="3846">Y3682*(((U3682/$H$30)/W3682^(1/3)-(1+G3682/W3682^(1/3))/$H$29^(1/3))/(U3682/$H$30+$H$27))</f>
        <v>5.7616908291938E-9</v>
      </c>
      <c r="AB3682" s="34">
        <f t="shared" ref="AB3682:AB3745" si="3847">$D$31*F3682</f>
        <v>1.3237093813502869E-2</v>
      </c>
      <c r="AC3682" s="36">
        <f t="shared" ref="AC3682:AC3745" si="3848">AB3682*AE3682</f>
        <v>260.67120456992313</v>
      </c>
      <c r="AD3682" s="34">
        <f t="shared" ref="AD3682:AD3745" si="3849">IF(AE3682&lt;$F$24,AM3682*M3682,IF(AE3682&lt;$F$25,(1-$D$27)*Q3682-AC3682,0))</f>
        <v>0</v>
      </c>
      <c r="AE3682">
        <f t="shared" si="3808"/>
        <v>19692.479953871607</v>
      </c>
      <c r="AF3682" s="36">
        <f t="shared" si="3822"/>
        <v>0</v>
      </c>
      <c r="AG3682" s="34">
        <f t="shared" ref="AG3682:AG3745" si="3850">IF(AE3682&gt;=$F$25,(1-$D$27)*Q3682-AC3682,0)</f>
        <v>496.94790557349836</v>
      </c>
      <c r="AH3682">
        <f t="shared" si="3818"/>
        <v>6.7265154257256654E-5</v>
      </c>
      <c r="AI3682" s="29">
        <f t="shared" si="3809"/>
        <v>496.94790557349836</v>
      </c>
      <c r="AJ3682">
        <f t="shared" si="3810"/>
        <v>6460.322525768257</v>
      </c>
      <c r="AK3682" s="36">
        <f t="shared" si="3823"/>
        <v>7.5534259946677942E-3</v>
      </c>
      <c r="AL3682" s="36">
        <f t="shared" si="3811"/>
        <v>-2.8919230803396288E-3</v>
      </c>
      <c r="AM3682" s="36">
        <f t="shared" si="3812"/>
        <v>-2.968295558078541E-3</v>
      </c>
      <c r="AN3682" s="37">
        <f t="shared" si="3824"/>
        <v>3.8007242419628592E-2</v>
      </c>
      <c r="AO3682" s="36">
        <f t="shared" si="3825"/>
        <v>0.18043365011944887</v>
      </c>
      <c r="AP3682" s="36">
        <f t="shared" si="3826"/>
        <v>-1.3701394911459022E-2</v>
      </c>
      <c r="AQ3682" s="74">
        <f t="shared" ref="AQ3682:AQ3745" si="3851">(AN3682*Y3682)/AO3682^3</f>
        <v>1.2461530797742595</v>
      </c>
      <c r="AR3682" s="73">
        <f t="shared" ref="AR3682:AR3745" si="3852">AO3682^2*(($H$27*AQ3682)/($H$27+AQ3682))*(1+((Z3682*AO3682)/Y3682))</f>
        <v>3.438637910505013E-2</v>
      </c>
      <c r="AS3682" s="72">
        <f t="shared" si="3827"/>
        <v>5.8742524214694799E-3</v>
      </c>
      <c r="AT3682" s="37">
        <f t="shared" ref="AT3682:AT3745" si="3853">AN3682*M3682/AS3682</f>
        <v>2463.3082387303139</v>
      </c>
      <c r="AU3682" s="37">
        <f t="shared" ref="AU3682:AU3745" si="3854">AP3682*M3682</f>
        <v>-5.2163867981342324</v>
      </c>
      <c r="AV3682" s="34">
        <f t="shared" ref="AV3682:AV3745" si="3855">(((AH3682+AJ3682)/$X$27)*$L$29)/(1-$J$24)</f>
        <v>0.88736614927297996</v>
      </c>
      <c r="AW3682" s="34">
        <f t="shared" ref="AW3682:AW3745" si="3856">L3682/$L$25/(1-$L$26)</f>
        <v>1.1008051434439636</v>
      </c>
      <c r="AX3682" s="37">
        <f t="shared" ref="AX3682:AX3745" si="3857">(((U3682*W3682)/$X$27)*$L$29)/$X$24</f>
        <v>3.1782201787543274</v>
      </c>
      <c r="AY3682" s="7">
        <f t="shared" ref="AY3682:AY3745" si="3858">AX3682+W3682+AV3682+AW3682</f>
        <v>16.871837417282038</v>
      </c>
      <c r="AZ3682" s="37">
        <f t="shared" ref="AZ3682:AZ3745" si="3859">AX3682+W3682</f>
        <v>14.883666124565096</v>
      </c>
      <c r="BA3682" s="2">
        <f>BE3682*'mass balance'!$B$17+BF3682*'mass balance'!$C$17+BG3682*'mass balance'!$D$17+BH3682*'mass balance'!$E$17</f>
        <v>2.7203321872024617E-3</v>
      </c>
      <c r="BB3682" s="2">
        <f>BE3682*'mass balance'!$B$18+BF3682*'mass balance'!$C$18+BG3682*'mass balance'!$D$18+BH3682*'mass balance'!$E$18</f>
        <v>2.7621834516209608E-3</v>
      </c>
      <c r="BC3682" s="2">
        <f>BE3682*'mass balance'!$B$19+BF3682*'mass balance'!$C$19+BG3682*'mass balance'!$D$19+BH3682*'mass balance'!$E$19</f>
        <v>-3.452729314526201E-3</v>
      </c>
      <c r="BD3682" s="2">
        <f>BE3682*'mass balance'!$B$20+BF3682*'mass balance'!$C$20+BG3682*'mass balance'!$D$20+BH3682*'mass balance'!$E$20</f>
        <v>1.2555379325549822E-4</v>
      </c>
      <c r="BE3682" s="2">
        <f>N3682*'mass balance'!$H$11+R3682*'mass balance'!$I$11+S3682*'mass balance'!$J$11</f>
        <v>-4.6731998618538923E-3</v>
      </c>
      <c r="BF3682" s="2">
        <f>N3682*'mass balance'!$H$12+R3682*'mass balance'!$I$12+S3682*'mass balance'!$J$12</f>
        <v>8.4656686943503018E-10</v>
      </c>
      <c r="BG3682" s="2">
        <f>N3682*'mass balance'!$H$13+R3682*'mass balance'!$I$13+S3682*'mass balance'!$J$13</f>
        <v>8.1396662691680076E-4</v>
      </c>
      <c r="BH3682" s="2">
        <f>N3682*'mass balance'!$H$14+R3682*'mass balance'!$I$14+S3682*'mass balance'!$J$14</f>
        <v>5.1113123489026941E-4</v>
      </c>
      <c r="BI3682" s="36">
        <f t="shared" ref="BI3682:BI3745" si="3860">$F$26*EXP($P$24*(1/(273+$P$29)-1/(273+C3682)))/(1+EXP($P$25*(1/(273+C3682)-1/$P$27))+EXP($P$26*(1/$P$28-1/(273+C3682))))</f>
        <v>2.8603964492493172E-16</v>
      </c>
      <c r="BJ3682" s="36">
        <f t="shared" ref="BJ3682:BJ3745" si="3861">($F$27*(W3682/$H$29)*BK3682+BI3682)*(U3682/$H$30)*((Y3682/W3682^(1/3))-AA3682)-AA3682*BK3682</f>
        <v>2.4968098202028936E-17</v>
      </c>
      <c r="BK3682" s="36">
        <f t="shared" ref="BK3682:BK3745" si="3862">IF(AE3682&gt;$F$24,BK3681+BJ3681,0)</f>
        <v>8.3113605791943092E-14</v>
      </c>
      <c r="BL3682" s="36">
        <f t="shared" ref="BL3682:BL3745" si="3863">BK3682-AA3682*BM3682</f>
        <v>8.3112795751253666E-14</v>
      </c>
      <c r="BM3682" s="36">
        <f t="shared" si="3828"/>
        <v>1.4059079416807585E-10</v>
      </c>
      <c r="BN3682" s="36">
        <f t="shared" ref="BN3682:BN3745" ca="1" si="3864">RAND()</f>
        <v>0.37144299544508497</v>
      </c>
      <c r="BO3682" s="36">
        <f t="shared" ca="1" si="3813"/>
        <v>1</v>
      </c>
      <c r="BP3682" s="36">
        <f t="shared" si="3829"/>
        <v>-1.4059077163946832E-10</v>
      </c>
      <c r="BQ3682" s="36">
        <f t="shared" si="3830"/>
        <v>0.9999998397575911</v>
      </c>
      <c r="BR3682" s="2">
        <f t="shared" si="3819"/>
        <v>-5</v>
      </c>
      <c r="BS3682">
        <v>0</v>
      </c>
      <c r="BT3682" s="37">
        <f t="shared" si="3814"/>
        <v>3.4613611378125158</v>
      </c>
      <c r="BU3682" s="34">
        <f t="shared" ref="BU3682:BU3745" si="3865">IF(AE3682&lt;=$F$25,X3682,-5)</f>
        <v>-5</v>
      </c>
      <c r="BV3682" s="34">
        <f t="shared" ref="BV3682:BV3745" si="3866">IF(AE3682&lt;=$F$25,AY3682,-5)</f>
        <v>-5</v>
      </c>
      <c r="BW3682" s="34">
        <f t="shared" ref="BW3682:BW3745" si="3867">IF(AE3682&lt;=$F$24,X3682,-5)</f>
        <v>-5</v>
      </c>
      <c r="BX3682" s="34">
        <f t="shared" ref="BX3682:BX3745" si="3868">IF(AE3682&lt;=$F$24,AY3682,-5)</f>
        <v>-5</v>
      </c>
      <c r="BY3682" s="34">
        <f t="shared" ref="BY3682:BY3745" si="3869">J3682/$L$25/(1-$L$26)</f>
        <v>56.539501894187602</v>
      </c>
      <c r="BZ3682" s="36">
        <f t="shared" si="3815"/>
        <v>3.452729314526201E-3</v>
      </c>
      <c r="CA3682" s="34">
        <f t="shared" si="3816"/>
        <v>0.23256105779607827</v>
      </c>
    </row>
    <row r="3683" spans="1:79" ht="13.2" x14ac:dyDescent="0.25">
      <c r="A3683" s="75">
        <f t="shared" ref="A3683:A3746" si="3870">IF($B$31=24,A3682+1/(365*24),A3682+1/365)</f>
        <v>9.9972602739722785</v>
      </c>
      <c r="B3683" s="34">
        <f t="shared" si="3820"/>
        <v>3648.9999999998818</v>
      </c>
      <c r="C3683">
        <v>30</v>
      </c>
      <c r="D3683" s="35">
        <f t="shared" si="3831"/>
        <v>3000</v>
      </c>
      <c r="E3683" s="27">
        <v>0</v>
      </c>
      <c r="F3683" s="64">
        <f t="shared" ref="F3683:F3746" si="3871">EXP($P$24*(1/($P$29)-1/(273+C3683)))/(1+EXP($P$25*(1/(273+C3683)-1/$P$27))+EXP($P$26*(1/$P$28-1/(273+C3683))))</f>
        <v>3.0712411119050556</v>
      </c>
      <c r="G3683" s="34">
        <v>0</v>
      </c>
      <c r="H3683" s="34">
        <f t="shared" si="3832"/>
        <v>1</v>
      </c>
      <c r="I3683" s="34">
        <f t="shared" ref="I3683:I3746" si="3872">$H$25*F3683</f>
        <v>40816.79437721819</v>
      </c>
      <c r="J3683" s="34">
        <f t="shared" si="3833"/>
        <v>210425.09784608052</v>
      </c>
      <c r="K3683" s="34">
        <f t="shared" si="3834"/>
        <v>185146.95447268421</v>
      </c>
      <c r="L3683" s="36">
        <f t="shared" si="3817"/>
        <v>4096.9061046388751</v>
      </c>
      <c r="M3683" s="34">
        <f t="shared" si="3835"/>
        <v>380.71939622523837</v>
      </c>
      <c r="N3683" s="34">
        <f t="shared" ref="N3683:N3746" si="3873">IF(AE3683&lt;$F$24,0,IF(L3683&gt;0.0000001*$F$28*W3683,H3683*M3683*W3683^(2/3),0))</f>
        <v>1962.7439495177834</v>
      </c>
      <c r="O3683" s="34">
        <f t="shared" si="3836"/>
        <v>102.95414455328127</v>
      </c>
      <c r="P3683">
        <f t="shared" si="3821"/>
        <v>1205.124180909175</v>
      </c>
      <c r="Q3683" s="36">
        <f t="shared" si="3837"/>
        <v>1962.7438167097012</v>
      </c>
      <c r="R3683" s="34">
        <f t="shared" si="3838"/>
        <v>1490.6427809130992</v>
      </c>
      <c r="S3683" s="34">
        <f t="shared" si="3839"/>
        <v>5.2255058142236521E-4</v>
      </c>
      <c r="T3683" s="36">
        <f t="shared" ref="T3683:T3746" si="3874">IF(AE3683&lt;$F$24,(M3683*0-U3683*Y3683)/W3683^(1/3),IF(L3683/$F$28&lt;0.0000001,(M3683*0-U3683*Y3683)/W3683^(1/3),(M3683*H3683-U3683*Y3683)/W3683^(1/3)))</f>
        <v>-7.5105566012181008E-14</v>
      </c>
      <c r="U3683" s="36">
        <f t="shared" si="3840"/>
        <v>1976.7300492300217</v>
      </c>
      <c r="V3683" s="36">
        <f t="shared" si="3841"/>
        <v>6.7185746603546824E-8</v>
      </c>
      <c r="W3683" s="68">
        <f t="shared" si="3842"/>
        <v>11.70544601325393</v>
      </c>
      <c r="X3683">
        <f t="shared" si="3843"/>
        <v>9.2118665280831635</v>
      </c>
      <c r="Y3683">
        <f t="shared" si="3844"/>
        <v>0.19260060136867796</v>
      </c>
      <c r="Z3683" s="34">
        <f t="shared" si="3845"/>
        <v>1.3237093813502869E-2</v>
      </c>
      <c r="AA3683" s="36">
        <f t="shared" si="3846"/>
        <v>5.7396998394997717E-9</v>
      </c>
      <c r="AB3683" s="34">
        <f t="shared" si="3847"/>
        <v>1.3237093813502869E-2</v>
      </c>
      <c r="AC3683" s="36">
        <f t="shared" si="3848"/>
        <v>260.67120456992313</v>
      </c>
      <c r="AD3683" s="34">
        <f t="shared" si="3849"/>
        <v>0</v>
      </c>
      <c r="AE3683">
        <f t="shared" ref="AE3683:AE3746" si="3875">IF(AE3682&lt;$F$24,AU3683,AE3682+AD3682)</f>
        <v>19692.479953871607</v>
      </c>
      <c r="AF3683" s="36">
        <f t="shared" si="3822"/>
        <v>0</v>
      </c>
      <c r="AG3683" s="34">
        <f t="shared" si="3850"/>
        <v>496.94790868002156</v>
      </c>
      <c r="AH3683">
        <f t="shared" si="3818"/>
        <v>6.7008419762260019E-5</v>
      </c>
      <c r="AI3683" s="29">
        <f t="shared" ref="AI3683:AI3746" si="3876">IF(AE3682&gt;=$F$25,IF(B3682&gt;=$J$29,IF(AH3682&gt;($D$28/$J$30)*((1-$D$27)*($H$30*(Y3683*W3683^(2/3)+Z3683*W3683)/(1+(1/$H$27)))-AC3683),($D$28/$J$30)*((1-$D$27)*($H$30*(Y3683*W3683^(2/3)+Z3683*W3683)/(1+(1/$H$27)))-AC3683),AG3683),0),0)</f>
        <v>496.94790868002156</v>
      </c>
      <c r="AJ3683">
        <f t="shared" ref="AJ3683:AJ3746" si="3877">IF(AJ3682&gt;$J$27*$J$28,0,AI3683+AJ3682)</f>
        <v>6957.270434448279</v>
      </c>
      <c r="AK3683" s="36">
        <f t="shared" si="3823"/>
        <v>-3.438637910505013E-2</v>
      </c>
      <c r="AL3683" s="36">
        <f t="shared" ref="AL3683:AL3746" si="3878">(Y3682*AQ3682-Z3682*$H$27*AO3682)/(3*(AQ3682+$H$27))</f>
        <v>9.7854845466156613E-3</v>
      </c>
      <c r="AM3683" s="36">
        <f t="shared" ref="AM3683:AM3746" si="3879">(1-$D$27)*AR3682-AB3682*AP3682</f>
        <v>1.3454508984368185E-2</v>
      </c>
      <c r="AN3683" s="37">
        <f t="shared" si="3824"/>
        <v>4.5560668414296387E-2</v>
      </c>
      <c r="AO3683" s="36">
        <f t="shared" si="3825"/>
        <v>0.17754172703910923</v>
      </c>
      <c r="AP3683" s="36">
        <f t="shared" si="3826"/>
        <v>-1.6669690469537563E-2</v>
      </c>
      <c r="AQ3683" s="74">
        <f t="shared" si="3851"/>
        <v>1.5680012524210698</v>
      </c>
      <c r="AR3683" s="73">
        <f t="shared" si="3852"/>
        <v>4.0193364841478882E-2</v>
      </c>
      <c r="AS3683" s="72">
        <f t="shared" si="3827"/>
        <v>5.5963042898105929E-3</v>
      </c>
      <c r="AT3683" s="37">
        <f t="shared" si="3853"/>
        <v>3099.5151928910354</v>
      </c>
      <c r="AU3683" s="37">
        <f t="shared" si="3854"/>
        <v>-6.346474490823951</v>
      </c>
      <c r="AV3683" s="34">
        <f t="shared" si="3855"/>
        <v>0.95562508611962693</v>
      </c>
      <c r="AW3683" s="34">
        <f t="shared" si="3856"/>
        <v>1.1008051497864622</v>
      </c>
      <c r="AX3683" s="37">
        <f t="shared" si="3857"/>
        <v>3.1782201970662491</v>
      </c>
      <c r="AY3683" s="7">
        <f t="shared" si="3858"/>
        <v>16.940096446226267</v>
      </c>
      <c r="AZ3683" s="37">
        <f t="shared" si="3859"/>
        <v>14.883666210320179</v>
      </c>
      <c r="BA3683" s="2">
        <f>BE3683*'mass balance'!$B$17+BF3683*'mass balance'!$C$17+BG3683*'mass balance'!$D$17+BH3683*'mass balance'!$E$17</f>
        <v>2.7203321993958191E-3</v>
      </c>
      <c r="BB3683" s="2">
        <f>BE3683*'mass balance'!$B$18+BF3683*'mass balance'!$C$18+BG3683*'mass balance'!$D$18+BH3683*'mass balance'!$E$18</f>
        <v>2.7621834640019086E-3</v>
      </c>
      <c r="BC3683" s="2">
        <f>BE3683*'mass balance'!$B$19+BF3683*'mass balance'!$C$19+BG3683*'mass balance'!$D$19+BH3683*'mass balance'!$E$19</f>
        <v>-3.4527293300023855E-3</v>
      </c>
      <c r="BD3683" s="2">
        <f>BE3683*'mass balance'!$B$20+BF3683*'mass balance'!$C$20+BG3683*'mass balance'!$D$20+BH3683*'mass balance'!$E$20</f>
        <v>1.2555379381826853E-4</v>
      </c>
      <c r="BE3683" s="2">
        <f>N3683*'mass balance'!$H$11+R3683*'mass balance'!$I$11+S3683*'mass balance'!$J$11</f>
        <v>-4.6731998798042462E-3</v>
      </c>
      <c r="BF3683" s="2">
        <f>N3683*'mass balance'!$H$12+R3683*'mass balance'!$I$12+S3683*'mass balance'!$J$12</f>
        <v>8.433357315284964E-10</v>
      </c>
      <c r="BG3683" s="2">
        <f>N3683*'mass balance'!$H$13+R3683*'mass balance'!$I$13+S3683*'mass balance'!$J$13</f>
        <v>8.139666311277635E-4</v>
      </c>
      <c r="BH3683" s="2">
        <f>N3683*'mass balance'!$H$14+R3683*'mass balance'!$I$14+S3683*'mass balance'!$J$14</f>
        <v>5.1113123685358932E-4</v>
      </c>
      <c r="BI3683" s="36">
        <f t="shared" si="3860"/>
        <v>2.8603964492493172E-16</v>
      </c>
      <c r="BJ3683" s="36">
        <f t="shared" si="3861"/>
        <v>2.4968311642780942E-17</v>
      </c>
      <c r="BK3683" s="36">
        <f t="shared" si="3862"/>
        <v>8.3138573890145115E-14</v>
      </c>
      <c r="BL3683" s="36">
        <f t="shared" si="3863"/>
        <v>8.3137766464143894E-14</v>
      </c>
      <c r="BM3683" s="36">
        <f t="shared" si="3828"/>
        <v>1.4067390696382711E-10</v>
      </c>
      <c r="BN3683" s="36">
        <f t="shared" ca="1" si="3864"/>
        <v>0.36223758454035637</v>
      </c>
      <c r="BO3683" s="36">
        <f t="shared" ref="BO3683:BO3746" ca="1" si="3880">IF(BO3682=1,IF(BN3683&lt;BM3683,0,1),0)</f>
        <v>1</v>
      </c>
      <c r="BP3683" s="36">
        <f t="shared" si="3829"/>
        <v>-1.4067388440212394E-10</v>
      </c>
      <c r="BQ3683" s="36">
        <f t="shared" si="3830"/>
        <v>0.99999983961700034</v>
      </c>
      <c r="BR3683" s="2">
        <f t="shared" si="3819"/>
        <v>-5</v>
      </c>
      <c r="BS3683">
        <v>0</v>
      </c>
      <c r="BT3683" s="37">
        <f t="shared" ref="BT3683:BT3746" si="3881">IF($B$31=24,(-1*BC3683*(0.082058*(20+273.15))/(0.082058*293.15))*24.06*1000,(-1*BC3683*(0.082058*(20+273.15))/(0.082058*293.15))*24.06*1000/24)</f>
        <v>3.4613611533273914</v>
      </c>
      <c r="BU3683" s="34">
        <f t="shared" si="3865"/>
        <v>-5</v>
      </c>
      <c r="BV3683" s="34">
        <f t="shared" si="3866"/>
        <v>-5</v>
      </c>
      <c r="BW3683" s="34">
        <f t="shared" si="3867"/>
        <v>-5</v>
      </c>
      <c r="BX3683" s="34">
        <f t="shared" si="3868"/>
        <v>-5</v>
      </c>
      <c r="BY3683" s="34">
        <f t="shared" si="3869"/>
        <v>56.539502111362999</v>
      </c>
      <c r="BZ3683" s="36">
        <f t="shared" ref="BZ3683:BZ3746" si="3882">BC3683*-1</f>
        <v>3.4527293300023855E-3</v>
      </c>
      <c r="CA3683" s="34">
        <f t="shared" ref="CA3683:CA3746" si="3883">BT3683/AZ3683</f>
        <v>0.23256105749854292</v>
      </c>
    </row>
    <row r="3684" spans="1:79" ht="13.2" x14ac:dyDescent="0.25">
      <c r="A3684" s="75">
        <f t="shared" si="3870"/>
        <v>9.9999999999996749</v>
      </c>
      <c r="B3684" s="34">
        <f t="shared" si="3820"/>
        <v>3649.9999999998813</v>
      </c>
      <c r="C3684">
        <v>30</v>
      </c>
      <c r="D3684" s="35">
        <f t="shared" si="3831"/>
        <v>3000</v>
      </c>
      <c r="E3684" s="27">
        <v>0</v>
      </c>
      <c r="F3684" s="64">
        <f t="shared" si="3871"/>
        <v>3.0712411119050556</v>
      </c>
      <c r="G3684" s="34">
        <v>0</v>
      </c>
      <c r="H3684" s="34">
        <f t="shared" si="3832"/>
        <v>1</v>
      </c>
      <c r="I3684" s="34">
        <f t="shared" si="3872"/>
        <v>40816.79437721819</v>
      </c>
      <c r="J3684" s="34">
        <f t="shared" si="3833"/>
        <v>210425.09865126517</v>
      </c>
      <c r="K3684" s="34">
        <f t="shared" si="3834"/>
        <v>185146.9551811429</v>
      </c>
      <c r="L3684" s="36">
        <f t="shared" ref="L3684:L3747" si="3884">IF(L3683+K3684&gt;$F$28*W3684,$F$28*W3684,L3683+K3684)</f>
        <v>4096.906128153887</v>
      </c>
      <c r="M3684" s="34">
        <f t="shared" si="3835"/>
        <v>380.71939622523837</v>
      </c>
      <c r="N3684" s="34">
        <f t="shared" si="3873"/>
        <v>1962.7439570281581</v>
      </c>
      <c r="O3684" s="34">
        <f t="shared" si="3836"/>
        <v>102.95414455328127</v>
      </c>
      <c r="P3684">
        <f t="shared" si="3821"/>
        <v>1205.124187826226</v>
      </c>
      <c r="Q3684" s="36">
        <f t="shared" si="3837"/>
        <v>1962.7438247269708</v>
      </c>
      <c r="R3684" s="34">
        <f t="shared" si="3838"/>
        <v>1490.6427879848834</v>
      </c>
      <c r="S3684" s="34">
        <f t="shared" si="3839"/>
        <v>5.2055613400625589E-4</v>
      </c>
      <c r="T3684" s="36">
        <f t="shared" si="3874"/>
        <v>-7.5105565868486535E-14</v>
      </c>
      <c r="U3684" s="36">
        <f t="shared" si="3840"/>
        <v>1976.7300492300217</v>
      </c>
      <c r="V3684" s="36">
        <f t="shared" si="3841"/>
        <v>6.6929315089936378E-8</v>
      </c>
      <c r="W3684" s="68">
        <f t="shared" si="3842"/>
        <v>11.705446080439676</v>
      </c>
      <c r="X3684">
        <f t="shared" si="3843"/>
        <v>9.211866545707613</v>
      </c>
      <c r="Y3684">
        <f t="shared" si="3844"/>
        <v>0.19260060136867796</v>
      </c>
      <c r="Z3684" s="34">
        <f t="shared" si="3845"/>
        <v>1.3237093813502869E-2</v>
      </c>
      <c r="AA3684" s="36">
        <f t="shared" si="3846"/>
        <v>5.7177927803860683E-9</v>
      </c>
      <c r="AB3684" s="34">
        <f t="shared" si="3847"/>
        <v>1.3237093813502869E-2</v>
      </c>
      <c r="AC3684" s="36">
        <f t="shared" si="3848"/>
        <v>260.67120456992313</v>
      </c>
      <c r="AD3684" s="34">
        <f t="shared" si="3849"/>
        <v>0</v>
      </c>
      <c r="AE3684">
        <f t="shared" si="3875"/>
        <v>19692.479953871607</v>
      </c>
      <c r="AF3684" s="36">
        <f t="shared" si="3822"/>
        <v>0</v>
      </c>
      <c r="AG3684" s="34">
        <f t="shared" si="3850"/>
        <v>496.94791177468767</v>
      </c>
      <c r="AH3684">
        <f t="shared" ref="AH3684:AH3747" si="3885">IF(AH3683&lt;0,0,AH3683*$D$28+AG3684-AI3683)</f>
        <v>6.675266490674403E-5</v>
      </c>
      <c r="AI3684" s="29">
        <f t="shared" si="3876"/>
        <v>496.94791177468767</v>
      </c>
      <c r="AJ3684">
        <f t="shared" si="3877"/>
        <v>7454.2183462229668</v>
      </c>
      <c r="AK3684" s="36">
        <f t="shared" si="3823"/>
        <v>-4.0193364841478882E-2</v>
      </c>
      <c r="AL3684" s="36">
        <f t="shared" si="3878"/>
        <v>1.1991430203051618E-2</v>
      </c>
      <c r="AM3684" s="36">
        <f t="shared" si="3879"/>
        <v>1.5735297085398173E-2</v>
      </c>
      <c r="AN3684" s="37">
        <f t="shared" si="3824"/>
        <v>1.1174289309246258E-2</v>
      </c>
      <c r="AO3684" s="36">
        <f t="shared" si="3825"/>
        <v>0.18732721158572488</v>
      </c>
      <c r="AP3684" s="36">
        <f t="shared" si="3826"/>
        <v>-3.2151814851693779E-3</v>
      </c>
      <c r="AQ3684" s="74">
        <f t="shared" si="3851"/>
        <v>0.32739718757271769</v>
      </c>
      <c r="AR3684" s="73">
        <f t="shared" si="3852"/>
        <v>1.1071139175452854E-2</v>
      </c>
      <c r="AS3684" s="72">
        <f t="shared" si="3827"/>
        <v>6.5735898856809881E-3</v>
      </c>
      <c r="AT3684" s="37">
        <f t="shared" si="3853"/>
        <v>647.17585870838855</v>
      </c>
      <c r="AU3684" s="37">
        <f t="shared" si="3854"/>
        <v>-1.2240819537882508</v>
      </c>
      <c r="AV3684" s="34">
        <f t="shared" si="3855"/>
        <v>1.0238840233914803</v>
      </c>
      <c r="AW3684" s="34">
        <f t="shared" si="3856"/>
        <v>1.1008051561047534</v>
      </c>
      <c r="AX3684" s="37">
        <f t="shared" si="3857"/>
        <v>3.1782202153082797</v>
      </c>
      <c r="AY3684" s="7">
        <f t="shared" si="3858"/>
        <v>17.008355475244187</v>
      </c>
      <c r="AZ3684" s="37">
        <f t="shared" si="3859"/>
        <v>14.883666295747956</v>
      </c>
      <c r="BA3684" s="2">
        <f>BE3684*'mass balance'!$B$17+BF3684*'mass balance'!$C$17+BG3684*'mass balance'!$D$17+BH3684*'mass balance'!$E$17</f>
        <v>2.7203322115426374E-3</v>
      </c>
      <c r="BB3684" s="2">
        <f>BE3684*'mass balance'!$B$18+BF3684*'mass balance'!$C$18+BG3684*'mass balance'!$D$18+BH3684*'mass balance'!$E$18</f>
        <v>2.7621834763356008E-3</v>
      </c>
      <c r="BC3684" s="2">
        <f>BE3684*'mass balance'!$B$19+BF3684*'mass balance'!$C$19+BG3684*'mass balance'!$D$19+BH3684*'mass balance'!$E$19</f>
        <v>-3.4527293454195015E-3</v>
      </c>
      <c r="BD3684" s="2">
        <f>BE3684*'mass balance'!$B$20+BF3684*'mass balance'!$C$20+BG3684*'mass balance'!$D$20+BH3684*'mass balance'!$E$20</f>
        <v>1.2555379437889096E-4</v>
      </c>
      <c r="BE3684" s="2">
        <f>N3684*'mass balance'!$H$11+R3684*'mass balance'!$I$11+S3684*'mass balance'!$J$11</f>
        <v>-4.6731998976860907E-3</v>
      </c>
      <c r="BF3684" s="2">
        <f>N3684*'mass balance'!$H$12+R3684*'mass balance'!$I$12+S3684*'mass balance'!$J$12</f>
        <v>8.4011692586554726E-10</v>
      </c>
      <c r="BG3684" s="2">
        <f>N3684*'mass balance'!$H$13+R3684*'mass balance'!$I$13+S3684*'mass balance'!$J$13</f>
        <v>8.1396663532265663E-4</v>
      </c>
      <c r="BH3684" s="2">
        <f>N3684*'mass balance'!$H$14+R3684*'mass balance'!$I$14+S3684*'mass balance'!$J$14</f>
        <v>5.111312388094161E-4</v>
      </c>
      <c r="BI3684" s="36">
        <f t="shared" si="3860"/>
        <v>2.8603964492493172E-16</v>
      </c>
      <c r="BJ3684" s="36">
        <f t="shared" si="3861"/>
        <v>2.4968525079604986E-17</v>
      </c>
      <c r="BK3684" s="36">
        <f t="shared" si="3862"/>
        <v>8.3163542201787895E-14</v>
      </c>
      <c r="BL3684" s="36">
        <f t="shared" si="3863"/>
        <v>8.3162737382173752E-14</v>
      </c>
      <c r="BM3684" s="36">
        <f t="shared" si="3828"/>
        <v>1.4075704473029125E-10</v>
      </c>
      <c r="BN3684" s="36">
        <f t="shared" ca="1" si="3864"/>
        <v>0.35873284165354713</v>
      </c>
      <c r="BO3684" s="36">
        <f t="shared" ca="1" si="3880"/>
        <v>1</v>
      </c>
      <c r="BP3684" s="36">
        <f t="shared" si="3829"/>
        <v>-1.4075702213545335E-10</v>
      </c>
      <c r="BQ3684" s="36">
        <f t="shared" si="3830"/>
        <v>0.99999983947632642</v>
      </c>
      <c r="BR3684" s="2">
        <f t="shared" ref="BR3684:BR3747" si="3886">IF(AJ3684-AJ3683&lt;-10000,$N$28*1.7,-5)</f>
        <v>-5</v>
      </c>
      <c r="BS3684">
        <v>0</v>
      </c>
      <c r="BT3684" s="37">
        <f t="shared" si="3881"/>
        <v>3.4613611687830499</v>
      </c>
      <c r="BU3684" s="34">
        <f t="shared" si="3865"/>
        <v>-5</v>
      </c>
      <c r="BV3684" s="34">
        <f t="shared" si="3866"/>
        <v>-5</v>
      </c>
      <c r="BW3684" s="34">
        <f t="shared" si="3867"/>
        <v>-5</v>
      </c>
      <c r="BX3684" s="34">
        <f t="shared" si="3868"/>
        <v>-5</v>
      </c>
      <c r="BY3684" s="34">
        <f t="shared" si="3869"/>
        <v>56.539502327709521</v>
      </c>
      <c r="BZ3684" s="36">
        <f t="shared" si="3882"/>
        <v>3.4527293454195015E-3</v>
      </c>
      <c r="CA3684" s="34">
        <f t="shared" si="3883"/>
        <v>0.23256105720214312</v>
      </c>
    </row>
    <row r="3685" spans="1:79" ht="13.2" x14ac:dyDescent="0.25">
      <c r="A3685" s="75">
        <f t="shared" si="3870"/>
        <v>10.002739726027071</v>
      </c>
      <c r="B3685" s="34">
        <f t="shared" si="3820"/>
        <v>3650.9999999998809</v>
      </c>
      <c r="C3685">
        <v>30</v>
      </c>
      <c r="D3685" s="35">
        <f t="shared" si="3831"/>
        <v>3000</v>
      </c>
      <c r="E3685" s="27">
        <v>0</v>
      </c>
      <c r="F3685" s="64">
        <f t="shared" si="3871"/>
        <v>3.0712411119050556</v>
      </c>
      <c r="G3685" s="34">
        <v>0</v>
      </c>
      <c r="H3685" s="34">
        <f t="shared" si="3832"/>
        <v>1</v>
      </c>
      <c r="I3685" s="34">
        <f t="shared" si="3872"/>
        <v>40816.79437721819</v>
      </c>
      <c r="J3685" s="34">
        <f t="shared" si="3833"/>
        <v>210425.09945337661</v>
      </c>
      <c r="K3685" s="34">
        <f t="shared" si="3834"/>
        <v>185146.95588689754</v>
      </c>
      <c r="L3685" s="36">
        <f t="shared" si="3884"/>
        <v>4096.9061515791473</v>
      </c>
      <c r="M3685" s="34">
        <f t="shared" si="3835"/>
        <v>380.71939622523837</v>
      </c>
      <c r="N3685" s="34">
        <f t="shared" si="3873"/>
        <v>1962.7439645098668</v>
      </c>
      <c r="O3685" s="34">
        <f t="shared" si="3836"/>
        <v>102.95414455328127</v>
      </c>
      <c r="P3685">
        <f t="shared" si="3821"/>
        <v>1205.1241947168764</v>
      </c>
      <c r="Q3685" s="36">
        <f t="shared" si="3837"/>
        <v>1962.7438327136406</v>
      </c>
      <c r="R3685" s="34">
        <f t="shared" si="3838"/>
        <v>1490.6427950296768</v>
      </c>
      <c r="S3685" s="34">
        <f t="shared" si="3839"/>
        <v>5.1856929883342673E-4</v>
      </c>
      <c r="T3685" s="36">
        <f t="shared" si="3874"/>
        <v>-7.5105565725340504E-14</v>
      </c>
      <c r="U3685" s="36">
        <f t="shared" si="3840"/>
        <v>1976.7300492300217</v>
      </c>
      <c r="V3685" s="36">
        <f t="shared" si="3841"/>
        <v>6.667386230029083E-8</v>
      </c>
      <c r="W3685" s="68">
        <f t="shared" si="3842"/>
        <v>11.705446147368992</v>
      </c>
      <c r="X3685">
        <f t="shared" si="3843"/>
        <v>9.2118665632647971</v>
      </c>
      <c r="Y3685">
        <f t="shared" si="3844"/>
        <v>0.19260060136867796</v>
      </c>
      <c r="Z3685" s="34">
        <f t="shared" si="3845"/>
        <v>1.3237093813502869E-2</v>
      </c>
      <c r="AA3685" s="36">
        <f t="shared" si="3846"/>
        <v>5.6959693343492907E-9</v>
      </c>
      <c r="AB3685" s="34">
        <f t="shared" si="3847"/>
        <v>1.3237093813502869E-2</v>
      </c>
      <c r="AC3685" s="36">
        <f t="shared" si="3848"/>
        <v>260.67120456992313</v>
      </c>
      <c r="AD3685" s="34">
        <f t="shared" si="3849"/>
        <v>0</v>
      </c>
      <c r="AE3685">
        <f t="shared" si="3875"/>
        <v>19692.479953871607</v>
      </c>
      <c r="AF3685" s="36">
        <f t="shared" si="3822"/>
        <v>0</v>
      </c>
      <c r="AG3685" s="34">
        <f t="shared" si="3850"/>
        <v>496.94791485754217</v>
      </c>
      <c r="AH3685">
        <f t="shared" si="3885"/>
        <v>6.649788616641672E-5</v>
      </c>
      <c r="AI3685" s="29">
        <f t="shared" si="3876"/>
        <v>496.94791485754217</v>
      </c>
      <c r="AJ3685">
        <f t="shared" si="3877"/>
        <v>7951.1662610805088</v>
      </c>
      <c r="AK3685" s="36">
        <f t="shared" si="3823"/>
        <v>-1.1071139175452854E-2</v>
      </c>
      <c r="AL3685" s="36">
        <f t="shared" si="3878"/>
        <v>2.3342039285548697E-3</v>
      </c>
      <c r="AM3685" s="36">
        <f t="shared" si="3879"/>
        <v>4.3160193806714266E-3</v>
      </c>
      <c r="AN3685" s="37">
        <f t="shared" si="3824"/>
        <v>-2.9019075532232624E-2</v>
      </c>
      <c r="AO3685" s="36">
        <f t="shared" si="3825"/>
        <v>0.19931864178877651</v>
      </c>
      <c r="AP3685" s="36">
        <f t="shared" si="3826"/>
        <v>1.2520115600228796E-2</v>
      </c>
      <c r="AQ3685" s="74">
        <f t="shared" si="3851"/>
        <v>-0.70582567865432866</v>
      </c>
      <c r="AR3685" s="73">
        <f t="shared" si="3852"/>
        <v>-3.1943510390069575E-2</v>
      </c>
      <c r="AS3685" s="72">
        <f t="shared" si="3827"/>
        <v>7.9185152477405062E-3</v>
      </c>
      <c r="AT3685" s="37">
        <f t="shared" si="3853"/>
        <v>-1395.2268285141838</v>
      </c>
      <c r="AU3685" s="37">
        <f t="shared" si="3854"/>
        <v>4.7666508519892945</v>
      </c>
      <c r="AV3685" s="34">
        <f t="shared" si="3855"/>
        <v>1.0921429610869173</v>
      </c>
      <c r="AW3685" s="34">
        <f t="shared" si="3856"/>
        <v>1.1008051623989294</v>
      </c>
      <c r="AX3685" s="37">
        <f t="shared" si="3857"/>
        <v>3.1782202334806837</v>
      </c>
      <c r="AY3685" s="7">
        <f t="shared" si="3858"/>
        <v>17.076614504335524</v>
      </c>
      <c r="AZ3685" s="37">
        <f t="shared" si="3859"/>
        <v>14.883666380849675</v>
      </c>
      <c r="BA3685" s="2">
        <f>BE3685*'mass balance'!$B$17+BF3685*'mass balance'!$C$17+BG3685*'mass balance'!$D$17+BH3685*'mass balance'!$E$17</f>
        <v>2.7203322236430943E-3</v>
      </c>
      <c r="BB3685" s="2">
        <f>BE3685*'mass balance'!$B$18+BF3685*'mass balance'!$C$18+BG3685*'mass balance'!$D$18+BH3685*'mass balance'!$E$18</f>
        <v>2.7621834886222192E-3</v>
      </c>
      <c r="BC3685" s="2">
        <f>BE3685*'mass balance'!$B$19+BF3685*'mass balance'!$C$19+BG3685*'mass balance'!$D$19+BH3685*'mass balance'!$E$19</f>
        <v>-3.4527293607777738E-3</v>
      </c>
      <c r="BD3685" s="2">
        <f>BE3685*'mass balance'!$B$20+BF3685*'mass balance'!$C$20+BG3685*'mass balance'!$D$20+BH3685*'mass balance'!$E$20</f>
        <v>1.2555379493737359E-4</v>
      </c>
      <c r="BE3685" s="2">
        <f>N3685*'mass balance'!$H$11+R3685*'mass balance'!$I$11+S3685*'mass balance'!$J$11</f>
        <v>-4.6731999154996824E-3</v>
      </c>
      <c r="BF3685" s="2">
        <f>N3685*'mass balance'!$H$12+R3685*'mass balance'!$I$12+S3685*'mass balance'!$J$12</f>
        <v>8.3691040547599271E-10</v>
      </c>
      <c r="BG3685" s="2">
        <f>N3685*'mass balance'!$H$13+R3685*'mass balance'!$I$13+S3685*'mass balance'!$J$13</f>
        <v>8.1396663950153686E-4</v>
      </c>
      <c r="BH3685" s="2">
        <f>N3685*'mass balance'!$H$14+R3685*'mass balance'!$I$14+S3685*'mass balance'!$J$14</f>
        <v>5.1113124075777771E-4</v>
      </c>
      <c r="BI3685" s="36">
        <f t="shared" si="3860"/>
        <v>2.8603964492493172E-16</v>
      </c>
      <c r="BJ3685" s="36">
        <f t="shared" si="3861"/>
        <v>2.4968738512520605E-17</v>
      </c>
      <c r="BK3685" s="36">
        <f t="shared" si="3862"/>
        <v>8.3188510726867495E-14</v>
      </c>
      <c r="BL3685" s="36">
        <f t="shared" si="3863"/>
        <v>8.3187708505364711E-14</v>
      </c>
      <c r="BM3685" s="36">
        <f t="shared" si="3828"/>
        <v>1.4084020746767342E-10</v>
      </c>
      <c r="BN3685" s="36">
        <f t="shared" ca="1" si="3864"/>
        <v>0.47895817865835888</v>
      </c>
      <c r="BO3685" s="36">
        <f t="shared" ca="1" si="3880"/>
        <v>1</v>
      </c>
      <c r="BP3685" s="36">
        <f t="shared" si="3829"/>
        <v>-1.4084018483966166E-10</v>
      </c>
      <c r="BQ3685" s="36">
        <f t="shared" si="3830"/>
        <v>0.99999983933556935</v>
      </c>
      <c r="BR3685" s="2">
        <f t="shared" si="3886"/>
        <v>-5</v>
      </c>
      <c r="BS3685">
        <v>0</v>
      </c>
      <c r="BT3685" s="37">
        <f t="shared" si="3881"/>
        <v>3.4613611841797187</v>
      </c>
      <c r="BU3685" s="34">
        <f t="shared" si="3865"/>
        <v>-5</v>
      </c>
      <c r="BV3685" s="34">
        <f t="shared" si="3866"/>
        <v>-5</v>
      </c>
      <c r="BW3685" s="34">
        <f t="shared" si="3867"/>
        <v>-5</v>
      </c>
      <c r="BX3685" s="34">
        <f t="shared" si="3868"/>
        <v>-5</v>
      </c>
      <c r="BY3685" s="34">
        <f t="shared" si="3869"/>
        <v>56.539502543230306</v>
      </c>
      <c r="BZ3685" s="36">
        <f t="shared" si="3882"/>
        <v>3.4527293607777738E-3</v>
      </c>
      <c r="CA3685" s="34">
        <f t="shared" si="3883"/>
        <v>0.23256105690687467</v>
      </c>
    </row>
    <row r="3686" spans="1:79" ht="13.2" x14ac:dyDescent="0.25">
      <c r="A3686" s="75">
        <f t="shared" si="3870"/>
        <v>10.005479452054468</v>
      </c>
      <c r="B3686" s="34">
        <f t="shared" si="3820"/>
        <v>3651.9999999998809</v>
      </c>
      <c r="C3686">
        <v>30</v>
      </c>
      <c r="D3686" s="35">
        <f t="shared" si="3831"/>
        <v>3000</v>
      </c>
      <c r="E3686" s="27">
        <v>0</v>
      </c>
      <c r="F3686" s="64">
        <f t="shared" si="3871"/>
        <v>3.0712411119050556</v>
      </c>
      <c r="G3686" s="34">
        <v>0</v>
      </c>
      <c r="H3686" s="34">
        <f t="shared" si="3832"/>
        <v>1</v>
      </c>
      <c r="I3686" s="34">
        <f t="shared" si="3872"/>
        <v>40816.79437721819</v>
      </c>
      <c r="J3686" s="34">
        <f t="shared" si="3833"/>
        <v>210425.10025242655</v>
      </c>
      <c r="K3686" s="34">
        <f t="shared" si="3834"/>
        <v>185146.95658995848</v>
      </c>
      <c r="L3686" s="36">
        <f t="shared" si="3884"/>
        <v>4096.9061749149996</v>
      </c>
      <c r="M3686" s="34">
        <f t="shared" si="3835"/>
        <v>380.71939622523837</v>
      </c>
      <c r="N3686" s="34">
        <f t="shared" si="3873"/>
        <v>1962.7439719630199</v>
      </c>
      <c r="O3686" s="34">
        <f t="shared" si="3836"/>
        <v>102.95414455328127</v>
      </c>
      <c r="P3686">
        <f t="shared" si="3821"/>
        <v>1205.124201581227</v>
      </c>
      <c r="Q3686" s="36">
        <f t="shared" si="3837"/>
        <v>1962.7438406698279</v>
      </c>
      <c r="R3686" s="34">
        <f t="shared" si="3838"/>
        <v>1490.6428020475817</v>
      </c>
      <c r="S3686" s="34">
        <f t="shared" si="3839"/>
        <v>5.1659004736848146E-4</v>
      </c>
      <c r="T3686" s="36">
        <f t="shared" si="3874"/>
        <v>-7.5105565582740845E-14</v>
      </c>
      <c r="U3686" s="36">
        <f t="shared" si="3840"/>
        <v>1976.7300492300217</v>
      </c>
      <c r="V3686" s="36">
        <f t="shared" si="3841"/>
        <v>6.6419384535023594E-8</v>
      </c>
      <c r="W3686" s="68">
        <f t="shared" si="3842"/>
        <v>11.705446214042855</v>
      </c>
      <c r="X3686">
        <f t="shared" si="3843"/>
        <v>9.2118665807549664</v>
      </c>
      <c r="Y3686">
        <f t="shared" si="3844"/>
        <v>0.19260060136867796</v>
      </c>
      <c r="Z3686" s="34">
        <f t="shared" si="3845"/>
        <v>1.3237093813502869E-2</v>
      </c>
      <c r="AA3686" s="36">
        <f t="shared" si="3846"/>
        <v>5.6742291853292375E-9</v>
      </c>
      <c r="AB3686" s="34">
        <f t="shared" si="3847"/>
        <v>1.3237093813502869E-2</v>
      </c>
      <c r="AC3686" s="36">
        <f t="shared" si="3848"/>
        <v>260.67120456992313</v>
      </c>
      <c r="AD3686" s="34">
        <f t="shared" si="3849"/>
        <v>0</v>
      </c>
      <c r="AE3686">
        <f t="shared" si="3875"/>
        <v>19692.479953871607</v>
      </c>
      <c r="AF3686" s="36">
        <f t="shared" si="3822"/>
        <v>0</v>
      </c>
      <c r="AG3686" s="34">
        <f t="shared" si="3850"/>
        <v>496.94791792863043</v>
      </c>
      <c r="AH3686">
        <f t="shared" si="3885"/>
        <v>6.6244080130672955E-5</v>
      </c>
      <c r="AI3686" s="29">
        <f t="shared" si="3876"/>
        <v>496.94791792863043</v>
      </c>
      <c r="AJ3686">
        <f t="shared" si="3877"/>
        <v>8448.1141790091388</v>
      </c>
      <c r="AK3686" s="36">
        <f t="shared" si="3823"/>
        <v>3.1943510390069575E-2</v>
      </c>
      <c r="AL3686" s="36">
        <f t="shared" si="3878"/>
        <v>-8.9348780871081456E-3</v>
      </c>
      <c r="AM3686" s="36">
        <f t="shared" si="3879"/>
        <v>-1.2495924955322986E-2</v>
      </c>
      <c r="AN3686" s="37">
        <f t="shared" si="3824"/>
        <v>-4.0090214707685479E-2</v>
      </c>
      <c r="AO3686" s="36">
        <f t="shared" si="3825"/>
        <v>0.20165284571733139</v>
      </c>
      <c r="AP3686" s="36">
        <f t="shared" si="3826"/>
        <v>1.6836134980900221E-2</v>
      </c>
      <c r="AQ3686" s="74">
        <f t="shared" si="3851"/>
        <v>-0.94163578702336015</v>
      </c>
      <c r="AR3686" s="73">
        <f t="shared" si="3852"/>
        <v>-4.5508344460199433E-2</v>
      </c>
      <c r="AS3686" s="72">
        <f t="shared" si="3827"/>
        <v>8.1999851408664521E-3</v>
      </c>
      <c r="AT3686" s="37">
        <f t="shared" si="3853"/>
        <v>-1861.3597556394361</v>
      </c>
      <c r="AU3686" s="37">
        <f t="shared" si="3854"/>
        <v>6.4098431446949471</v>
      </c>
      <c r="AV3686" s="34">
        <f t="shared" si="3855"/>
        <v>1.1604018992043215</v>
      </c>
      <c r="AW3686" s="34">
        <f t="shared" si="3856"/>
        <v>1.1008051686690818</v>
      </c>
      <c r="AX3686" s="37">
        <f t="shared" si="3857"/>
        <v>3.1782202515837294</v>
      </c>
      <c r="AY3686" s="7">
        <f t="shared" si="3858"/>
        <v>17.14487353349999</v>
      </c>
      <c r="AZ3686" s="37">
        <f t="shared" si="3859"/>
        <v>14.883666465626584</v>
      </c>
      <c r="BA3686" s="2">
        <f>BE3686*'mass balance'!$B$17+BF3686*'mass balance'!$C$17+BG3686*'mass balance'!$D$17+BH3686*'mass balance'!$E$17</f>
        <v>2.7203322356973677E-3</v>
      </c>
      <c r="BB3686" s="2">
        <f>BE3686*'mass balance'!$B$18+BF3686*'mass balance'!$C$18+BG3686*'mass balance'!$D$18+BH3686*'mass balance'!$E$18</f>
        <v>2.7621835008619427E-3</v>
      </c>
      <c r="BC3686" s="2">
        <f>BE3686*'mass balance'!$B$19+BF3686*'mass balance'!$C$19+BG3686*'mass balance'!$D$19+BH3686*'mass balance'!$E$19</f>
        <v>-3.4527293760774282E-3</v>
      </c>
      <c r="BD3686" s="2">
        <f>BE3686*'mass balance'!$B$20+BF3686*'mass balance'!$C$20+BG3686*'mass balance'!$D$20+BH3686*'mass balance'!$E$20</f>
        <v>1.2555379549372467E-4</v>
      </c>
      <c r="BE3686" s="2">
        <f>N3686*'mass balance'!$H$11+R3686*'mass balance'!$I$11+S3686*'mass balance'!$J$11</f>
        <v>-4.6731999332452851E-3</v>
      </c>
      <c r="BF3686" s="2">
        <f>N3686*'mass balance'!$H$12+R3686*'mass balance'!$I$12+S3686*'mass balance'!$J$12</f>
        <v>8.3371612430702903E-10</v>
      </c>
      <c r="BG3686" s="2">
        <f>N3686*'mass balance'!$H$13+R3686*'mass balance'!$I$13+S3686*'mass balance'!$J$13</f>
        <v>8.1396664366446684E-4</v>
      </c>
      <c r="BH3686" s="2">
        <f>N3686*'mass balance'!$H$14+R3686*'mass balance'!$I$14+S3686*'mass balance'!$J$14</f>
        <v>5.11131242698703E-4</v>
      </c>
      <c r="BI3686" s="36">
        <f t="shared" si="3860"/>
        <v>2.8603964492493172E-16</v>
      </c>
      <c r="BJ3686" s="36">
        <f t="shared" si="3861"/>
        <v>2.4968951941547295E-17</v>
      </c>
      <c r="BK3686" s="36">
        <f t="shared" si="3862"/>
        <v>8.3213479465380014E-14</v>
      </c>
      <c r="BL3686" s="36">
        <f t="shared" si="3863"/>
        <v>8.3212679833738215E-14</v>
      </c>
      <c r="BM3686" s="36">
        <f t="shared" si="3828"/>
        <v>1.4092339517617879E-10</v>
      </c>
      <c r="BN3686" s="36">
        <f t="shared" ca="1" si="3864"/>
        <v>0.38590993777425486</v>
      </c>
      <c r="BO3686" s="36">
        <f t="shared" ca="1" si="3880"/>
        <v>1</v>
      </c>
      <c r="BP3686" s="36">
        <f t="shared" si="3829"/>
        <v>-1.4092337251495405E-10</v>
      </c>
      <c r="BQ3686" s="36">
        <f t="shared" si="3830"/>
        <v>0.99999983919472912</v>
      </c>
      <c r="BR3686" s="2">
        <f t="shared" si="3886"/>
        <v>-5</v>
      </c>
      <c r="BS3686">
        <v>0</v>
      </c>
      <c r="BT3686" s="37">
        <f t="shared" si="3881"/>
        <v>3.4613611995176217</v>
      </c>
      <c r="BU3686" s="34">
        <f t="shared" si="3865"/>
        <v>-5</v>
      </c>
      <c r="BV3686" s="34">
        <f t="shared" si="3866"/>
        <v>-5</v>
      </c>
      <c r="BW3686" s="34">
        <f t="shared" si="3867"/>
        <v>-5</v>
      </c>
      <c r="BX3686" s="34">
        <f t="shared" si="3868"/>
        <v>-5</v>
      </c>
      <c r="BY3686" s="34">
        <f t="shared" si="3869"/>
        <v>56.539502757928489</v>
      </c>
      <c r="BZ3686" s="36">
        <f t="shared" si="3882"/>
        <v>3.4527293760774282E-3</v>
      </c>
      <c r="CA3686" s="34">
        <f t="shared" si="3883"/>
        <v>0.23256105661273313</v>
      </c>
    </row>
    <row r="3687" spans="1:79" ht="13.2" x14ac:dyDescent="0.25">
      <c r="A3687" s="75">
        <f t="shared" si="3870"/>
        <v>10.008219178081864</v>
      </c>
      <c r="B3687" s="34">
        <f t="shared" si="3820"/>
        <v>3652.9999999998804</v>
      </c>
      <c r="C3687">
        <v>30</v>
      </c>
      <c r="D3687" s="35">
        <f t="shared" si="3831"/>
        <v>3000</v>
      </c>
      <c r="E3687" s="27">
        <v>0</v>
      </c>
      <c r="F3687" s="64">
        <f t="shared" si="3871"/>
        <v>3.0712411119050556</v>
      </c>
      <c r="G3687" s="34">
        <v>0</v>
      </c>
      <c r="H3687" s="34">
        <f t="shared" si="3832"/>
        <v>1</v>
      </c>
      <c r="I3687" s="34">
        <f t="shared" si="3872"/>
        <v>40816.79437721819</v>
      </c>
      <c r="J3687" s="34">
        <f t="shared" si="3833"/>
        <v>210425.10104842667</v>
      </c>
      <c r="K3687" s="34">
        <f t="shared" si="3834"/>
        <v>185146.95729033597</v>
      </c>
      <c r="L3687" s="36">
        <f t="shared" si="3884"/>
        <v>4096.9061981617833</v>
      </c>
      <c r="M3687" s="34">
        <f t="shared" si="3835"/>
        <v>380.71939622523837</v>
      </c>
      <c r="N3687" s="34">
        <f t="shared" si="3873"/>
        <v>1962.7439793877259</v>
      </c>
      <c r="O3687" s="34">
        <f t="shared" si="3836"/>
        <v>102.95414455328127</v>
      </c>
      <c r="P3687">
        <f t="shared" si="3821"/>
        <v>1205.1242084193777</v>
      </c>
      <c r="Q3687" s="36">
        <f t="shared" si="3837"/>
        <v>1962.7438485956473</v>
      </c>
      <c r="R3687" s="34">
        <f t="shared" si="3838"/>
        <v>1490.6428090387008</v>
      </c>
      <c r="S3687" s="34">
        <f t="shared" si="3839"/>
        <v>5.1461834971178178E-4</v>
      </c>
      <c r="T3687" s="36">
        <f t="shared" si="3874"/>
        <v>-7.5105565440685436E-14</v>
      </c>
      <c r="U3687" s="36">
        <f t="shared" si="3840"/>
        <v>1976.7300492300217</v>
      </c>
      <c r="V3687" s="36">
        <f t="shared" si="3841"/>
        <v>6.616587802697471E-8</v>
      </c>
      <c r="W3687" s="68">
        <f t="shared" si="3842"/>
        <v>11.705446280462239</v>
      </c>
      <c r="X3687">
        <f t="shared" si="3843"/>
        <v>9.2118665981783803</v>
      </c>
      <c r="Y3687">
        <f t="shared" si="3844"/>
        <v>0.19260060136867796</v>
      </c>
      <c r="Z3687" s="34">
        <f t="shared" si="3845"/>
        <v>1.3237093813502869E-2</v>
      </c>
      <c r="AA3687" s="36">
        <f t="shared" si="3846"/>
        <v>5.6525720114929164E-9</v>
      </c>
      <c r="AB3687" s="34">
        <f t="shared" si="3847"/>
        <v>1.3237093813502869E-2</v>
      </c>
      <c r="AC3687" s="36">
        <f t="shared" si="3848"/>
        <v>260.67120456992313</v>
      </c>
      <c r="AD3687" s="34">
        <f t="shared" si="3849"/>
        <v>0</v>
      </c>
      <c r="AE3687">
        <f t="shared" si="3875"/>
        <v>19692.479953871607</v>
      </c>
      <c r="AF3687" s="36">
        <f t="shared" si="3822"/>
        <v>0</v>
      </c>
      <c r="AG3687" s="34">
        <f t="shared" si="3850"/>
        <v>496.94792098799667</v>
      </c>
      <c r="AH3687">
        <f t="shared" si="3885"/>
        <v>6.5991242365726066E-5</v>
      </c>
      <c r="AI3687" s="29">
        <f t="shared" si="3876"/>
        <v>496.94792098799667</v>
      </c>
      <c r="AJ3687">
        <f t="shared" si="3877"/>
        <v>8945.0620999971361</v>
      </c>
      <c r="AK3687" s="36">
        <f t="shared" si="3823"/>
        <v>4.5508344460199433E-2</v>
      </c>
      <c r="AL3687" s="36">
        <f t="shared" si="3878"/>
        <v>-1.2101770246569287E-2</v>
      </c>
      <c r="AM3687" s="36">
        <f t="shared" si="3879"/>
        <v>-1.7789082459835955E-2</v>
      </c>
      <c r="AN3687" s="37">
        <f t="shared" si="3824"/>
        <v>-8.1467043176159035E-3</v>
      </c>
      <c r="AO3687" s="36">
        <f t="shared" si="3825"/>
        <v>0.19271796763022325</v>
      </c>
      <c r="AP3687" s="36">
        <f t="shared" si="3826"/>
        <v>4.3402100255772354E-3</v>
      </c>
      <c r="AQ3687" s="74">
        <f t="shared" si="3851"/>
        <v>-0.21921636482668991</v>
      </c>
      <c r="AR3687" s="73">
        <f t="shared" si="3852"/>
        <v>-8.5417856419863145E-3</v>
      </c>
      <c r="AS3687" s="72">
        <f t="shared" si="3827"/>
        <v>7.1575867613082184E-3</v>
      </c>
      <c r="AT3687" s="37">
        <f t="shared" si="3853"/>
        <v>-433.33157563588895</v>
      </c>
      <c r="AU3687" s="37">
        <f t="shared" si="3854"/>
        <v>1.6524021404284914</v>
      </c>
      <c r="AV3687" s="34">
        <f t="shared" si="3855"/>
        <v>1.2286608377420818</v>
      </c>
      <c r="AW3687" s="34">
        <f t="shared" si="3856"/>
        <v>1.1008051749153025</v>
      </c>
      <c r="AX3687" s="37">
        <f t="shared" si="3857"/>
        <v>3.1782202696176793</v>
      </c>
      <c r="AY3687" s="7">
        <f t="shared" si="3858"/>
        <v>17.2131325627373</v>
      </c>
      <c r="AZ3687" s="37">
        <f t="shared" si="3859"/>
        <v>14.883666550079917</v>
      </c>
      <c r="BA3687" s="2">
        <f>BE3687*'mass balance'!$B$17+BF3687*'mass balance'!$C$17+BG3687*'mass balance'!$D$17+BH3687*'mass balance'!$E$17</f>
        <v>2.7203322477056323E-3</v>
      </c>
      <c r="BB3687" s="2">
        <f>BE3687*'mass balance'!$B$18+BF3687*'mass balance'!$C$18+BG3687*'mass balance'!$D$18+BH3687*'mass balance'!$E$18</f>
        <v>2.7621835130549497E-3</v>
      </c>
      <c r="BC3687" s="2">
        <f>BE3687*'mass balance'!$B$19+BF3687*'mass balance'!$C$19+BG3687*'mass balance'!$D$19+BH3687*'mass balance'!$E$19</f>
        <v>-3.4527293913186874E-3</v>
      </c>
      <c r="BD3687" s="2">
        <f>BE3687*'mass balance'!$B$20+BF3687*'mass balance'!$C$20+BG3687*'mass balance'!$D$20+BH3687*'mass balance'!$E$20</f>
        <v>1.2555379604795226E-4</v>
      </c>
      <c r="BE3687" s="2">
        <f>N3687*'mass balance'!$H$11+R3687*'mass balance'!$I$11+S3687*'mass balance'!$J$11</f>
        <v>-4.6731999509231565E-3</v>
      </c>
      <c r="BF3687" s="2">
        <f>N3687*'mass balance'!$H$12+R3687*'mass balance'!$I$12+S3687*'mass balance'!$J$12</f>
        <v>8.3053403410412515E-10</v>
      </c>
      <c r="BG3687" s="2">
        <f>N3687*'mass balance'!$H$13+R3687*'mass balance'!$I$13+S3687*'mass balance'!$J$13</f>
        <v>8.1396664781150903E-4</v>
      </c>
      <c r="BH3687" s="2">
        <f>N3687*'mass balance'!$H$14+R3687*'mass balance'!$I$14+S3687*'mass balance'!$J$14</f>
        <v>5.1113124463222014E-4</v>
      </c>
      <c r="BI3687" s="36">
        <f t="shared" si="3860"/>
        <v>2.8603964492493172E-16</v>
      </c>
      <c r="BJ3687" s="36">
        <f t="shared" si="3861"/>
        <v>2.4969165366705004E-17</v>
      </c>
      <c r="BK3687" s="36">
        <f t="shared" si="3862"/>
        <v>8.3238448417321564E-14</v>
      </c>
      <c r="BL3687" s="36">
        <f t="shared" si="3863"/>
        <v>8.3237651367316566E-14</v>
      </c>
      <c r="BM3687" s="36">
        <f t="shared" si="3828"/>
        <v>1.4100660785601253E-10</v>
      </c>
      <c r="BN3687" s="36">
        <f t="shared" ca="1" si="3864"/>
        <v>6.3982995838687717E-2</v>
      </c>
      <c r="BO3687" s="36">
        <f t="shared" ca="1" si="3880"/>
        <v>1</v>
      </c>
      <c r="BP3687" s="36">
        <f t="shared" si="3829"/>
        <v>-1.4100658516153563E-10</v>
      </c>
      <c r="BQ3687" s="36">
        <f t="shared" si="3830"/>
        <v>0.99999983905380574</v>
      </c>
      <c r="BR3687" s="2">
        <f t="shared" si="3886"/>
        <v>-5</v>
      </c>
      <c r="BS3687">
        <v>0</v>
      </c>
      <c r="BT3687" s="37">
        <f t="shared" si="3881"/>
        <v>3.4613612147969839</v>
      </c>
      <c r="BU3687" s="34">
        <f t="shared" si="3865"/>
        <v>-5</v>
      </c>
      <c r="BV3687" s="34">
        <f t="shared" si="3866"/>
        <v>-5</v>
      </c>
      <c r="BW3687" s="34">
        <f t="shared" si="3867"/>
        <v>-5</v>
      </c>
      <c r="BX3687" s="34">
        <f t="shared" si="3868"/>
        <v>-5</v>
      </c>
      <c r="BY3687" s="34">
        <f t="shared" si="3869"/>
        <v>56.539502971807202</v>
      </c>
      <c r="BZ3687" s="36">
        <f t="shared" si="3882"/>
        <v>3.4527293913186874E-3</v>
      </c>
      <c r="CA3687" s="34">
        <f t="shared" si="3883"/>
        <v>0.23256105631971433</v>
      </c>
    </row>
    <row r="3688" spans="1:79" ht="13.2" x14ac:dyDescent="0.25">
      <c r="A3688" s="75">
        <f t="shared" si="3870"/>
        <v>10.010958904109261</v>
      </c>
      <c r="B3688" s="34">
        <f t="shared" si="3820"/>
        <v>3653.9999999998804</v>
      </c>
      <c r="C3688">
        <v>30</v>
      </c>
      <c r="D3688" s="35">
        <f t="shared" si="3831"/>
        <v>3000</v>
      </c>
      <c r="E3688" s="27">
        <v>0</v>
      </c>
      <c r="F3688" s="64">
        <f t="shared" si="3871"/>
        <v>3.0712411119050556</v>
      </c>
      <c r="G3688" s="34">
        <v>0</v>
      </c>
      <c r="H3688" s="34">
        <f t="shared" si="3832"/>
        <v>1</v>
      </c>
      <c r="I3688" s="34">
        <f t="shared" si="3872"/>
        <v>40816.79437721819</v>
      </c>
      <c r="J3688" s="34">
        <f t="shared" si="3833"/>
        <v>210425.10184138868</v>
      </c>
      <c r="K3688" s="34">
        <f t="shared" si="3834"/>
        <v>185146.95798804029</v>
      </c>
      <c r="L3688" s="36">
        <f t="shared" si="3884"/>
        <v>4096.9062213198413</v>
      </c>
      <c r="M3688" s="34">
        <f t="shared" si="3835"/>
        <v>380.71939622523837</v>
      </c>
      <c r="N3688" s="34">
        <f t="shared" si="3873"/>
        <v>1962.7439867840933</v>
      </c>
      <c r="O3688" s="34">
        <f t="shared" si="3836"/>
        <v>102.95414455328127</v>
      </c>
      <c r="P3688">
        <f t="shared" si="3821"/>
        <v>1205.1242152314292</v>
      </c>
      <c r="Q3688" s="36">
        <f t="shared" si="3837"/>
        <v>1962.7438564912163</v>
      </c>
      <c r="R3688" s="34">
        <f t="shared" si="3838"/>
        <v>1490.6428160031364</v>
      </c>
      <c r="S3688" s="34">
        <f t="shared" si="3839"/>
        <v>5.1265417766899191E-4</v>
      </c>
      <c r="T3688" s="36">
        <f t="shared" si="3874"/>
        <v>-7.5105565299172234E-14</v>
      </c>
      <c r="U3688" s="36">
        <f t="shared" si="3840"/>
        <v>1976.7300492300217</v>
      </c>
      <c r="V3688" s="36">
        <f t="shared" si="3841"/>
        <v>6.5913339110343539E-8</v>
      </c>
      <c r="W3688" s="68">
        <f t="shared" si="3842"/>
        <v>11.705446346628117</v>
      </c>
      <c r="X3688">
        <f t="shared" si="3843"/>
        <v>9.2118666155352926</v>
      </c>
      <c r="Y3688">
        <f t="shared" si="3844"/>
        <v>0.19260060136867796</v>
      </c>
      <c r="Z3688" s="34">
        <f t="shared" si="3845"/>
        <v>1.3237093813502869E-2</v>
      </c>
      <c r="AA3688" s="36">
        <f t="shared" si="3846"/>
        <v>5.6309974996665214E-9</v>
      </c>
      <c r="AB3688" s="34">
        <f t="shared" si="3847"/>
        <v>1.3237093813502869E-2</v>
      </c>
      <c r="AC3688" s="36">
        <f t="shared" si="3848"/>
        <v>260.67120456992313</v>
      </c>
      <c r="AD3688" s="34">
        <f t="shared" si="3849"/>
        <v>0</v>
      </c>
      <c r="AE3688">
        <f t="shared" si="3875"/>
        <v>19692.479953871607</v>
      </c>
      <c r="AF3688" s="36">
        <f t="shared" si="3822"/>
        <v>0</v>
      </c>
      <c r="AG3688" s="34">
        <f t="shared" si="3850"/>
        <v>496.94792403568636</v>
      </c>
      <c r="AH3688">
        <f t="shared" si="3885"/>
        <v>6.5739369915718271E-5</v>
      </c>
      <c r="AI3688" s="29">
        <f t="shared" si="3876"/>
        <v>496.94792403568636</v>
      </c>
      <c r="AJ3688">
        <f t="shared" si="3877"/>
        <v>9442.0100240328229</v>
      </c>
      <c r="AK3688" s="36">
        <f t="shared" si="3823"/>
        <v>8.5417856419863145E-3</v>
      </c>
      <c r="AL3688" s="36">
        <f t="shared" si="3878"/>
        <v>-3.1544624306661805E-3</v>
      </c>
      <c r="AM3688" s="36">
        <f t="shared" si="3879"/>
        <v>-3.3545810250855891E-3</v>
      </c>
      <c r="AN3688" s="37">
        <f t="shared" si="3824"/>
        <v>3.736164014258353E-2</v>
      </c>
      <c r="AO3688" s="36">
        <f t="shared" si="3825"/>
        <v>0.18061619738365398</v>
      </c>
      <c r="AP3688" s="36">
        <f t="shared" si="3826"/>
        <v>-1.344887243425872E-2</v>
      </c>
      <c r="AQ3688" s="74">
        <f t="shared" si="3851"/>
        <v>1.2212750595185597</v>
      </c>
      <c r="AR3688" s="73">
        <f t="shared" si="3852"/>
        <v>3.3878648486391993E-2</v>
      </c>
      <c r="AS3688" s="72">
        <f t="shared" si="3827"/>
        <v>5.8920996572372651E-3</v>
      </c>
      <c r="AT3688" s="37">
        <f t="shared" si="3853"/>
        <v>2414.1311085255193</v>
      </c>
      <c r="AU3688" s="37">
        <f t="shared" si="3854"/>
        <v>-5.120246593081232</v>
      </c>
      <c r="AV3688" s="34">
        <f t="shared" si="3855"/>
        <v>1.2969197766985943</v>
      </c>
      <c r="AW3688" s="34">
        <f t="shared" si="3856"/>
        <v>1.1008051811376833</v>
      </c>
      <c r="AX3688" s="37">
        <f t="shared" si="3857"/>
        <v>3.1782202875827981</v>
      </c>
      <c r="AY3688" s="7">
        <f t="shared" si="3858"/>
        <v>17.281391592047193</v>
      </c>
      <c r="AZ3688" s="37">
        <f t="shared" si="3859"/>
        <v>14.883666634210915</v>
      </c>
      <c r="BA3688" s="2">
        <f>BE3688*'mass balance'!$B$17+BF3688*'mass balance'!$C$17+BG3688*'mass balance'!$D$17+BH3688*'mass balance'!$E$17</f>
        <v>2.7203322596680629E-3</v>
      </c>
      <c r="BB3688" s="2">
        <f>BE3688*'mass balance'!$B$18+BF3688*'mass balance'!$C$18+BG3688*'mass balance'!$D$18+BH3688*'mass balance'!$E$18</f>
        <v>2.7621835252014176E-3</v>
      </c>
      <c r="BC3688" s="2">
        <f>BE3688*'mass balance'!$B$19+BF3688*'mass balance'!$C$19+BG3688*'mass balance'!$D$19+BH3688*'mass balance'!$E$19</f>
        <v>-3.4527294065017713E-3</v>
      </c>
      <c r="BD3688" s="2">
        <f>BE3688*'mass balance'!$B$20+BF3688*'mass balance'!$C$20+BG3688*'mass balance'!$D$20+BH3688*'mass balance'!$E$20</f>
        <v>1.2555379660006443E-4</v>
      </c>
      <c r="BE3688" s="2">
        <f>N3688*'mass balance'!$H$11+R3688*'mass balance'!$I$11+S3688*'mass balance'!$J$11</f>
        <v>-4.6731999685335548E-3</v>
      </c>
      <c r="BF3688" s="2">
        <f>N3688*'mass balance'!$H$12+R3688*'mass balance'!$I$12+S3688*'mass balance'!$J$12</f>
        <v>8.2736408936490928E-10</v>
      </c>
      <c r="BG3688" s="2">
        <f>N3688*'mass balance'!$H$13+R3688*'mass balance'!$I$13+S3688*'mass balance'!$J$13</f>
        <v>8.1396665194272285E-4</v>
      </c>
      <c r="BH3688" s="2">
        <f>N3688*'mass balance'!$H$14+R3688*'mass balance'!$I$14+S3688*'mass balance'!$J$14</f>
        <v>5.1113124655835756E-4</v>
      </c>
      <c r="BI3688" s="36">
        <f t="shared" si="3860"/>
        <v>2.8603964492493172E-16</v>
      </c>
      <c r="BJ3688" s="36">
        <f t="shared" si="3861"/>
        <v>2.4969378788013044E-17</v>
      </c>
      <c r="BK3688" s="36">
        <f t="shared" si="3862"/>
        <v>8.3263417582688271E-14</v>
      </c>
      <c r="BL3688" s="36">
        <f t="shared" si="3863"/>
        <v>8.3262623106120994E-14</v>
      </c>
      <c r="BM3688" s="36">
        <f t="shared" si="3828"/>
        <v>1.4108984550737985E-10</v>
      </c>
      <c r="BN3688" s="36">
        <f t="shared" ca="1" si="3864"/>
        <v>0.44341859310211718</v>
      </c>
      <c r="BO3688" s="36">
        <f t="shared" ca="1" si="3880"/>
        <v>1</v>
      </c>
      <c r="BP3688" s="36">
        <f t="shared" si="3829"/>
        <v>-1.4108982277961159E-10</v>
      </c>
      <c r="BQ3688" s="36">
        <f t="shared" si="3830"/>
        <v>0.9999998389127992</v>
      </c>
      <c r="BR3688" s="2">
        <f t="shared" si="3886"/>
        <v>-5</v>
      </c>
      <c r="BS3688">
        <v>0</v>
      </c>
      <c r="BT3688" s="37">
        <f t="shared" si="3881"/>
        <v>3.4613612300180256</v>
      </c>
      <c r="BU3688" s="34">
        <f t="shared" si="3865"/>
        <v>-5</v>
      </c>
      <c r="BV3688" s="34">
        <f t="shared" si="3866"/>
        <v>-5</v>
      </c>
      <c r="BW3688" s="34">
        <f t="shared" si="3867"/>
        <v>-5</v>
      </c>
      <c r="BX3688" s="34">
        <f t="shared" si="3868"/>
        <v>-5</v>
      </c>
      <c r="BY3688" s="34">
        <f t="shared" si="3869"/>
        <v>56.539503184869609</v>
      </c>
      <c r="BZ3688" s="36">
        <f t="shared" si="3882"/>
        <v>3.4527294065017713E-3</v>
      </c>
      <c r="CA3688" s="34">
        <f t="shared" si="3883"/>
        <v>0.23256105602781368</v>
      </c>
    </row>
    <row r="3689" spans="1:79" ht="13.2" x14ac:dyDescent="0.25">
      <c r="A3689" s="75">
        <f t="shared" si="3870"/>
        <v>10.013698630136657</v>
      </c>
      <c r="B3689" s="34">
        <f t="shared" si="3820"/>
        <v>3654.9999999998799</v>
      </c>
      <c r="C3689">
        <v>30</v>
      </c>
      <c r="D3689" s="35">
        <f t="shared" si="3831"/>
        <v>3000</v>
      </c>
      <c r="E3689" s="27">
        <v>0</v>
      </c>
      <c r="F3689" s="64">
        <f t="shared" si="3871"/>
        <v>3.0712411119050556</v>
      </c>
      <c r="G3689" s="34">
        <v>0</v>
      </c>
      <c r="H3689" s="34">
        <f t="shared" si="3832"/>
        <v>1</v>
      </c>
      <c r="I3689" s="34">
        <f t="shared" si="3872"/>
        <v>40816.79437721819</v>
      </c>
      <c r="J3689" s="34">
        <f t="shared" si="3833"/>
        <v>210425.1026313242</v>
      </c>
      <c r="K3689" s="34">
        <f t="shared" si="3834"/>
        <v>185146.95868308167</v>
      </c>
      <c r="L3689" s="36">
        <f t="shared" si="3884"/>
        <v>4096.9062443895091</v>
      </c>
      <c r="M3689" s="34">
        <f t="shared" si="3835"/>
        <v>380.71939622523837</v>
      </c>
      <c r="N3689" s="34">
        <f t="shared" si="3873"/>
        <v>1962.7439941522314</v>
      </c>
      <c r="O3689" s="34">
        <f t="shared" si="3836"/>
        <v>102.95414455328127</v>
      </c>
      <c r="P3689">
        <f t="shared" si="3821"/>
        <v>1205.1242220174806</v>
      </c>
      <c r="Q3689" s="36">
        <f t="shared" si="3837"/>
        <v>1962.7438643566497</v>
      </c>
      <c r="R3689" s="34">
        <f t="shared" si="3838"/>
        <v>1490.6428229409908</v>
      </c>
      <c r="S3689" s="34">
        <f t="shared" si="3839"/>
        <v>5.1069750224996824E-4</v>
      </c>
      <c r="T3689" s="36">
        <f t="shared" si="3874"/>
        <v>-7.5105565158199142E-14</v>
      </c>
      <c r="U3689" s="36">
        <f t="shared" si="3840"/>
        <v>1976.7300492300217</v>
      </c>
      <c r="V3689" s="36">
        <f t="shared" si="3841"/>
        <v>6.5661764051756043E-8</v>
      </c>
      <c r="W3689" s="68">
        <f t="shared" si="3842"/>
        <v>11.705446412541455</v>
      </c>
      <c r="X3689">
        <f t="shared" si="3843"/>
        <v>9.2118666328259611</v>
      </c>
      <c r="Y3689">
        <f t="shared" si="3844"/>
        <v>0.19260060136867796</v>
      </c>
      <c r="Z3689" s="34">
        <f t="shared" si="3845"/>
        <v>1.3237093813502869E-2</v>
      </c>
      <c r="AA3689" s="36">
        <f t="shared" si="3846"/>
        <v>5.6095053309034567E-9</v>
      </c>
      <c r="AB3689" s="34">
        <f t="shared" si="3847"/>
        <v>1.3237093813502869E-2</v>
      </c>
      <c r="AC3689" s="36">
        <f t="shared" si="3848"/>
        <v>260.67120456992313</v>
      </c>
      <c r="AD3689" s="34">
        <f t="shared" si="3849"/>
        <v>0</v>
      </c>
      <c r="AE3689">
        <f t="shared" si="3875"/>
        <v>19692.479953871607</v>
      </c>
      <c r="AF3689" s="36">
        <f t="shared" si="3822"/>
        <v>0</v>
      </c>
      <c r="AG3689" s="34">
        <f t="shared" si="3850"/>
        <v>496.94792707174372</v>
      </c>
      <c r="AH3689">
        <f t="shared" si="3885"/>
        <v>6.548845880161025E-5</v>
      </c>
      <c r="AI3689" s="29">
        <f t="shared" si="3876"/>
        <v>496.94792707174372</v>
      </c>
      <c r="AJ3689">
        <f t="shared" si="3877"/>
        <v>9938.9579511045667</v>
      </c>
      <c r="AK3689" s="36">
        <f t="shared" si="3823"/>
        <v>-3.3878648486391993E-2</v>
      </c>
      <c r="AL3689" s="36">
        <f t="shared" si="3878"/>
        <v>9.6073735285938568E-3</v>
      </c>
      <c r="AM3689" s="36">
        <f t="shared" si="3879"/>
        <v>1.3255182301845426E-2</v>
      </c>
      <c r="AN3689" s="37">
        <f t="shared" si="3824"/>
        <v>4.5903425784569844E-2</v>
      </c>
      <c r="AO3689" s="36">
        <f t="shared" si="3825"/>
        <v>0.17746173495298778</v>
      </c>
      <c r="AP3689" s="36">
        <f t="shared" si="3826"/>
        <v>-1.6803453459344309E-2</v>
      </c>
      <c r="AQ3689" s="74">
        <f t="shared" si="3851"/>
        <v>1.5819347559333603</v>
      </c>
      <c r="AR3689" s="73">
        <f t="shared" si="3852"/>
        <v>4.0443127586582708E-2</v>
      </c>
      <c r="AS3689" s="72">
        <f t="shared" si="3827"/>
        <v>5.5887433902255465E-3</v>
      </c>
      <c r="AT3689" s="37">
        <f t="shared" si="3853"/>
        <v>3127.0579679748316</v>
      </c>
      <c r="AU3689" s="37">
        <f t="shared" si="3854"/>
        <v>-6.3974006555404586</v>
      </c>
      <c r="AV3689" s="34">
        <f t="shared" si="3855"/>
        <v>1.3651787160722604</v>
      </c>
      <c r="AW3689" s="34">
        <f t="shared" si="3856"/>
        <v>1.1008051873363141</v>
      </c>
      <c r="AX3689" s="37">
        <f t="shared" si="3857"/>
        <v>3.1782203054793485</v>
      </c>
      <c r="AY3689" s="7">
        <f t="shared" si="3858"/>
        <v>17.349650621429376</v>
      </c>
      <c r="AZ3689" s="37">
        <f t="shared" si="3859"/>
        <v>14.883666718020804</v>
      </c>
      <c r="BA3689" s="2">
        <f>BE3689*'mass balance'!$B$17+BF3689*'mass balance'!$C$17+BG3689*'mass balance'!$D$17+BH3689*'mass balance'!$E$17</f>
        <v>2.7203322715848377E-3</v>
      </c>
      <c r="BB3689" s="2">
        <f>BE3689*'mass balance'!$B$18+BF3689*'mass balance'!$C$18+BG3689*'mass balance'!$D$18+BH3689*'mass balance'!$E$18</f>
        <v>2.7621835373015276E-3</v>
      </c>
      <c r="BC3689" s="2">
        <f>BE3689*'mass balance'!$B$19+BF3689*'mass balance'!$C$19+BG3689*'mass balance'!$D$19+BH3689*'mass balance'!$E$19</f>
        <v>-3.4527294216269095E-3</v>
      </c>
      <c r="BD3689" s="2">
        <f>BE3689*'mass balance'!$B$20+BF3689*'mass balance'!$C$20+BG3689*'mass balance'!$D$20+BH3689*'mass balance'!$E$20</f>
        <v>1.2555379715006943E-4</v>
      </c>
      <c r="BE3689" s="2">
        <f>N3689*'mass balance'!$H$11+R3689*'mass balance'!$I$11+S3689*'mass balance'!$J$11</f>
        <v>-4.6731999860767414E-3</v>
      </c>
      <c r="BF3689" s="2">
        <f>N3689*'mass balance'!$H$12+R3689*'mass balance'!$I$12+S3689*'mass balance'!$J$12</f>
        <v>8.2420624330266872E-10</v>
      </c>
      <c r="BG3689" s="2">
        <f>N3689*'mass balance'!$H$13+R3689*'mass balance'!$I$13+S3689*'mass balance'!$J$13</f>
        <v>8.1396665605816955E-4</v>
      </c>
      <c r="BH3689" s="2">
        <f>N3689*'mass balance'!$H$14+R3689*'mass balance'!$I$14+S3689*'mass balance'!$J$14</f>
        <v>5.1113124847714355E-4</v>
      </c>
      <c r="BI3689" s="36">
        <f t="shared" si="3860"/>
        <v>2.8603964492493172E-16</v>
      </c>
      <c r="BJ3689" s="36">
        <f t="shared" si="3861"/>
        <v>2.4969592205491216E-17</v>
      </c>
      <c r="BK3689" s="36">
        <f t="shared" si="3862"/>
        <v>8.3288386961476285E-14</v>
      </c>
      <c r="BL3689" s="36">
        <f t="shared" si="3863"/>
        <v>8.328759505017365E-14</v>
      </c>
      <c r="BM3689" s="36">
        <f t="shared" si="3828"/>
        <v>1.4117310813048598E-10</v>
      </c>
      <c r="BN3689" s="36">
        <f t="shared" ca="1" si="3864"/>
        <v>0.98153978282375376</v>
      </c>
      <c r="BO3689" s="36">
        <f t="shared" ca="1" si="3880"/>
        <v>1</v>
      </c>
      <c r="BP3689" s="36">
        <f t="shared" si="3829"/>
        <v>-1.4117308536938707E-10</v>
      </c>
      <c r="BQ3689" s="36">
        <f t="shared" si="3830"/>
        <v>0.99999983877170939</v>
      </c>
      <c r="BR3689" s="2">
        <f t="shared" si="3886"/>
        <v>-5</v>
      </c>
      <c r="BS3689">
        <v>0</v>
      </c>
      <c r="BT3689" s="37">
        <f t="shared" si="3881"/>
        <v>3.4613612451809765</v>
      </c>
      <c r="BU3689" s="34">
        <f t="shared" si="3865"/>
        <v>-5</v>
      </c>
      <c r="BV3689" s="34">
        <f t="shared" si="3866"/>
        <v>-5</v>
      </c>
      <c r="BW3689" s="34">
        <f t="shared" si="3867"/>
        <v>-5</v>
      </c>
      <c r="BX3689" s="34">
        <f t="shared" si="3868"/>
        <v>-5</v>
      </c>
      <c r="BY3689" s="34">
        <f t="shared" si="3869"/>
        <v>56.539503397118821</v>
      </c>
      <c r="BZ3689" s="36">
        <f t="shared" si="3882"/>
        <v>3.4527294216269095E-3</v>
      </c>
      <c r="CA3689" s="34">
        <f t="shared" si="3883"/>
        <v>0.23256105573702746</v>
      </c>
    </row>
    <row r="3690" spans="1:79" ht="13.2" x14ac:dyDescent="0.25">
      <c r="A3690" s="75">
        <f t="shared" si="3870"/>
        <v>10.016438356164054</v>
      </c>
      <c r="B3690" s="34">
        <f t="shared" ref="B3690:B3753" si="3887">A3690*365</f>
        <v>3655.9999999998795</v>
      </c>
      <c r="C3690">
        <v>30</v>
      </c>
      <c r="D3690" s="35">
        <f t="shared" si="3831"/>
        <v>3000</v>
      </c>
      <c r="E3690" s="27">
        <v>0</v>
      </c>
      <c r="F3690" s="64">
        <f t="shared" si="3871"/>
        <v>3.0712411119050556</v>
      </c>
      <c r="G3690" s="34">
        <v>0</v>
      </c>
      <c r="H3690" s="34">
        <f t="shared" si="3832"/>
        <v>1</v>
      </c>
      <c r="I3690" s="34">
        <f t="shared" si="3872"/>
        <v>40816.79437721819</v>
      </c>
      <c r="J3690" s="34">
        <f t="shared" si="3833"/>
        <v>210425.10341824472</v>
      </c>
      <c r="K3690" s="34">
        <f t="shared" si="3834"/>
        <v>185146.95937547027</v>
      </c>
      <c r="L3690" s="36">
        <f t="shared" si="3884"/>
        <v>4096.9062673711269</v>
      </c>
      <c r="M3690" s="34">
        <f t="shared" si="3835"/>
        <v>380.71939622523837</v>
      </c>
      <c r="N3690" s="34">
        <f t="shared" si="3873"/>
        <v>1962.7440014922468</v>
      </c>
      <c r="O3690" s="34">
        <f t="shared" si="3836"/>
        <v>102.95414455328127</v>
      </c>
      <c r="P3690">
        <f t="shared" ref="P3690:P3753" si="3888">O3690*W3690</f>
        <v>1205.1242287776313</v>
      </c>
      <c r="Q3690" s="36">
        <f t="shared" si="3837"/>
        <v>1962.743872192063</v>
      </c>
      <c r="R3690" s="34">
        <f t="shared" si="3838"/>
        <v>1490.6428298523651</v>
      </c>
      <c r="S3690" s="34">
        <f t="shared" si="3839"/>
        <v>5.0874829537406185E-4</v>
      </c>
      <c r="T3690" s="36">
        <f t="shared" si="3874"/>
        <v>-7.510556501776413E-14</v>
      </c>
      <c r="U3690" s="36">
        <f t="shared" si="3840"/>
        <v>1976.7300492300217</v>
      </c>
      <c r="V3690" s="36">
        <f t="shared" si="3841"/>
        <v>6.541114921919745E-8</v>
      </c>
      <c r="W3690" s="68">
        <f t="shared" si="3842"/>
        <v>11.705446478203219</v>
      </c>
      <c r="X3690">
        <f t="shared" si="3843"/>
        <v>9.2118666500506308</v>
      </c>
      <c r="Y3690">
        <f t="shared" si="3844"/>
        <v>0.19260060136867796</v>
      </c>
      <c r="Z3690" s="34">
        <f t="shared" si="3845"/>
        <v>1.3237093813502869E-2</v>
      </c>
      <c r="AA3690" s="36">
        <f t="shared" si="3846"/>
        <v>5.5880951949163091E-9</v>
      </c>
      <c r="AB3690" s="34">
        <f t="shared" si="3847"/>
        <v>1.3237093813502869E-2</v>
      </c>
      <c r="AC3690" s="36">
        <f t="shared" si="3848"/>
        <v>260.67120456992313</v>
      </c>
      <c r="AD3690" s="34">
        <f t="shared" si="3849"/>
        <v>0</v>
      </c>
      <c r="AE3690">
        <f t="shared" si="3875"/>
        <v>19692.479953871607</v>
      </c>
      <c r="AF3690" s="36">
        <f t="shared" ref="AF3690:AF3753" si="3889">AD3690</f>
        <v>0</v>
      </c>
      <c r="AG3690" s="34">
        <f t="shared" si="3850"/>
        <v>496.94793009621321</v>
      </c>
      <c r="AH3690">
        <f t="shared" si="3885"/>
        <v>6.5238505328579777E-5</v>
      </c>
      <c r="AI3690" s="29">
        <f t="shared" si="3876"/>
        <v>496.94793009621321</v>
      </c>
      <c r="AJ3690">
        <f t="shared" si="3877"/>
        <v>10435.905881200781</v>
      </c>
      <c r="AK3690" s="36">
        <f t="shared" ref="AK3690:AK3753" si="3890">-1*AR3689</f>
        <v>-4.0443127586582708E-2</v>
      </c>
      <c r="AL3690" s="36">
        <f t="shared" si="3878"/>
        <v>1.2082757035459562E-2</v>
      </c>
      <c r="AM3690" s="36">
        <f t="shared" si="3879"/>
        <v>1.5833476138253096E-2</v>
      </c>
      <c r="AN3690" s="37">
        <f t="shared" ref="AN3690:AN3753" si="3891">AN3689+AK3689</f>
        <v>1.2024777298177851E-2</v>
      </c>
      <c r="AO3690" s="36">
        <f t="shared" ref="AO3690:AO3753" si="3892">AO3689+AL3689</f>
        <v>0.18706910848158165</v>
      </c>
      <c r="AP3690" s="36">
        <f t="shared" ref="AP3690:AP3753" si="3893">AP3689+AM3689</f>
        <v>-3.5482711574988824E-3</v>
      </c>
      <c r="AQ3690" s="74">
        <f t="shared" si="3851"/>
        <v>0.35377606833443187</v>
      </c>
      <c r="AR3690" s="73">
        <f t="shared" si="3852"/>
        <v>1.1883465294133883E-2</v>
      </c>
      <c r="AS3690" s="72">
        <f t="shared" ref="AS3690:AS3753" si="3894">AO3690^3</f>
        <v>6.5464556431333761E-3</v>
      </c>
      <c r="AT3690" s="37">
        <f t="shared" si="3853"/>
        <v>699.31978497512478</v>
      </c>
      <c r="AU3690" s="37">
        <f t="shared" si="3854"/>
        <v>-1.3508956527264022</v>
      </c>
      <c r="AV3690" s="34">
        <f t="shared" si="3855"/>
        <v>1.4334376558614883</v>
      </c>
      <c r="AW3690" s="34">
        <f t="shared" si="3856"/>
        <v>1.1008051935112868</v>
      </c>
      <c r="AX3690" s="37">
        <f t="shared" si="3857"/>
        <v>3.1782203233075927</v>
      </c>
      <c r="AY3690" s="7">
        <f t="shared" si="3858"/>
        <v>17.41790965088359</v>
      </c>
      <c r="AZ3690" s="37">
        <f t="shared" si="3859"/>
        <v>14.883666801510813</v>
      </c>
      <c r="BA3690" s="2">
        <f>BE3690*'mass balance'!$B$17+BF3690*'mass balance'!$C$17+BG3690*'mass balance'!$D$17+BH3690*'mass balance'!$E$17</f>
        <v>2.7203322834561294E-3</v>
      </c>
      <c r="BB3690" s="2">
        <f>BE3690*'mass balance'!$B$18+BF3690*'mass balance'!$C$18+BG3690*'mass balance'!$D$18+BH3690*'mass balance'!$E$18</f>
        <v>2.7621835493554544E-3</v>
      </c>
      <c r="BC3690" s="2">
        <f>BE3690*'mass balance'!$B$19+BF3690*'mass balance'!$C$19+BG3690*'mass balance'!$D$19+BH3690*'mass balance'!$E$19</f>
        <v>-3.4527294366943186E-3</v>
      </c>
      <c r="BD3690" s="2">
        <f>BE3690*'mass balance'!$B$20+BF3690*'mass balance'!$C$20+BG3690*'mass balance'!$D$20+BH3690*'mass balance'!$E$20</f>
        <v>1.2555379769797517E-4</v>
      </c>
      <c r="BE3690" s="2">
        <f>N3690*'mass balance'!$H$11+R3690*'mass balance'!$I$11+S3690*'mass balance'!$J$11</f>
        <v>-4.6732000035529684E-3</v>
      </c>
      <c r="BF3690" s="2">
        <f>N3690*'mass balance'!$H$12+R3690*'mass balance'!$I$12+S3690*'mass balance'!$J$12</f>
        <v>8.2106045059850901E-10</v>
      </c>
      <c r="BG3690" s="2">
        <f>N3690*'mass balance'!$H$13+R3690*'mass balance'!$I$13+S3690*'mass balance'!$J$13</f>
        <v>8.1396666015790702E-4</v>
      </c>
      <c r="BH3690" s="2">
        <f>N3690*'mass balance'!$H$14+R3690*'mass balance'!$I$14+S3690*'mass balance'!$J$14</f>
        <v>5.1113125038860585E-4</v>
      </c>
      <c r="BI3690" s="36">
        <f t="shared" si="3860"/>
        <v>2.8603964492493172E-16</v>
      </c>
      <c r="BJ3690" s="36">
        <f t="shared" si="3861"/>
        <v>2.4969805619158648E-17</v>
      </c>
      <c r="BK3690" s="36">
        <f t="shared" si="3862"/>
        <v>8.3313356553681781E-14</v>
      </c>
      <c r="BL3690" s="36">
        <f t="shared" si="3863"/>
        <v>8.3312567199495576E-14</v>
      </c>
      <c r="BM3690" s="36">
        <f t="shared" ref="BM3690:BM3753" si="3895">BM3689+BL3689</f>
        <v>1.4125639572553615E-10</v>
      </c>
      <c r="BN3690" s="36">
        <f t="shared" ca="1" si="3864"/>
        <v>0.45914756933887657</v>
      </c>
      <c r="BO3690" s="36">
        <f t="shared" ca="1" si="3880"/>
        <v>1</v>
      </c>
      <c r="BP3690" s="36">
        <f t="shared" ref="BP3690:BP3753" si="3896">-1*BQ3690*BM3690</f>
        <v>-1.4125637293106732E-10</v>
      </c>
      <c r="BQ3690" s="36">
        <f t="shared" ref="BQ3690:BQ3753" si="3897">BQ3689+BP3689</f>
        <v>0.99999983863053632</v>
      </c>
      <c r="BR3690" s="2">
        <f t="shared" si="3886"/>
        <v>-5</v>
      </c>
      <c r="BS3690">
        <v>0</v>
      </c>
      <c r="BT3690" s="37">
        <f t="shared" si="3881"/>
        <v>3.4613612602860542</v>
      </c>
      <c r="BU3690" s="34">
        <f t="shared" si="3865"/>
        <v>-5</v>
      </c>
      <c r="BV3690" s="34">
        <f t="shared" si="3866"/>
        <v>-5</v>
      </c>
      <c r="BW3690" s="34">
        <f t="shared" si="3867"/>
        <v>-5</v>
      </c>
      <c r="BX3690" s="34">
        <f t="shared" si="3868"/>
        <v>-5</v>
      </c>
      <c r="BY3690" s="34">
        <f t="shared" si="3869"/>
        <v>56.539503608557929</v>
      </c>
      <c r="BZ3690" s="36">
        <f t="shared" si="3882"/>
        <v>3.4527294366943186E-3</v>
      </c>
      <c r="CA3690" s="34">
        <f t="shared" si="3883"/>
        <v>0.23256105544735103</v>
      </c>
    </row>
    <row r="3691" spans="1:79" ht="13.2" x14ac:dyDescent="0.25">
      <c r="A3691" s="75">
        <f t="shared" si="3870"/>
        <v>10.01917808219145</v>
      </c>
      <c r="B3691" s="34">
        <f t="shared" si="3887"/>
        <v>3656.9999999998795</v>
      </c>
      <c r="C3691">
        <v>30</v>
      </c>
      <c r="D3691" s="35">
        <f t="shared" si="3831"/>
        <v>3000</v>
      </c>
      <c r="E3691" s="27">
        <v>0</v>
      </c>
      <c r="F3691" s="64">
        <f t="shared" si="3871"/>
        <v>3.0712411119050556</v>
      </c>
      <c r="G3691" s="34">
        <v>0</v>
      </c>
      <c r="H3691" s="34">
        <f t="shared" si="3832"/>
        <v>1</v>
      </c>
      <c r="I3691" s="34">
        <f t="shared" si="3872"/>
        <v>40816.79437721819</v>
      </c>
      <c r="J3691" s="34">
        <f t="shared" si="3833"/>
        <v>210425.10420216166</v>
      </c>
      <c r="K3691" s="34">
        <f t="shared" si="3834"/>
        <v>185146.96006521612</v>
      </c>
      <c r="L3691" s="36">
        <f t="shared" si="3884"/>
        <v>4096.9062902650285</v>
      </c>
      <c r="M3691" s="34">
        <f t="shared" si="3835"/>
        <v>380.71939622523837</v>
      </c>
      <c r="N3691" s="34">
        <f t="shared" si="3873"/>
        <v>1962.7440088042465</v>
      </c>
      <c r="O3691" s="34">
        <f t="shared" si="3836"/>
        <v>102.95414455328127</v>
      </c>
      <c r="P3691">
        <f t="shared" si="3888"/>
        <v>1205.1242355119803</v>
      </c>
      <c r="Q3691" s="36">
        <f t="shared" si="3837"/>
        <v>1962.7438799975703</v>
      </c>
      <c r="R3691" s="34">
        <f t="shared" si="3838"/>
        <v>1490.6428367373605</v>
      </c>
      <c r="S3691" s="34">
        <f t="shared" si="3839"/>
        <v>5.0680652782375546E-4</v>
      </c>
      <c r="T3691" s="36">
        <f t="shared" si="3874"/>
        <v>-7.5105564877865114E-14</v>
      </c>
      <c r="U3691" s="36">
        <f t="shared" si="3840"/>
        <v>1976.7300492300217</v>
      </c>
      <c r="V3691" s="36">
        <f t="shared" si="3841"/>
        <v>6.5161490913079628E-8</v>
      </c>
      <c r="W3691" s="68">
        <f t="shared" si="3842"/>
        <v>11.705446543614368</v>
      </c>
      <c r="X3691">
        <f t="shared" si="3843"/>
        <v>9.211866667209561</v>
      </c>
      <c r="Y3691">
        <f t="shared" si="3844"/>
        <v>0.19260060136867796</v>
      </c>
      <c r="Z3691" s="34">
        <f t="shared" si="3845"/>
        <v>1.3237093813502869E-2</v>
      </c>
      <c r="AA3691" s="36">
        <f t="shared" si="3846"/>
        <v>5.5667667756448766E-9</v>
      </c>
      <c r="AB3691" s="34">
        <f t="shared" si="3847"/>
        <v>1.3237093813502869E-2</v>
      </c>
      <c r="AC3691" s="36">
        <f t="shared" si="3848"/>
        <v>260.67120456992313</v>
      </c>
      <c r="AD3691" s="34">
        <f t="shared" si="3849"/>
        <v>0</v>
      </c>
      <c r="AE3691">
        <f t="shared" si="3875"/>
        <v>19692.479953871607</v>
      </c>
      <c r="AF3691" s="36">
        <f t="shared" si="3889"/>
        <v>0</v>
      </c>
      <c r="AG3691" s="34">
        <f t="shared" si="3850"/>
        <v>496.94793310913906</v>
      </c>
      <c r="AH3691">
        <f t="shared" si="3885"/>
        <v>6.4989505915491463E-5</v>
      </c>
      <c r="AI3691" s="29">
        <f t="shared" si="3876"/>
        <v>496.94793310913906</v>
      </c>
      <c r="AJ3691">
        <f t="shared" si="3877"/>
        <v>10932.853814309919</v>
      </c>
      <c r="AK3691" s="36">
        <f t="shared" si="3890"/>
        <v>-1.1883465294133883E-2</v>
      </c>
      <c r="AL3691" s="36">
        <f t="shared" si="3878"/>
        <v>2.5766265326766292E-3</v>
      </c>
      <c r="AM3691" s="36">
        <f t="shared" si="3879"/>
        <v>4.6339864017232385E-3</v>
      </c>
      <c r="AN3691" s="37">
        <f t="shared" si="3891"/>
        <v>-2.8418350288404857E-2</v>
      </c>
      <c r="AO3691" s="36">
        <f t="shared" si="3892"/>
        <v>0.1991518655170412</v>
      </c>
      <c r="AP3691" s="36">
        <f t="shared" si="3893"/>
        <v>1.2285204980754213E-2</v>
      </c>
      <c r="AQ3691" s="74">
        <f t="shared" si="3851"/>
        <v>-0.69295233917081178</v>
      </c>
      <c r="AR3691" s="73">
        <f t="shared" si="3852"/>
        <v>-3.1237568862805438E-2</v>
      </c>
      <c r="AS3691" s="72">
        <f t="shared" si="3894"/>
        <v>7.8986548512152942E-3</v>
      </c>
      <c r="AT3691" s="37">
        <f t="shared" si="3853"/>
        <v>-1369.7797115231767</v>
      </c>
      <c r="AU3691" s="37">
        <f t="shared" si="3854"/>
        <v>4.6772158227760352</v>
      </c>
      <c r="AV3691" s="34">
        <f t="shared" si="3855"/>
        <v>1.5016965960646913</v>
      </c>
      <c r="AW3691" s="34">
        <f t="shared" si="3856"/>
        <v>1.1008051996626909</v>
      </c>
      <c r="AX3691" s="37">
        <f t="shared" si="3857"/>
        <v>3.1782203410677901</v>
      </c>
      <c r="AY3691" s="7">
        <f t="shared" si="3858"/>
        <v>17.486168680409541</v>
      </c>
      <c r="AZ3691" s="37">
        <f t="shared" si="3859"/>
        <v>14.883666884682158</v>
      </c>
      <c r="BA3691" s="2">
        <f>BE3691*'mass balance'!$B$17+BF3691*'mass balance'!$C$17+BG3691*'mass balance'!$D$17+BH3691*'mass balance'!$E$17</f>
        <v>2.7203322952821097E-3</v>
      </c>
      <c r="BB3691" s="2">
        <f>BE3691*'mass balance'!$B$18+BF3691*'mass balance'!$C$18+BG3691*'mass balance'!$D$18+BH3691*'mass balance'!$E$18</f>
        <v>2.762183561363373E-3</v>
      </c>
      <c r="BC3691" s="2">
        <f>BE3691*'mass balance'!$B$19+BF3691*'mass balance'!$C$19+BG3691*'mass balance'!$D$19+BH3691*'mass balance'!$E$19</f>
        <v>-3.4527294517042164E-3</v>
      </c>
      <c r="BD3691" s="2">
        <f>BE3691*'mass balance'!$B$20+BF3691*'mass balance'!$C$20+BG3691*'mass balance'!$D$20+BH3691*'mass balance'!$E$20</f>
        <v>1.2555379824378968E-4</v>
      </c>
      <c r="BE3691" s="2">
        <f>N3691*'mass balance'!$H$11+R3691*'mass balance'!$I$11+S3691*'mass balance'!$J$11</f>
        <v>-4.673200020962491E-3</v>
      </c>
      <c r="BF3691" s="2">
        <f>N3691*'mass balance'!$H$12+R3691*'mass balance'!$I$12+S3691*'mass balance'!$J$12</f>
        <v>8.1792666409876275E-10</v>
      </c>
      <c r="BG3691" s="2">
        <f>N3691*'mass balance'!$H$13+R3691*'mass balance'!$I$13+S3691*'mass balance'!$J$13</f>
        <v>8.1396666424199664E-4</v>
      </c>
      <c r="BH3691" s="2">
        <f>N3691*'mass balance'!$H$14+R3691*'mass balance'!$I$14+S3691*'mass balance'!$J$14</f>
        <v>5.1113125229277246E-4</v>
      </c>
      <c r="BI3691" s="36">
        <f t="shared" si="3860"/>
        <v>2.8603964492493172E-16</v>
      </c>
      <c r="BJ3691" s="36">
        <f t="shared" si="3861"/>
        <v>2.4970019029034963E-17</v>
      </c>
      <c r="BK3691" s="36">
        <f t="shared" si="3862"/>
        <v>8.3338326359300936E-14</v>
      </c>
      <c r="BL3691" s="36">
        <f t="shared" si="3863"/>
        <v>8.3337539554108733E-14</v>
      </c>
      <c r="BM3691" s="36">
        <f t="shared" si="3895"/>
        <v>1.4133970829273564E-10</v>
      </c>
      <c r="BN3691" s="36">
        <f t="shared" ca="1" si="3864"/>
        <v>0.1239319662519297</v>
      </c>
      <c r="BO3691" s="36">
        <f t="shared" ca="1" si="3880"/>
        <v>1</v>
      </c>
      <c r="BP3691" s="36">
        <f t="shared" si="3896"/>
        <v>-1.4133968546485758E-10</v>
      </c>
      <c r="BQ3691" s="36">
        <f t="shared" si="3897"/>
        <v>0.99999983848927998</v>
      </c>
      <c r="BR3691" s="2">
        <f t="shared" si="3886"/>
        <v>-5</v>
      </c>
      <c r="BS3691">
        <v>0</v>
      </c>
      <c r="BT3691" s="37">
        <f t="shared" si="3881"/>
        <v>3.4613612753334766</v>
      </c>
      <c r="BU3691" s="34">
        <f t="shared" si="3865"/>
        <v>-5</v>
      </c>
      <c r="BV3691" s="34">
        <f t="shared" si="3866"/>
        <v>-5</v>
      </c>
      <c r="BW3691" s="34">
        <f t="shared" si="3867"/>
        <v>-5</v>
      </c>
      <c r="BX3691" s="34">
        <f t="shared" si="3868"/>
        <v>-5</v>
      </c>
      <c r="BY3691" s="34">
        <f t="shared" si="3869"/>
        <v>56.539503819189996</v>
      </c>
      <c r="BZ3691" s="36">
        <f t="shared" si="3882"/>
        <v>3.4527294517042164E-3</v>
      </c>
      <c r="CA3691" s="34">
        <f t="shared" si="3883"/>
        <v>0.23256105515878012</v>
      </c>
    </row>
    <row r="3692" spans="1:79" ht="13.2" x14ac:dyDescent="0.25">
      <c r="A3692" s="75">
        <f t="shared" si="3870"/>
        <v>10.021917808218847</v>
      </c>
      <c r="B3692" s="34">
        <f t="shared" si="3887"/>
        <v>3657.999999999879</v>
      </c>
      <c r="C3692">
        <v>30</v>
      </c>
      <c r="D3692" s="35">
        <f t="shared" si="3831"/>
        <v>3000</v>
      </c>
      <c r="E3692" s="27">
        <v>0</v>
      </c>
      <c r="F3692" s="64">
        <f t="shared" si="3871"/>
        <v>3.0712411119050556</v>
      </c>
      <c r="G3692" s="34">
        <v>0</v>
      </c>
      <c r="H3692" s="34">
        <f t="shared" si="3832"/>
        <v>1</v>
      </c>
      <c r="I3692" s="34">
        <f t="shared" si="3872"/>
        <v>40816.79437721819</v>
      </c>
      <c r="J3692" s="34">
        <f t="shared" si="3833"/>
        <v>210425.10498308658</v>
      </c>
      <c r="K3692" s="34">
        <f t="shared" si="3834"/>
        <v>185146.96075232935</v>
      </c>
      <c r="L3692" s="36">
        <f t="shared" si="3884"/>
        <v>4096.9063130715504</v>
      </c>
      <c r="M3692" s="34">
        <f t="shared" si="3835"/>
        <v>380.71939622523837</v>
      </c>
      <c r="N3692" s="34">
        <f t="shared" si="3873"/>
        <v>1962.7440160883382</v>
      </c>
      <c r="O3692" s="34">
        <f t="shared" si="3836"/>
        <v>102.95414455328127</v>
      </c>
      <c r="P3692">
        <f t="shared" si="3888"/>
        <v>1205.1242422206258</v>
      </c>
      <c r="Q3692" s="36">
        <f t="shared" si="3837"/>
        <v>1962.7438877732861</v>
      </c>
      <c r="R3692" s="34">
        <f t="shared" si="3838"/>
        <v>1490.642843596077</v>
      </c>
      <c r="S3692" s="34">
        <f t="shared" si="3839"/>
        <v>5.0487217185946065E-4</v>
      </c>
      <c r="T3692" s="36">
        <f t="shared" si="3874"/>
        <v>-7.5105564738500074E-14</v>
      </c>
      <c r="U3692" s="36">
        <f t="shared" si="3840"/>
        <v>1976.7300492300217</v>
      </c>
      <c r="V3692" s="36">
        <f t="shared" si="3841"/>
        <v>6.4912785501387211E-8</v>
      </c>
      <c r="W3692" s="68">
        <f t="shared" si="3842"/>
        <v>11.705446608775858</v>
      </c>
      <c r="X3692">
        <f t="shared" si="3843"/>
        <v>9.211866684302997</v>
      </c>
      <c r="Y3692">
        <f t="shared" si="3844"/>
        <v>0.19260060136867796</v>
      </c>
      <c r="Z3692" s="34">
        <f t="shared" si="3845"/>
        <v>1.3237093813502869E-2</v>
      </c>
      <c r="AA3692" s="36">
        <f t="shared" si="3846"/>
        <v>5.545519762801747E-9</v>
      </c>
      <c r="AB3692" s="34">
        <f t="shared" si="3847"/>
        <v>1.3237093813502869E-2</v>
      </c>
      <c r="AC3692" s="36">
        <f t="shared" si="3848"/>
        <v>260.67120456992313</v>
      </c>
      <c r="AD3692" s="34">
        <f t="shared" si="3849"/>
        <v>0</v>
      </c>
      <c r="AE3692">
        <f t="shared" si="3875"/>
        <v>19692.479953871607</v>
      </c>
      <c r="AF3692" s="36">
        <f t="shared" si="3889"/>
        <v>0</v>
      </c>
      <c r="AG3692" s="34">
        <f t="shared" si="3850"/>
        <v>496.94793611056537</v>
      </c>
      <c r="AH3692">
        <f t="shared" si="3885"/>
        <v>6.4741456924366503E-5</v>
      </c>
      <c r="AI3692" s="29">
        <f t="shared" si="3876"/>
        <v>496.94793611056537</v>
      </c>
      <c r="AJ3692">
        <f t="shared" si="3877"/>
        <v>11429.801750420485</v>
      </c>
      <c r="AK3692" s="36">
        <f t="shared" si="3890"/>
        <v>3.1237568862805438E-2</v>
      </c>
      <c r="AL3692" s="36">
        <f t="shared" si="3878"/>
        <v>-8.7693192392108328E-3</v>
      </c>
      <c r="AM3692" s="36">
        <f t="shared" si="3879"/>
        <v>-1.2220321991891256E-2</v>
      </c>
      <c r="AN3692" s="37">
        <f t="shared" si="3891"/>
        <v>-4.0301815582538744E-2</v>
      </c>
      <c r="AO3692" s="36">
        <f t="shared" si="3892"/>
        <v>0.20172849204971782</v>
      </c>
      <c r="AP3692" s="36">
        <f t="shared" si="3893"/>
        <v>1.6919191382477453E-2</v>
      </c>
      <c r="AQ3692" s="74">
        <f t="shared" si="3851"/>
        <v>-0.94554134537851453</v>
      </c>
      <c r="AR3692" s="73">
        <f t="shared" si="3852"/>
        <v>-4.5764318219944734E-2</v>
      </c>
      <c r="AS3692" s="72">
        <f t="shared" si="3894"/>
        <v>8.2092168210150668E-3</v>
      </c>
      <c r="AT3692" s="37">
        <f t="shared" si="3853"/>
        <v>-1869.0799901990911</v>
      </c>
      <c r="AU3692" s="37">
        <f t="shared" si="3854"/>
        <v>6.4414643277560719</v>
      </c>
      <c r="AV3692" s="34">
        <f t="shared" si="3855"/>
        <v>1.5699555366802895</v>
      </c>
      <c r="AW3692" s="34">
        <f t="shared" si="3856"/>
        <v>1.1008052057906166</v>
      </c>
      <c r="AX3692" s="37">
        <f t="shared" si="3857"/>
        <v>3.1782203587602016</v>
      </c>
      <c r="AY3692" s="7">
        <f t="shared" si="3858"/>
        <v>17.554427710006966</v>
      </c>
      <c r="AZ3692" s="37">
        <f t="shared" si="3859"/>
        <v>14.88366696753606</v>
      </c>
      <c r="BA3692" s="2">
        <f>BE3692*'mass balance'!$B$17+BF3692*'mass balance'!$C$17+BG3692*'mass balance'!$D$17+BH3692*'mass balance'!$E$17</f>
        <v>2.720332307062953E-3</v>
      </c>
      <c r="BB3692" s="2">
        <f>BE3692*'mass balance'!$B$18+BF3692*'mass balance'!$C$18+BG3692*'mass balance'!$D$18+BH3692*'mass balance'!$E$18</f>
        <v>2.7621835733254601E-3</v>
      </c>
      <c r="BC3692" s="2">
        <f>BE3692*'mass balance'!$B$19+BF3692*'mass balance'!$C$19+BG3692*'mass balance'!$D$19+BH3692*'mass balance'!$E$19</f>
        <v>-3.452729466656825E-3</v>
      </c>
      <c r="BD3692" s="2">
        <f>BE3692*'mass balance'!$B$20+BF3692*'mass balance'!$C$20+BG3692*'mass balance'!$D$20+BH3692*'mass balance'!$E$20</f>
        <v>1.2555379878752089E-4</v>
      </c>
      <c r="BE3692" s="2">
        <f>N3692*'mass balance'!$H$11+R3692*'mass balance'!$I$11+S3692*'mass balance'!$J$11</f>
        <v>-4.6732000383055668E-3</v>
      </c>
      <c r="BF3692" s="2">
        <f>N3692*'mass balance'!$H$12+R3692*'mass balance'!$I$12+S3692*'mass balance'!$J$12</f>
        <v>8.1480483903496764E-10</v>
      </c>
      <c r="BG3692" s="2">
        <f>N3692*'mass balance'!$H$13+R3692*'mass balance'!$I$13+S3692*'mass balance'!$J$13</f>
        <v>8.1396666831049912E-4</v>
      </c>
      <c r="BH3692" s="2">
        <f>N3692*'mass balance'!$H$14+R3692*'mass balance'!$I$14+S3692*'mass balance'!$J$14</f>
        <v>5.1113125418967133E-4</v>
      </c>
      <c r="BI3692" s="36">
        <f t="shared" si="3860"/>
        <v>2.8603964492493172E-16</v>
      </c>
      <c r="BJ3692" s="36">
        <f t="shared" si="3861"/>
        <v>2.4970232435139351E-17</v>
      </c>
      <c r="BK3692" s="36">
        <f t="shared" si="3862"/>
        <v>8.3363296378329976E-14</v>
      </c>
      <c r="BL3692" s="36">
        <f t="shared" si="3863"/>
        <v>8.33625121140344E-14</v>
      </c>
      <c r="BM3692" s="36">
        <f t="shared" si="3895"/>
        <v>1.4142304583228975E-10</v>
      </c>
      <c r="BN3692" s="36">
        <f t="shared" ca="1" si="3864"/>
        <v>0.59275087127808157</v>
      </c>
      <c r="BO3692" s="36">
        <f t="shared" ca="1" si="3880"/>
        <v>1</v>
      </c>
      <c r="BP3692" s="36">
        <f t="shared" si="3896"/>
        <v>-1.414230229709631E-10</v>
      </c>
      <c r="BQ3692" s="36">
        <f t="shared" si="3897"/>
        <v>0.99999983834794026</v>
      </c>
      <c r="BR3692" s="2">
        <f t="shared" si="3886"/>
        <v>-5</v>
      </c>
      <c r="BS3692">
        <v>0</v>
      </c>
      <c r="BT3692" s="37">
        <f t="shared" si="3881"/>
        <v>3.4613612903234667</v>
      </c>
      <c r="BU3692" s="34">
        <f t="shared" si="3865"/>
        <v>-5</v>
      </c>
      <c r="BV3692" s="34">
        <f t="shared" si="3866"/>
        <v>-5</v>
      </c>
      <c r="BW3692" s="34">
        <f t="shared" si="3867"/>
        <v>-5</v>
      </c>
      <c r="BX3692" s="34">
        <f t="shared" si="3868"/>
        <v>-5</v>
      </c>
      <c r="BY3692" s="34">
        <f t="shared" si="3869"/>
        <v>56.539504029018133</v>
      </c>
      <c r="BZ3692" s="36">
        <f t="shared" si="3882"/>
        <v>3.452729466656825E-3</v>
      </c>
      <c r="CA3692" s="34">
        <f t="shared" si="3883"/>
        <v>0.2325610548713106</v>
      </c>
    </row>
    <row r="3693" spans="1:79" ht="13.2" x14ac:dyDescent="0.25">
      <c r="A3693" s="75">
        <f t="shared" si="3870"/>
        <v>10.024657534246243</v>
      </c>
      <c r="B3693" s="34">
        <f t="shared" si="3887"/>
        <v>3658.9999999998786</v>
      </c>
      <c r="C3693">
        <v>30</v>
      </c>
      <c r="D3693" s="35">
        <f t="shared" si="3831"/>
        <v>3000</v>
      </c>
      <c r="E3693" s="27">
        <v>0</v>
      </c>
      <c r="F3693" s="64">
        <f t="shared" si="3871"/>
        <v>3.0712411119050556</v>
      </c>
      <c r="G3693" s="34">
        <v>0</v>
      </c>
      <c r="H3693" s="34">
        <f t="shared" si="3832"/>
        <v>1</v>
      </c>
      <c r="I3693" s="34">
        <f t="shared" si="3872"/>
        <v>40816.79437721819</v>
      </c>
      <c r="J3693" s="34">
        <f t="shared" si="3833"/>
        <v>210425.10576103104</v>
      </c>
      <c r="K3693" s="34">
        <f t="shared" si="3834"/>
        <v>185146.96143682019</v>
      </c>
      <c r="L3693" s="36">
        <f t="shared" si="3884"/>
        <v>4096.9063357910254</v>
      </c>
      <c r="M3693" s="34">
        <f t="shared" si="3835"/>
        <v>380.71939622523837</v>
      </c>
      <c r="N3693" s="34">
        <f t="shared" si="3873"/>
        <v>1962.7440233446291</v>
      </c>
      <c r="O3693" s="34">
        <f t="shared" si="3836"/>
        <v>102.95414455328127</v>
      </c>
      <c r="P3693">
        <f t="shared" si="3888"/>
        <v>1205.1242489036661</v>
      </c>
      <c r="Q3693" s="36">
        <f t="shared" si="3837"/>
        <v>1962.743895519324</v>
      </c>
      <c r="R3693" s="34">
        <f t="shared" si="3838"/>
        <v>1490.6428504286159</v>
      </c>
      <c r="S3693" s="34">
        <f t="shared" si="3839"/>
        <v>5.0294519883209432E-4</v>
      </c>
      <c r="T3693" s="36">
        <f t="shared" si="3874"/>
        <v>-7.5105564599666941E-14</v>
      </c>
      <c r="U3693" s="36">
        <f t="shared" si="3840"/>
        <v>1976.7300492300217</v>
      </c>
      <c r="V3693" s="36">
        <f t="shared" si="3841"/>
        <v>6.4665029318318002E-8</v>
      </c>
      <c r="W3693" s="68">
        <f t="shared" si="3842"/>
        <v>11.705446673688645</v>
      </c>
      <c r="X3693">
        <f t="shared" si="3843"/>
        <v>9.2118667013311928</v>
      </c>
      <c r="Y3693">
        <f t="shared" si="3844"/>
        <v>0.19260060136867796</v>
      </c>
      <c r="Z3693" s="34">
        <f t="shared" si="3845"/>
        <v>1.3237093813502869E-2</v>
      </c>
      <c r="AA3693" s="36">
        <f t="shared" si="3846"/>
        <v>5.524353843213112E-9</v>
      </c>
      <c r="AB3693" s="34">
        <f t="shared" si="3847"/>
        <v>1.3237093813502869E-2</v>
      </c>
      <c r="AC3693" s="36">
        <f t="shared" si="3848"/>
        <v>260.67120456992313</v>
      </c>
      <c r="AD3693" s="34">
        <f t="shared" si="3849"/>
        <v>0</v>
      </c>
      <c r="AE3693">
        <f t="shared" si="3875"/>
        <v>19692.479953871607</v>
      </c>
      <c r="AF3693" s="36">
        <f t="shared" si="3889"/>
        <v>0</v>
      </c>
      <c r="AG3693" s="34">
        <f t="shared" si="3850"/>
        <v>496.94793910053602</v>
      </c>
      <c r="AH3693">
        <f t="shared" si="3885"/>
        <v>6.4494354717226088E-5</v>
      </c>
      <c r="AI3693" s="29">
        <f t="shared" si="3876"/>
        <v>496.94793910053602</v>
      </c>
      <c r="AJ3693">
        <f t="shared" si="3877"/>
        <v>11926.749689521021</v>
      </c>
      <c r="AK3693" s="36">
        <f t="shared" si="3890"/>
        <v>4.5764318219944734E-2</v>
      </c>
      <c r="AL3693" s="36">
        <f t="shared" si="3878"/>
        <v>-1.2156714410183001E-2</v>
      </c>
      <c r="AM3693" s="36">
        <f t="shared" si="3879"/>
        <v>-1.7888987756477129E-2</v>
      </c>
      <c r="AN3693" s="37">
        <f t="shared" si="3891"/>
        <v>-9.0642467197333057E-3</v>
      </c>
      <c r="AO3693" s="36">
        <f t="shared" si="3892"/>
        <v>0.19295917281050698</v>
      </c>
      <c r="AP3693" s="36">
        <f t="shared" si="3893"/>
        <v>4.6988693905861967E-3</v>
      </c>
      <c r="AQ3693" s="74">
        <f t="shared" si="3851"/>
        <v>-0.24299261276518047</v>
      </c>
      <c r="AR3693" s="73">
        <f t="shared" si="3852"/>
        <v>-9.5287067803159452E-3</v>
      </c>
      <c r="AS3693" s="72">
        <f t="shared" si="3894"/>
        <v>7.1844956490992639E-3</v>
      </c>
      <c r="AT3693" s="37">
        <f t="shared" si="3853"/>
        <v>-480.33079939384652</v>
      </c>
      <c r="AU3693" s="37">
        <f t="shared" si="3854"/>
        <v>1.7889507173252306</v>
      </c>
      <c r="AV3693" s="34">
        <f t="shared" si="3855"/>
        <v>1.6382144777067091</v>
      </c>
      <c r="AW3693" s="34">
        <f t="shared" si="3856"/>
        <v>1.1008052118951537</v>
      </c>
      <c r="AX3693" s="37">
        <f t="shared" si="3857"/>
        <v>3.1782203763850854</v>
      </c>
      <c r="AY3693" s="7">
        <f t="shared" si="3858"/>
        <v>17.62268673967559</v>
      </c>
      <c r="AZ3693" s="37">
        <f t="shared" si="3859"/>
        <v>14.883667050073729</v>
      </c>
      <c r="BA3693" s="2">
        <f>BE3693*'mass balance'!$B$17+BF3693*'mass balance'!$C$17+BG3693*'mass balance'!$D$17+BH3693*'mass balance'!$E$17</f>
        <v>2.7203323187988326E-3</v>
      </c>
      <c r="BB3693" s="2">
        <f>BE3693*'mass balance'!$B$18+BF3693*'mass balance'!$C$18+BG3693*'mass balance'!$D$18+BH3693*'mass balance'!$E$18</f>
        <v>2.7621835852418924E-3</v>
      </c>
      <c r="BC3693" s="2">
        <f>BE3693*'mass balance'!$B$19+BF3693*'mass balance'!$C$19+BG3693*'mass balance'!$D$19+BH3693*'mass balance'!$E$19</f>
        <v>-3.4527294815523643E-3</v>
      </c>
      <c r="BD3693" s="2">
        <f>BE3693*'mass balance'!$B$20+BF3693*'mass balance'!$C$20+BG3693*'mass balance'!$D$20+BH3693*'mass balance'!$E$20</f>
        <v>1.2555379932917691E-4</v>
      </c>
      <c r="BE3693" s="2">
        <f>N3693*'mass balance'!$H$11+R3693*'mass balance'!$I$11+S3693*'mass balance'!$J$11</f>
        <v>-4.6732000555824499E-3</v>
      </c>
      <c r="BF3693" s="2">
        <f>N3693*'mass balance'!$H$12+R3693*'mass balance'!$I$12+S3693*'mass balance'!$J$12</f>
        <v>8.1169492917084259E-10</v>
      </c>
      <c r="BG3693" s="2">
        <f>N3693*'mass balance'!$H$13+R3693*'mass balance'!$I$13+S3693*'mass balance'!$J$13</f>
        <v>8.139666723634729E-4</v>
      </c>
      <c r="BH3693" s="2">
        <f>N3693*'mass balance'!$H$14+R3693*'mass balance'!$I$14+S3693*'mass balance'!$J$14</f>
        <v>5.1113125607933044E-4</v>
      </c>
      <c r="BI3693" s="36">
        <f t="shared" si="3860"/>
        <v>2.8603964492493172E-16</v>
      </c>
      <c r="BJ3693" s="36">
        <f t="shared" si="3861"/>
        <v>2.4970445837491273E-17</v>
      </c>
      <c r="BK3693" s="36">
        <f t="shared" si="3862"/>
        <v>8.3388266610765113E-14</v>
      </c>
      <c r="BL3693" s="36">
        <f t="shared" si="3863"/>
        <v>8.3387484879294339E-14</v>
      </c>
      <c r="BM3693" s="36">
        <f t="shared" si="3895"/>
        <v>1.4150640834440379E-10</v>
      </c>
      <c r="BN3693" s="36">
        <f t="shared" ca="1" si="3864"/>
        <v>0.62712601590225847</v>
      </c>
      <c r="BO3693" s="36">
        <f t="shared" ca="1" si="3880"/>
        <v>1</v>
      </c>
      <c r="BP3693" s="36">
        <f t="shared" si="3896"/>
        <v>-1.4150638544958917E-10</v>
      </c>
      <c r="BQ3693" s="36">
        <f t="shared" si="3897"/>
        <v>0.99999983820651728</v>
      </c>
      <c r="BR3693" s="2">
        <f t="shared" si="3886"/>
        <v>-5</v>
      </c>
      <c r="BS3693">
        <v>0</v>
      </c>
      <c r="BT3693" s="37">
        <f t="shared" si="3881"/>
        <v>3.4613613052562453</v>
      </c>
      <c r="BU3693" s="34">
        <f t="shared" si="3865"/>
        <v>-5</v>
      </c>
      <c r="BV3693" s="34">
        <f t="shared" si="3866"/>
        <v>-5</v>
      </c>
      <c r="BW3693" s="34">
        <f t="shared" si="3867"/>
        <v>-5</v>
      </c>
      <c r="BX3693" s="34">
        <f t="shared" si="3868"/>
        <v>-5</v>
      </c>
      <c r="BY3693" s="34">
        <f t="shared" si="3869"/>
        <v>56.539504238045446</v>
      </c>
      <c r="BZ3693" s="36">
        <f t="shared" si="3882"/>
        <v>3.4527294815523643E-3</v>
      </c>
      <c r="CA3693" s="34">
        <f t="shared" si="3883"/>
        <v>0.23256105458493839</v>
      </c>
    </row>
    <row r="3694" spans="1:79" ht="13.2" x14ac:dyDescent="0.25">
      <c r="A3694" s="75">
        <f t="shared" si="3870"/>
        <v>10.02739726027364</v>
      </c>
      <c r="B3694" s="34">
        <f t="shared" si="3887"/>
        <v>3659.9999999998786</v>
      </c>
      <c r="C3694">
        <v>30</v>
      </c>
      <c r="D3694" s="35">
        <f t="shared" si="3831"/>
        <v>3000</v>
      </c>
      <c r="E3694" s="27">
        <v>0</v>
      </c>
      <c r="F3694" s="64">
        <f t="shared" si="3871"/>
        <v>3.0712411119050556</v>
      </c>
      <c r="G3694" s="34">
        <v>0</v>
      </c>
      <c r="H3694" s="34">
        <f t="shared" si="3832"/>
        <v>1</v>
      </c>
      <c r="I3694" s="34">
        <f t="shared" si="3872"/>
        <v>40816.79437721819</v>
      </c>
      <c r="J3694" s="34">
        <f t="shared" si="3833"/>
        <v>210425.10653600621</v>
      </c>
      <c r="K3694" s="34">
        <f t="shared" si="3834"/>
        <v>185146.9621186984</v>
      </c>
      <c r="L3694" s="36">
        <f t="shared" si="3884"/>
        <v>4096.9063584237856</v>
      </c>
      <c r="M3694" s="34">
        <f t="shared" si="3835"/>
        <v>380.71939622523837</v>
      </c>
      <c r="N3694" s="34">
        <f t="shared" si="3873"/>
        <v>1962.7440305732241</v>
      </c>
      <c r="O3694" s="34">
        <f t="shared" si="3836"/>
        <v>102.95414455328127</v>
      </c>
      <c r="P3694">
        <f t="shared" si="3888"/>
        <v>1205.1242555611989</v>
      </c>
      <c r="Q3694" s="36">
        <f t="shared" si="3837"/>
        <v>1962.7439032357966</v>
      </c>
      <c r="R3694" s="34">
        <f t="shared" si="3838"/>
        <v>1490.6428572350769</v>
      </c>
      <c r="S3694" s="34">
        <f t="shared" si="3839"/>
        <v>5.010255802062602E-4</v>
      </c>
      <c r="T3694" s="36">
        <f t="shared" si="3874"/>
        <v>-7.5105564461363696E-14</v>
      </c>
      <c r="U3694" s="36">
        <f t="shared" si="3840"/>
        <v>1976.7300492300217</v>
      </c>
      <c r="V3694" s="36">
        <f t="shared" si="3841"/>
        <v>6.4418218765642569E-8</v>
      </c>
      <c r="W3694" s="68">
        <f t="shared" si="3842"/>
        <v>11.705446738353674</v>
      </c>
      <c r="X3694">
        <f t="shared" si="3843"/>
        <v>9.211866718294397</v>
      </c>
      <c r="Y3694">
        <f t="shared" si="3844"/>
        <v>0.19260060136867796</v>
      </c>
      <c r="Z3694" s="34">
        <f t="shared" si="3845"/>
        <v>1.3237093813502869E-2</v>
      </c>
      <c r="AA3694" s="36">
        <f t="shared" si="3846"/>
        <v>5.5032687094779556E-9</v>
      </c>
      <c r="AB3694" s="34">
        <f t="shared" si="3847"/>
        <v>1.3237093813502869E-2</v>
      </c>
      <c r="AC3694" s="36">
        <f t="shared" si="3848"/>
        <v>260.67120456992313</v>
      </c>
      <c r="AD3694" s="34">
        <f t="shared" si="3849"/>
        <v>0</v>
      </c>
      <c r="AE3694">
        <f t="shared" si="3875"/>
        <v>19692.479953871607</v>
      </c>
      <c r="AF3694" s="36">
        <f t="shared" si="3889"/>
        <v>0</v>
      </c>
      <c r="AG3694" s="34">
        <f t="shared" si="3850"/>
        <v>496.94794207909433</v>
      </c>
      <c r="AH3694">
        <f t="shared" si="3885"/>
        <v>6.4248195315030898E-5</v>
      </c>
      <c r="AI3694" s="29">
        <f t="shared" si="3876"/>
        <v>496.94794207909433</v>
      </c>
      <c r="AJ3694">
        <f t="shared" si="3877"/>
        <v>12423.697631600115</v>
      </c>
      <c r="AK3694" s="36">
        <f t="shared" si="3890"/>
        <v>9.5287067803159452E-3</v>
      </c>
      <c r="AL3694" s="36">
        <f t="shared" si="3878"/>
        <v>-3.4153236696711628E-3</v>
      </c>
      <c r="AM3694" s="36">
        <f t="shared" si="3879"/>
        <v>-3.7402801921425414E-3</v>
      </c>
      <c r="AN3694" s="37">
        <f t="shared" si="3891"/>
        <v>3.6700071500211429E-2</v>
      </c>
      <c r="AO3694" s="36">
        <f t="shared" si="3892"/>
        <v>0.18080245840032397</v>
      </c>
      <c r="AP3694" s="36">
        <f t="shared" si="3893"/>
        <v>-1.3190118365890933E-2</v>
      </c>
      <c r="AQ3694" s="74">
        <f t="shared" si="3851"/>
        <v>1.1959459573771469</v>
      </c>
      <c r="AR3694" s="73">
        <f t="shared" si="3852"/>
        <v>3.3355628151749382E-2</v>
      </c>
      <c r="AS3694" s="72">
        <f t="shared" si="3894"/>
        <v>5.9103472005676344E-3</v>
      </c>
      <c r="AT3694" s="37">
        <f t="shared" si="3853"/>
        <v>2364.0623112025723</v>
      </c>
      <c r="AU3694" s="37">
        <f t="shared" si="3854"/>
        <v>-5.0217339004014239</v>
      </c>
      <c r="AV3694" s="34">
        <f t="shared" si="3855"/>
        <v>1.7064734191423829</v>
      </c>
      <c r="AW3694" s="34">
        <f t="shared" si="3856"/>
        <v>1.1008052179763912</v>
      </c>
      <c r="AX3694" s="37">
        <f t="shared" si="3857"/>
        <v>3.178220393942699</v>
      </c>
      <c r="AY3694" s="7">
        <f t="shared" si="3858"/>
        <v>17.690945769415144</v>
      </c>
      <c r="AZ3694" s="37">
        <f t="shared" si="3859"/>
        <v>14.883667132296372</v>
      </c>
      <c r="BA3694" s="2">
        <f>BE3694*'mass balance'!$B$17+BF3694*'mass balance'!$C$17+BG3694*'mass balance'!$D$17+BH3694*'mass balance'!$E$17</f>
        <v>2.7203323304899195E-3</v>
      </c>
      <c r="BB3694" s="2">
        <f>BE3694*'mass balance'!$B$18+BF3694*'mass balance'!$C$18+BG3694*'mass balance'!$D$18+BH3694*'mass balance'!$E$18</f>
        <v>2.7621835971128415E-3</v>
      </c>
      <c r="BC3694" s="2">
        <f>BE3694*'mass balance'!$B$19+BF3694*'mass balance'!$C$19+BG3694*'mass balance'!$D$19+BH3694*'mass balance'!$E$19</f>
        <v>-3.4527294963910523E-3</v>
      </c>
      <c r="BD3694" s="2">
        <f>BE3694*'mass balance'!$B$20+BF3694*'mass balance'!$C$20+BG3694*'mass balance'!$D$20+BH3694*'mass balance'!$E$20</f>
        <v>1.255537998687655E-4</v>
      </c>
      <c r="BE3694" s="2">
        <f>N3694*'mass balance'!$H$11+R3694*'mass balance'!$I$11+S3694*'mass balance'!$J$11</f>
        <v>-4.67320007279339E-3</v>
      </c>
      <c r="BF3694" s="2">
        <f>N3694*'mass balance'!$H$12+R3694*'mass balance'!$I$12+S3694*'mass balance'!$J$12</f>
        <v>8.0859688845358417E-10</v>
      </c>
      <c r="BG3694" s="2">
        <f>N3694*'mass balance'!$H$13+R3694*'mass balance'!$I$13+S3694*'mass balance'!$J$13</f>
        <v>8.1396667640097728E-4</v>
      </c>
      <c r="BH3694" s="2">
        <f>N3694*'mass balance'!$H$14+R3694*'mass balance'!$I$14+S3694*'mass balance'!$J$14</f>
        <v>5.11131257961777E-4</v>
      </c>
      <c r="BI3694" s="36">
        <f t="shared" si="3860"/>
        <v>2.8603964492493172E-16</v>
      </c>
      <c r="BJ3694" s="36">
        <f t="shared" si="3861"/>
        <v>2.4970659236109744E-17</v>
      </c>
      <c r="BK3694" s="36">
        <f t="shared" si="3862"/>
        <v>8.3413237056602599E-14</v>
      </c>
      <c r="BL3694" s="36">
        <f t="shared" si="3863"/>
        <v>8.3412457849909627E-14</v>
      </c>
      <c r="BM3694" s="36">
        <f t="shared" si="3895"/>
        <v>1.4158979582928309E-10</v>
      </c>
      <c r="BN3694" s="36">
        <f t="shared" ca="1" si="3864"/>
        <v>0.60615873793551123</v>
      </c>
      <c r="BO3694" s="36">
        <f t="shared" ca="1" si="3880"/>
        <v>1</v>
      </c>
      <c r="BP3694" s="36">
        <f t="shared" si="3896"/>
        <v>-1.4158977290094105E-10</v>
      </c>
      <c r="BQ3694" s="36">
        <f t="shared" si="3897"/>
        <v>0.99999983806501092</v>
      </c>
      <c r="BR3694" s="2">
        <f t="shared" si="3886"/>
        <v>-5</v>
      </c>
      <c r="BS3694">
        <v>0</v>
      </c>
      <c r="BT3694" s="37">
        <f t="shared" si="3881"/>
        <v>3.4613613201320299</v>
      </c>
      <c r="BU3694" s="34">
        <f t="shared" si="3865"/>
        <v>-5</v>
      </c>
      <c r="BV3694" s="34">
        <f t="shared" si="3866"/>
        <v>-5</v>
      </c>
      <c r="BW3694" s="34">
        <f t="shared" si="3867"/>
        <v>-5</v>
      </c>
      <c r="BX3694" s="34">
        <f t="shared" si="3868"/>
        <v>-5</v>
      </c>
      <c r="BY3694" s="34">
        <f t="shared" si="3869"/>
        <v>56.539504446274933</v>
      </c>
      <c r="BZ3694" s="36">
        <f t="shared" si="3882"/>
        <v>3.4527294963910523E-3</v>
      </c>
      <c r="CA3694" s="34">
        <f t="shared" si="3883"/>
        <v>0.23256105429965923</v>
      </c>
    </row>
    <row r="3695" spans="1:79" ht="13.2" x14ac:dyDescent="0.25">
      <c r="A3695" s="75">
        <f t="shared" si="3870"/>
        <v>10.030136986301036</v>
      </c>
      <c r="B3695" s="34">
        <f t="shared" si="3887"/>
        <v>3660.9999999998781</v>
      </c>
      <c r="C3695">
        <v>30</v>
      </c>
      <c r="D3695" s="35">
        <f t="shared" si="3831"/>
        <v>3000</v>
      </c>
      <c r="E3695" s="27">
        <v>0</v>
      </c>
      <c r="F3695" s="64">
        <f t="shared" si="3871"/>
        <v>3.0712411119050556</v>
      </c>
      <c r="G3695" s="34">
        <v>0</v>
      </c>
      <c r="H3695" s="34">
        <f t="shared" si="3832"/>
        <v>1</v>
      </c>
      <c r="I3695" s="34">
        <f t="shared" si="3872"/>
        <v>40816.79437721819</v>
      </c>
      <c r="J3695" s="34">
        <f t="shared" si="3833"/>
        <v>210425.10730802346</v>
      </c>
      <c r="K3695" s="34">
        <f t="shared" si="3834"/>
        <v>185146.96279797403</v>
      </c>
      <c r="L3695" s="36">
        <f t="shared" si="3884"/>
        <v>4096.906380970162</v>
      </c>
      <c r="M3695" s="34">
        <f t="shared" si="3835"/>
        <v>380.71939622523837</v>
      </c>
      <c r="N3695" s="34">
        <f t="shared" si="3873"/>
        <v>1962.7440377742294</v>
      </c>
      <c r="O3695" s="34">
        <f t="shared" si="3836"/>
        <v>102.95414455328127</v>
      </c>
      <c r="P3695">
        <f t="shared" si="3888"/>
        <v>1205.1242621933213</v>
      </c>
      <c r="Q3695" s="36">
        <f t="shared" si="3837"/>
        <v>1962.7439109228173</v>
      </c>
      <c r="R3695" s="34">
        <f t="shared" si="3838"/>
        <v>1490.6428640155586</v>
      </c>
      <c r="S3695" s="34">
        <f t="shared" si="3839"/>
        <v>4.9911328846974357E-4</v>
      </c>
      <c r="T3695" s="36">
        <f t="shared" si="3874"/>
        <v>-7.5105564323588331E-14</v>
      </c>
      <c r="U3695" s="36">
        <f t="shared" si="3840"/>
        <v>1976.7300492300217</v>
      </c>
      <c r="V3695" s="36">
        <f t="shared" si="3841"/>
        <v>6.4172350211344606E-8</v>
      </c>
      <c r="W3695" s="68">
        <f t="shared" si="3842"/>
        <v>11.705446802771892</v>
      </c>
      <c r="X3695">
        <f t="shared" si="3843"/>
        <v>9.2118667351928565</v>
      </c>
      <c r="Y3695">
        <f t="shared" si="3844"/>
        <v>0.19260060136867796</v>
      </c>
      <c r="Z3695" s="34">
        <f t="shared" si="3845"/>
        <v>1.3237093813502869E-2</v>
      </c>
      <c r="AA3695" s="36">
        <f t="shared" si="3846"/>
        <v>5.4822640513088633E-9</v>
      </c>
      <c r="AB3695" s="34">
        <f t="shared" si="3847"/>
        <v>1.3237093813502869E-2</v>
      </c>
      <c r="AC3695" s="36">
        <f t="shared" si="3848"/>
        <v>260.67120456992313</v>
      </c>
      <c r="AD3695" s="34">
        <f t="shared" si="3849"/>
        <v>0</v>
      </c>
      <c r="AE3695">
        <f t="shared" si="3875"/>
        <v>19692.479953871607</v>
      </c>
      <c r="AF3695" s="36">
        <f t="shared" si="3889"/>
        <v>0</v>
      </c>
      <c r="AG3695" s="34">
        <f t="shared" si="3850"/>
        <v>496.94794504628442</v>
      </c>
      <c r="AH3695">
        <f t="shared" si="3885"/>
        <v>6.4002975648236315E-5</v>
      </c>
      <c r="AI3695" s="29">
        <f t="shared" si="3876"/>
        <v>496.94794504628442</v>
      </c>
      <c r="AJ3695">
        <f t="shared" si="3877"/>
        <v>12920.645576646399</v>
      </c>
      <c r="AK3695" s="36">
        <f t="shared" si="3890"/>
        <v>-3.3355628151749382E-2</v>
      </c>
      <c r="AL3695" s="36">
        <f t="shared" si="3878"/>
        <v>9.4248342257759899E-3</v>
      </c>
      <c r="AM3695" s="36">
        <f t="shared" si="3879"/>
        <v>1.3049871300795766E-2</v>
      </c>
      <c r="AN3695" s="37">
        <f t="shared" si="3891"/>
        <v>4.6228778280527377E-2</v>
      </c>
      <c r="AO3695" s="36">
        <f t="shared" si="3892"/>
        <v>0.17738713473065282</v>
      </c>
      <c r="AP3695" s="36">
        <f t="shared" si="3893"/>
        <v>-1.6930398558033473E-2</v>
      </c>
      <c r="AQ3695" s="74">
        <f t="shared" si="3851"/>
        <v>1.5951579720744646</v>
      </c>
      <c r="AR3695" s="73">
        <f t="shared" si="3852"/>
        <v>4.067937919912188E-2</v>
      </c>
      <c r="AS3695" s="72">
        <f t="shared" si="3894"/>
        <v>5.5816982726731544E-3</v>
      </c>
      <c r="AT3695" s="37">
        <f t="shared" si="3853"/>
        <v>3153.1966966684163</v>
      </c>
      <c r="AU3695" s="37">
        <f t="shared" si="3854"/>
        <v>-6.4457311168671501</v>
      </c>
      <c r="AV3695" s="34">
        <f t="shared" si="3855"/>
        <v>1.7747323609857473</v>
      </c>
      <c r="AW3695" s="34">
        <f t="shared" si="3856"/>
        <v>1.1008052240344182</v>
      </c>
      <c r="AX3695" s="37">
        <f t="shared" si="3857"/>
        <v>3.1782204114332999</v>
      </c>
      <c r="AY3695" s="7">
        <f t="shared" si="3858"/>
        <v>17.759204799225355</v>
      </c>
      <c r="AZ3695" s="37">
        <f t="shared" si="3859"/>
        <v>14.883667214205191</v>
      </c>
      <c r="BA3695" s="2">
        <f>BE3695*'mass balance'!$B$17+BF3695*'mass balance'!$C$17+BG3695*'mass balance'!$D$17+BH3695*'mass balance'!$E$17</f>
        <v>2.7203323421363837E-3</v>
      </c>
      <c r="BB3695" s="2">
        <f>BE3695*'mass balance'!$B$18+BF3695*'mass balance'!$C$18+BG3695*'mass balance'!$D$18+BH3695*'mass balance'!$E$18</f>
        <v>2.7621836089384826E-3</v>
      </c>
      <c r="BC3695" s="2">
        <f>BE3695*'mass balance'!$B$19+BF3695*'mass balance'!$C$19+BG3695*'mass balance'!$D$19+BH3695*'mass balance'!$E$19</f>
        <v>-3.4527295111731028E-3</v>
      </c>
      <c r="BD3695" s="2">
        <f>BE3695*'mass balance'!$B$20+BF3695*'mass balance'!$C$20+BG3695*'mass balance'!$D$20+BH3695*'mass balance'!$E$20</f>
        <v>1.2555380040629466E-4</v>
      </c>
      <c r="BE3695" s="2">
        <f>N3695*'mass balance'!$H$11+R3695*'mass balance'!$I$11+S3695*'mass balance'!$J$11</f>
        <v>-4.6732000899386414E-3</v>
      </c>
      <c r="BF3695" s="2">
        <f>N3695*'mass balance'!$H$12+R3695*'mass balance'!$I$12+S3695*'mass balance'!$J$12</f>
        <v>8.0551067248168456E-10</v>
      </c>
      <c r="BG3695" s="2">
        <f>N3695*'mass balance'!$H$13+R3695*'mass balance'!$I$13+S3695*'mass balance'!$J$13</f>
        <v>8.1396668042307276E-4</v>
      </c>
      <c r="BH3695" s="2">
        <f>N3695*'mass balance'!$H$14+R3695*'mass balance'!$I$14+S3695*'mass balance'!$J$14</f>
        <v>5.1113125983703878E-4</v>
      </c>
      <c r="BI3695" s="36">
        <f t="shared" si="3860"/>
        <v>2.8603964492493172E-16</v>
      </c>
      <c r="BJ3695" s="36">
        <f t="shared" si="3861"/>
        <v>2.4970872631014052E-17</v>
      </c>
      <c r="BK3695" s="36">
        <f t="shared" si="3862"/>
        <v>8.3438207715838711E-14</v>
      </c>
      <c r="BL3695" s="36">
        <f t="shared" si="3863"/>
        <v>8.3437431025901886E-14</v>
      </c>
      <c r="BM3695" s="36">
        <f t="shared" si="3895"/>
        <v>1.4167320828713301E-10</v>
      </c>
      <c r="BN3695" s="36">
        <f t="shared" ca="1" si="3864"/>
        <v>0.5544074826772768</v>
      </c>
      <c r="BO3695" s="36">
        <f t="shared" ca="1" si="3880"/>
        <v>1</v>
      </c>
      <c r="BP3695" s="36">
        <f t="shared" si="3896"/>
        <v>-1.4167318532522408E-10</v>
      </c>
      <c r="BQ3695" s="36">
        <f t="shared" si="3897"/>
        <v>0.99999983792342118</v>
      </c>
      <c r="BR3695" s="2">
        <f t="shared" si="3886"/>
        <v>-5</v>
      </c>
      <c r="BS3695">
        <v>0</v>
      </c>
      <c r="BT3695" s="37">
        <f t="shared" si="3881"/>
        <v>3.4613613349510355</v>
      </c>
      <c r="BU3695" s="34">
        <f t="shared" si="3865"/>
        <v>-5</v>
      </c>
      <c r="BV3695" s="34">
        <f t="shared" si="3866"/>
        <v>-5</v>
      </c>
      <c r="BW3695" s="34">
        <f t="shared" si="3867"/>
        <v>-5</v>
      </c>
      <c r="BX3695" s="34">
        <f t="shared" si="3868"/>
        <v>-5</v>
      </c>
      <c r="BY3695" s="34">
        <f t="shared" si="3869"/>
        <v>56.539504653709656</v>
      </c>
      <c r="BZ3695" s="36">
        <f t="shared" si="3882"/>
        <v>3.4527295111731028E-3</v>
      </c>
      <c r="CA3695" s="34">
        <f t="shared" si="3883"/>
        <v>0.23256105401546881</v>
      </c>
    </row>
    <row r="3696" spans="1:79" ht="13.2" x14ac:dyDescent="0.25">
      <c r="A3696" s="75">
        <f t="shared" si="3870"/>
        <v>10.032876712328433</v>
      </c>
      <c r="B3696" s="34">
        <f t="shared" si="3887"/>
        <v>3661.9999999998777</v>
      </c>
      <c r="C3696">
        <v>30</v>
      </c>
      <c r="D3696" s="35">
        <f t="shared" si="3831"/>
        <v>3000</v>
      </c>
      <c r="E3696" s="27">
        <v>0</v>
      </c>
      <c r="F3696" s="64">
        <f t="shared" si="3871"/>
        <v>3.0712411119050556</v>
      </c>
      <c r="G3696" s="34">
        <v>0</v>
      </c>
      <c r="H3696" s="34">
        <f t="shared" si="3832"/>
        <v>1</v>
      </c>
      <c r="I3696" s="34">
        <f t="shared" si="3872"/>
        <v>40816.79437721819</v>
      </c>
      <c r="J3696" s="34">
        <f t="shared" si="3833"/>
        <v>210425.10807709413</v>
      </c>
      <c r="K3696" s="34">
        <f t="shared" si="3834"/>
        <v>185146.96347465707</v>
      </c>
      <c r="L3696" s="36">
        <f t="shared" si="3884"/>
        <v>4096.9064034304847</v>
      </c>
      <c r="M3696" s="34">
        <f t="shared" si="3835"/>
        <v>380.71939622523837</v>
      </c>
      <c r="N3696" s="34">
        <f t="shared" si="3873"/>
        <v>1962.7440449477499</v>
      </c>
      <c r="O3696" s="34">
        <f t="shared" si="3836"/>
        <v>102.95414455328127</v>
      </c>
      <c r="P3696">
        <f t="shared" si="3888"/>
        <v>1205.1242688001309</v>
      </c>
      <c r="Q3696" s="36">
        <f t="shared" si="3837"/>
        <v>1962.7439185804988</v>
      </c>
      <c r="R3696" s="34">
        <f t="shared" si="3838"/>
        <v>1490.6428707701614</v>
      </c>
      <c r="S3696" s="34">
        <f t="shared" si="3839"/>
        <v>4.9720829531452182E-4</v>
      </c>
      <c r="T3696" s="36">
        <f t="shared" si="3874"/>
        <v>-7.5105564186338827E-14</v>
      </c>
      <c r="U3696" s="36">
        <f t="shared" si="3840"/>
        <v>1976.7300492300217</v>
      </c>
      <c r="V3696" s="36">
        <f t="shared" si="3841"/>
        <v>6.3927420107873936E-8</v>
      </c>
      <c r="W3696" s="68">
        <f t="shared" si="3842"/>
        <v>11.705446866944243</v>
      </c>
      <c r="X3696">
        <f t="shared" si="3843"/>
        <v>9.2118667520268183</v>
      </c>
      <c r="Y3696">
        <f t="shared" si="3844"/>
        <v>0.19260060136867796</v>
      </c>
      <c r="Z3696" s="34">
        <f t="shared" si="3845"/>
        <v>1.3237093813502869E-2</v>
      </c>
      <c r="AA3696" s="36">
        <f t="shared" si="3846"/>
        <v>5.46133956563441E-9</v>
      </c>
      <c r="AB3696" s="34">
        <f t="shared" si="3847"/>
        <v>1.3237093813502869E-2</v>
      </c>
      <c r="AC3696" s="36">
        <f t="shared" si="3848"/>
        <v>260.67120456992313</v>
      </c>
      <c r="AD3696" s="34">
        <f t="shared" si="3849"/>
        <v>0</v>
      </c>
      <c r="AE3696">
        <f t="shared" si="3875"/>
        <v>19692.479953871607</v>
      </c>
      <c r="AF3696" s="36">
        <f t="shared" si="3889"/>
        <v>0</v>
      </c>
      <c r="AG3696" s="34">
        <f t="shared" si="3850"/>
        <v>496.94794800214936</v>
      </c>
      <c r="AH3696">
        <f t="shared" si="3885"/>
        <v>6.3758691794646438E-5</v>
      </c>
      <c r="AI3696" s="29">
        <f t="shared" si="3876"/>
        <v>496.94794800214936</v>
      </c>
      <c r="AJ3696">
        <f t="shared" si="3877"/>
        <v>13417.593524648548</v>
      </c>
      <c r="AK3696" s="36">
        <f t="shared" si="3890"/>
        <v>-4.067937919912188E-2</v>
      </c>
      <c r="AL3696" s="36">
        <f t="shared" si="3878"/>
        <v>1.2169129572446402E-2</v>
      </c>
      <c r="AM3696" s="36">
        <f t="shared" si="3879"/>
        <v>1.592634964487373E-2</v>
      </c>
      <c r="AN3696" s="37">
        <f t="shared" si="3891"/>
        <v>1.2873150128777995E-2</v>
      </c>
      <c r="AO3696" s="36">
        <f t="shared" si="3892"/>
        <v>0.18681196895642882</v>
      </c>
      <c r="AP3696" s="36">
        <f t="shared" si="3893"/>
        <v>-3.8805272572377068E-3</v>
      </c>
      <c r="AQ3696" s="74">
        <f t="shared" si="3851"/>
        <v>0.38030179863882912</v>
      </c>
      <c r="AR3696" s="73">
        <f t="shared" si="3852"/>
        <v>1.2689379471237232E-2</v>
      </c>
      <c r="AS3696" s="72">
        <f t="shared" si="3894"/>
        <v>6.5194970551968609E-3</v>
      </c>
      <c r="AT3696" s="37">
        <f t="shared" si="3853"/>
        <v>751.75399314559809</v>
      </c>
      <c r="AU3696" s="37">
        <f t="shared" si="3854"/>
        <v>-1.47739199441112</v>
      </c>
      <c r="AV3696" s="34">
        <f t="shared" si="3855"/>
        <v>1.8429913032352472</v>
      </c>
      <c r="AW3696" s="34">
        <f t="shared" si="3856"/>
        <v>1.1008052300693232</v>
      </c>
      <c r="AX3696" s="37">
        <f t="shared" si="3857"/>
        <v>3.1782204288571436</v>
      </c>
      <c r="AY3696" s="7">
        <f t="shared" si="3858"/>
        <v>17.827463829105955</v>
      </c>
      <c r="AZ3696" s="37">
        <f t="shared" si="3859"/>
        <v>14.883667295801386</v>
      </c>
      <c r="BA3696" s="2">
        <f>BE3696*'mass balance'!$B$17+BF3696*'mass balance'!$C$17+BG3696*'mass balance'!$D$17+BH3696*'mass balance'!$E$17</f>
        <v>2.7203323537383964E-3</v>
      </c>
      <c r="BB3696" s="2">
        <f>BE3696*'mass balance'!$B$18+BF3696*'mass balance'!$C$18+BG3696*'mass balance'!$D$18+BH3696*'mass balance'!$E$18</f>
        <v>2.7621836207189876E-3</v>
      </c>
      <c r="BC3696" s="2">
        <f>BE3696*'mass balance'!$B$19+BF3696*'mass balance'!$C$19+BG3696*'mass balance'!$D$19+BH3696*'mass balance'!$E$19</f>
        <v>-3.4527295258987342E-3</v>
      </c>
      <c r="BD3696" s="2">
        <f>BE3696*'mass balance'!$B$20+BF3696*'mass balance'!$C$20+BG3696*'mass balance'!$D$20+BH3696*'mass balance'!$E$20</f>
        <v>1.2555380094177214E-4</v>
      </c>
      <c r="BE3696" s="2">
        <f>N3696*'mass balance'!$H$11+R3696*'mass balance'!$I$11+S3696*'mass balance'!$J$11</f>
        <v>-4.673200107018452E-3</v>
      </c>
      <c r="BF3696" s="2">
        <f>N3696*'mass balance'!$H$12+R3696*'mass balance'!$I$12+S3696*'mass balance'!$J$12</f>
        <v>8.024362355692947E-10</v>
      </c>
      <c r="BG3696" s="2">
        <f>N3696*'mass balance'!$H$13+R3696*'mass balance'!$I$13+S3696*'mass balance'!$J$13</f>
        <v>8.1396668442981616E-4</v>
      </c>
      <c r="BH3696" s="2">
        <f>N3696*'mass balance'!$H$14+R3696*'mass balance'!$I$14+S3696*'mass balance'!$J$14</f>
        <v>5.1113126170514308E-4</v>
      </c>
      <c r="BI3696" s="36">
        <f t="shared" si="3860"/>
        <v>2.8603964492493172E-16</v>
      </c>
      <c r="BJ3696" s="36">
        <f t="shared" si="3861"/>
        <v>2.4971086022222898E-17</v>
      </c>
      <c r="BK3696" s="36">
        <f t="shared" si="3862"/>
        <v>8.3463178588469726E-14</v>
      </c>
      <c r="BL3696" s="36">
        <f t="shared" si="3863"/>
        <v>8.3462404407291777E-14</v>
      </c>
      <c r="BM3696" s="36">
        <f t="shared" si="3895"/>
        <v>1.4175664571815891E-10</v>
      </c>
      <c r="BN3696" s="36">
        <f t="shared" ca="1" si="3864"/>
        <v>0.77941852847559412</v>
      </c>
      <c r="BO3696" s="36">
        <f t="shared" ca="1" si="3880"/>
        <v>1</v>
      </c>
      <c r="BP3696" s="36">
        <f t="shared" si="3896"/>
        <v>-1.4175662272264363E-10</v>
      </c>
      <c r="BQ3696" s="36">
        <f t="shared" si="3897"/>
        <v>0.99999983778174795</v>
      </c>
      <c r="BR3696" s="2">
        <f t="shared" si="3886"/>
        <v>-5</v>
      </c>
      <c r="BS3696">
        <v>0</v>
      </c>
      <c r="BT3696" s="37">
        <f t="shared" si="3881"/>
        <v>3.461361349713481</v>
      </c>
      <c r="BU3696" s="34">
        <f t="shared" si="3865"/>
        <v>-5</v>
      </c>
      <c r="BV3696" s="34">
        <f t="shared" si="3866"/>
        <v>-5</v>
      </c>
      <c r="BW3696" s="34">
        <f t="shared" si="3867"/>
        <v>-5</v>
      </c>
      <c r="BX3696" s="34">
        <f t="shared" si="3868"/>
        <v>-5</v>
      </c>
      <c r="BY3696" s="34">
        <f t="shared" si="3869"/>
        <v>56.53950486035265</v>
      </c>
      <c r="BZ3696" s="36">
        <f t="shared" si="3882"/>
        <v>3.4527295258987342E-3</v>
      </c>
      <c r="CA3696" s="34">
        <f t="shared" si="3883"/>
        <v>0.23256105373236305</v>
      </c>
    </row>
    <row r="3697" spans="1:79" ht="13.2" x14ac:dyDescent="0.25">
      <c r="A3697" s="75">
        <f t="shared" si="3870"/>
        <v>10.035616438355829</v>
      </c>
      <c r="B3697" s="34">
        <f t="shared" si="3887"/>
        <v>3662.9999999998777</v>
      </c>
      <c r="C3697">
        <v>30</v>
      </c>
      <c r="D3697" s="35">
        <f t="shared" si="3831"/>
        <v>3000</v>
      </c>
      <c r="E3697" s="27">
        <v>0</v>
      </c>
      <c r="F3697" s="64">
        <f t="shared" si="3871"/>
        <v>3.0712411119050556</v>
      </c>
      <c r="G3697" s="34">
        <v>0</v>
      </c>
      <c r="H3697" s="34">
        <f t="shared" si="3832"/>
        <v>1</v>
      </c>
      <c r="I3697" s="34">
        <f t="shared" si="3872"/>
        <v>40816.79437721819</v>
      </c>
      <c r="J3697" s="34">
        <f t="shared" si="3833"/>
        <v>210425.10884322945</v>
      </c>
      <c r="K3697" s="34">
        <f t="shared" si="3834"/>
        <v>185146.96414875734</v>
      </c>
      <c r="L3697" s="36">
        <f t="shared" si="3884"/>
        <v>4096.9064258050821</v>
      </c>
      <c r="M3697" s="34">
        <f t="shared" si="3835"/>
        <v>380.71939622523837</v>
      </c>
      <c r="N3697" s="34">
        <f t="shared" si="3873"/>
        <v>1962.744052093891</v>
      </c>
      <c r="O3697" s="34">
        <f t="shared" si="3836"/>
        <v>102.95414455328127</v>
      </c>
      <c r="P3697">
        <f t="shared" si="3888"/>
        <v>1205.1242753817237</v>
      </c>
      <c r="Q3697" s="36">
        <f t="shared" si="3837"/>
        <v>1962.7439262089529</v>
      </c>
      <c r="R3697" s="34">
        <f t="shared" si="3838"/>
        <v>1490.6428774989836</v>
      </c>
      <c r="S3697" s="34">
        <f t="shared" si="3839"/>
        <v>4.9531057334206707E-4</v>
      </c>
      <c r="T3697" s="36">
        <f t="shared" si="3874"/>
        <v>-7.5105564049613152E-14</v>
      </c>
      <c r="U3697" s="36">
        <f t="shared" si="3840"/>
        <v>1976.7300492300217</v>
      </c>
      <c r="V3697" s="36">
        <f t="shared" si="3841"/>
        <v>6.368342480632038E-8</v>
      </c>
      <c r="W3697" s="68">
        <f t="shared" si="3842"/>
        <v>11.705446930871663</v>
      </c>
      <c r="X3697">
        <f t="shared" si="3843"/>
        <v>9.2118667687965292</v>
      </c>
      <c r="Y3697">
        <f t="shared" si="3844"/>
        <v>0.19260060136867796</v>
      </c>
      <c r="Z3697" s="34">
        <f t="shared" si="3845"/>
        <v>1.3237093813502869E-2</v>
      </c>
      <c r="AA3697" s="36">
        <f t="shared" si="3846"/>
        <v>5.4404949407239851E-9</v>
      </c>
      <c r="AB3697" s="34">
        <f t="shared" si="3847"/>
        <v>1.3237093813502869E-2</v>
      </c>
      <c r="AC3697" s="36">
        <f t="shared" si="3848"/>
        <v>260.67120456992313</v>
      </c>
      <c r="AD3697" s="34">
        <f t="shared" si="3849"/>
        <v>0</v>
      </c>
      <c r="AE3697">
        <f t="shared" si="3875"/>
        <v>19692.479953871607</v>
      </c>
      <c r="AF3697" s="36">
        <f t="shared" si="3889"/>
        <v>0</v>
      </c>
      <c r="AG3697" s="34">
        <f t="shared" si="3850"/>
        <v>496.9479509467327</v>
      </c>
      <c r="AH3697">
        <f t="shared" si="3885"/>
        <v>6.351534057102981E-5</v>
      </c>
      <c r="AI3697" s="29">
        <f t="shared" si="3876"/>
        <v>496.9479509467327</v>
      </c>
      <c r="AJ3697">
        <f t="shared" si="3877"/>
        <v>13914.541475595281</v>
      </c>
      <c r="AK3697" s="36">
        <f t="shared" si="3890"/>
        <v>-1.2689379471237232E-2</v>
      </c>
      <c r="AL3697" s="36">
        <f t="shared" si="3878"/>
        <v>2.8184889056142252E-3</v>
      </c>
      <c r="AM3697" s="36">
        <f t="shared" si="3879"/>
        <v>4.9494673792474823E-3</v>
      </c>
      <c r="AN3697" s="37">
        <f t="shared" si="3891"/>
        <v>-2.7806229070343885E-2</v>
      </c>
      <c r="AO3697" s="36">
        <f t="shared" si="3892"/>
        <v>0.19898109852887522</v>
      </c>
      <c r="AP3697" s="36">
        <f t="shared" si="3893"/>
        <v>1.2045822387636023E-2</v>
      </c>
      <c r="AQ3697" s="74">
        <f t="shared" si="3851"/>
        <v>-0.67977355049522448</v>
      </c>
      <c r="AR3697" s="73">
        <f t="shared" si="3852"/>
        <v>-3.0520222665093001E-2</v>
      </c>
      <c r="AS3697" s="72">
        <f t="shared" si="3894"/>
        <v>7.8783536618067789E-3</v>
      </c>
      <c r="AT3697" s="37">
        <f t="shared" si="3853"/>
        <v>-1343.7288039356911</v>
      </c>
      <c r="AU3697" s="37">
        <f t="shared" si="3854"/>
        <v>4.5860782264572464</v>
      </c>
      <c r="AV3697" s="34">
        <f t="shared" si="3855"/>
        <v>1.9112502458893326</v>
      </c>
      <c r="AW3697" s="34">
        <f t="shared" si="3856"/>
        <v>1.1008052360811942</v>
      </c>
      <c r="AX3697" s="37">
        <f t="shared" si="3857"/>
        <v>3.1782204462144845</v>
      </c>
      <c r="AY3697" s="7">
        <f t="shared" si="3858"/>
        <v>17.895722859056672</v>
      </c>
      <c r="AZ3697" s="37">
        <f t="shared" si="3859"/>
        <v>14.883667377086148</v>
      </c>
      <c r="BA3697" s="2">
        <f>BE3697*'mass balance'!$B$17+BF3697*'mass balance'!$C$17+BG3697*'mass balance'!$D$17+BH3697*'mass balance'!$E$17</f>
        <v>2.7203323652961273E-3</v>
      </c>
      <c r="BB3697" s="2">
        <f>BE3697*'mass balance'!$B$18+BF3697*'mass balance'!$C$18+BG3697*'mass balance'!$D$18+BH3697*'mass balance'!$E$18</f>
        <v>2.7621836324545298E-3</v>
      </c>
      <c r="BC3697" s="2">
        <f>BE3697*'mass balance'!$B$19+BF3697*'mass balance'!$C$19+BG3697*'mass balance'!$D$19+BH3697*'mass balance'!$E$19</f>
        <v>-3.4527295405681621E-3</v>
      </c>
      <c r="BD3697" s="2">
        <f>BE3697*'mass balance'!$B$20+BF3697*'mass balance'!$C$20+BG3697*'mass balance'!$D$20+BH3697*'mass balance'!$E$20</f>
        <v>1.255538014752059E-4</v>
      </c>
      <c r="BE3697" s="2">
        <f>N3697*'mass balance'!$H$11+R3697*'mass balance'!$I$11+S3697*'mass balance'!$J$11</f>
        <v>-4.6732001240330735E-3</v>
      </c>
      <c r="BF3697" s="2">
        <f>N3697*'mass balance'!$H$12+R3697*'mass balance'!$I$12+S3697*'mass balance'!$J$12</f>
        <v>7.9937353349838401E-10</v>
      </c>
      <c r="BG3697" s="2">
        <f>N3697*'mass balance'!$H$13+R3697*'mass balance'!$I$13+S3697*'mass balance'!$J$13</f>
        <v>8.139666884212658E-4</v>
      </c>
      <c r="BH3697" s="2">
        <f>N3697*'mass balance'!$H$14+R3697*'mass balance'!$I$14+S3697*'mass balance'!$J$14</f>
        <v>5.1113126356611735E-4</v>
      </c>
      <c r="BI3697" s="36">
        <f t="shared" si="3860"/>
        <v>2.8603964492493172E-16</v>
      </c>
      <c r="BJ3697" s="36">
        <f t="shared" si="3861"/>
        <v>2.4971299409755762E-17</v>
      </c>
      <c r="BK3697" s="36">
        <f t="shared" si="3862"/>
        <v>8.3488149674491944E-14</v>
      </c>
      <c r="BL3697" s="36">
        <f t="shared" si="3863"/>
        <v>8.3487377994101313E-14</v>
      </c>
      <c r="BM3697" s="36">
        <f t="shared" si="3895"/>
        <v>1.418401081225662E-10</v>
      </c>
      <c r="BN3697" s="36">
        <f t="shared" ca="1" si="3864"/>
        <v>0.54125046979143721</v>
      </c>
      <c r="BO3697" s="36">
        <f t="shared" ca="1" si="3880"/>
        <v>1</v>
      </c>
      <c r="BP3697" s="36">
        <f t="shared" si="3896"/>
        <v>-1.4184008509340502E-10</v>
      </c>
      <c r="BQ3697" s="36">
        <f t="shared" si="3897"/>
        <v>0.99999983763999134</v>
      </c>
      <c r="BR3697" s="2">
        <f t="shared" si="3886"/>
        <v>-5</v>
      </c>
      <c r="BS3697">
        <v>0</v>
      </c>
      <c r="BT3697" s="37">
        <f t="shared" si="3881"/>
        <v>3.4613613644195826</v>
      </c>
      <c r="BU3697" s="34">
        <f t="shared" si="3865"/>
        <v>-5</v>
      </c>
      <c r="BV3697" s="34">
        <f t="shared" si="3866"/>
        <v>-5</v>
      </c>
      <c r="BW3697" s="34">
        <f t="shared" si="3867"/>
        <v>-5</v>
      </c>
      <c r="BX3697" s="34">
        <f t="shared" si="3868"/>
        <v>-5</v>
      </c>
      <c r="BY3697" s="34">
        <f t="shared" si="3869"/>
        <v>56.539505066206942</v>
      </c>
      <c r="BZ3697" s="36">
        <f t="shared" si="3882"/>
        <v>3.4527295405681621E-3</v>
      </c>
      <c r="CA3697" s="34">
        <f t="shared" si="3883"/>
        <v>0.23256105345033792</v>
      </c>
    </row>
    <row r="3698" spans="1:79" ht="13.2" x14ac:dyDescent="0.25">
      <c r="A3698" s="75">
        <f t="shared" si="3870"/>
        <v>10.038356164383226</v>
      </c>
      <c r="B3698" s="34">
        <f t="shared" si="3887"/>
        <v>3663.9999999998772</v>
      </c>
      <c r="C3698">
        <v>30</v>
      </c>
      <c r="D3698" s="35">
        <f t="shared" si="3831"/>
        <v>3000</v>
      </c>
      <c r="E3698" s="27">
        <v>0</v>
      </c>
      <c r="F3698" s="64">
        <f t="shared" si="3871"/>
        <v>3.0712411119050556</v>
      </c>
      <c r="G3698" s="34">
        <v>0</v>
      </c>
      <c r="H3698" s="34">
        <f t="shared" si="3832"/>
        <v>1</v>
      </c>
      <c r="I3698" s="34">
        <f t="shared" si="3872"/>
        <v>40816.79437721819</v>
      </c>
      <c r="J3698" s="34">
        <f t="shared" si="3833"/>
        <v>210425.10960644059</v>
      </c>
      <c r="K3698" s="34">
        <f t="shared" si="3834"/>
        <v>185146.96482028475</v>
      </c>
      <c r="L3698" s="36">
        <f t="shared" si="3884"/>
        <v>4096.9064480942807</v>
      </c>
      <c r="M3698" s="34">
        <f t="shared" si="3835"/>
        <v>380.71939622523837</v>
      </c>
      <c r="N3698" s="34">
        <f t="shared" si="3873"/>
        <v>1962.7440592127571</v>
      </c>
      <c r="O3698" s="34">
        <f t="shared" si="3836"/>
        <v>102.95414455328127</v>
      </c>
      <c r="P3698">
        <f t="shared" si="3888"/>
        <v>1205.1242819381962</v>
      </c>
      <c r="Q3698" s="36">
        <f t="shared" si="3837"/>
        <v>1962.7439338082911</v>
      </c>
      <c r="R3698" s="34">
        <f t="shared" si="3838"/>
        <v>1490.642884202123</v>
      </c>
      <c r="S3698" s="34">
        <f t="shared" si="3839"/>
        <v>4.9342009447173041E-4</v>
      </c>
      <c r="T3698" s="36">
        <f t="shared" si="3874"/>
        <v>-7.510556391340935E-14</v>
      </c>
      <c r="U3698" s="36">
        <f t="shared" si="3840"/>
        <v>1976.7300492300217</v>
      </c>
      <c r="V3698" s="36">
        <f t="shared" si="3841"/>
        <v>6.344036080981293E-8</v>
      </c>
      <c r="W3698" s="68">
        <f t="shared" si="3842"/>
        <v>11.705446994555087</v>
      </c>
      <c r="X3698">
        <f t="shared" si="3843"/>
        <v>9.2118667855022327</v>
      </c>
      <c r="Y3698">
        <f t="shared" si="3844"/>
        <v>0.19260060136867796</v>
      </c>
      <c r="Z3698" s="34">
        <f t="shared" si="3845"/>
        <v>1.3237093813502869E-2</v>
      </c>
      <c r="AA3698" s="36">
        <f t="shared" si="3846"/>
        <v>5.4197298778357532E-9</v>
      </c>
      <c r="AB3698" s="34">
        <f t="shared" si="3847"/>
        <v>1.3237093813502869E-2</v>
      </c>
      <c r="AC3698" s="36">
        <f t="shared" si="3848"/>
        <v>260.67120456992313</v>
      </c>
      <c r="AD3698" s="34">
        <f t="shared" si="3849"/>
        <v>0</v>
      </c>
      <c r="AE3698">
        <f t="shared" si="3875"/>
        <v>19692.479953871607</v>
      </c>
      <c r="AF3698" s="36">
        <f t="shared" si="3889"/>
        <v>0</v>
      </c>
      <c r="AG3698" s="34">
        <f t="shared" si="3850"/>
        <v>496.94795388007731</v>
      </c>
      <c r="AH3698">
        <f t="shared" si="3885"/>
        <v>6.3272918168877368E-5</v>
      </c>
      <c r="AI3698" s="29">
        <f t="shared" si="3876"/>
        <v>496.94795388007731</v>
      </c>
      <c r="AJ3698">
        <f t="shared" si="3877"/>
        <v>14411.489429475358</v>
      </c>
      <c r="AK3698" s="36">
        <f t="shared" si="3890"/>
        <v>3.0520222665093001E-2</v>
      </c>
      <c r="AL3698" s="36">
        <f t="shared" si="3878"/>
        <v>-8.6006027724655366E-3</v>
      </c>
      <c r="AM3698" s="36">
        <f t="shared" si="3879"/>
        <v>-1.194025762973183E-2</v>
      </c>
      <c r="AN3698" s="37">
        <f t="shared" si="3891"/>
        <v>-4.0495608541581116E-2</v>
      </c>
      <c r="AO3698" s="36">
        <f t="shared" si="3892"/>
        <v>0.20179958743448945</v>
      </c>
      <c r="AP3698" s="36">
        <f t="shared" si="3893"/>
        <v>1.6995289766883505E-2</v>
      </c>
      <c r="AQ3698" s="74">
        <f t="shared" si="3851"/>
        <v>-0.94908420639587077</v>
      </c>
      <c r="AR3698" s="73">
        <f t="shared" si="3852"/>
        <v>-4.5998231432580923E-2</v>
      </c>
      <c r="AS3698" s="72">
        <f t="shared" si="3894"/>
        <v>8.2178994290901392E-3</v>
      </c>
      <c r="AT3698" s="37">
        <f t="shared" si="3853"/>
        <v>-1876.0832700323449</v>
      </c>
      <c r="AU3698" s="37">
        <f t="shared" si="3854"/>
        <v>6.4704364587208598</v>
      </c>
      <c r="AV3698" s="34">
        <f t="shared" si="3855"/>
        <v>1.9795091889464587</v>
      </c>
      <c r="AW3698" s="34">
        <f t="shared" si="3856"/>
        <v>1.1008052420701195</v>
      </c>
      <c r="AX3698" s="37">
        <f t="shared" si="3857"/>
        <v>3.1782204635055762</v>
      </c>
      <c r="AY3698" s="7">
        <f t="shared" si="3858"/>
        <v>17.963981889077242</v>
      </c>
      <c r="AZ3698" s="37">
        <f t="shared" si="3859"/>
        <v>14.883667458060664</v>
      </c>
      <c r="BA3698" s="2">
        <f>BE3698*'mass balance'!$B$17+BF3698*'mass balance'!$C$17+BG3698*'mass balance'!$D$17+BH3698*'mass balance'!$E$17</f>
        <v>2.7203323768097446E-3</v>
      </c>
      <c r="BB3698" s="2">
        <f>BE3698*'mass balance'!$B$18+BF3698*'mass balance'!$C$18+BG3698*'mass balance'!$D$18+BH3698*'mass balance'!$E$18</f>
        <v>2.7621836441452797E-3</v>
      </c>
      <c r="BC3698" s="2">
        <f>BE3698*'mass balance'!$B$19+BF3698*'mass balance'!$C$19+BG3698*'mass balance'!$D$19+BH3698*'mass balance'!$E$19</f>
        <v>-3.4527295551815993E-3</v>
      </c>
      <c r="BD3698" s="2">
        <f>BE3698*'mass balance'!$B$20+BF3698*'mass balance'!$C$20+BG3698*'mass balance'!$D$20+BH3698*'mass balance'!$E$20</f>
        <v>1.2555380200660361E-4</v>
      </c>
      <c r="BE3698" s="2">
        <f>N3698*'mass balance'!$H$11+R3698*'mass balance'!$I$11+S3698*'mass balance'!$J$11</f>
        <v>-4.6732001409827547E-3</v>
      </c>
      <c r="BF3698" s="2">
        <f>N3698*'mass balance'!$H$12+R3698*'mass balance'!$I$12+S3698*'mass balance'!$J$12</f>
        <v>7.9632252095005835E-10</v>
      </c>
      <c r="BG3698" s="2">
        <f>N3698*'mass balance'!$H$13+R3698*'mass balance'!$I$13+S3698*'mass balance'!$J$13</f>
        <v>8.1396669239748207E-4</v>
      </c>
      <c r="BH3698" s="2">
        <f>N3698*'mass balance'!$H$14+R3698*'mass balance'!$I$14+S3698*'mass balance'!$J$14</f>
        <v>5.1113126541998879E-4</v>
      </c>
      <c r="BI3698" s="36">
        <f t="shared" si="3860"/>
        <v>2.8603964492493172E-16</v>
      </c>
      <c r="BJ3698" s="36">
        <f t="shared" si="3861"/>
        <v>2.4971512793631086E-17</v>
      </c>
      <c r="BK3698" s="36">
        <f t="shared" si="3862"/>
        <v>8.3513120973901694E-14</v>
      </c>
      <c r="BL3698" s="36">
        <f t="shared" si="3863"/>
        <v>8.3512351786350789E-14</v>
      </c>
      <c r="BM3698" s="36">
        <f t="shared" si="3895"/>
        <v>1.4192359550056031E-10</v>
      </c>
      <c r="BN3698" s="36">
        <f t="shared" ca="1" si="3864"/>
        <v>0.85160712814888129</v>
      </c>
      <c r="BO3698" s="36">
        <f t="shared" ca="1" si="3880"/>
        <v>1</v>
      </c>
      <c r="BP3698" s="36">
        <f t="shared" si="3896"/>
        <v>-1.4192357243771367E-10</v>
      </c>
      <c r="BQ3698" s="36">
        <f t="shared" si="3897"/>
        <v>0.99999983749815125</v>
      </c>
      <c r="BR3698" s="2">
        <f t="shared" si="3886"/>
        <v>-5</v>
      </c>
      <c r="BS3698">
        <v>0</v>
      </c>
      <c r="BT3698" s="37">
        <f t="shared" si="3881"/>
        <v>3.4613613790695532</v>
      </c>
      <c r="BU3698" s="34">
        <f t="shared" si="3865"/>
        <v>-5</v>
      </c>
      <c r="BV3698" s="34">
        <f t="shared" si="3866"/>
        <v>-5</v>
      </c>
      <c r="BW3698" s="34">
        <f t="shared" si="3867"/>
        <v>-5</v>
      </c>
      <c r="BX3698" s="34">
        <f t="shared" si="3868"/>
        <v>-5</v>
      </c>
      <c r="BY3698" s="34">
        <f t="shared" si="3869"/>
        <v>56.53950527127553</v>
      </c>
      <c r="BZ3698" s="36">
        <f t="shared" si="3882"/>
        <v>3.4527295551815993E-3</v>
      </c>
      <c r="CA3698" s="34">
        <f t="shared" si="3883"/>
        <v>0.23256105316938916</v>
      </c>
    </row>
    <row r="3699" spans="1:79" ht="13.2" x14ac:dyDescent="0.25">
      <c r="A3699" s="75">
        <f t="shared" si="3870"/>
        <v>10.041095890410622</v>
      </c>
      <c r="B3699" s="34">
        <f t="shared" si="3887"/>
        <v>3664.9999999998772</v>
      </c>
      <c r="C3699">
        <v>30</v>
      </c>
      <c r="D3699" s="35">
        <f t="shared" si="3831"/>
        <v>3000</v>
      </c>
      <c r="E3699" s="27">
        <v>0</v>
      </c>
      <c r="F3699" s="64">
        <f t="shared" si="3871"/>
        <v>3.0712411119050556</v>
      </c>
      <c r="G3699" s="34">
        <v>0</v>
      </c>
      <c r="H3699" s="34">
        <f t="shared" si="3832"/>
        <v>1</v>
      </c>
      <c r="I3699" s="34">
        <f t="shared" si="3872"/>
        <v>40816.79437721819</v>
      </c>
      <c r="J3699" s="34">
        <f t="shared" si="3833"/>
        <v>210425.11036673875</v>
      </c>
      <c r="K3699" s="34">
        <f t="shared" si="3834"/>
        <v>185146.96548924909</v>
      </c>
      <c r="L3699" s="36">
        <f t="shared" si="3884"/>
        <v>4096.9064702984069</v>
      </c>
      <c r="M3699" s="34">
        <f t="shared" si="3835"/>
        <v>380.71939622523837</v>
      </c>
      <c r="N3699" s="34">
        <f t="shared" si="3873"/>
        <v>1962.7440663044522</v>
      </c>
      <c r="O3699" s="34">
        <f t="shared" si="3836"/>
        <v>102.95414455328127</v>
      </c>
      <c r="P3699">
        <f t="shared" si="3888"/>
        <v>1205.1242884696442</v>
      </c>
      <c r="Q3699" s="36">
        <f t="shared" si="3837"/>
        <v>1962.7439413786237</v>
      </c>
      <c r="R3699" s="34">
        <f t="shared" si="3838"/>
        <v>1490.6428908796786</v>
      </c>
      <c r="S3699" s="34">
        <f t="shared" si="3839"/>
        <v>4.9153683073654975E-4</v>
      </c>
      <c r="T3699" s="36">
        <f t="shared" si="3874"/>
        <v>-7.5105563777725388E-14</v>
      </c>
      <c r="U3699" s="36">
        <f t="shared" si="3840"/>
        <v>1976.7300492300217</v>
      </c>
      <c r="V3699" s="36">
        <f t="shared" si="3841"/>
        <v>6.3198224503227435E-8</v>
      </c>
      <c r="W3699" s="68">
        <f t="shared" si="3842"/>
        <v>11.705447057995448</v>
      </c>
      <c r="X3699">
        <f t="shared" si="3843"/>
        <v>9.2118668021441774</v>
      </c>
      <c r="Y3699">
        <f t="shared" si="3844"/>
        <v>0.19260060136867796</v>
      </c>
      <c r="Z3699" s="34">
        <f t="shared" si="3845"/>
        <v>1.3237093813502869E-2</v>
      </c>
      <c r="AA3699" s="36">
        <f t="shared" si="3846"/>
        <v>5.3990440681255018E-9</v>
      </c>
      <c r="AB3699" s="34">
        <f t="shared" si="3847"/>
        <v>1.3237093813502869E-2</v>
      </c>
      <c r="AC3699" s="36">
        <f t="shared" si="3848"/>
        <v>260.67120456992313</v>
      </c>
      <c r="AD3699" s="34">
        <f t="shared" si="3849"/>
        <v>0</v>
      </c>
      <c r="AE3699">
        <f t="shared" si="3875"/>
        <v>19692.479953871607</v>
      </c>
      <c r="AF3699" s="36">
        <f t="shared" si="3889"/>
        <v>0</v>
      </c>
      <c r="AG3699" s="34">
        <f t="shared" si="3850"/>
        <v>496.94795680222569</v>
      </c>
      <c r="AH3699">
        <f t="shared" si="3885"/>
        <v>6.303142066599321E-5</v>
      </c>
      <c r="AI3699" s="29">
        <f t="shared" si="3876"/>
        <v>496.94795680222569</v>
      </c>
      <c r="AJ3699">
        <f t="shared" si="3877"/>
        <v>14908.437386277583</v>
      </c>
      <c r="AK3699" s="36">
        <f t="shared" si="3890"/>
        <v>4.5998231432580923E-2</v>
      </c>
      <c r="AL3699" s="36">
        <f t="shared" si="3878"/>
        <v>-1.2206636894872227E-2</v>
      </c>
      <c r="AM3699" s="36">
        <f t="shared" si="3879"/>
        <v>-1.798028557800814E-2</v>
      </c>
      <c r="AN3699" s="37">
        <f t="shared" si="3891"/>
        <v>-9.9753858764881145E-3</v>
      </c>
      <c r="AO3699" s="36">
        <f t="shared" si="3892"/>
        <v>0.1931989846620239</v>
      </c>
      <c r="AP3699" s="36">
        <f t="shared" si="3893"/>
        <v>5.0550321371516747E-3</v>
      </c>
      <c r="AQ3699" s="74">
        <f t="shared" si="3851"/>
        <v>-0.26642368087947538</v>
      </c>
      <c r="AR3699" s="73">
        <f t="shared" si="3852"/>
        <v>-1.0513644776811455E-2</v>
      </c>
      <c r="AS3699" s="72">
        <f t="shared" si="3894"/>
        <v>7.2113158723505835E-3</v>
      </c>
      <c r="AT3699" s="37">
        <f t="shared" si="3853"/>
        <v>-526.64769582092867</v>
      </c>
      <c r="AU3699" s="37">
        <f t="shared" si="3854"/>
        <v>1.9245487831555619</v>
      </c>
      <c r="AV3699" s="34">
        <f t="shared" si="3855"/>
        <v>2.0477681324050869</v>
      </c>
      <c r="AW3699" s="34">
        <f t="shared" si="3856"/>
        <v>1.1008052480361867</v>
      </c>
      <c r="AX3699" s="37">
        <f t="shared" si="3857"/>
        <v>3.1782204807306731</v>
      </c>
      <c r="AY3699" s="7">
        <f t="shared" si="3858"/>
        <v>18.032240919167396</v>
      </c>
      <c r="AZ3699" s="37">
        <f t="shared" si="3859"/>
        <v>14.883667538726121</v>
      </c>
      <c r="BA3699" s="2">
        <f>BE3699*'mass balance'!$B$17+BF3699*'mass balance'!$C$17+BG3699*'mass balance'!$D$17+BH3699*'mass balance'!$E$17</f>
        <v>2.720332388279418E-3</v>
      </c>
      <c r="BB3699" s="2">
        <f>BE3699*'mass balance'!$B$18+BF3699*'mass balance'!$C$18+BG3699*'mass balance'!$D$18+BH3699*'mass balance'!$E$18</f>
        <v>2.7621836557914095E-3</v>
      </c>
      <c r="BC3699" s="2">
        <f>BE3699*'mass balance'!$B$19+BF3699*'mass balance'!$C$19+BG3699*'mass balance'!$D$19+BH3699*'mass balance'!$E$19</f>
        <v>-3.4527295697392608E-3</v>
      </c>
      <c r="BD3699" s="2">
        <f>BE3699*'mass balance'!$B$20+BF3699*'mass balance'!$C$20+BG3699*'mass balance'!$D$20+BH3699*'mass balance'!$E$20</f>
        <v>1.2555380253597312E-4</v>
      </c>
      <c r="BE3699" s="2">
        <f>N3699*'mass balance'!$H$11+R3699*'mass balance'!$I$11+S3699*'mass balance'!$J$11</f>
        <v>-4.6732001578677429E-3</v>
      </c>
      <c r="BF3699" s="2">
        <f>N3699*'mass balance'!$H$12+R3699*'mass balance'!$I$12+S3699*'mass balance'!$J$12</f>
        <v>7.9328315278890049E-10</v>
      </c>
      <c r="BG3699" s="2">
        <f>N3699*'mass balance'!$H$13+R3699*'mass balance'!$I$13+S3699*'mass balance'!$J$13</f>
        <v>8.139666963585219E-4</v>
      </c>
      <c r="BH3699" s="2">
        <f>N3699*'mass balance'!$H$14+R3699*'mass balance'!$I$14+S3699*'mass balance'!$J$14</f>
        <v>5.111312672667844E-4</v>
      </c>
      <c r="BI3699" s="36">
        <f t="shared" si="3860"/>
        <v>2.8603964492493172E-16</v>
      </c>
      <c r="BJ3699" s="36">
        <f t="shared" si="3861"/>
        <v>2.4971726173868127E-17</v>
      </c>
      <c r="BK3699" s="36">
        <f t="shared" si="3862"/>
        <v>8.3538092486695327E-14</v>
      </c>
      <c r="BL3699" s="36">
        <f t="shared" si="3863"/>
        <v>8.3537325784062042E-14</v>
      </c>
      <c r="BM3699" s="36">
        <f t="shared" si="3895"/>
        <v>1.4200710785234665E-10</v>
      </c>
      <c r="BN3699" s="36">
        <f t="shared" ca="1" si="3864"/>
        <v>1.8342517891993593E-2</v>
      </c>
      <c r="BO3699" s="36">
        <f t="shared" ca="1" si="3880"/>
        <v>1</v>
      </c>
      <c r="BP3699" s="36">
        <f t="shared" si="3896"/>
        <v>-1.4200708475577492E-10</v>
      </c>
      <c r="BQ3699" s="36">
        <f t="shared" si="3897"/>
        <v>0.99999983735622766</v>
      </c>
      <c r="BR3699" s="2">
        <f t="shared" si="3886"/>
        <v>-5</v>
      </c>
      <c r="BS3699">
        <v>0</v>
      </c>
      <c r="BT3699" s="37">
        <f t="shared" si="3881"/>
        <v>3.461361393663609</v>
      </c>
      <c r="BU3699" s="34">
        <f t="shared" si="3865"/>
        <v>-5</v>
      </c>
      <c r="BV3699" s="34">
        <f t="shared" si="3866"/>
        <v>-5</v>
      </c>
      <c r="BW3699" s="34">
        <f t="shared" si="3867"/>
        <v>-5</v>
      </c>
      <c r="BX3699" s="34">
        <f t="shared" si="3868"/>
        <v>-5</v>
      </c>
      <c r="BY3699" s="34">
        <f t="shared" si="3869"/>
        <v>56.539505475561427</v>
      </c>
      <c r="BZ3699" s="36">
        <f t="shared" si="3882"/>
        <v>3.4527295697392608E-3</v>
      </c>
      <c r="CA3699" s="34">
        <f t="shared" si="3883"/>
        <v>0.23256105288951273</v>
      </c>
    </row>
    <row r="3700" spans="1:79" ht="13.2" x14ac:dyDescent="0.25">
      <c r="A3700" s="75">
        <f t="shared" si="3870"/>
        <v>10.043835616438018</v>
      </c>
      <c r="B3700" s="34">
        <f t="shared" si="3887"/>
        <v>3665.9999999998768</v>
      </c>
      <c r="C3700">
        <v>30</v>
      </c>
      <c r="D3700" s="35">
        <f t="shared" si="3831"/>
        <v>3000</v>
      </c>
      <c r="E3700" s="27">
        <v>0</v>
      </c>
      <c r="F3700" s="64">
        <f t="shared" si="3871"/>
        <v>3.0712411119050556</v>
      </c>
      <c r="G3700" s="34">
        <v>0</v>
      </c>
      <c r="H3700" s="34">
        <f t="shared" si="3832"/>
        <v>1</v>
      </c>
      <c r="I3700" s="34">
        <f t="shared" si="3872"/>
        <v>40816.79437721819</v>
      </c>
      <c r="J3700" s="34">
        <f t="shared" si="3833"/>
        <v>210425.11112413503</v>
      </c>
      <c r="K3700" s="34">
        <f t="shared" si="3834"/>
        <v>185146.96615566019</v>
      </c>
      <c r="L3700" s="36">
        <f t="shared" si="3884"/>
        <v>4096.9064924177856</v>
      </c>
      <c r="M3700" s="34">
        <f t="shared" si="3835"/>
        <v>380.71939622523837</v>
      </c>
      <c r="N3700" s="34">
        <f t="shared" si="3873"/>
        <v>1962.7440733690796</v>
      </c>
      <c r="O3700" s="34">
        <f t="shared" si="3836"/>
        <v>102.95414455328127</v>
      </c>
      <c r="P3700">
        <f t="shared" si="3888"/>
        <v>1205.1242949761636</v>
      </c>
      <c r="Q3700" s="36">
        <f t="shared" si="3837"/>
        <v>1962.7439489200633</v>
      </c>
      <c r="R3700" s="34">
        <f t="shared" si="3838"/>
        <v>1490.6428975317478</v>
      </c>
      <c r="S3700" s="34">
        <f t="shared" si="3839"/>
        <v>4.8966075530643138E-4</v>
      </c>
      <c r="T3700" s="36">
        <f t="shared" si="3874"/>
        <v>-7.5105563642559309E-14</v>
      </c>
      <c r="U3700" s="36">
        <f t="shared" si="3840"/>
        <v>1976.7300492300217</v>
      </c>
      <c r="V3700" s="36">
        <f t="shared" si="3841"/>
        <v>6.2957012389692267E-8</v>
      </c>
      <c r="W3700" s="68">
        <f t="shared" si="3842"/>
        <v>11.705447121193673</v>
      </c>
      <c r="X3700">
        <f t="shared" si="3843"/>
        <v>9.2118668187226014</v>
      </c>
      <c r="Y3700">
        <f t="shared" si="3844"/>
        <v>0.19260060136867796</v>
      </c>
      <c r="Z3700" s="34">
        <f t="shared" si="3845"/>
        <v>1.3237093813502869E-2</v>
      </c>
      <c r="AA3700" s="36">
        <f t="shared" si="3846"/>
        <v>5.3784372128513938E-9</v>
      </c>
      <c r="AB3700" s="34">
        <f t="shared" si="3847"/>
        <v>1.3237093813502869E-2</v>
      </c>
      <c r="AC3700" s="36">
        <f t="shared" si="3848"/>
        <v>260.67120456992313</v>
      </c>
      <c r="AD3700" s="34">
        <f t="shared" si="3849"/>
        <v>0</v>
      </c>
      <c r="AE3700">
        <f t="shared" si="3875"/>
        <v>19692.479953871607</v>
      </c>
      <c r="AF3700" s="36">
        <f t="shared" si="3889"/>
        <v>0</v>
      </c>
      <c r="AG3700" s="34">
        <f t="shared" si="3850"/>
        <v>496.94795971322128</v>
      </c>
      <c r="AH3700">
        <f t="shared" si="3885"/>
        <v>6.2790845220206393E-5</v>
      </c>
      <c r="AI3700" s="29">
        <f t="shared" si="3876"/>
        <v>496.94795971322128</v>
      </c>
      <c r="AJ3700">
        <f t="shared" si="3877"/>
        <v>15405.385345990804</v>
      </c>
      <c r="AK3700" s="36">
        <f t="shared" si="3890"/>
        <v>1.0513644776811455E-2</v>
      </c>
      <c r="AL3700" s="36">
        <f t="shared" si="3878"/>
        <v>-3.6743834154195879E-3</v>
      </c>
      <c r="AM3700" s="36">
        <f t="shared" si="3879"/>
        <v>-4.1251808184789704E-3</v>
      </c>
      <c r="AN3700" s="37">
        <f t="shared" si="3891"/>
        <v>3.6022845556092808E-2</v>
      </c>
      <c r="AO3700" s="36">
        <f t="shared" si="3892"/>
        <v>0.18099234776715167</v>
      </c>
      <c r="AP3700" s="36">
        <f t="shared" si="3893"/>
        <v>-1.2925253440856465E-2</v>
      </c>
      <c r="AQ3700" s="74">
        <f t="shared" si="3851"/>
        <v>1.1701863131593564</v>
      </c>
      <c r="AR3700" s="73">
        <f t="shared" si="3852"/>
        <v>3.2817360783141868E-2</v>
      </c>
      <c r="AS3700" s="72">
        <f t="shared" si="3894"/>
        <v>5.9289889473947907E-3</v>
      </c>
      <c r="AT3700" s="37">
        <f t="shared" si="3853"/>
        <v>2313.142448419791</v>
      </c>
      <c r="AU3700" s="37">
        <f t="shared" si="3854"/>
        <v>-4.9208946860610583</v>
      </c>
      <c r="AV3700" s="34">
        <f t="shared" si="3855"/>
        <v>2.1160270762636859</v>
      </c>
      <c r="AW3700" s="34">
        <f t="shared" si="3856"/>
        <v>1.1008052539794826</v>
      </c>
      <c r="AX3700" s="37">
        <f t="shared" si="3857"/>
        <v>3.1782204978900257</v>
      </c>
      <c r="AY3700" s="7">
        <f t="shared" si="3858"/>
        <v>18.100499949326871</v>
      </c>
      <c r="AZ3700" s="37">
        <f t="shared" si="3859"/>
        <v>14.883667619083699</v>
      </c>
      <c r="BA3700" s="2">
        <f>BE3700*'mass balance'!$B$17+BF3700*'mass balance'!$C$17+BG3700*'mass balance'!$D$17+BH3700*'mass balance'!$E$17</f>
        <v>2.7203323997053146E-3</v>
      </c>
      <c r="BB3700" s="2">
        <f>BE3700*'mass balance'!$B$18+BF3700*'mass balance'!$C$18+BG3700*'mass balance'!$D$18+BH3700*'mass balance'!$E$18</f>
        <v>2.7621836673930888E-3</v>
      </c>
      <c r="BC3700" s="2">
        <f>BE3700*'mass balance'!$B$19+BF3700*'mass balance'!$C$19+BG3700*'mass balance'!$D$19+BH3700*'mass balance'!$E$19</f>
        <v>-3.4527295842413605E-3</v>
      </c>
      <c r="BD3700" s="2">
        <f>BE3700*'mass balance'!$B$20+BF3700*'mass balance'!$C$20+BG3700*'mass balance'!$D$20+BH3700*'mass balance'!$E$20</f>
        <v>1.2555380306332218E-4</v>
      </c>
      <c r="BE3700" s="2">
        <f>N3700*'mass balance'!$H$11+R3700*'mass balance'!$I$11+S3700*'mass balance'!$J$11</f>
        <v>-4.6732001746882844E-3</v>
      </c>
      <c r="BF3700" s="2">
        <f>N3700*'mass balance'!$H$12+R3700*'mass balance'!$I$12+S3700*'mass balance'!$J$12</f>
        <v>7.9025538571426646E-10</v>
      </c>
      <c r="BG3700" s="2">
        <f>N3700*'mass balance'!$H$13+R3700*'mass balance'!$I$13+S3700*'mass balance'!$J$13</f>
        <v>8.139667003044421E-4</v>
      </c>
      <c r="BH3700" s="2">
        <f>N3700*'mass balance'!$H$14+R3700*'mass balance'!$I$14+S3700*'mass balance'!$J$14</f>
        <v>5.1113126910653107E-4</v>
      </c>
      <c r="BI3700" s="36">
        <f t="shared" si="3860"/>
        <v>2.8603964492493172E-16</v>
      </c>
      <c r="BJ3700" s="36">
        <f t="shared" si="3861"/>
        <v>2.4971939550485403E-17</v>
      </c>
      <c r="BK3700" s="36">
        <f t="shared" si="3862"/>
        <v>8.3563064212869196E-14</v>
      </c>
      <c r="BL3700" s="36">
        <f t="shared" si="3863"/>
        <v>8.3562299987255569E-14</v>
      </c>
      <c r="BM3700" s="36">
        <f t="shared" si="3895"/>
        <v>1.4209064517813071E-10</v>
      </c>
      <c r="BN3700" s="36">
        <f t="shared" ca="1" si="3864"/>
        <v>0.69820036725125978</v>
      </c>
      <c r="BO3700" s="36">
        <f t="shared" ca="1" si="3880"/>
        <v>1</v>
      </c>
      <c r="BP3700" s="36">
        <f t="shared" si="3896"/>
        <v>-1.420906220477943E-10</v>
      </c>
      <c r="BQ3700" s="36">
        <f t="shared" si="3897"/>
        <v>0.99999983721422059</v>
      </c>
      <c r="BR3700" s="2">
        <f t="shared" si="3886"/>
        <v>-5</v>
      </c>
      <c r="BS3700">
        <v>0</v>
      </c>
      <c r="BT3700" s="37">
        <f t="shared" si="3881"/>
        <v>3.4613614082019635</v>
      </c>
      <c r="BU3700" s="34">
        <f t="shared" si="3865"/>
        <v>-5</v>
      </c>
      <c r="BV3700" s="34">
        <f t="shared" si="3866"/>
        <v>-5</v>
      </c>
      <c r="BW3700" s="34">
        <f t="shared" si="3867"/>
        <v>-5</v>
      </c>
      <c r="BX3700" s="34">
        <f t="shared" si="3868"/>
        <v>-5</v>
      </c>
      <c r="BY3700" s="34">
        <f t="shared" si="3869"/>
        <v>56.539505679067609</v>
      </c>
      <c r="BZ3700" s="36">
        <f t="shared" si="3882"/>
        <v>3.4527295842413605E-3</v>
      </c>
      <c r="CA3700" s="34">
        <f t="shared" si="3883"/>
        <v>0.23256105261070453</v>
      </c>
    </row>
    <row r="3701" spans="1:79" ht="13.2" x14ac:dyDescent="0.25">
      <c r="A3701" s="75">
        <f t="shared" si="3870"/>
        <v>10.046575342465415</v>
      </c>
      <c r="B3701" s="34">
        <f t="shared" si="3887"/>
        <v>3666.9999999998763</v>
      </c>
      <c r="C3701">
        <v>30</v>
      </c>
      <c r="D3701" s="35">
        <f t="shared" si="3831"/>
        <v>3000</v>
      </c>
      <c r="E3701" s="27">
        <v>0</v>
      </c>
      <c r="F3701" s="64">
        <f t="shared" si="3871"/>
        <v>3.0712411119050556</v>
      </c>
      <c r="G3701" s="34">
        <v>0</v>
      </c>
      <c r="H3701" s="34">
        <f t="shared" si="3832"/>
        <v>1</v>
      </c>
      <c r="I3701" s="34">
        <f t="shared" si="3872"/>
        <v>40816.79437721819</v>
      </c>
      <c r="J3701" s="34">
        <f t="shared" si="3833"/>
        <v>210425.11187864054</v>
      </c>
      <c r="K3701" s="34">
        <f t="shared" si="3834"/>
        <v>185146.96681952773</v>
      </c>
      <c r="L3701" s="36">
        <f t="shared" si="3884"/>
        <v>4096.9065144527394</v>
      </c>
      <c r="M3701" s="34">
        <f t="shared" si="3835"/>
        <v>380.71939622523837</v>
      </c>
      <c r="N3701" s="34">
        <f t="shared" si="3873"/>
        <v>1962.7440804067437</v>
      </c>
      <c r="O3701" s="34">
        <f t="shared" si="3836"/>
        <v>102.95414455328127</v>
      </c>
      <c r="P3701">
        <f t="shared" si="3888"/>
        <v>1205.1243014578488</v>
      </c>
      <c r="Q3701" s="36">
        <f t="shared" si="3837"/>
        <v>1962.7439564327183</v>
      </c>
      <c r="R3701" s="34">
        <f t="shared" si="3838"/>
        <v>1490.6429041584272</v>
      </c>
      <c r="S3701" s="34">
        <f t="shared" si="3839"/>
        <v>4.8779184021441324E-4</v>
      </c>
      <c r="T3701" s="36">
        <f t="shared" si="3874"/>
        <v>-7.5105563507909121E-14</v>
      </c>
      <c r="U3701" s="36">
        <f t="shared" si="3840"/>
        <v>1976.7300492300217</v>
      </c>
      <c r="V3701" s="36">
        <f t="shared" si="3841"/>
        <v>6.2716720887869221E-8</v>
      </c>
      <c r="W3701" s="68">
        <f t="shared" si="3842"/>
        <v>11.705447184150685</v>
      </c>
      <c r="X3701">
        <f t="shared" si="3843"/>
        <v>9.2118668352377497</v>
      </c>
      <c r="Y3701">
        <f t="shared" si="3844"/>
        <v>0.19260060136867796</v>
      </c>
      <c r="Z3701" s="34">
        <f t="shared" si="3845"/>
        <v>1.3237093813502869E-2</v>
      </c>
      <c r="AA3701" s="36">
        <f t="shared" si="3846"/>
        <v>5.3579090060556088E-9</v>
      </c>
      <c r="AB3701" s="34">
        <f t="shared" si="3847"/>
        <v>1.3237093813502869E-2</v>
      </c>
      <c r="AC3701" s="36">
        <f t="shared" si="3848"/>
        <v>260.67120456992313</v>
      </c>
      <c r="AD3701" s="34">
        <f t="shared" si="3849"/>
        <v>0</v>
      </c>
      <c r="AE3701">
        <f t="shared" si="3875"/>
        <v>19692.479953871607</v>
      </c>
      <c r="AF3701" s="36">
        <f t="shared" si="3889"/>
        <v>0</v>
      </c>
      <c r="AG3701" s="34">
        <f t="shared" si="3850"/>
        <v>496.94796261310614</v>
      </c>
      <c r="AH3701">
        <f t="shared" si="3885"/>
        <v>6.2551187795634178E-5</v>
      </c>
      <c r="AI3701" s="29">
        <f t="shared" si="3876"/>
        <v>496.94796261310614</v>
      </c>
      <c r="AJ3701">
        <f t="shared" si="3877"/>
        <v>15902.333308603911</v>
      </c>
      <c r="AK3701" s="36">
        <f t="shared" si="3890"/>
        <v>-3.2817360783141868E-2</v>
      </c>
      <c r="AL3701" s="36">
        <f t="shared" si="3878"/>
        <v>9.2379389249658186E-3</v>
      </c>
      <c r="AM3701" s="36">
        <f t="shared" si="3879"/>
        <v>1.283859405465268E-2</v>
      </c>
      <c r="AN3701" s="37">
        <f t="shared" si="3891"/>
        <v>4.653649033290426E-2</v>
      </c>
      <c r="AO3701" s="36">
        <f t="shared" si="3892"/>
        <v>0.17731796435173208</v>
      </c>
      <c r="AP3701" s="36">
        <f t="shared" si="3893"/>
        <v>-1.7050434259335435E-2</v>
      </c>
      <c r="AQ3701" s="74">
        <f t="shared" si="3851"/>
        <v>1.6076557382651688</v>
      </c>
      <c r="AR3701" s="73">
        <f t="shared" si="3852"/>
        <v>4.0902063474672602E-2</v>
      </c>
      <c r="AS3701" s="72">
        <f t="shared" si="3894"/>
        <v>5.5751712324785463E-3</v>
      </c>
      <c r="AT3701" s="37">
        <f t="shared" si="3853"/>
        <v>3177.9014066458321</v>
      </c>
      <c r="AU3701" s="37">
        <f t="shared" si="3854"/>
        <v>-6.4914310365923065</v>
      </c>
      <c r="AV3701" s="34">
        <f t="shared" si="3855"/>
        <v>2.1842860205207288</v>
      </c>
      <c r="AW3701" s="34">
        <f t="shared" si="3856"/>
        <v>1.1008052599000944</v>
      </c>
      <c r="AX3701" s="37">
        <f t="shared" si="3857"/>
        <v>3.1782205149838845</v>
      </c>
      <c r="AY3701" s="7">
        <f t="shared" si="3858"/>
        <v>18.168758979555395</v>
      </c>
      <c r="AZ3701" s="37">
        <f t="shared" si="3859"/>
        <v>14.88366769913457</v>
      </c>
      <c r="BA3701" s="2">
        <f>BE3701*'mass balance'!$B$17+BF3701*'mass balance'!$C$17+BG3701*'mass balance'!$D$17+BH3701*'mass balance'!$E$17</f>
        <v>2.7203324110876004E-3</v>
      </c>
      <c r="BB3701" s="2">
        <f>BE3701*'mass balance'!$B$18+BF3701*'mass balance'!$C$18+BG3701*'mass balance'!$D$18+BH3701*'mass balance'!$E$18</f>
        <v>2.7621836789504866E-3</v>
      </c>
      <c r="BC3701" s="2">
        <f>BE3701*'mass balance'!$B$19+BF3701*'mass balance'!$C$19+BG3701*'mass balance'!$D$19+BH3701*'mass balance'!$E$19</f>
        <v>-3.4527295986881081E-3</v>
      </c>
      <c r="BD3701" s="2">
        <f>BE3701*'mass balance'!$B$20+BF3701*'mass balance'!$C$20+BG3701*'mass balance'!$D$20+BH3701*'mass balance'!$E$20</f>
        <v>1.2555380358865849E-4</v>
      </c>
      <c r="BE3701" s="2">
        <f>N3701*'mass balance'!$H$11+R3701*'mass balance'!$I$11+S3701*'mass balance'!$J$11</f>
        <v>-4.6732001914446273E-3</v>
      </c>
      <c r="BF3701" s="2">
        <f>N3701*'mass balance'!$H$12+R3701*'mass balance'!$I$12+S3701*'mass balance'!$J$12</f>
        <v>7.8723917459073917E-10</v>
      </c>
      <c r="BG3701" s="2">
        <f>N3701*'mass balance'!$H$13+R3701*'mass balance'!$I$13+S3701*'mass balance'!$J$13</f>
        <v>8.139667042353037E-4</v>
      </c>
      <c r="BH3701" s="2">
        <f>N3701*'mass balance'!$H$14+R3701*'mass balance'!$I$14+S3701*'mass balance'!$J$14</f>
        <v>5.1113127093925612E-4</v>
      </c>
      <c r="BI3701" s="36">
        <f t="shared" si="3860"/>
        <v>2.8603964492493172E-16</v>
      </c>
      <c r="BJ3701" s="36">
        <f t="shared" si="3861"/>
        <v>2.4972152923502017E-17</v>
      </c>
      <c r="BK3701" s="36">
        <f t="shared" si="3862"/>
        <v>8.3588036152419678E-14</v>
      </c>
      <c r="BL3701" s="36">
        <f t="shared" si="3863"/>
        <v>8.3587274395953003E-14</v>
      </c>
      <c r="BM3701" s="36">
        <f t="shared" si="3895"/>
        <v>1.4217420747811796E-10</v>
      </c>
      <c r="BN3701" s="36">
        <f t="shared" ca="1" si="3864"/>
        <v>8.0756722987194829E-2</v>
      </c>
      <c r="BO3701" s="36">
        <f t="shared" ca="1" si="3880"/>
        <v>1</v>
      </c>
      <c r="BP3701" s="36">
        <f t="shared" si="3896"/>
        <v>-1.4217418431397716E-10</v>
      </c>
      <c r="BQ3701" s="36">
        <f t="shared" si="3897"/>
        <v>0.99999983707212992</v>
      </c>
      <c r="BR3701" s="2">
        <f t="shared" si="3886"/>
        <v>-5</v>
      </c>
      <c r="BS3701">
        <v>0</v>
      </c>
      <c r="BT3701" s="37">
        <f t="shared" si="3881"/>
        <v>3.4613614226848282</v>
      </c>
      <c r="BU3701" s="34">
        <f t="shared" si="3865"/>
        <v>-5</v>
      </c>
      <c r="BV3701" s="34">
        <f t="shared" si="3866"/>
        <v>-5</v>
      </c>
      <c r="BW3701" s="34">
        <f t="shared" si="3867"/>
        <v>-5</v>
      </c>
      <c r="BX3701" s="34">
        <f t="shared" si="3868"/>
        <v>-5</v>
      </c>
      <c r="BY3701" s="34">
        <f t="shared" si="3869"/>
        <v>56.539505881797062</v>
      </c>
      <c r="BZ3701" s="36">
        <f t="shared" si="3882"/>
        <v>3.4527295986881081E-3</v>
      </c>
      <c r="CA3701" s="34">
        <f t="shared" si="3883"/>
        <v>0.23256105233296048</v>
      </c>
    </row>
    <row r="3702" spans="1:79" ht="13.2" x14ac:dyDescent="0.25">
      <c r="A3702" s="75">
        <f t="shared" si="3870"/>
        <v>10.049315068492811</v>
      </c>
      <c r="B3702" s="34">
        <f t="shared" si="3887"/>
        <v>3667.9999999998763</v>
      </c>
      <c r="C3702">
        <v>30</v>
      </c>
      <c r="D3702" s="35">
        <f t="shared" si="3831"/>
        <v>3000</v>
      </c>
      <c r="E3702" s="27">
        <v>0</v>
      </c>
      <c r="F3702" s="64">
        <f t="shared" si="3871"/>
        <v>3.0712411119050556</v>
      </c>
      <c r="G3702" s="34">
        <v>0</v>
      </c>
      <c r="H3702" s="34">
        <f t="shared" si="3832"/>
        <v>1</v>
      </c>
      <c r="I3702" s="34">
        <f t="shared" si="3872"/>
        <v>40816.79437721819</v>
      </c>
      <c r="J3702" s="34">
        <f t="shared" si="3833"/>
        <v>210425.11263026629</v>
      </c>
      <c r="K3702" s="34">
        <f t="shared" si="3834"/>
        <v>185146.96748086149</v>
      </c>
      <c r="L3702" s="36">
        <f t="shared" si="3884"/>
        <v>4096.9065364035923</v>
      </c>
      <c r="M3702" s="34">
        <f t="shared" si="3835"/>
        <v>380.71939622523837</v>
      </c>
      <c r="N3702" s="34">
        <f t="shared" si="3873"/>
        <v>1962.7440874175466</v>
      </c>
      <c r="O3702" s="34">
        <f t="shared" si="3836"/>
        <v>102.95414455328127</v>
      </c>
      <c r="P3702">
        <f t="shared" si="3888"/>
        <v>1205.1243079147951</v>
      </c>
      <c r="Q3702" s="36">
        <f t="shared" si="3837"/>
        <v>1962.7439639166996</v>
      </c>
      <c r="R3702" s="34">
        <f t="shared" si="3838"/>
        <v>1490.6429107598142</v>
      </c>
      <c r="S3702" s="34">
        <f t="shared" si="3839"/>
        <v>4.8593005851671478E-4</v>
      </c>
      <c r="T3702" s="36">
        <f t="shared" si="3874"/>
        <v>-7.5105563373772866E-14</v>
      </c>
      <c r="U3702" s="36">
        <f t="shared" si="3840"/>
        <v>1976.7300492300217</v>
      </c>
      <c r="V3702" s="36">
        <f t="shared" si="3841"/>
        <v>6.2477346551565934E-8</v>
      </c>
      <c r="W3702" s="68">
        <f t="shared" si="3842"/>
        <v>11.705447246867406</v>
      </c>
      <c r="X3702">
        <f t="shared" si="3843"/>
        <v>9.2118668516898641</v>
      </c>
      <c r="Y3702">
        <f t="shared" si="3844"/>
        <v>0.19260060136867796</v>
      </c>
      <c r="Z3702" s="34">
        <f t="shared" si="3845"/>
        <v>1.3237093813502869E-2</v>
      </c>
      <c r="AA3702" s="36">
        <f t="shared" si="3846"/>
        <v>5.3374591533259038E-9</v>
      </c>
      <c r="AB3702" s="34">
        <f t="shared" si="3847"/>
        <v>1.3237093813502869E-2</v>
      </c>
      <c r="AC3702" s="36">
        <f t="shared" si="3848"/>
        <v>260.67120456992313</v>
      </c>
      <c r="AD3702" s="34">
        <f t="shared" si="3849"/>
        <v>0</v>
      </c>
      <c r="AE3702">
        <f t="shared" si="3875"/>
        <v>19692.479953871607</v>
      </c>
      <c r="AF3702" s="36">
        <f t="shared" si="3889"/>
        <v>0</v>
      </c>
      <c r="AG3702" s="34">
        <f t="shared" si="3850"/>
        <v>496.94796550192291</v>
      </c>
      <c r="AH3702">
        <f t="shared" si="3885"/>
        <v>6.231244515220169E-5</v>
      </c>
      <c r="AI3702" s="29">
        <f t="shared" si="3876"/>
        <v>496.94796550192291</v>
      </c>
      <c r="AJ3702">
        <f t="shared" si="3877"/>
        <v>16399.281274105833</v>
      </c>
      <c r="AK3702" s="36">
        <f t="shared" si="3890"/>
        <v>-4.0902063474672602E-2</v>
      </c>
      <c r="AL3702" s="36">
        <f t="shared" si="3878"/>
        <v>1.2250496892195217E-2</v>
      </c>
      <c r="AM3702" s="36">
        <f t="shared" si="3879"/>
        <v>1.6013894699075413E-2</v>
      </c>
      <c r="AN3702" s="37">
        <f t="shared" si="3891"/>
        <v>1.3719129549762392E-2</v>
      </c>
      <c r="AO3702" s="36">
        <f t="shared" si="3892"/>
        <v>0.18655590327669791</v>
      </c>
      <c r="AP3702" s="36">
        <f t="shared" si="3893"/>
        <v>-4.2118402046827548E-3</v>
      </c>
      <c r="AQ3702" s="74">
        <f t="shared" si="3851"/>
        <v>0.40696513775902116</v>
      </c>
      <c r="AR3702" s="73">
        <f t="shared" si="3852"/>
        <v>1.348862916194796E-2</v>
      </c>
      <c r="AS3702" s="72">
        <f t="shared" si="3894"/>
        <v>6.4927246989486508E-3</v>
      </c>
      <c r="AT3702" s="37">
        <f t="shared" si="3853"/>
        <v>804.46021679729199</v>
      </c>
      <c r="AU3702" s="37">
        <f t="shared" si="3854"/>
        <v>-1.6035292597240027</v>
      </c>
      <c r="AV3702" s="34">
        <f t="shared" si="3855"/>
        <v>2.2525449651746947</v>
      </c>
      <c r="AW3702" s="34">
        <f t="shared" si="3856"/>
        <v>1.1008052657981091</v>
      </c>
      <c r="AX3702" s="37">
        <f t="shared" si="3857"/>
        <v>3.1782205320125012</v>
      </c>
      <c r="AY3702" s="7">
        <f t="shared" si="3858"/>
        <v>18.237018009852711</v>
      </c>
      <c r="AZ3702" s="37">
        <f t="shared" si="3859"/>
        <v>14.883667778879907</v>
      </c>
      <c r="BA3702" s="2">
        <f>BE3702*'mass balance'!$B$17+BF3702*'mass balance'!$C$17+BG3702*'mass balance'!$D$17+BH3702*'mass balance'!$E$17</f>
        <v>2.720332422426443E-3</v>
      </c>
      <c r="BB3702" s="2">
        <f>BE3702*'mass balance'!$B$18+BF3702*'mass balance'!$C$18+BG3702*'mass balance'!$D$18+BH3702*'mass balance'!$E$18</f>
        <v>2.7621836904637726E-3</v>
      </c>
      <c r="BC3702" s="2">
        <f>BE3702*'mass balance'!$B$19+BF3702*'mass balance'!$C$19+BG3702*'mass balance'!$D$19+BH3702*'mass balance'!$E$19</f>
        <v>-3.4527296130797162E-3</v>
      </c>
      <c r="BD3702" s="2">
        <f>BE3702*'mass balance'!$B$20+BF3702*'mass balance'!$C$20+BG3702*'mass balance'!$D$20+BH3702*'mass balance'!$E$20</f>
        <v>1.2555380411198968E-4</v>
      </c>
      <c r="BE3702" s="2">
        <f>N3702*'mass balance'!$H$11+R3702*'mass balance'!$I$11+S3702*'mass balance'!$J$11</f>
        <v>-4.6732002081370152E-3</v>
      </c>
      <c r="BF3702" s="2">
        <f>N3702*'mass balance'!$H$12+R3702*'mass balance'!$I$12+S3702*'mass balance'!$J$12</f>
        <v>7.8423447593419738E-10</v>
      </c>
      <c r="BG3702" s="2">
        <f>N3702*'mass balance'!$H$13+R3702*'mass balance'!$I$13+S3702*'mass balance'!$J$13</f>
        <v>8.139667081511619E-4</v>
      </c>
      <c r="BH3702" s="2">
        <f>N3702*'mass balance'!$H$14+R3702*'mass balance'!$I$14+S3702*'mass balance'!$J$14</f>
        <v>5.1113127276498601E-4</v>
      </c>
      <c r="BI3702" s="36">
        <f t="shared" si="3860"/>
        <v>2.8603964492493172E-16</v>
      </c>
      <c r="BJ3702" s="36">
        <f t="shared" si="3861"/>
        <v>2.4972366292936163E-17</v>
      </c>
      <c r="BK3702" s="36">
        <f t="shared" si="3862"/>
        <v>8.3613008305343177E-14</v>
      </c>
      <c r="BL3702" s="36">
        <f t="shared" si="3863"/>
        <v>8.361224901017444E-14</v>
      </c>
      <c r="BM3702" s="36">
        <f t="shared" si="3895"/>
        <v>1.422577947525139E-10</v>
      </c>
      <c r="BN3702" s="36">
        <f t="shared" ca="1" si="3864"/>
        <v>0.74512479223459316</v>
      </c>
      <c r="BO3702" s="36">
        <f t="shared" ca="1" si="3880"/>
        <v>1</v>
      </c>
      <c r="BP3702" s="36">
        <f t="shared" si="3896"/>
        <v>-1.4225777155452903E-10</v>
      </c>
      <c r="BQ3702" s="36">
        <f t="shared" si="3897"/>
        <v>0.99999983692995575</v>
      </c>
      <c r="BR3702" s="2">
        <f t="shared" si="3886"/>
        <v>-5</v>
      </c>
      <c r="BS3702">
        <v>0</v>
      </c>
      <c r="BT3702" s="37">
        <f t="shared" si="3881"/>
        <v>3.4613614371124153</v>
      </c>
      <c r="BU3702" s="34">
        <f t="shared" si="3865"/>
        <v>-5</v>
      </c>
      <c r="BV3702" s="34">
        <f t="shared" si="3866"/>
        <v>-5</v>
      </c>
      <c r="BW3702" s="34">
        <f t="shared" si="3867"/>
        <v>-5</v>
      </c>
      <c r="BX3702" s="34">
        <f t="shared" si="3868"/>
        <v>-5</v>
      </c>
      <c r="BY3702" s="34">
        <f t="shared" si="3869"/>
        <v>56.539506083752755</v>
      </c>
      <c r="BZ3702" s="36">
        <f t="shared" si="3882"/>
        <v>3.4527296130797162E-3</v>
      </c>
      <c r="CA3702" s="34">
        <f t="shared" si="3883"/>
        <v>0.2325610520562765</v>
      </c>
    </row>
    <row r="3703" spans="1:79" ht="13.2" x14ac:dyDescent="0.25">
      <c r="A3703" s="75">
        <f t="shared" si="3870"/>
        <v>10.052054794520208</v>
      </c>
      <c r="B3703" s="34">
        <f t="shared" si="3887"/>
        <v>3668.9999999998759</v>
      </c>
      <c r="C3703">
        <v>30</v>
      </c>
      <c r="D3703" s="35">
        <f t="shared" si="3831"/>
        <v>3000</v>
      </c>
      <c r="E3703" s="27">
        <v>0</v>
      </c>
      <c r="F3703" s="64">
        <f t="shared" si="3871"/>
        <v>3.0712411119050556</v>
      </c>
      <c r="G3703" s="34">
        <v>0</v>
      </c>
      <c r="H3703" s="34">
        <f t="shared" si="3832"/>
        <v>1</v>
      </c>
      <c r="I3703" s="34">
        <f t="shared" si="3872"/>
        <v>40816.79437721819</v>
      </c>
      <c r="J3703" s="34">
        <f t="shared" si="3833"/>
        <v>210425.11337902327</v>
      </c>
      <c r="K3703" s="34">
        <f t="shared" si="3834"/>
        <v>185146.96813967108</v>
      </c>
      <c r="L3703" s="36">
        <f t="shared" si="3884"/>
        <v>4096.9065582706635</v>
      </c>
      <c r="M3703" s="34">
        <f t="shared" si="3835"/>
        <v>380.71939622523837</v>
      </c>
      <c r="N3703" s="34">
        <f t="shared" si="3873"/>
        <v>1962.7440944015909</v>
      </c>
      <c r="O3703" s="34">
        <f t="shared" si="3836"/>
        <v>102.95414455328127</v>
      </c>
      <c r="P3703">
        <f t="shared" si="3888"/>
        <v>1205.124314347097</v>
      </c>
      <c r="Q3703" s="36">
        <f t="shared" si="3837"/>
        <v>1962.7439713721164</v>
      </c>
      <c r="R3703" s="34">
        <f t="shared" si="3838"/>
        <v>1490.6429173360059</v>
      </c>
      <c r="S3703" s="34">
        <f t="shared" si="3839"/>
        <v>4.840753824737476E-4</v>
      </c>
      <c r="T3703" s="36">
        <f t="shared" si="3874"/>
        <v>-7.5105563240148563E-14</v>
      </c>
      <c r="U3703" s="36">
        <f t="shared" si="3840"/>
        <v>1976.7300492300217</v>
      </c>
      <c r="V3703" s="36">
        <f t="shared" si="3841"/>
        <v>6.2238885816336909E-8</v>
      </c>
      <c r="W3703" s="68">
        <f t="shared" si="3842"/>
        <v>11.705447309344752</v>
      </c>
      <c r="X3703">
        <f t="shared" si="3843"/>
        <v>9.2118668680791878</v>
      </c>
      <c r="Y3703">
        <f t="shared" si="3844"/>
        <v>0.19260060136867796</v>
      </c>
      <c r="Z3703" s="34">
        <f t="shared" si="3845"/>
        <v>1.3237093813502869E-2</v>
      </c>
      <c r="AA3703" s="36">
        <f t="shared" si="3846"/>
        <v>5.317087350147657E-9</v>
      </c>
      <c r="AB3703" s="34">
        <f t="shared" si="3847"/>
        <v>1.3237093813502869E-2</v>
      </c>
      <c r="AC3703" s="36">
        <f t="shared" si="3848"/>
        <v>260.67120456992313</v>
      </c>
      <c r="AD3703" s="34">
        <f t="shared" si="3849"/>
        <v>0</v>
      </c>
      <c r="AE3703">
        <f t="shared" si="3875"/>
        <v>19692.479953871607</v>
      </c>
      <c r="AF3703" s="36">
        <f t="shared" si="3889"/>
        <v>0</v>
      </c>
      <c r="AG3703" s="34">
        <f t="shared" si="3850"/>
        <v>496.94796837971387</v>
      </c>
      <c r="AH3703">
        <f t="shared" si="3885"/>
        <v>6.2074613879303797E-5</v>
      </c>
      <c r="AI3703" s="29">
        <f t="shared" si="3876"/>
        <v>496.94796837971387</v>
      </c>
      <c r="AJ3703">
        <f t="shared" si="3877"/>
        <v>16896.229242485548</v>
      </c>
      <c r="AK3703" s="36">
        <f t="shared" si="3890"/>
        <v>-1.348862916194796E-2</v>
      </c>
      <c r="AL3703" s="36">
        <f t="shared" si="3878"/>
        <v>3.059698596052875E-3</v>
      </c>
      <c r="AM3703" s="36">
        <f t="shared" si="3879"/>
        <v>5.2623633804287822E-3</v>
      </c>
      <c r="AN3703" s="37">
        <f t="shared" si="3891"/>
        <v>-2.718293392491021E-2</v>
      </c>
      <c r="AO3703" s="36">
        <f t="shared" si="3892"/>
        <v>0.19880640016889312</v>
      </c>
      <c r="AP3703" s="36">
        <f t="shared" si="3893"/>
        <v>1.1802054494392658E-2</v>
      </c>
      <c r="AQ3703" s="74">
        <f t="shared" si="3851"/>
        <v>-0.66628936869686317</v>
      </c>
      <c r="AR3703" s="73">
        <f t="shared" si="3852"/>
        <v>-2.9791828589064918E-2</v>
      </c>
      <c r="AS3703" s="72">
        <f t="shared" si="3894"/>
        <v>7.8576211281027927E-3</v>
      </c>
      <c r="AT3703" s="37">
        <f t="shared" si="3853"/>
        <v>-1317.0742165855897</v>
      </c>
      <c r="AU3703" s="37">
        <f t="shared" si="3854"/>
        <v>4.4932710613225337</v>
      </c>
      <c r="AV3703" s="34">
        <f t="shared" si="3855"/>
        <v>2.3208039102240683</v>
      </c>
      <c r="AW3703" s="34">
        <f t="shared" si="3856"/>
        <v>1.1008052716736121</v>
      </c>
      <c r="AX3703" s="37">
        <f t="shared" si="3857"/>
        <v>3.1782205489761237</v>
      </c>
      <c r="AY3703" s="7">
        <f t="shared" si="3858"/>
        <v>18.305277040218556</v>
      </c>
      <c r="AZ3703" s="37">
        <f t="shared" si="3859"/>
        <v>14.883667858320877</v>
      </c>
      <c r="BA3703" s="2">
        <f>BE3703*'mass balance'!$B$17+BF3703*'mass balance'!$C$17+BG3703*'mass balance'!$D$17+BH3703*'mass balance'!$E$17</f>
        <v>2.720332433722009E-3</v>
      </c>
      <c r="BB3703" s="2">
        <f>BE3703*'mass balance'!$B$18+BF3703*'mass balance'!$C$18+BG3703*'mass balance'!$D$18+BH3703*'mass balance'!$E$18</f>
        <v>2.7621837019331172E-3</v>
      </c>
      <c r="BC3703" s="2">
        <f>BE3703*'mass balance'!$B$19+BF3703*'mass balance'!$C$19+BG3703*'mass balance'!$D$19+BH3703*'mass balance'!$E$19</f>
        <v>-3.4527296274163956E-3</v>
      </c>
      <c r="BD3703" s="2">
        <f>BE3703*'mass balance'!$B$20+BF3703*'mass balance'!$C$20+BG3703*'mass balance'!$D$20+BH3703*'mass balance'!$E$20</f>
        <v>1.2555380463332349E-4</v>
      </c>
      <c r="BE3703" s="2">
        <f>N3703*'mass balance'!$H$11+R3703*'mass balance'!$I$11+S3703*'mass balance'!$J$11</f>
        <v>-4.6732002247656919E-3</v>
      </c>
      <c r="BF3703" s="2">
        <f>N3703*'mass balance'!$H$12+R3703*'mass balance'!$I$12+S3703*'mass balance'!$J$12</f>
        <v>7.8124124497617869E-10</v>
      </c>
      <c r="BG3703" s="2">
        <f>N3703*'mass balance'!$H$13+R3703*'mass balance'!$I$13+S3703*'mass balance'!$J$13</f>
        <v>8.1396671205207318E-4</v>
      </c>
      <c r="BH3703" s="2">
        <f>N3703*'mass balance'!$H$14+R3703*'mass balance'!$I$14+S3703*'mass balance'!$J$14</f>
        <v>5.1113127458374751E-4</v>
      </c>
      <c r="BI3703" s="36">
        <f t="shared" si="3860"/>
        <v>2.8603964492493172E-16</v>
      </c>
      <c r="BJ3703" s="36">
        <f t="shared" si="3861"/>
        <v>2.4972579658806901E-17</v>
      </c>
      <c r="BK3703" s="36">
        <f t="shared" si="3862"/>
        <v>8.3637980671636107E-14</v>
      </c>
      <c r="BL3703" s="36">
        <f t="shared" si="3863"/>
        <v>8.3637223829941536E-14</v>
      </c>
      <c r="BM3703" s="36">
        <f t="shared" si="3895"/>
        <v>1.4234140700152407E-10</v>
      </c>
      <c r="BN3703" s="36">
        <f t="shared" ca="1" si="3864"/>
        <v>0.38609406099973809</v>
      </c>
      <c r="BO3703" s="36">
        <f t="shared" ca="1" si="3880"/>
        <v>1</v>
      </c>
      <c r="BP3703" s="36">
        <f t="shared" si="3896"/>
        <v>-1.4234138376965537E-10</v>
      </c>
      <c r="BQ3703" s="36">
        <f t="shared" si="3897"/>
        <v>0.99999983678769799</v>
      </c>
      <c r="BR3703" s="2">
        <f t="shared" si="3886"/>
        <v>-5</v>
      </c>
      <c r="BS3703">
        <v>0</v>
      </c>
      <c r="BT3703" s="37">
        <f t="shared" si="3881"/>
        <v>3.4613614514849371</v>
      </c>
      <c r="BU3703" s="34">
        <f t="shared" si="3865"/>
        <v>-5</v>
      </c>
      <c r="BV3703" s="34">
        <f t="shared" si="3866"/>
        <v>-5</v>
      </c>
      <c r="BW3703" s="34">
        <f t="shared" si="3867"/>
        <v>-5</v>
      </c>
      <c r="BX3703" s="34">
        <f t="shared" si="3868"/>
        <v>-5</v>
      </c>
      <c r="BY3703" s="34">
        <f t="shared" si="3869"/>
        <v>56.53950628493763</v>
      </c>
      <c r="BZ3703" s="36">
        <f t="shared" si="3882"/>
        <v>3.4527296274163956E-3</v>
      </c>
      <c r="CA3703" s="34">
        <f t="shared" si="3883"/>
        <v>0.23256105178064862</v>
      </c>
    </row>
    <row r="3704" spans="1:79" ht="13.2" x14ac:dyDescent="0.25">
      <c r="A3704" s="75">
        <f t="shared" si="3870"/>
        <v>10.054794520547604</v>
      </c>
      <c r="B3704" s="34">
        <f t="shared" si="3887"/>
        <v>3669.9999999998754</v>
      </c>
      <c r="C3704">
        <v>30</v>
      </c>
      <c r="D3704" s="35">
        <f t="shared" si="3831"/>
        <v>3000</v>
      </c>
      <c r="E3704" s="27">
        <v>0</v>
      </c>
      <c r="F3704" s="64">
        <f t="shared" si="3871"/>
        <v>3.0712411119050556</v>
      </c>
      <c r="G3704" s="34">
        <v>0</v>
      </c>
      <c r="H3704" s="34">
        <f t="shared" si="3832"/>
        <v>1</v>
      </c>
      <c r="I3704" s="34">
        <f t="shared" si="3872"/>
        <v>40816.79437721819</v>
      </c>
      <c r="J3704" s="34">
        <f t="shared" si="3833"/>
        <v>210425.11412492237</v>
      </c>
      <c r="K3704" s="34">
        <f t="shared" si="3834"/>
        <v>185146.96879596612</v>
      </c>
      <c r="L3704" s="36">
        <f t="shared" si="3884"/>
        <v>4096.906580054273</v>
      </c>
      <c r="M3704" s="34">
        <f t="shared" si="3835"/>
        <v>380.71939622523837</v>
      </c>
      <c r="N3704" s="34">
        <f t="shared" si="3873"/>
        <v>1962.7441013589787</v>
      </c>
      <c r="O3704" s="34">
        <f t="shared" si="3836"/>
        <v>102.95414455328127</v>
      </c>
      <c r="P3704">
        <f t="shared" si="3888"/>
        <v>1205.1243207548482</v>
      </c>
      <c r="Q3704" s="36">
        <f t="shared" si="3837"/>
        <v>1962.7439787990775</v>
      </c>
      <c r="R3704" s="34">
        <f t="shared" si="3838"/>
        <v>1490.6429238870976</v>
      </c>
      <c r="S3704" s="34">
        <f t="shared" si="3839"/>
        <v>4.8222778536910482E-4</v>
      </c>
      <c r="T3704" s="36">
        <f t="shared" si="3874"/>
        <v>-7.5105563107034293E-14</v>
      </c>
      <c r="U3704" s="36">
        <f t="shared" si="3840"/>
        <v>1976.7300492300217</v>
      </c>
      <c r="V3704" s="36">
        <f t="shared" si="3841"/>
        <v>6.2001335252882492E-8</v>
      </c>
      <c r="W3704" s="68">
        <f t="shared" si="3842"/>
        <v>11.705447371583638</v>
      </c>
      <c r="X3704">
        <f t="shared" si="3843"/>
        <v>9.2118668844059535</v>
      </c>
      <c r="Y3704">
        <f t="shared" si="3844"/>
        <v>0.19260060136867796</v>
      </c>
      <c r="Z3704" s="34">
        <f t="shared" si="3845"/>
        <v>1.3237093813502869E-2</v>
      </c>
      <c r="AA3704" s="36">
        <f t="shared" si="3846"/>
        <v>5.2967933035518222E-9</v>
      </c>
      <c r="AB3704" s="34">
        <f t="shared" si="3847"/>
        <v>1.3237093813502869E-2</v>
      </c>
      <c r="AC3704" s="36">
        <f t="shared" si="3848"/>
        <v>260.67120456992313</v>
      </c>
      <c r="AD3704" s="34">
        <f t="shared" si="3849"/>
        <v>0</v>
      </c>
      <c r="AE3704">
        <f t="shared" si="3875"/>
        <v>19692.479953871607</v>
      </c>
      <c r="AF3704" s="36">
        <f t="shared" si="3889"/>
        <v>0</v>
      </c>
      <c r="AG3704" s="34">
        <f t="shared" si="3850"/>
        <v>496.94797124652075</v>
      </c>
      <c r="AH3704">
        <f t="shared" si="3885"/>
        <v>6.1837690054744598E-5</v>
      </c>
      <c r="AI3704" s="29">
        <f t="shared" si="3876"/>
        <v>496.94797124652075</v>
      </c>
      <c r="AJ3704">
        <f t="shared" si="3877"/>
        <v>17393.17721373207</v>
      </c>
      <c r="AK3704" s="36">
        <f t="shared" si="3890"/>
        <v>2.9791828589064918E-2</v>
      </c>
      <c r="AL3704" s="36">
        <f t="shared" si="3878"/>
        <v>-8.4287783557717155E-3</v>
      </c>
      <c r="AM3704" s="36">
        <f t="shared" si="3879"/>
        <v>-1.1655870737913408E-2</v>
      </c>
      <c r="AN3704" s="37">
        <f t="shared" si="3891"/>
        <v>-4.0671563086858167E-2</v>
      </c>
      <c r="AO3704" s="36">
        <f t="shared" si="3892"/>
        <v>0.20186609876494599</v>
      </c>
      <c r="AP3704" s="36">
        <f t="shared" si="3893"/>
        <v>1.7064417874821439E-2</v>
      </c>
      <c r="AQ3704" s="74">
        <f t="shared" si="3851"/>
        <v>-0.95226611823365537</v>
      </c>
      <c r="AR3704" s="73">
        <f t="shared" si="3852"/>
        <v>-4.6210015902884108E-2</v>
      </c>
      <c r="AS3704" s="72">
        <f t="shared" si="3894"/>
        <v>8.2260277449154734E-3</v>
      </c>
      <c r="AT3704" s="37">
        <f t="shared" si="3853"/>
        <v>-1882.373050776094</v>
      </c>
      <c r="AU3704" s="37">
        <f t="shared" si="3854"/>
        <v>6.4967548702371838</v>
      </c>
      <c r="AV3704" s="34">
        <f t="shared" si="3855"/>
        <v>2.3890628556673401</v>
      </c>
      <c r="AW3704" s="34">
        <f t="shared" si="3856"/>
        <v>1.1008052775266899</v>
      </c>
      <c r="AX3704" s="37">
        <f t="shared" si="3857"/>
        <v>3.1782205658749993</v>
      </c>
      <c r="AY3704" s="7">
        <f t="shared" si="3858"/>
        <v>18.373536070652666</v>
      </c>
      <c r="AZ3704" s="37">
        <f t="shared" si="3859"/>
        <v>14.883667937458638</v>
      </c>
      <c r="BA3704" s="2">
        <f>BE3704*'mass balance'!$B$17+BF3704*'mass balance'!$C$17+BG3704*'mass balance'!$D$17+BH3704*'mass balance'!$E$17</f>
        <v>2.7203324449744616E-3</v>
      </c>
      <c r="BB3704" s="2">
        <f>BE3704*'mass balance'!$B$18+BF3704*'mass balance'!$C$18+BG3704*'mass balance'!$D$18+BH3704*'mass balance'!$E$18</f>
        <v>2.7621837133586847E-3</v>
      </c>
      <c r="BC3704" s="2">
        <f>BE3704*'mass balance'!$B$19+BF3704*'mass balance'!$C$19+BG3704*'mass balance'!$D$19+BH3704*'mass balance'!$E$19</f>
        <v>-3.4527296416983553E-3</v>
      </c>
      <c r="BD3704" s="2">
        <f>BE3704*'mass balance'!$B$20+BF3704*'mass balance'!$C$20+BG3704*'mass balance'!$D$20+BH3704*'mass balance'!$E$20</f>
        <v>1.2555380515266745E-4</v>
      </c>
      <c r="BE3704" s="2">
        <f>N3704*'mass balance'!$H$11+R3704*'mass balance'!$I$11+S3704*'mass balance'!$J$11</f>
        <v>-4.6732002413309012E-3</v>
      </c>
      <c r="BF3704" s="2">
        <f>N3704*'mass balance'!$H$12+R3704*'mass balance'!$I$12+S3704*'mass balance'!$J$12</f>
        <v>7.7825943859951627E-10</v>
      </c>
      <c r="BG3704" s="2">
        <f>N3704*'mass balance'!$H$13+R3704*'mass balance'!$I$13+S3704*'mass balance'!$J$13</f>
        <v>8.1396671593809587E-4</v>
      </c>
      <c r="BH3704" s="2">
        <f>N3704*'mass balance'!$H$14+R3704*'mass balance'!$I$14+S3704*'mass balance'!$J$14</f>
        <v>5.111312763955673E-4</v>
      </c>
      <c r="BI3704" s="36">
        <f t="shared" si="3860"/>
        <v>2.8603964492493172E-16</v>
      </c>
      <c r="BJ3704" s="36">
        <f t="shared" si="3861"/>
        <v>2.4972793021132359E-17</v>
      </c>
      <c r="BK3704" s="36">
        <f t="shared" si="3862"/>
        <v>8.3662953251294909E-14</v>
      </c>
      <c r="BL3704" s="36">
        <f t="shared" si="3863"/>
        <v>8.36621988552744E-14</v>
      </c>
      <c r="BM3704" s="36">
        <f t="shared" si="3895"/>
        <v>1.4242504422535401E-10</v>
      </c>
      <c r="BN3704" s="36">
        <f t="shared" ca="1" si="3864"/>
        <v>0.45539281234117746</v>
      </c>
      <c r="BO3704" s="36">
        <f t="shared" ca="1" si="3880"/>
        <v>1</v>
      </c>
      <c r="BP3704" s="36">
        <f t="shared" si="3896"/>
        <v>-1.4242502095956171E-10</v>
      </c>
      <c r="BQ3704" s="36">
        <f t="shared" si="3897"/>
        <v>0.99999983664535663</v>
      </c>
      <c r="BR3704" s="2">
        <f t="shared" si="3886"/>
        <v>-5</v>
      </c>
      <c r="BS3704">
        <v>0</v>
      </c>
      <c r="BT3704" s="37">
        <f t="shared" si="3881"/>
        <v>3.4613614658026015</v>
      </c>
      <c r="BU3704" s="34">
        <f t="shared" si="3865"/>
        <v>-5</v>
      </c>
      <c r="BV3704" s="34">
        <f t="shared" si="3866"/>
        <v>-5</v>
      </c>
      <c r="BW3704" s="34">
        <f t="shared" si="3867"/>
        <v>-5</v>
      </c>
      <c r="BX3704" s="34">
        <f t="shared" si="3868"/>
        <v>-5</v>
      </c>
      <c r="BY3704" s="34">
        <f t="shared" si="3869"/>
        <v>56.539506485354607</v>
      </c>
      <c r="BZ3704" s="36">
        <f t="shared" si="3882"/>
        <v>3.4527296416983553E-3</v>
      </c>
      <c r="CA3704" s="34">
        <f t="shared" si="3883"/>
        <v>0.23256105150607273</v>
      </c>
    </row>
    <row r="3705" spans="1:79" ht="13.2" x14ac:dyDescent="0.25">
      <c r="A3705" s="75">
        <f t="shared" si="3870"/>
        <v>10.057534246575001</v>
      </c>
      <c r="B3705" s="34">
        <f t="shared" si="3887"/>
        <v>3670.9999999998754</v>
      </c>
      <c r="C3705">
        <v>30</v>
      </c>
      <c r="D3705" s="35">
        <f t="shared" si="3831"/>
        <v>3000</v>
      </c>
      <c r="E3705" s="27">
        <v>0</v>
      </c>
      <c r="F3705" s="64">
        <f t="shared" si="3871"/>
        <v>3.0712411119050556</v>
      </c>
      <c r="G3705" s="34">
        <v>0</v>
      </c>
      <c r="H3705" s="34">
        <f t="shared" si="3832"/>
        <v>1</v>
      </c>
      <c r="I3705" s="34">
        <f t="shared" si="3872"/>
        <v>40816.79437721819</v>
      </c>
      <c r="J3705" s="34">
        <f t="shared" si="3833"/>
        <v>210425.11486797463</v>
      </c>
      <c r="K3705" s="34">
        <f t="shared" si="3834"/>
        <v>185146.96944975629</v>
      </c>
      <c r="L3705" s="36">
        <f t="shared" si="3884"/>
        <v>4096.9066017547411</v>
      </c>
      <c r="M3705" s="34">
        <f t="shared" si="3835"/>
        <v>380.71939622523837</v>
      </c>
      <c r="N3705" s="34">
        <f t="shared" si="3873"/>
        <v>1962.7441082898119</v>
      </c>
      <c r="O3705" s="34">
        <f t="shared" si="3836"/>
        <v>102.95414455328127</v>
      </c>
      <c r="P3705">
        <f t="shared" si="3888"/>
        <v>1205.1243271381427</v>
      </c>
      <c r="Q3705" s="36">
        <f t="shared" si="3837"/>
        <v>1962.7439861976918</v>
      </c>
      <c r="R3705" s="34">
        <f t="shared" si="3838"/>
        <v>1490.6429304131852</v>
      </c>
      <c r="S3705" s="34">
        <f t="shared" si="3839"/>
        <v>4.8038724003163225E-4</v>
      </c>
      <c r="T3705" s="36">
        <f t="shared" si="3874"/>
        <v>-7.5105562974428075E-14</v>
      </c>
      <c r="U3705" s="36">
        <f t="shared" si="3840"/>
        <v>1976.7300492300217</v>
      </c>
      <c r="V3705" s="36">
        <f t="shared" si="3841"/>
        <v>6.1764691347436386E-8</v>
      </c>
      <c r="W3705" s="68">
        <f t="shared" si="3842"/>
        <v>11.705447433584974</v>
      </c>
      <c r="X3705">
        <f t="shared" si="3843"/>
        <v>9.2118669006704064</v>
      </c>
      <c r="Y3705">
        <f t="shared" si="3844"/>
        <v>0.19260060136867796</v>
      </c>
      <c r="Z3705" s="34">
        <f t="shared" si="3845"/>
        <v>1.3237093813502869E-2</v>
      </c>
      <c r="AA3705" s="36">
        <f t="shared" si="3846"/>
        <v>5.2765767133533658E-9</v>
      </c>
      <c r="AB3705" s="34">
        <f t="shared" si="3847"/>
        <v>1.3237093813502869E-2</v>
      </c>
      <c r="AC3705" s="36">
        <f t="shared" si="3848"/>
        <v>260.67120456992313</v>
      </c>
      <c r="AD3705" s="34">
        <f t="shared" si="3849"/>
        <v>0</v>
      </c>
      <c r="AE3705">
        <f t="shared" si="3875"/>
        <v>19692.479953871607</v>
      </c>
      <c r="AF3705" s="36">
        <f t="shared" si="3889"/>
        <v>0</v>
      </c>
      <c r="AG3705" s="34">
        <f t="shared" si="3850"/>
        <v>496.94797410238596</v>
      </c>
      <c r="AH3705">
        <f t="shared" si="3885"/>
        <v>6.1601670779509732E-5</v>
      </c>
      <c r="AI3705" s="29">
        <f t="shared" si="3876"/>
        <v>496.94797410238596</v>
      </c>
      <c r="AJ3705">
        <f t="shared" si="3877"/>
        <v>17890.125187834456</v>
      </c>
      <c r="AK3705" s="36">
        <f t="shared" si="3890"/>
        <v>4.6210015902884108E-2</v>
      </c>
      <c r="AL3705" s="36">
        <f t="shared" si="3878"/>
        <v>-1.2251542286485515E-2</v>
      </c>
      <c r="AM3705" s="36">
        <f t="shared" si="3879"/>
        <v>-1.8062949438795092E-2</v>
      </c>
      <c r="AN3705" s="37">
        <f t="shared" si="3891"/>
        <v>-1.087973449779325E-2</v>
      </c>
      <c r="AO3705" s="36">
        <f t="shared" si="3892"/>
        <v>0.19343732040917427</v>
      </c>
      <c r="AP3705" s="36">
        <f t="shared" si="3893"/>
        <v>5.4085471369080314E-3</v>
      </c>
      <c r="AQ3705" s="74">
        <f t="shared" si="3851"/>
        <v>-0.28950437659369727</v>
      </c>
      <c r="AR3705" s="73">
        <f t="shared" si="3852"/>
        <v>-1.149604972073068E-2</v>
      </c>
      <c r="AS3705" s="72">
        <f t="shared" si="3894"/>
        <v>7.2380370606533731E-3</v>
      </c>
      <c r="AT3705" s="37">
        <f t="shared" si="3853"/>
        <v>-572.2720005963655</v>
      </c>
      <c r="AU3705" s="37">
        <f t="shared" si="3854"/>
        <v>2.0591388004193676</v>
      </c>
      <c r="AV3705" s="34">
        <f t="shared" si="3855"/>
        <v>2.4573218015030078</v>
      </c>
      <c r="AW3705" s="34">
        <f t="shared" si="3856"/>
        <v>1.100805283357428</v>
      </c>
      <c r="AX3705" s="37">
        <f t="shared" si="3857"/>
        <v>3.1782205827093768</v>
      </c>
      <c r="AY3705" s="7">
        <f t="shared" si="3858"/>
        <v>18.441795101154785</v>
      </c>
      <c r="AZ3705" s="37">
        <f t="shared" si="3859"/>
        <v>14.883668016294351</v>
      </c>
      <c r="BA3705" s="2">
        <f>BE3705*'mass balance'!$B$17+BF3705*'mass balance'!$C$17+BG3705*'mass balance'!$D$17+BH3705*'mass balance'!$E$17</f>
        <v>2.7203324561839667E-3</v>
      </c>
      <c r="BB3705" s="2">
        <f>BE3705*'mass balance'!$B$18+BF3705*'mass balance'!$C$18+BG3705*'mass balance'!$D$18+BH3705*'mass balance'!$E$18</f>
        <v>2.7621837247406439E-3</v>
      </c>
      <c r="BC3705" s="2">
        <f>BE3705*'mass balance'!$B$19+BF3705*'mass balance'!$C$19+BG3705*'mass balance'!$D$19+BH3705*'mass balance'!$E$19</f>
        <v>-3.452729655925804E-3</v>
      </c>
      <c r="BD3705" s="2">
        <f>BE3705*'mass balance'!$B$20+BF3705*'mass balance'!$C$20+BG3705*'mass balance'!$D$20+BH3705*'mass balance'!$E$20</f>
        <v>1.2555380567002926E-4</v>
      </c>
      <c r="BE3705" s="2">
        <f>N3705*'mass balance'!$H$11+R3705*'mass balance'!$I$11+S3705*'mass balance'!$J$11</f>
        <v>-4.673200257832885E-3</v>
      </c>
      <c r="BF3705" s="2">
        <f>N3705*'mass balance'!$H$12+R3705*'mass balance'!$I$12+S3705*'mass balance'!$J$12</f>
        <v>7.7528901295313431E-10</v>
      </c>
      <c r="BG3705" s="2">
        <f>N3705*'mass balance'!$H$13+R3705*'mass balance'!$I$13+S3705*'mass balance'!$J$13</f>
        <v>8.1396671980928711E-4</v>
      </c>
      <c r="BH3705" s="2">
        <f>N3705*'mass balance'!$H$14+R3705*'mass balance'!$I$14+S3705*'mass balance'!$J$14</f>
        <v>5.1113127820047173E-4</v>
      </c>
      <c r="BI3705" s="36">
        <f t="shared" si="3860"/>
        <v>2.8603964492493172E-16</v>
      </c>
      <c r="BJ3705" s="36">
        <f t="shared" si="3861"/>
        <v>2.4973006379931311E-17</v>
      </c>
      <c r="BK3705" s="36">
        <f t="shared" si="3862"/>
        <v>8.3687926044316037E-14</v>
      </c>
      <c r="BL3705" s="36">
        <f t="shared" si="3863"/>
        <v>8.3687174086194273E-14</v>
      </c>
      <c r="BM3705" s="36">
        <f t="shared" si="3895"/>
        <v>1.4250870642420929E-10</v>
      </c>
      <c r="BN3705" s="36">
        <f t="shared" ca="1" si="3864"/>
        <v>0.76393540767334811</v>
      </c>
      <c r="BO3705" s="36">
        <f t="shared" ca="1" si="3880"/>
        <v>1</v>
      </c>
      <c r="BP3705" s="36">
        <f t="shared" si="3896"/>
        <v>-1.4250868312445357E-10</v>
      </c>
      <c r="BQ3705" s="36">
        <f t="shared" si="3897"/>
        <v>0.99999983650293156</v>
      </c>
      <c r="BR3705" s="2">
        <f t="shared" si="3886"/>
        <v>-5</v>
      </c>
      <c r="BS3705">
        <v>0</v>
      </c>
      <c r="BT3705" s="37">
        <f t="shared" si="3881"/>
        <v>3.4613614800656181</v>
      </c>
      <c r="BU3705" s="34">
        <f t="shared" si="3865"/>
        <v>-5</v>
      </c>
      <c r="BV3705" s="34">
        <f t="shared" si="3866"/>
        <v>-5</v>
      </c>
      <c r="BW3705" s="34">
        <f t="shared" si="3867"/>
        <v>-5</v>
      </c>
      <c r="BX3705" s="34">
        <f t="shared" si="3868"/>
        <v>-5</v>
      </c>
      <c r="BY3705" s="34">
        <f t="shared" si="3869"/>
        <v>56.539506685006671</v>
      </c>
      <c r="BZ3705" s="36">
        <f t="shared" si="3882"/>
        <v>3.452729655925804E-3</v>
      </c>
      <c r="CA3705" s="34">
        <f t="shared" si="3883"/>
        <v>0.23256105123254475</v>
      </c>
    </row>
    <row r="3706" spans="1:79" ht="13.2" x14ac:dyDescent="0.25">
      <c r="A3706" s="75">
        <f t="shared" si="3870"/>
        <v>10.060273972602397</v>
      </c>
      <c r="B3706" s="34">
        <f t="shared" si="3887"/>
        <v>3671.9999999998749</v>
      </c>
      <c r="C3706">
        <v>30</v>
      </c>
      <c r="D3706" s="35">
        <f t="shared" si="3831"/>
        <v>3000</v>
      </c>
      <c r="E3706" s="27">
        <v>0</v>
      </c>
      <c r="F3706" s="64">
        <f t="shared" si="3871"/>
        <v>3.0712411119050556</v>
      </c>
      <c r="G3706" s="34">
        <v>0</v>
      </c>
      <c r="H3706" s="34">
        <f t="shared" si="3832"/>
        <v>1</v>
      </c>
      <c r="I3706" s="34">
        <f t="shared" si="3872"/>
        <v>40816.79437721819</v>
      </c>
      <c r="J3706" s="34">
        <f t="shared" si="3833"/>
        <v>210425.11560819083</v>
      </c>
      <c r="K3706" s="34">
        <f t="shared" si="3834"/>
        <v>185146.97010105109</v>
      </c>
      <c r="L3706" s="36">
        <f t="shared" si="3884"/>
        <v>4096.9066233723825</v>
      </c>
      <c r="M3706" s="34">
        <f t="shared" si="3835"/>
        <v>380.71939622523837</v>
      </c>
      <c r="N3706" s="34">
        <f t="shared" si="3873"/>
        <v>1962.7441151941921</v>
      </c>
      <c r="O3706" s="34">
        <f t="shared" si="3836"/>
        <v>102.95414455328127</v>
      </c>
      <c r="P3706">
        <f t="shared" si="3888"/>
        <v>1205.1243334970736</v>
      </c>
      <c r="Q3706" s="36">
        <f t="shared" si="3837"/>
        <v>1962.7439935680675</v>
      </c>
      <c r="R3706" s="34">
        <f t="shared" si="3838"/>
        <v>1490.6429369143643</v>
      </c>
      <c r="S3706" s="34">
        <f t="shared" si="3839"/>
        <v>4.78553719744923E-4</v>
      </c>
      <c r="T3706" s="36">
        <f t="shared" si="3874"/>
        <v>-7.510556284232799E-14</v>
      </c>
      <c r="U3706" s="36">
        <f t="shared" si="3840"/>
        <v>1976.7300492300217</v>
      </c>
      <c r="V3706" s="36">
        <f t="shared" si="3841"/>
        <v>6.1528950670698434E-8</v>
      </c>
      <c r="W3706" s="68">
        <f t="shared" si="3842"/>
        <v>11.705447495349665</v>
      </c>
      <c r="X3706">
        <f t="shared" si="3843"/>
        <v>9.2118669168727791</v>
      </c>
      <c r="Y3706">
        <f t="shared" si="3844"/>
        <v>0.19260060136867796</v>
      </c>
      <c r="Z3706" s="34">
        <f t="shared" si="3845"/>
        <v>1.3237093813502869E-2</v>
      </c>
      <c r="AA3706" s="36">
        <f t="shared" si="3846"/>
        <v>5.2564372865832451E-9</v>
      </c>
      <c r="AB3706" s="34">
        <f t="shared" si="3847"/>
        <v>1.3237093813502869E-2</v>
      </c>
      <c r="AC3706" s="36">
        <f t="shared" si="3848"/>
        <v>260.67120456992313</v>
      </c>
      <c r="AD3706" s="34">
        <f t="shared" si="3849"/>
        <v>0</v>
      </c>
      <c r="AE3706">
        <f t="shared" si="3875"/>
        <v>19692.479953871607</v>
      </c>
      <c r="AF3706" s="36">
        <f t="shared" si="3889"/>
        <v>0</v>
      </c>
      <c r="AG3706" s="34">
        <f t="shared" si="3850"/>
        <v>496.94797694735098</v>
      </c>
      <c r="AH3706">
        <f t="shared" si="3885"/>
        <v>6.1366552245090134E-5</v>
      </c>
      <c r="AI3706" s="29">
        <f t="shared" si="3876"/>
        <v>496.94797694735098</v>
      </c>
      <c r="AJ3706">
        <f t="shared" si="3877"/>
        <v>18387.073164781807</v>
      </c>
      <c r="AK3706" s="36">
        <f t="shared" si="3890"/>
        <v>1.149604972073068E-2</v>
      </c>
      <c r="AL3706" s="36">
        <f t="shared" si="3878"/>
        <v>-3.9315189259527912E-3</v>
      </c>
      <c r="AM3706" s="36">
        <f t="shared" si="3879"/>
        <v>-4.5090686380480464E-3</v>
      </c>
      <c r="AN3706" s="37">
        <f t="shared" si="3891"/>
        <v>3.5330281405090855E-2</v>
      </c>
      <c r="AO3706" s="36">
        <f t="shared" si="3892"/>
        <v>0.18118577812268877</v>
      </c>
      <c r="AP3706" s="36">
        <f t="shared" si="3893"/>
        <v>-1.2654402301887061E-2</v>
      </c>
      <c r="AQ3706" s="74">
        <f t="shared" si="3851"/>
        <v>1.1440168444940328</v>
      </c>
      <c r="AR3706" s="73">
        <f t="shared" si="3852"/>
        <v>3.2263897796091956E-2</v>
      </c>
      <c r="AS3706" s="72">
        <f t="shared" si="3894"/>
        <v>5.9480185784804773E-3</v>
      </c>
      <c r="AT3706" s="37">
        <f t="shared" si="3853"/>
        <v>2261.4124733366625</v>
      </c>
      <c r="AU3706" s="37">
        <f t="shared" si="3854"/>
        <v>-4.8177764039657083</v>
      </c>
      <c r="AV3706" s="34">
        <f t="shared" si="3855"/>
        <v>2.5255807477295731</v>
      </c>
      <c r="AW3706" s="34">
        <f t="shared" si="3856"/>
        <v>1.1008052891659115</v>
      </c>
      <c r="AX3706" s="37">
        <f t="shared" si="3857"/>
        <v>3.1782205994795021</v>
      </c>
      <c r="AY3706" s="7">
        <f t="shared" si="3858"/>
        <v>18.510054131724651</v>
      </c>
      <c r="AZ3706" s="37">
        <f t="shared" si="3859"/>
        <v>14.883668094829167</v>
      </c>
      <c r="BA3706" s="2">
        <f>BE3706*'mass balance'!$B$17+BF3706*'mass balance'!$C$17+BG3706*'mass balance'!$D$17+BH3706*'mass balance'!$E$17</f>
        <v>2.720332467350687E-3</v>
      </c>
      <c r="BB3706" s="2">
        <f>BE3706*'mass balance'!$B$18+BF3706*'mass balance'!$C$18+BG3706*'mass balance'!$D$18+BH3706*'mass balance'!$E$18</f>
        <v>2.7621837360791595E-3</v>
      </c>
      <c r="BC3706" s="2">
        <f>BE3706*'mass balance'!$B$19+BF3706*'mass balance'!$C$19+BG3706*'mass balance'!$D$19+BH3706*'mass balance'!$E$19</f>
        <v>-3.4527296700989489E-3</v>
      </c>
      <c r="BD3706" s="2">
        <f>BE3706*'mass balance'!$B$20+BF3706*'mass balance'!$C$20+BG3706*'mass balance'!$D$20+BH3706*'mass balance'!$E$20</f>
        <v>1.2555380618541631E-4</v>
      </c>
      <c r="BE3706" s="2">
        <f>N3706*'mass balance'!$H$11+R3706*'mass balance'!$I$11+S3706*'mass balance'!$J$11</f>
        <v>-4.6732002742718853E-3</v>
      </c>
      <c r="BF3706" s="2">
        <f>N3706*'mass balance'!$H$12+R3706*'mass balance'!$I$12+S3706*'mass balance'!$J$12</f>
        <v>7.7232992491986609E-10</v>
      </c>
      <c r="BG3706" s="2">
        <f>N3706*'mass balance'!$H$13+R3706*'mass balance'!$I$13+S3706*'mass balance'!$J$13</f>
        <v>8.1396672366570381E-4</v>
      </c>
      <c r="BH3706" s="2">
        <f>N3706*'mass balance'!$H$14+R3706*'mass balance'!$I$14+S3706*'mass balance'!$J$14</f>
        <v>5.1113127999848746E-4</v>
      </c>
      <c r="BI3706" s="36">
        <f t="shared" si="3860"/>
        <v>2.8603964492493172E-16</v>
      </c>
      <c r="BJ3706" s="36">
        <f t="shared" si="3861"/>
        <v>2.4973219735221954E-17</v>
      </c>
      <c r="BK3706" s="36">
        <f t="shared" si="3862"/>
        <v>8.3712899050695969E-14</v>
      </c>
      <c r="BL3706" s="36">
        <f t="shared" si="3863"/>
        <v>8.3712149522721477E-14</v>
      </c>
      <c r="BM3706" s="36">
        <f t="shared" si="3895"/>
        <v>1.4259239359829547E-10</v>
      </c>
      <c r="BN3706" s="36">
        <f t="shared" ca="1" si="3864"/>
        <v>0.53154655757967106</v>
      </c>
      <c r="BO3706" s="36">
        <f t="shared" ca="1" si="3880"/>
        <v>1</v>
      </c>
      <c r="BP3706" s="36">
        <f t="shared" si="3896"/>
        <v>-1.4259237026453648E-10</v>
      </c>
      <c r="BQ3706" s="36">
        <f t="shared" si="3897"/>
        <v>0.99999983636042289</v>
      </c>
      <c r="BR3706" s="2">
        <f t="shared" si="3886"/>
        <v>-5</v>
      </c>
      <c r="BS3706">
        <v>0</v>
      </c>
      <c r="BT3706" s="37">
        <f t="shared" si="3881"/>
        <v>3.4613614942741955</v>
      </c>
      <c r="BU3706" s="34">
        <f t="shared" si="3865"/>
        <v>-5</v>
      </c>
      <c r="BV3706" s="34">
        <f t="shared" si="3866"/>
        <v>-5</v>
      </c>
      <c r="BW3706" s="34">
        <f t="shared" si="3867"/>
        <v>-5</v>
      </c>
      <c r="BX3706" s="34">
        <f t="shared" si="3868"/>
        <v>-5</v>
      </c>
      <c r="BY3706" s="34">
        <f t="shared" si="3869"/>
        <v>56.539506883896713</v>
      </c>
      <c r="BZ3706" s="36">
        <f t="shared" si="3882"/>
        <v>3.4527296700989489E-3</v>
      </c>
      <c r="CA3706" s="34">
        <f t="shared" si="3883"/>
        <v>0.23256105096006072</v>
      </c>
    </row>
    <row r="3707" spans="1:79" ht="13.2" x14ac:dyDescent="0.25">
      <c r="A3707" s="75">
        <f t="shared" si="3870"/>
        <v>10.063013698629794</v>
      </c>
      <c r="B3707" s="34">
        <f t="shared" si="3887"/>
        <v>3672.9999999998749</v>
      </c>
      <c r="C3707">
        <v>30</v>
      </c>
      <c r="D3707" s="35">
        <f t="shared" si="3831"/>
        <v>3000</v>
      </c>
      <c r="E3707" s="27">
        <v>0</v>
      </c>
      <c r="F3707" s="64">
        <f t="shared" si="3871"/>
        <v>3.0712411119050556</v>
      </c>
      <c r="G3707" s="34">
        <v>0</v>
      </c>
      <c r="H3707" s="34">
        <f t="shared" si="3832"/>
        <v>1</v>
      </c>
      <c r="I3707" s="34">
        <f t="shared" si="3872"/>
        <v>40816.79437721819</v>
      </c>
      <c r="J3707" s="34">
        <f t="shared" si="3833"/>
        <v>210425.11634558171</v>
      </c>
      <c r="K3707" s="34">
        <f t="shared" si="3834"/>
        <v>185146.97074986002</v>
      </c>
      <c r="L3707" s="36">
        <f t="shared" si="3884"/>
        <v>4096.9066449075153</v>
      </c>
      <c r="M3707" s="34">
        <f t="shared" si="3835"/>
        <v>380.71939622523837</v>
      </c>
      <c r="N3707" s="34">
        <f t="shared" si="3873"/>
        <v>1962.7441220722192</v>
      </c>
      <c r="O3707" s="34">
        <f t="shared" si="3836"/>
        <v>102.95414455328127</v>
      </c>
      <c r="P3707">
        <f t="shared" si="3888"/>
        <v>1205.124339831734</v>
      </c>
      <c r="Q3707" s="36">
        <f t="shared" si="3837"/>
        <v>1962.7440009103125</v>
      </c>
      <c r="R3707" s="34">
        <f t="shared" si="3838"/>
        <v>1490.6429433907299</v>
      </c>
      <c r="S3707" s="34">
        <f t="shared" si="3839"/>
        <v>4.7672719779257022E-4</v>
      </c>
      <c r="T3707" s="36">
        <f t="shared" si="3874"/>
        <v>-7.5105562710732095E-14</v>
      </c>
      <c r="U3707" s="36">
        <f t="shared" si="3840"/>
        <v>1976.7300492300217</v>
      </c>
      <c r="V3707" s="36">
        <f t="shared" si="3841"/>
        <v>6.1294109759581591E-8</v>
      </c>
      <c r="W3707" s="68">
        <f t="shared" si="3842"/>
        <v>11.705447556878616</v>
      </c>
      <c r="X3707">
        <f t="shared" si="3843"/>
        <v>9.2118669330133116</v>
      </c>
      <c r="Y3707">
        <f t="shared" si="3844"/>
        <v>0.19260060136867796</v>
      </c>
      <c r="Z3707" s="34">
        <f t="shared" si="3845"/>
        <v>1.3237093813502869E-2</v>
      </c>
      <c r="AA3707" s="36">
        <f t="shared" si="3846"/>
        <v>5.2363747273860178E-9</v>
      </c>
      <c r="AB3707" s="34">
        <f t="shared" si="3847"/>
        <v>1.3237093813502869E-2</v>
      </c>
      <c r="AC3707" s="36">
        <f t="shared" si="3848"/>
        <v>260.67120456992313</v>
      </c>
      <c r="AD3707" s="34">
        <f t="shared" si="3849"/>
        <v>0</v>
      </c>
      <c r="AE3707">
        <f t="shared" si="3875"/>
        <v>19692.479953871607</v>
      </c>
      <c r="AF3707" s="36">
        <f t="shared" si="3889"/>
        <v>0</v>
      </c>
      <c r="AG3707" s="34">
        <f t="shared" si="3850"/>
        <v>496.94797978145755</v>
      </c>
      <c r="AH3707">
        <f t="shared" si="3885"/>
        <v>6.1132331211410929E-5</v>
      </c>
      <c r="AI3707" s="29">
        <f t="shared" si="3876"/>
        <v>496.94797978145755</v>
      </c>
      <c r="AJ3707">
        <f t="shared" si="3877"/>
        <v>18884.021144563263</v>
      </c>
      <c r="AK3707" s="36">
        <f t="shared" si="3890"/>
        <v>-3.2263897796091956E-2</v>
      </c>
      <c r="AL3707" s="36">
        <f t="shared" si="3878"/>
        <v>9.0467627160490862E-3</v>
      </c>
      <c r="AM3707" s="36">
        <f t="shared" si="3879"/>
        <v>1.2621372059715381E-2</v>
      </c>
      <c r="AN3707" s="37">
        <f t="shared" si="3891"/>
        <v>4.6826331125821533E-2</v>
      </c>
      <c r="AO3707" s="36">
        <f t="shared" si="3892"/>
        <v>0.17725425919673599</v>
      </c>
      <c r="AP3707" s="36">
        <f t="shared" si="3893"/>
        <v>-1.7163470939935109E-2</v>
      </c>
      <c r="AQ3707" s="74">
        <f t="shared" si="3851"/>
        <v>1.619413413085329</v>
      </c>
      <c r="AR3707" s="73">
        <f t="shared" si="3852"/>
        <v>4.1111123366824327E-2</v>
      </c>
      <c r="AS3707" s="72">
        <f t="shared" si="3894"/>
        <v>5.5691644035103828E-3</v>
      </c>
      <c r="AT3707" s="37">
        <f t="shared" si="3853"/>
        <v>3201.1431557719184</v>
      </c>
      <c r="AU3707" s="37">
        <f t="shared" si="3854"/>
        <v>-6.5344662933815192</v>
      </c>
      <c r="AV3707" s="34">
        <f t="shared" si="3855"/>
        <v>2.5938396943455442</v>
      </c>
      <c r="AW3707" s="34">
        <f t="shared" si="3856"/>
        <v>1.1008052949522256</v>
      </c>
      <c r="AX3707" s="37">
        <f t="shared" si="3857"/>
        <v>3.1782206161856195</v>
      </c>
      <c r="AY3707" s="7">
        <f t="shared" si="3858"/>
        <v>18.578313162362008</v>
      </c>
      <c r="AZ3707" s="37">
        <f t="shared" si="3859"/>
        <v>14.883668173064235</v>
      </c>
      <c r="BA3707" s="2">
        <f>BE3707*'mass balance'!$B$17+BF3707*'mass balance'!$C$17+BG3707*'mass balance'!$D$17+BH3707*'mass balance'!$E$17</f>
        <v>2.7203324784747887E-3</v>
      </c>
      <c r="BB3707" s="2">
        <f>BE3707*'mass balance'!$B$18+BF3707*'mass balance'!$C$18+BG3707*'mass balance'!$D$18+BH3707*'mass balance'!$E$18</f>
        <v>2.7621837473744012E-3</v>
      </c>
      <c r="BC3707" s="2">
        <f>BE3707*'mass balance'!$B$19+BF3707*'mass balance'!$C$19+BG3707*'mass balance'!$D$19+BH3707*'mass balance'!$E$19</f>
        <v>-3.4527296842180007E-3</v>
      </c>
      <c r="BD3707" s="2">
        <f>BE3707*'mass balance'!$B$20+BF3707*'mass balance'!$C$20+BG3707*'mass balance'!$D$20+BH3707*'mass balance'!$E$20</f>
        <v>1.255538066988364E-4</v>
      </c>
      <c r="BE3707" s="2">
        <f>N3707*'mass balance'!$H$11+R3707*'mass balance'!$I$11+S3707*'mass balance'!$J$11</f>
        <v>-4.6732002906481407E-3</v>
      </c>
      <c r="BF3707" s="2">
        <f>N3707*'mass balance'!$H$12+R3707*'mass balance'!$I$12+S3707*'mass balance'!$J$12</f>
        <v>7.6938213138254488E-10</v>
      </c>
      <c r="BG3707" s="2">
        <f>N3707*'mass balance'!$H$13+R3707*'mass balance'!$I$13+S3707*'mass balance'!$J$13</f>
        <v>8.1396672750739889E-4</v>
      </c>
      <c r="BH3707" s="2">
        <f>N3707*'mass balance'!$H$14+R3707*'mass balance'!$I$14+S3707*'mass balance'!$J$14</f>
        <v>5.111312817896403E-4</v>
      </c>
      <c r="BI3707" s="36">
        <f t="shared" si="3860"/>
        <v>2.8603964492493172E-16</v>
      </c>
      <c r="BJ3707" s="36">
        <f t="shared" si="3861"/>
        <v>2.4973433087022748E-17</v>
      </c>
      <c r="BK3707" s="36">
        <f t="shared" si="3862"/>
        <v>8.3737872270431196E-14</v>
      </c>
      <c r="BL3707" s="36">
        <f t="shared" si="3863"/>
        <v>8.373712516487685E-14</v>
      </c>
      <c r="BM3707" s="36">
        <f t="shared" si="3895"/>
        <v>1.426761057478182E-10</v>
      </c>
      <c r="BN3707" s="36">
        <f t="shared" ca="1" si="3864"/>
        <v>0.66989294117991249</v>
      </c>
      <c r="BO3707" s="36">
        <f t="shared" ca="1" si="3880"/>
        <v>1</v>
      </c>
      <c r="BP3707" s="36">
        <f t="shared" si="3896"/>
        <v>-1.4267608238001607E-10</v>
      </c>
      <c r="BQ3707" s="36">
        <f t="shared" si="3897"/>
        <v>0.99999983621783051</v>
      </c>
      <c r="BR3707" s="2">
        <f t="shared" si="3886"/>
        <v>-5</v>
      </c>
      <c r="BS3707">
        <v>0</v>
      </c>
      <c r="BT3707" s="37">
        <f t="shared" si="3881"/>
        <v>3.4613615084285456</v>
      </c>
      <c r="BU3707" s="34">
        <f t="shared" si="3865"/>
        <v>-5</v>
      </c>
      <c r="BV3707" s="34">
        <f t="shared" si="3866"/>
        <v>-5</v>
      </c>
      <c r="BW3707" s="34">
        <f t="shared" si="3867"/>
        <v>-5</v>
      </c>
      <c r="BX3707" s="34">
        <f t="shared" si="3868"/>
        <v>-5</v>
      </c>
      <c r="BY3707" s="34">
        <f t="shared" si="3869"/>
        <v>56.539507082027612</v>
      </c>
      <c r="BZ3707" s="36">
        <f t="shared" si="3882"/>
        <v>3.4527296842180007E-3</v>
      </c>
      <c r="CA3707" s="34">
        <f t="shared" si="3883"/>
        <v>0.2325610506886169</v>
      </c>
    </row>
    <row r="3708" spans="1:79" ht="13.2" x14ac:dyDescent="0.25">
      <c r="A3708" s="75">
        <f t="shared" si="3870"/>
        <v>10.06575342465719</v>
      </c>
      <c r="B3708" s="34">
        <f t="shared" si="3887"/>
        <v>3673.9999999998745</v>
      </c>
      <c r="C3708">
        <v>30</v>
      </c>
      <c r="D3708" s="35">
        <f t="shared" si="3831"/>
        <v>3000</v>
      </c>
      <c r="E3708" s="27">
        <v>0</v>
      </c>
      <c r="F3708" s="64">
        <f t="shared" si="3871"/>
        <v>3.0712411119050556</v>
      </c>
      <c r="G3708" s="34">
        <v>0</v>
      </c>
      <c r="H3708" s="34">
        <f t="shared" si="3832"/>
        <v>1</v>
      </c>
      <c r="I3708" s="34">
        <f t="shared" si="3872"/>
        <v>40816.79437721819</v>
      </c>
      <c r="J3708" s="34">
        <f t="shared" si="3833"/>
        <v>210425.11708015826</v>
      </c>
      <c r="K3708" s="34">
        <f t="shared" si="3834"/>
        <v>185146.97139619265</v>
      </c>
      <c r="L3708" s="36">
        <f t="shared" si="3884"/>
        <v>4096.9066663604535</v>
      </c>
      <c r="M3708" s="34">
        <f t="shared" si="3835"/>
        <v>380.71939622523837</v>
      </c>
      <c r="N3708" s="34">
        <f t="shared" si="3873"/>
        <v>1962.7441289239955</v>
      </c>
      <c r="O3708" s="34">
        <f t="shared" si="3836"/>
        <v>102.95414455328127</v>
      </c>
      <c r="P3708">
        <f t="shared" si="3888"/>
        <v>1205.1243461422166</v>
      </c>
      <c r="Q3708" s="36">
        <f t="shared" si="3837"/>
        <v>1962.744008224533</v>
      </c>
      <c r="R3708" s="34">
        <f t="shared" si="3838"/>
        <v>1490.642949842377</v>
      </c>
      <c r="S3708" s="34">
        <f t="shared" si="3839"/>
        <v>4.7490764666235918E-4</v>
      </c>
      <c r="T3708" s="36">
        <f t="shared" si="3874"/>
        <v>-7.510556257963847E-14</v>
      </c>
      <c r="U3708" s="36">
        <f t="shared" si="3840"/>
        <v>1976.7300492300217</v>
      </c>
      <c r="V3708" s="36">
        <f t="shared" si="3841"/>
        <v>6.1060165150998587E-8</v>
      </c>
      <c r="W3708" s="68">
        <f t="shared" si="3842"/>
        <v>11.705447618172725</v>
      </c>
      <c r="X3708">
        <f t="shared" si="3843"/>
        <v>9.2118669490922418</v>
      </c>
      <c r="Y3708">
        <f t="shared" si="3844"/>
        <v>0.19260060136867796</v>
      </c>
      <c r="Z3708" s="34">
        <f t="shared" si="3845"/>
        <v>1.3237093813502869E-2</v>
      </c>
      <c r="AA3708" s="36">
        <f t="shared" si="3846"/>
        <v>5.2163887399062459E-9</v>
      </c>
      <c r="AB3708" s="34">
        <f t="shared" si="3847"/>
        <v>1.3237093813502869E-2</v>
      </c>
      <c r="AC3708" s="36">
        <f t="shared" si="3848"/>
        <v>260.67120456992313</v>
      </c>
      <c r="AD3708" s="34">
        <f t="shared" si="3849"/>
        <v>0</v>
      </c>
      <c r="AE3708">
        <f t="shared" si="3875"/>
        <v>19692.479953871607</v>
      </c>
      <c r="AF3708" s="36">
        <f t="shared" si="3889"/>
        <v>0</v>
      </c>
      <c r="AG3708" s="34">
        <f t="shared" si="3850"/>
        <v>496.94798260474658</v>
      </c>
      <c r="AH3708">
        <f t="shared" si="3885"/>
        <v>6.0899003699432797E-5</v>
      </c>
      <c r="AI3708" s="29">
        <f t="shared" si="3876"/>
        <v>496.94798260474658</v>
      </c>
      <c r="AJ3708">
        <f t="shared" si="3877"/>
        <v>19380.969127168009</v>
      </c>
      <c r="AK3708" s="36">
        <f t="shared" si="3890"/>
        <v>-4.1111123366824327E-2</v>
      </c>
      <c r="AL3708" s="36">
        <f t="shared" si="3878"/>
        <v>1.2326809695575399E-2</v>
      </c>
      <c r="AM3708" s="36">
        <f t="shared" si="3879"/>
        <v>1.609608809459144E-2</v>
      </c>
      <c r="AN3708" s="37">
        <f t="shared" si="3891"/>
        <v>1.4562433329729577E-2</v>
      </c>
      <c r="AO3708" s="36">
        <f t="shared" si="3892"/>
        <v>0.18630102191278508</v>
      </c>
      <c r="AP3708" s="36">
        <f t="shared" si="3893"/>
        <v>-4.5420988802197283E-3</v>
      </c>
      <c r="AQ3708" s="74">
        <f t="shared" si="3851"/>
        <v>0.43375638173824338</v>
      </c>
      <c r="AR3708" s="73">
        <f t="shared" si="3852"/>
        <v>1.428096436965871E-2</v>
      </c>
      <c r="AS3708" s="72">
        <f t="shared" si="3894"/>
        <v>6.4661490522801186E-3</v>
      </c>
      <c r="AT3708" s="37">
        <f t="shared" si="3853"/>
        <v>857.41927382727351</v>
      </c>
      <c r="AU3708" s="37">
        <f t="shared" si="3854"/>
        <v>-1.7292651432725863</v>
      </c>
      <c r="AV3708" s="34">
        <f t="shared" si="3855"/>
        <v>2.6620986413494343</v>
      </c>
      <c r="AW3708" s="34">
        <f t="shared" si="3856"/>
        <v>1.1008053007164544</v>
      </c>
      <c r="AX3708" s="37">
        <f t="shared" si="3857"/>
        <v>3.1782206328279727</v>
      </c>
      <c r="AY3708" s="7">
        <f t="shared" si="3858"/>
        <v>18.646572193066586</v>
      </c>
      <c r="AZ3708" s="37">
        <f t="shared" si="3859"/>
        <v>14.883668251000698</v>
      </c>
      <c r="BA3708" s="2">
        <f>BE3708*'mass balance'!$B$17+BF3708*'mass balance'!$C$17+BG3708*'mass balance'!$D$17+BH3708*'mass balance'!$E$17</f>
        <v>2.7203324895564308E-3</v>
      </c>
      <c r="BB3708" s="2">
        <f>BE3708*'mass balance'!$B$18+BF3708*'mass balance'!$C$18+BG3708*'mass balance'!$D$18+BH3708*'mass balance'!$E$18</f>
        <v>2.7621837586265297E-3</v>
      </c>
      <c r="BC3708" s="2">
        <f>BE3708*'mass balance'!$B$19+BF3708*'mass balance'!$C$19+BG3708*'mass balance'!$D$19+BH3708*'mass balance'!$E$19</f>
        <v>-3.4527296982831621E-3</v>
      </c>
      <c r="BD3708" s="2">
        <f>BE3708*'mass balance'!$B$20+BF3708*'mass balance'!$C$20+BG3708*'mass balance'!$D$20+BH3708*'mass balance'!$E$20</f>
        <v>1.2555380721029677E-4</v>
      </c>
      <c r="BE3708" s="2">
        <f>N3708*'mass balance'!$H$11+R3708*'mass balance'!$I$11+S3708*'mass balance'!$J$11</f>
        <v>-4.673200306961894E-3</v>
      </c>
      <c r="BF3708" s="2">
        <f>N3708*'mass balance'!$H$12+R3708*'mass balance'!$I$12+S3708*'mass balance'!$J$12</f>
        <v>7.6644558793966285E-10</v>
      </c>
      <c r="BG3708" s="2">
        <f>N3708*'mass balance'!$H$13+R3708*'mass balance'!$I$13+S3708*'mass balance'!$J$13</f>
        <v>8.1396673133443437E-4</v>
      </c>
      <c r="BH3708" s="2">
        <f>N3708*'mass balance'!$H$14+R3708*'mass balance'!$I$14+S3708*'mass balance'!$J$14</f>
        <v>5.1113128357395713E-4</v>
      </c>
      <c r="BI3708" s="36">
        <f t="shared" si="3860"/>
        <v>2.8603964492493172E-16</v>
      </c>
      <c r="BJ3708" s="36">
        <f t="shared" si="3861"/>
        <v>2.4973646435352178E-17</v>
      </c>
      <c r="BK3708" s="36">
        <f t="shared" si="3862"/>
        <v>8.3762845703518222E-14</v>
      </c>
      <c r="BL3708" s="36">
        <f t="shared" si="3863"/>
        <v>8.3762101012681344E-14</v>
      </c>
      <c r="BM3708" s="36">
        <f t="shared" si="3895"/>
        <v>1.4275984287298308E-10</v>
      </c>
      <c r="BN3708" s="36">
        <f t="shared" ca="1" si="3864"/>
        <v>0.32009447051723361</v>
      </c>
      <c r="BO3708" s="36">
        <f t="shared" ca="1" si="3880"/>
        <v>1</v>
      </c>
      <c r="BP3708" s="36">
        <f t="shared" si="3896"/>
        <v>-1.4275981947109788E-10</v>
      </c>
      <c r="BQ3708" s="36">
        <f t="shared" si="3897"/>
        <v>0.99999983607515441</v>
      </c>
      <c r="BR3708" s="2">
        <f t="shared" si="3886"/>
        <v>-5</v>
      </c>
      <c r="BS3708">
        <v>0</v>
      </c>
      <c r="BT3708" s="37">
        <f t="shared" si="3881"/>
        <v>3.4613615225288705</v>
      </c>
      <c r="BU3708" s="34">
        <f t="shared" si="3865"/>
        <v>-5</v>
      </c>
      <c r="BV3708" s="34">
        <f t="shared" si="3866"/>
        <v>-5</v>
      </c>
      <c r="BW3708" s="34">
        <f t="shared" si="3867"/>
        <v>-5</v>
      </c>
      <c r="BX3708" s="34">
        <f t="shared" si="3868"/>
        <v>-5</v>
      </c>
      <c r="BY3708" s="34">
        <f t="shared" si="3869"/>
        <v>56.539507279402322</v>
      </c>
      <c r="BZ3708" s="36">
        <f t="shared" si="3882"/>
        <v>3.4527296982831621E-3</v>
      </c>
      <c r="CA3708" s="34">
        <f t="shared" si="3883"/>
        <v>0.23256105041820904</v>
      </c>
    </row>
    <row r="3709" spans="1:79" ht="13.2" x14ac:dyDescent="0.25">
      <c r="A3709" s="75">
        <f t="shared" si="3870"/>
        <v>10.068493150684587</v>
      </c>
      <c r="B3709" s="34">
        <f t="shared" si="3887"/>
        <v>3674.999999999874</v>
      </c>
      <c r="C3709">
        <v>30</v>
      </c>
      <c r="D3709" s="35">
        <f t="shared" si="3831"/>
        <v>3000</v>
      </c>
      <c r="E3709" s="27">
        <v>0</v>
      </c>
      <c r="F3709" s="64">
        <f t="shared" si="3871"/>
        <v>3.0712411119050556</v>
      </c>
      <c r="G3709" s="34">
        <v>0</v>
      </c>
      <c r="H3709" s="34">
        <f t="shared" si="3832"/>
        <v>1</v>
      </c>
      <c r="I3709" s="34">
        <f t="shared" si="3872"/>
        <v>40816.79437721819</v>
      </c>
      <c r="J3709" s="34">
        <f t="shared" si="3833"/>
        <v>210425.11781193106</v>
      </c>
      <c r="K3709" s="34">
        <f t="shared" si="3834"/>
        <v>185146.97204005838</v>
      </c>
      <c r="L3709" s="36">
        <f t="shared" si="3884"/>
        <v>4096.9066877315117</v>
      </c>
      <c r="M3709" s="34">
        <f t="shared" si="3835"/>
        <v>380.71939622523837</v>
      </c>
      <c r="N3709" s="34">
        <f t="shared" si="3873"/>
        <v>1962.7441357496195</v>
      </c>
      <c r="O3709" s="34">
        <f t="shared" si="3836"/>
        <v>102.95414455328127</v>
      </c>
      <c r="P3709">
        <f t="shared" si="3888"/>
        <v>1205.1243524286137</v>
      </c>
      <c r="Q3709" s="36">
        <f t="shared" si="3837"/>
        <v>1962.7440155108372</v>
      </c>
      <c r="R3709" s="34">
        <f t="shared" si="3838"/>
        <v>1490.6429562694</v>
      </c>
      <c r="S3709" s="34">
        <f t="shared" si="3839"/>
        <v>4.7309504032000405E-4</v>
      </c>
      <c r="T3709" s="36">
        <f t="shared" si="3874"/>
        <v>-7.5105562449045198E-14</v>
      </c>
      <c r="U3709" s="36">
        <f t="shared" si="3840"/>
        <v>1976.7300492300217</v>
      </c>
      <c r="V3709" s="36">
        <f t="shared" si="3841"/>
        <v>6.0827113449434946E-8</v>
      </c>
      <c r="W3709" s="68">
        <f t="shared" si="3842"/>
        <v>11.70544767923289</v>
      </c>
      <c r="X3709">
        <f t="shared" si="3843"/>
        <v>9.2118669651098024</v>
      </c>
      <c r="Y3709">
        <f t="shared" si="3844"/>
        <v>0.19260060136867796</v>
      </c>
      <c r="Z3709" s="34">
        <f t="shared" si="3845"/>
        <v>1.3237093813502869E-2</v>
      </c>
      <c r="AA3709" s="36">
        <f t="shared" si="3846"/>
        <v>5.1964790340612772E-9</v>
      </c>
      <c r="AB3709" s="34">
        <f t="shared" si="3847"/>
        <v>1.3237093813502869E-2</v>
      </c>
      <c r="AC3709" s="36">
        <f t="shared" si="3848"/>
        <v>260.67120456992313</v>
      </c>
      <c r="AD3709" s="34">
        <f t="shared" si="3849"/>
        <v>0</v>
      </c>
      <c r="AE3709">
        <f t="shared" si="3875"/>
        <v>19692.479953871607</v>
      </c>
      <c r="AF3709" s="36">
        <f t="shared" si="3889"/>
        <v>0</v>
      </c>
      <c r="AG3709" s="34">
        <f t="shared" si="3850"/>
        <v>496.94798541726004</v>
      </c>
      <c r="AH3709">
        <f t="shared" si="3885"/>
        <v>6.0666566980671632E-5</v>
      </c>
      <c r="AI3709" s="29">
        <f t="shared" si="3876"/>
        <v>496.94798541726004</v>
      </c>
      <c r="AJ3709">
        <f t="shared" si="3877"/>
        <v>19877.91711258527</v>
      </c>
      <c r="AK3709" s="36">
        <f t="shared" si="3890"/>
        <v>-1.428096436965871E-2</v>
      </c>
      <c r="AL3709" s="36">
        <f t="shared" si="3878"/>
        <v>3.300161849447892E-3</v>
      </c>
      <c r="AM3709" s="36">
        <f t="shared" si="3879"/>
        <v>5.5725764356759373E-3</v>
      </c>
      <c r="AN3709" s="37">
        <f t="shared" si="3891"/>
        <v>-2.6548690037094751E-2</v>
      </c>
      <c r="AO3709" s="36">
        <f t="shared" si="3892"/>
        <v>0.19862783160836048</v>
      </c>
      <c r="AP3709" s="36">
        <f t="shared" si="3893"/>
        <v>1.1553989214371712E-2</v>
      </c>
      <c r="AQ3709" s="74">
        <f t="shared" si="3851"/>
        <v>-0.65249987281276522</v>
      </c>
      <c r="AR3709" s="73">
        <f t="shared" si="3852"/>
        <v>-2.9052746725398544E-2</v>
      </c>
      <c r="AS3709" s="72">
        <f t="shared" si="3894"/>
        <v>7.8364669170783684E-3</v>
      </c>
      <c r="AT3709" s="37">
        <f t="shared" si="3853"/>
        <v>-1289.8161057077598</v>
      </c>
      <c r="AU3709" s="37">
        <f t="shared" si="3854"/>
        <v>4.3988277976885142</v>
      </c>
      <c r="AV3709" s="34">
        <f t="shared" si="3855"/>
        <v>2.7303575887397638</v>
      </c>
      <c r="AW3709" s="34">
        <f t="shared" si="3856"/>
        <v>1.1008053064586829</v>
      </c>
      <c r="AX3709" s="37">
        <f t="shared" si="3857"/>
        <v>3.1782206494068075</v>
      </c>
      <c r="AY3709" s="7">
        <f t="shared" si="3858"/>
        <v>18.714831223838143</v>
      </c>
      <c r="AZ3709" s="37">
        <f t="shared" si="3859"/>
        <v>14.883668328639697</v>
      </c>
      <c r="BA3709" s="2">
        <f>BE3709*'mass balance'!$B$17+BF3709*'mass balance'!$C$17+BG3709*'mass balance'!$D$17+BH3709*'mass balance'!$E$17</f>
        <v>2.7203325005957777E-3</v>
      </c>
      <c r="BB3709" s="2">
        <f>BE3709*'mass balance'!$B$18+BF3709*'mass balance'!$C$18+BG3709*'mass balance'!$D$18+BH3709*'mass balance'!$E$18</f>
        <v>2.7621837698357131E-3</v>
      </c>
      <c r="BC3709" s="2">
        <f>BE3709*'mass balance'!$B$19+BF3709*'mass balance'!$C$19+BG3709*'mass balance'!$D$19+BH3709*'mass balance'!$E$19</f>
        <v>-3.4527297122946407E-3</v>
      </c>
      <c r="BD3709" s="2">
        <f>BE3709*'mass balance'!$B$20+BF3709*'mass balance'!$C$20+BG3709*'mass balance'!$D$20+BH3709*'mass balance'!$E$20</f>
        <v>1.2555380771980511E-4</v>
      </c>
      <c r="BE3709" s="2">
        <f>N3709*'mass balance'!$H$11+R3709*'mass balance'!$I$11+S3709*'mass balance'!$J$11</f>
        <v>-4.6732003232133794E-3</v>
      </c>
      <c r="BF3709" s="2">
        <f>N3709*'mass balance'!$H$12+R3709*'mass balance'!$I$12+S3709*'mass balance'!$J$12</f>
        <v>7.6352025257491724E-10</v>
      </c>
      <c r="BG3709" s="2">
        <f>N3709*'mass balance'!$H$13+R3709*'mass balance'!$I$13+S3709*'mass balance'!$J$13</f>
        <v>8.1396673514686044E-4</v>
      </c>
      <c r="BH3709" s="2">
        <f>N3709*'mass balance'!$H$14+R3709*'mass balance'!$I$14+S3709*'mass balance'!$J$14</f>
        <v>5.1113128535146333E-4</v>
      </c>
      <c r="BI3709" s="36">
        <f t="shared" si="3860"/>
        <v>2.8603964492493172E-16</v>
      </c>
      <c r="BJ3709" s="36">
        <f t="shared" si="3861"/>
        <v>2.4973859780228304E-17</v>
      </c>
      <c r="BK3709" s="36">
        <f t="shared" si="3862"/>
        <v>8.3787819349953576E-14</v>
      </c>
      <c r="BL3709" s="36">
        <f t="shared" si="3863"/>
        <v>8.378707706615518E-14</v>
      </c>
      <c r="BM3709" s="36">
        <f t="shared" si="3895"/>
        <v>1.4284360497399577E-10</v>
      </c>
      <c r="BN3709" s="36">
        <f t="shared" ca="1" si="3864"/>
        <v>0.98124047983764873</v>
      </c>
      <c r="BO3709" s="36">
        <f t="shared" ca="1" si="3880"/>
        <v>1</v>
      </c>
      <c r="BP3709" s="36">
        <f t="shared" si="3896"/>
        <v>-1.4284358153798756E-10</v>
      </c>
      <c r="BQ3709" s="36">
        <f t="shared" si="3897"/>
        <v>0.99999983593239461</v>
      </c>
      <c r="BR3709" s="2">
        <f t="shared" si="3886"/>
        <v>-5</v>
      </c>
      <c r="BS3709">
        <v>0</v>
      </c>
      <c r="BT3709" s="37">
        <f t="shared" si="3881"/>
        <v>3.4613615365753776</v>
      </c>
      <c r="BU3709" s="34">
        <f t="shared" si="3865"/>
        <v>-5</v>
      </c>
      <c r="BV3709" s="34">
        <f t="shared" si="3866"/>
        <v>-5</v>
      </c>
      <c r="BW3709" s="34">
        <f t="shared" si="3867"/>
        <v>-5</v>
      </c>
      <c r="BX3709" s="34">
        <f t="shared" si="3868"/>
        <v>-5</v>
      </c>
      <c r="BY3709" s="34">
        <f t="shared" si="3869"/>
        <v>56.53950747602368</v>
      </c>
      <c r="BZ3709" s="36">
        <f t="shared" si="3882"/>
        <v>3.4527297122946407E-3</v>
      </c>
      <c r="CA3709" s="34">
        <f t="shared" si="3883"/>
        <v>0.23256105014883324</v>
      </c>
    </row>
    <row r="3710" spans="1:79" ht="13.2" x14ac:dyDescent="0.25">
      <c r="A3710" s="75">
        <f t="shared" si="3870"/>
        <v>10.071232876711983</v>
      </c>
      <c r="B3710" s="34">
        <f t="shared" si="3887"/>
        <v>3675.999999999874</v>
      </c>
      <c r="C3710">
        <v>30</v>
      </c>
      <c r="D3710" s="35">
        <f t="shared" si="3831"/>
        <v>3000</v>
      </c>
      <c r="E3710" s="27">
        <v>0</v>
      </c>
      <c r="F3710" s="64">
        <f t="shared" si="3871"/>
        <v>3.0712411119050556</v>
      </c>
      <c r="G3710" s="34">
        <v>0</v>
      </c>
      <c r="H3710" s="34">
        <f t="shared" si="3832"/>
        <v>1</v>
      </c>
      <c r="I3710" s="34">
        <f t="shared" si="3872"/>
        <v>40816.79437721819</v>
      </c>
      <c r="J3710" s="34">
        <f t="shared" si="3833"/>
        <v>210425.11854091092</v>
      </c>
      <c r="K3710" s="34">
        <f t="shared" si="3834"/>
        <v>185146.97268146666</v>
      </c>
      <c r="L3710" s="36">
        <f t="shared" si="3884"/>
        <v>4096.906709021001</v>
      </c>
      <c r="M3710" s="34">
        <f t="shared" si="3835"/>
        <v>380.71939622523837</v>
      </c>
      <c r="N3710" s="34">
        <f t="shared" si="3873"/>
        <v>1962.7441425491922</v>
      </c>
      <c r="O3710" s="34">
        <f t="shared" si="3836"/>
        <v>102.95414455328127</v>
      </c>
      <c r="P3710">
        <f t="shared" si="3888"/>
        <v>1205.1243586910173</v>
      </c>
      <c r="Q3710" s="36">
        <f t="shared" si="3837"/>
        <v>1962.7440227693323</v>
      </c>
      <c r="R3710" s="34">
        <f t="shared" si="3838"/>
        <v>1490.6429626718925</v>
      </c>
      <c r="S3710" s="34">
        <f t="shared" si="3839"/>
        <v>4.7128935273121897E-4</v>
      </c>
      <c r="T3710" s="36">
        <f t="shared" si="3874"/>
        <v>-7.5105562318950372E-14</v>
      </c>
      <c r="U3710" s="36">
        <f t="shared" si="3840"/>
        <v>1976.7300492300217</v>
      </c>
      <c r="V3710" s="36">
        <f t="shared" si="3841"/>
        <v>6.0594951276269208E-8</v>
      </c>
      <c r="W3710" s="68">
        <f t="shared" si="3842"/>
        <v>11.705447740060004</v>
      </c>
      <c r="X3710">
        <f t="shared" si="3843"/>
        <v>9.2118669810662261</v>
      </c>
      <c r="Y3710">
        <f t="shared" si="3844"/>
        <v>0.19260060136867796</v>
      </c>
      <c r="Z3710" s="34">
        <f t="shared" si="3845"/>
        <v>1.3237093813502869E-2</v>
      </c>
      <c r="AA3710" s="36">
        <f t="shared" si="3846"/>
        <v>5.1766453212116589E-9</v>
      </c>
      <c r="AB3710" s="34">
        <f t="shared" si="3847"/>
        <v>1.3237093813502869E-2</v>
      </c>
      <c r="AC3710" s="36">
        <f t="shared" si="3848"/>
        <v>260.67120456992313</v>
      </c>
      <c r="AD3710" s="34">
        <f t="shared" si="3849"/>
        <v>0</v>
      </c>
      <c r="AE3710">
        <f t="shared" si="3875"/>
        <v>19692.479953871607</v>
      </c>
      <c r="AF3710" s="36">
        <f t="shared" si="3889"/>
        <v>0</v>
      </c>
      <c r="AG3710" s="34">
        <f t="shared" si="3850"/>
        <v>496.94798821903919</v>
      </c>
      <c r="AH3710">
        <f t="shared" si="3885"/>
        <v>6.0435017758209142E-5</v>
      </c>
      <c r="AI3710" s="29">
        <f t="shared" si="3876"/>
        <v>496.94798821903919</v>
      </c>
      <c r="AJ3710">
        <f t="shared" si="3877"/>
        <v>20374.865100804309</v>
      </c>
      <c r="AK3710" s="36">
        <f t="shared" si="3890"/>
        <v>2.9052746725398544E-2</v>
      </c>
      <c r="AL3710" s="36">
        <f t="shared" si="3878"/>
        <v>-8.2538964787490648E-3</v>
      </c>
      <c r="AM3710" s="36">
        <f t="shared" si="3879"/>
        <v>-1.1367301475154676E-2</v>
      </c>
      <c r="AN3710" s="37">
        <f t="shared" si="3891"/>
        <v>-4.0829654406753457E-2</v>
      </c>
      <c r="AO3710" s="36">
        <f t="shared" si="3892"/>
        <v>0.20192799345780837</v>
      </c>
      <c r="AP3710" s="36">
        <f t="shared" si="3893"/>
        <v>1.7126565650047651E-2</v>
      </c>
      <c r="AQ3710" s="74">
        <f t="shared" si="3851"/>
        <v>-0.95508880274860886</v>
      </c>
      <c r="AR3710" s="73">
        <f t="shared" si="3852"/>
        <v>-4.6399615974895697E-2</v>
      </c>
      <c r="AS3710" s="72">
        <f t="shared" si="3894"/>
        <v>8.2335966768588131E-3</v>
      </c>
      <c r="AT3710" s="37">
        <f t="shared" si="3853"/>
        <v>-1887.9527360762991</v>
      </c>
      <c r="AU3710" s="37">
        <f t="shared" si="3854"/>
        <v>6.5204157336980488</v>
      </c>
      <c r="AV3710" s="34">
        <f t="shared" si="3855"/>
        <v>2.7986165365150568</v>
      </c>
      <c r="AW3710" s="34">
        <f t="shared" si="3856"/>
        <v>1.1008053121789945</v>
      </c>
      <c r="AX3710" s="37">
        <f t="shared" si="3857"/>
        <v>3.1782206659223644</v>
      </c>
      <c r="AY3710" s="7">
        <f t="shared" si="3858"/>
        <v>18.78309025467642</v>
      </c>
      <c r="AZ3710" s="37">
        <f t="shared" si="3859"/>
        <v>14.883668405982368</v>
      </c>
      <c r="BA3710" s="2">
        <f>BE3710*'mass balance'!$B$17+BF3710*'mass balance'!$C$17+BG3710*'mass balance'!$D$17+BH3710*'mass balance'!$E$17</f>
        <v>2.72033251159299E-3</v>
      </c>
      <c r="BB3710" s="2">
        <f>BE3710*'mass balance'!$B$18+BF3710*'mass balance'!$C$18+BG3710*'mass balance'!$D$18+BH3710*'mass balance'!$E$18</f>
        <v>2.7621837810021129E-3</v>
      </c>
      <c r="BC3710" s="2">
        <f>BE3710*'mass balance'!$B$19+BF3710*'mass balance'!$C$19+BG3710*'mass balance'!$D$19+BH3710*'mass balance'!$E$19</f>
        <v>-3.4527297262526404E-3</v>
      </c>
      <c r="BD3710" s="2">
        <f>BE3710*'mass balance'!$B$20+BF3710*'mass balance'!$C$20+BG3710*'mass balance'!$D$20+BH3710*'mass balance'!$E$20</f>
        <v>1.2555380822736872E-4</v>
      </c>
      <c r="BE3710" s="2">
        <f>N3710*'mass balance'!$H$11+R3710*'mass balance'!$I$11+S3710*'mass balance'!$J$11</f>
        <v>-4.673200339402838E-3</v>
      </c>
      <c r="BF3710" s="2">
        <f>N3710*'mass balance'!$H$12+R3710*'mass balance'!$I$12+S3710*'mass balance'!$J$12</f>
        <v>7.6060608327200497E-10</v>
      </c>
      <c r="BG3710" s="2">
        <f>N3710*'mass balance'!$H$13+R3710*'mass balance'!$I$13+S3710*'mass balance'!$J$13</f>
        <v>8.1396673894473619E-4</v>
      </c>
      <c r="BH3710" s="2">
        <f>N3710*'mass balance'!$H$14+R3710*'mass balance'!$I$14+S3710*'mass balance'!$J$14</f>
        <v>5.1113128712218536E-4</v>
      </c>
      <c r="BI3710" s="36">
        <f t="shared" si="3860"/>
        <v>2.8603964492493172E-16</v>
      </c>
      <c r="BJ3710" s="36">
        <f t="shared" si="3861"/>
        <v>2.4974073121669089E-17</v>
      </c>
      <c r="BK3710" s="36">
        <f t="shared" si="3862"/>
        <v>8.3812793209733799E-14</v>
      </c>
      <c r="BL3710" s="36">
        <f t="shared" si="3863"/>
        <v>8.3812053325318463E-14</v>
      </c>
      <c r="BM3710" s="36">
        <f t="shared" si="3895"/>
        <v>1.4292739205106192E-10</v>
      </c>
      <c r="BN3710" s="36">
        <f t="shared" ca="1" si="3864"/>
        <v>7.9497377446057227E-3</v>
      </c>
      <c r="BO3710" s="36">
        <f t="shared" ca="1" si="3880"/>
        <v>1</v>
      </c>
      <c r="BP3710" s="36">
        <f t="shared" si="3896"/>
        <v>-1.4292736858089068E-10</v>
      </c>
      <c r="BQ3710" s="36">
        <f t="shared" si="3897"/>
        <v>0.99999983578955098</v>
      </c>
      <c r="BR3710" s="2">
        <f t="shared" si="3886"/>
        <v>-5</v>
      </c>
      <c r="BS3710">
        <v>0</v>
      </c>
      <c r="BT3710" s="37">
        <f t="shared" si="3881"/>
        <v>3.461361550568272</v>
      </c>
      <c r="BU3710" s="34">
        <f t="shared" si="3865"/>
        <v>-5</v>
      </c>
      <c r="BV3710" s="34">
        <f t="shared" si="3866"/>
        <v>-5</v>
      </c>
      <c r="BW3710" s="34">
        <f t="shared" si="3867"/>
        <v>-5</v>
      </c>
      <c r="BX3710" s="34">
        <f t="shared" si="3868"/>
        <v>-5</v>
      </c>
      <c r="BY3710" s="34">
        <f t="shared" si="3869"/>
        <v>56.539507671894597</v>
      </c>
      <c r="BZ3710" s="36">
        <f t="shared" si="3882"/>
        <v>3.4527297262526404E-3</v>
      </c>
      <c r="CA3710" s="34">
        <f t="shared" si="3883"/>
        <v>0.23256104988048554</v>
      </c>
    </row>
    <row r="3711" spans="1:79" ht="13.2" x14ac:dyDescent="0.25">
      <c r="A3711" s="75">
        <f t="shared" si="3870"/>
        <v>10.07397260273938</v>
      </c>
      <c r="B3711" s="34">
        <f t="shared" si="3887"/>
        <v>3676.9999999998736</v>
      </c>
      <c r="C3711">
        <v>30</v>
      </c>
      <c r="D3711" s="35">
        <f t="shared" si="3831"/>
        <v>3000</v>
      </c>
      <c r="E3711" s="27">
        <v>0</v>
      </c>
      <c r="F3711" s="64">
        <f t="shared" si="3871"/>
        <v>3.0712411119050556</v>
      </c>
      <c r="G3711" s="34">
        <v>0</v>
      </c>
      <c r="H3711" s="34">
        <f t="shared" si="3832"/>
        <v>1</v>
      </c>
      <c r="I3711" s="34">
        <f t="shared" si="3872"/>
        <v>40816.79437721819</v>
      </c>
      <c r="J3711" s="34">
        <f t="shared" si="3833"/>
        <v>210425.1192671083</v>
      </c>
      <c r="K3711" s="34">
        <f t="shared" si="3834"/>
        <v>185146.97332042671</v>
      </c>
      <c r="L3711" s="36">
        <f t="shared" si="3884"/>
        <v>4096.9067302292342</v>
      </c>
      <c r="M3711" s="34">
        <f t="shared" si="3835"/>
        <v>380.71939622523837</v>
      </c>
      <c r="N3711" s="34">
        <f t="shared" si="3873"/>
        <v>1962.7441493228118</v>
      </c>
      <c r="O3711" s="34">
        <f t="shared" si="3836"/>
        <v>102.95414455328127</v>
      </c>
      <c r="P3711">
        <f t="shared" si="3888"/>
        <v>1205.1243649295186</v>
      </c>
      <c r="Q3711" s="36">
        <f t="shared" si="3837"/>
        <v>1962.7440300001226</v>
      </c>
      <c r="R3711" s="34">
        <f t="shared" si="3838"/>
        <v>1490.6429690499479</v>
      </c>
      <c r="S3711" s="34">
        <f t="shared" si="3839"/>
        <v>4.694905566111629E-4</v>
      </c>
      <c r="T3711" s="36">
        <f t="shared" si="3874"/>
        <v>-7.5105562189352099E-14</v>
      </c>
      <c r="U3711" s="36">
        <f t="shared" si="3840"/>
        <v>1976.7300492300217</v>
      </c>
      <c r="V3711" s="36">
        <f t="shared" si="3841"/>
        <v>6.0363675219093075E-8</v>
      </c>
      <c r="W3711" s="68">
        <f t="shared" si="3842"/>
        <v>11.705447800654955</v>
      </c>
      <c r="X3711">
        <f t="shared" si="3843"/>
        <v>9.2118669969617475</v>
      </c>
      <c r="Y3711">
        <f t="shared" si="3844"/>
        <v>0.19260060136867796</v>
      </c>
      <c r="Z3711" s="34">
        <f t="shared" si="3845"/>
        <v>1.3237093813502869E-2</v>
      </c>
      <c r="AA3711" s="36">
        <f t="shared" si="3846"/>
        <v>5.1568873098315428E-9</v>
      </c>
      <c r="AB3711" s="34">
        <f t="shared" si="3847"/>
        <v>1.3237093813502869E-2</v>
      </c>
      <c r="AC3711" s="36">
        <f t="shared" si="3848"/>
        <v>260.67120456992313</v>
      </c>
      <c r="AD3711" s="34">
        <f t="shared" si="3849"/>
        <v>0</v>
      </c>
      <c r="AE3711">
        <f t="shared" si="3875"/>
        <v>19692.479953871607</v>
      </c>
      <c r="AF3711" s="36">
        <f t="shared" si="3889"/>
        <v>0</v>
      </c>
      <c r="AG3711" s="34">
        <f t="shared" si="3850"/>
        <v>496.94799101012427</v>
      </c>
      <c r="AH3711">
        <f t="shared" si="3885"/>
        <v>6.0204351939319167E-5</v>
      </c>
      <c r="AI3711" s="29">
        <f t="shared" si="3876"/>
        <v>496.94799101012427</v>
      </c>
      <c r="AJ3711">
        <f t="shared" si="3877"/>
        <v>20871.813091814434</v>
      </c>
      <c r="AK3711" s="36">
        <f t="shared" si="3890"/>
        <v>4.6399615974895697E-2</v>
      </c>
      <c r="AL3711" s="36">
        <f t="shared" si="3878"/>
        <v>-1.2291436869297635E-2</v>
      </c>
      <c r="AM3711" s="36">
        <f t="shared" si="3879"/>
        <v>-1.8136957722522537E-2</v>
      </c>
      <c r="AN3711" s="37">
        <f t="shared" si="3891"/>
        <v>-1.1776907681354913E-2</v>
      </c>
      <c r="AO3711" s="36">
        <f t="shared" si="3892"/>
        <v>0.1936740969790593</v>
      </c>
      <c r="AP3711" s="36">
        <f t="shared" si="3893"/>
        <v>5.7592641748929752E-3</v>
      </c>
      <c r="AQ3711" s="74">
        <f t="shared" si="3851"/>
        <v>-0.3122297564824697</v>
      </c>
      <c r="AR3711" s="73">
        <f t="shared" si="3852"/>
        <v>-1.247536677815528E-2</v>
      </c>
      <c r="AS3711" s="72">
        <f t="shared" si="3894"/>
        <v>7.2646487229339734E-3</v>
      </c>
      <c r="AT3711" s="37">
        <f t="shared" si="3853"/>
        <v>-617.19394190266962</v>
      </c>
      <c r="AU3711" s="37">
        <f t="shared" si="3854"/>
        <v>2.1926635793668989</v>
      </c>
      <c r="AV3711" s="34">
        <f t="shared" si="3855"/>
        <v>2.8668754846738445</v>
      </c>
      <c r="AW3711" s="34">
        <f t="shared" si="3856"/>
        <v>1.1008053178774733</v>
      </c>
      <c r="AX3711" s="37">
        <f t="shared" si="3857"/>
        <v>3.178220682374886</v>
      </c>
      <c r="AY3711" s="7">
        <f t="shared" si="3858"/>
        <v>18.851349285581158</v>
      </c>
      <c r="AZ3711" s="37">
        <f t="shared" si="3859"/>
        <v>14.88366848302984</v>
      </c>
      <c r="BA3711" s="2">
        <f>BE3711*'mass balance'!$B$17+BF3711*'mass balance'!$C$17+BG3711*'mass balance'!$D$17+BH3711*'mass balance'!$E$17</f>
        <v>2.720332522548228E-3</v>
      </c>
      <c r="BB3711" s="2">
        <f>BE3711*'mass balance'!$B$18+BF3711*'mass balance'!$C$18+BG3711*'mass balance'!$D$18+BH3711*'mass balance'!$E$18</f>
        <v>2.7621837921258927E-3</v>
      </c>
      <c r="BC3711" s="2">
        <f>BE3711*'mass balance'!$B$19+BF3711*'mass balance'!$C$19+BG3711*'mass balance'!$D$19+BH3711*'mass balance'!$E$19</f>
        <v>-3.4527297401573658E-3</v>
      </c>
      <c r="BD3711" s="2">
        <f>BE3711*'mass balance'!$B$20+BF3711*'mass balance'!$C$20+BG3711*'mass balance'!$D$20+BH3711*'mass balance'!$E$20</f>
        <v>1.255538087329951E-4</v>
      </c>
      <c r="BE3711" s="2">
        <f>N3711*'mass balance'!$H$11+R3711*'mass balance'!$I$11+S3711*'mass balance'!$J$11</f>
        <v>-4.6732003555305041E-3</v>
      </c>
      <c r="BF3711" s="2">
        <f>N3711*'mass balance'!$H$12+R3711*'mass balance'!$I$12+S3711*'mass balance'!$J$12</f>
        <v>7.5770303599637302E-10</v>
      </c>
      <c r="BG3711" s="2">
        <f>N3711*'mass balance'!$H$13+R3711*'mass balance'!$I$13+S3711*'mass balance'!$J$13</f>
        <v>8.1396674272811616E-4</v>
      </c>
      <c r="BH3711" s="2">
        <f>N3711*'mass balance'!$H$14+R3711*'mass balance'!$I$14+S3711*'mass balance'!$J$14</f>
        <v>5.1113128888614879E-4</v>
      </c>
      <c r="BI3711" s="36">
        <f t="shared" si="3860"/>
        <v>2.8603964492493172E-16</v>
      </c>
      <c r="BJ3711" s="36">
        <f t="shared" si="3861"/>
        <v>2.4974286459692754E-17</v>
      </c>
      <c r="BK3711" s="36">
        <f t="shared" si="3862"/>
        <v>8.3837767282855472E-14</v>
      </c>
      <c r="BL3711" s="36">
        <f t="shared" si="3863"/>
        <v>8.3837029790191856E-14</v>
      </c>
      <c r="BM3711" s="36">
        <f t="shared" si="3895"/>
        <v>1.4301120410438725E-10</v>
      </c>
      <c r="BN3711" s="36">
        <f t="shared" ca="1" si="3864"/>
        <v>0.76018767548911659</v>
      </c>
      <c r="BO3711" s="36">
        <f t="shared" ca="1" si="3880"/>
        <v>1</v>
      </c>
      <c r="BP3711" s="36">
        <f t="shared" si="3896"/>
        <v>-1.43011180600013E-10</v>
      </c>
      <c r="BQ3711" s="36">
        <f t="shared" si="3897"/>
        <v>0.99999983564662365</v>
      </c>
      <c r="BR3711" s="2">
        <f t="shared" si="3886"/>
        <v>-5</v>
      </c>
      <c r="BS3711">
        <v>0</v>
      </c>
      <c r="BT3711" s="37">
        <f t="shared" si="3881"/>
        <v>3.4613615645077584</v>
      </c>
      <c r="BU3711" s="34">
        <f t="shared" si="3865"/>
        <v>-5</v>
      </c>
      <c r="BV3711" s="34">
        <f t="shared" si="3866"/>
        <v>-5</v>
      </c>
      <c r="BW3711" s="34">
        <f t="shared" si="3867"/>
        <v>-5</v>
      </c>
      <c r="BX3711" s="34">
        <f t="shared" si="3868"/>
        <v>-5</v>
      </c>
      <c r="BY3711" s="34">
        <f t="shared" si="3869"/>
        <v>56.539507867017896</v>
      </c>
      <c r="BZ3711" s="36">
        <f t="shared" si="3882"/>
        <v>3.4527297401573658E-3</v>
      </c>
      <c r="CA3711" s="34">
        <f t="shared" si="3883"/>
        <v>0.23256104961316201</v>
      </c>
    </row>
    <row r="3712" spans="1:79" ht="13.2" x14ac:dyDescent="0.25">
      <c r="A3712" s="75">
        <f t="shared" si="3870"/>
        <v>10.076712328766776</v>
      </c>
      <c r="B3712" s="34">
        <f t="shared" si="3887"/>
        <v>3677.9999999998731</v>
      </c>
      <c r="C3712">
        <v>30</v>
      </c>
      <c r="D3712" s="35">
        <f t="shared" si="3831"/>
        <v>3000</v>
      </c>
      <c r="E3712" s="27">
        <v>0</v>
      </c>
      <c r="F3712" s="64">
        <f t="shared" si="3871"/>
        <v>3.0712411119050556</v>
      </c>
      <c r="G3712" s="34">
        <v>0</v>
      </c>
      <c r="H3712" s="34">
        <f t="shared" si="3832"/>
        <v>1</v>
      </c>
      <c r="I3712" s="34">
        <f t="shared" si="3872"/>
        <v>40816.79437721819</v>
      </c>
      <c r="J3712" s="34">
        <f t="shared" si="3833"/>
        <v>210425.11999053406</v>
      </c>
      <c r="K3712" s="34">
        <f t="shared" si="3834"/>
        <v>185146.97395694812</v>
      </c>
      <c r="L3712" s="36">
        <f t="shared" si="3884"/>
        <v>4096.9067513565205</v>
      </c>
      <c r="M3712" s="34">
        <f t="shared" si="3835"/>
        <v>380.71939622523837</v>
      </c>
      <c r="N3712" s="34">
        <f t="shared" si="3873"/>
        <v>1962.744156070579</v>
      </c>
      <c r="O3712" s="34">
        <f t="shared" si="3836"/>
        <v>102.95414455328127</v>
      </c>
      <c r="P3712">
        <f t="shared" si="3888"/>
        <v>1205.1243711442091</v>
      </c>
      <c r="Q3712" s="36">
        <f t="shared" si="3837"/>
        <v>1962.7440372033147</v>
      </c>
      <c r="R3712" s="34">
        <f t="shared" si="3838"/>
        <v>1490.6429754036601</v>
      </c>
      <c r="S3712" s="34">
        <f t="shared" si="3839"/>
        <v>4.6769862615292368E-4</v>
      </c>
      <c r="T3712" s="36">
        <f t="shared" si="3874"/>
        <v>-7.5105562060248449E-14</v>
      </c>
      <c r="U3712" s="36">
        <f t="shared" si="3840"/>
        <v>1976.7300492300217</v>
      </c>
      <c r="V3712" s="36">
        <f t="shared" si="3841"/>
        <v>6.0133281848604749E-8</v>
      </c>
      <c r="W3712" s="68">
        <f t="shared" si="3842"/>
        <v>11.70544786101863</v>
      </c>
      <c r="X3712">
        <f t="shared" si="3843"/>
        <v>9.2118670127966009</v>
      </c>
      <c r="Y3712">
        <f t="shared" si="3844"/>
        <v>0.19260060136867796</v>
      </c>
      <c r="Z3712" s="34">
        <f t="shared" si="3845"/>
        <v>1.3237093813502869E-2</v>
      </c>
      <c r="AA3712" s="36">
        <f t="shared" si="3846"/>
        <v>5.1372047069518821E-9</v>
      </c>
      <c r="AB3712" s="34">
        <f t="shared" si="3847"/>
        <v>1.3237093813502869E-2</v>
      </c>
      <c r="AC3712" s="36">
        <f t="shared" si="3848"/>
        <v>260.67120456992313</v>
      </c>
      <c r="AD3712" s="34">
        <f t="shared" si="3849"/>
        <v>0</v>
      </c>
      <c r="AE3712">
        <f t="shared" si="3875"/>
        <v>19692.479953871607</v>
      </c>
      <c r="AF3712" s="36">
        <f t="shared" si="3889"/>
        <v>0</v>
      </c>
      <c r="AG3712" s="34">
        <f t="shared" si="3850"/>
        <v>496.94799379055632</v>
      </c>
      <c r="AH3712">
        <f t="shared" si="3885"/>
        <v>5.9974566397613671E-5</v>
      </c>
      <c r="AI3712" s="29">
        <f t="shared" si="3876"/>
        <v>496.94799379055632</v>
      </c>
      <c r="AJ3712">
        <f t="shared" si="3877"/>
        <v>21368.761085604991</v>
      </c>
      <c r="AK3712" s="36">
        <f t="shared" si="3890"/>
        <v>1.247536677815528E-2</v>
      </c>
      <c r="AL3712" s="36">
        <f t="shared" si="3878"/>
        <v>-4.186608164371261E-3</v>
      </c>
      <c r="AM3712" s="36">
        <f t="shared" si="3879"/>
        <v>-4.8917274965477433E-3</v>
      </c>
      <c r="AN3712" s="37">
        <f t="shared" si="3891"/>
        <v>3.4622708293540784E-2</v>
      </c>
      <c r="AO3712" s="36">
        <f t="shared" si="3892"/>
        <v>0.18138266010976167</v>
      </c>
      <c r="AP3712" s="36">
        <f t="shared" si="3893"/>
        <v>-1.2377693547629562E-2</v>
      </c>
      <c r="AQ3712" s="74">
        <f t="shared" si="3851"/>
        <v>1.1174584269507997</v>
      </c>
      <c r="AR3712" s="73">
        <f t="shared" si="3852"/>
        <v>3.169529998156223E-2</v>
      </c>
      <c r="AS3712" s="72">
        <f t="shared" si="3894"/>
        <v>5.9674295504166157E-3</v>
      </c>
      <c r="AT3712" s="37">
        <f t="shared" si="3853"/>
        <v>2208.9136513189555</v>
      </c>
      <c r="AU3712" s="37">
        <f t="shared" si="3854"/>
        <v>-4.7124280141145558</v>
      </c>
      <c r="AV3712" s="34">
        <f t="shared" si="3855"/>
        <v>2.9351344332146629</v>
      </c>
      <c r="AW3712" s="34">
        <f t="shared" si="3856"/>
        <v>1.1008053235542021</v>
      </c>
      <c r="AX3712" s="37">
        <f t="shared" si="3857"/>
        <v>3.1782206987646111</v>
      </c>
      <c r="AY3712" s="7">
        <f t="shared" si="3858"/>
        <v>18.919608316552107</v>
      </c>
      <c r="AZ3712" s="37">
        <f t="shared" si="3859"/>
        <v>14.883668559783242</v>
      </c>
      <c r="BA3712" s="2">
        <f>BE3712*'mass balance'!$B$17+BF3712*'mass balance'!$C$17+BG3712*'mass balance'!$D$17+BH3712*'mass balance'!$E$17</f>
        <v>2.7203325334616522E-3</v>
      </c>
      <c r="BB3712" s="2">
        <f>BE3712*'mass balance'!$B$18+BF3712*'mass balance'!$C$18+BG3712*'mass balance'!$D$18+BH3712*'mass balance'!$E$18</f>
        <v>2.7621838032072165E-3</v>
      </c>
      <c r="BC3712" s="2">
        <f>BE3712*'mass balance'!$B$19+BF3712*'mass balance'!$C$19+BG3712*'mass balance'!$D$19+BH3712*'mass balance'!$E$19</f>
        <v>-3.4527297540090196E-3</v>
      </c>
      <c r="BD3712" s="2">
        <f>BE3712*'mass balance'!$B$20+BF3712*'mass balance'!$C$20+BG3712*'mass balance'!$D$20+BH3712*'mass balance'!$E$20</f>
        <v>1.2555380923669164E-4</v>
      </c>
      <c r="BE3712" s="2">
        <f>N3712*'mass balance'!$H$11+R3712*'mass balance'!$I$11+S3712*'mass balance'!$J$11</f>
        <v>-4.6732003715966161E-3</v>
      </c>
      <c r="BF3712" s="2">
        <f>N3712*'mass balance'!$H$12+R3712*'mass balance'!$I$12+S3712*'mass balance'!$J$12</f>
        <v>7.54811069098673E-10</v>
      </c>
      <c r="BG3712" s="2">
        <f>N3712*'mass balance'!$H$13+R3712*'mass balance'!$I$13+S3712*'mass balance'!$J$13</f>
        <v>8.1396674649705672E-4</v>
      </c>
      <c r="BH3712" s="2">
        <f>N3712*'mass balance'!$H$14+R3712*'mass balance'!$I$14+S3712*'mass balance'!$J$14</f>
        <v>5.1113129064337987E-4</v>
      </c>
      <c r="BI3712" s="36">
        <f t="shared" si="3860"/>
        <v>2.8603964492493172E-16</v>
      </c>
      <c r="BJ3712" s="36">
        <f t="shared" si="3861"/>
        <v>2.497449979431767E-17</v>
      </c>
      <c r="BK3712" s="36">
        <f t="shared" si="3862"/>
        <v>8.386274156931516E-14</v>
      </c>
      <c r="BL3712" s="36">
        <f t="shared" si="3863"/>
        <v>8.3862006460796299E-14</v>
      </c>
      <c r="BM3712" s="36">
        <f t="shared" si="3895"/>
        <v>1.4309504113417743E-10</v>
      </c>
      <c r="BN3712" s="36">
        <f t="shared" ca="1" si="3864"/>
        <v>0.31081310403657303</v>
      </c>
      <c r="BO3712" s="36">
        <f t="shared" ca="1" si="3880"/>
        <v>1</v>
      </c>
      <c r="BP3712" s="36">
        <f t="shared" si="3896"/>
        <v>-1.430950175955601E-10</v>
      </c>
      <c r="BQ3712" s="36">
        <f t="shared" si="3897"/>
        <v>0.99999983550361249</v>
      </c>
      <c r="BR3712" s="2">
        <f t="shared" si="3886"/>
        <v>-5</v>
      </c>
      <c r="BS3712">
        <v>0</v>
      </c>
      <c r="BT3712" s="37">
        <f t="shared" si="3881"/>
        <v>3.4613615783940417</v>
      </c>
      <c r="BU3712" s="34">
        <f t="shared" si="3865"/>
        <v>-5</v>
      </c>
      <c r="BV3712" s="34">
        <f t="shared" si="3866"/>
        <v>-5</v>
      </c>
      <c r="BW3712" s="34">
        <f t="shared" si="3867"/>
        <v>-5</v>
      </c>
      <c r="BX3712" s="34">
        <f t="shared" si="3868"/>
        <v>-5</v>
      </c>
      <c r="BY3712" s="34">
        <f t="shared" si="3869"/>
        <v>56.539508061396489</v>
      </c>
      <c r="BZ3712" s="36">
        <f t="shared" si="3882"/>
        <v>3.4527297540090196E-3</v>
      </c>
      <c r="CA3712" s="34">
        <f t="shared" si="3883"/>
        <v>0.23256104934685881</v>
      </c>
    </row>
    <row r="3713" spans="1:79" ht="13.2" x14ac:dyDescent="0.25">
      <c r="A3713" s="75">
        <f t="shared" si="3870"/>
        <v>10.079452054794173</v>
      </c>
      <c r="B3713" s="34">
        <f t="shared" si="3887"/>
        <v>3678.9999999998731</v>
      </c>
      <c r="C3713">
        <v>30</v>
      </c>
      <c r="D3713" s="35">
        <f t="shared" si="3831"/>
        <v>3000</v>
      </c>
      <c r="E3713" s="27">
        <v>0</v>
      </c>
      <c r="F3713" s="64">
        <f t="shared" si="3871"/>
        <v>3.0712411119050556</v>
      </c>
      <c r="G3713" s="34">
        <v>0</v>
      </c>
      <c r="H3713" s="34">
        <f t="shared" si="3832"/>
        <v>1</v>
      </c>
      <c r="I3713" s="34">
        <f t="shared" si="3872"/>
        <v>40816.79437721819</v>
      </c>
      <c r="J3713" s="34">
        <f t="shared" si="3833"/>
        <v>210425.12071119869</v>
      </c>
      <c r="K3713" s="34">
        <f t="shared" si="3834"/>
        <v>185146.97459104005</v>
      </c>
      <c r="L3713" s="36">
        <f t="shared" si="3884"/>
        <v>4096.9067724031693</v>
      </c>
      <c r="M3713" s="34">
        <f t="shared" si="3835"/>
        <v>380.71939622523837</v>
      </c>
      <c r="N3713" s="34">
        <f t="shared" si="3873"/>
        <v>1962.7441627925914</v>
      </c>
      <c r="O3713" s="34">
        <f t="shared" si="3836"/>
        <v>102.95414455328127</v>
      </c>
      <c r="P3713">
        <f t="shared" si="3888"/>
        <v>1205.1243773351796</v>
      </c>
      <c r="Q3713" s="36">
        <f t="shared" si="3837"/>
        <v>1962.7440443790144</v>
      </c>
      <c r="R3713" s="34">
        <f t="shared" si="3838"/>
        <v>1490.6429817331214</v>
      </c>
      <c r="S3713" s="34">
        <f t="shared" si="3839"/>
        <v>4.6591353520852863E-4</v>
      </c>
      <c r="T3713" s="36">
        <f t="shared" si="3874"/>
        <v>-7.5105561931637578E-14</v>
      </c>
      <c r="U3713" s="36">
        <f t="shared" si="3840"/>
        <v>1976.7300492300217</v>
      </c>
      <c r="V3713" s="36">
        <f t="shared" si="3841"/>
        <v>5.9903767853755034E-8</v>
      </c>
      <c r="W3713" s="68">
        <f t="shared" si="3842"/>
        <v>11.705447921151912</v>
      </c>
      <c r="X3713">
        <f t="shared" si="3843"/>
        <v>9.2118670285710174</v>
      </c>
      <c r="Y3713">
        <f t="shared" si="3844"/>
        <v>0.19260060136867796</v>
      </c>
      <c r="Z3713" s="34">
        <f t="shared" si="3845"/>
        <v>1.3237093813502869E-2</v>
      </c>
      <c r="AA3713" s="36">
        <f t="shared" si="3846"/>
        <v>5.1175972297060134E-9</v>
      </c>
      <c r="AB3713" s="34">
        <f t="shared" si="3847"/>
        <v>1.3237093813502869E-2</v>
      </c>
      <c r="AC3713" s="36">
        <f t="shared" si="3848"/>
        <v>260.67120456992313</v>
      </c>
      <c r="AD3713" s="34">
        <f t="shared" si="3849"/>
        <v>0</v>
      </c>
      <c r="AE3713">
        <f t="shared" si="3875"/>
        <v>19692.479953871607</v>
      </c>
      <c r="AF3713" s="36">
        <f t="shared" si="3889"/>
        <v>0</v>
      </c>
      <c r="AG3713" s="34">
        <f t="shared" si="3850"/>
        <v>496.94799656037651</v>
      </c>
      <c r="AH3713">
        <f t="shared" si="3885"/>
        <v>5.974565829092171E-5</v>
      </c>
      <c r="AI3713" s="29">
        <f t="shared" si="3876"/>
        <v>496.94799656037651</v>
      </c>
      <c r="AJ3713">
        <f t="shared" si="3877"/>
        <v>21865.709082165366</v>
      </c>
      <c r="AK3713" s="36">
        <f t="shared" si="3890"/>
        <v>-3.169529998156223E-2</v>
      </c>
      <c r="AL3713" s="36">
        <f t="shared" si="3878"/>
        <v>8.8513835767449287E-3</v>
      </c>
      <c r="AM3713" s="36">
        <f t="shared" si="3879"/>
        <v>1.2398230483567783E-2</v>
      </c>
      <c r="AN3713" s="37">
        <f t="shared" si="3891"/>
        <v>4.7098075071696062E-2</v>
      </c>
      <c r="AO3713" s="36">
        <f t="shared" si="3892"/>
        <v>0.1771960519453904</v>
      </c>
      <c r="AP3713" s="36">
        <f t="shared" si="3893"/>
        <v>-1.7269421044177304E-2</v>
      </c>
      <c r="AQ3713" s="74">
        <f t="shared" si="3851"/>
        <v>1.6304169160299087</v>
      </c>
      <c r="AR3713" s="73">
        <f t="shared" si="3852"/>
        <v>4.1306501002424389E-2</v>
      </c>
      <c r="AS3713" s="72">
        <f t="shared" si="3894"/>
        <v>5.5636797514369016E-3</v>
      </c>
      <c r="AT3713" s="37">
        <f t="shared" si="3853"/>
        <v>3222.8941106892598</v>
      </c>
      <c r="AU3713" s="37">
        <f t="shared" si="3854"/>
        <v>-6.5748035530986089</v>
      </c>
      <c r="AV3713" s="34">
        <f t="shared" si="3855"/>
        <v>3.0033933821360539</v>
      </c>
      <c r="AW3713" s="34">
        <f t="shared" si="3856"/>
        <v>1.1008053292092643</v>
      </c>
      <c r="AX3713" s="37">
        <f t="shared" si="3857"/>
        <v>3.1782207150917814</v>
      </c>
      <c r="AY3713" s="7">
        <f t="shared" si="3858"/>
        <v>18.987867347589013</v>
      </c>
      <c r="AZ3713" s="37">
        <f t="shared" si="3859"/>
        <v>14.883668636243693</v>
      </c>
      <c r="BA3713" s="2">
        <f>BE3713*'mass balance'!$B$17+BF3713*'mass balance'!$C$17+BG3713*'mass balance'!$D$17+BH3713*'mass balance'!$E$17</f>
        <v>2.7203325443334227E-3</v>
      </c>
      <c r="BB3713" s="2">
        <f>BE3713*'mass balance'!$B$18+BF3713*'mass balance'!$C$18+BG3713*'mass balance'!$D$18+BH3713*'mass balance'!$E$18</f>
        <v>2.7621838142462447E-3</v>
      </c>
      <c r="BC3713" s="2">
        <f>BE3713*'mass balance'!$B$19+BF3713*'mass balance'!$C$19+BG3713*'mass balance'!$D$19+BH3713*'mass balance'!$E$19</f>
        <v>-3.4527297678078059E-3</v>
      </c>
      <c r="BD3713" s="2">
        <f>BE3713*'mass balance'!$B$20+BF3713*'mass balance'!$C$20+BG3713*'mass balance'!$D$20+BH3713*'mass balance'!$E$20</f>
        <v>1.2555380973846566E-4</v>
      </c>
      <c r="BE3713" s="2">
        <f>N3713*'mass balance'!$H$11+R3713*'mass balance'!$I$11+S3713*'mass balance'!$J$11</f>
        <v>-4.6732003876014073E-3</v>
      </c>
      <c r="BF3713" s="2">
        <f>N3713*'mass balance'!$H$12+R3713*'mass balance'!$I$12+S3713*'mass balance'!$J$12</f>
        <v>7.519301403791248E-10</v>
      </c>
      <c r="BG3713" s="2">
        <f>N3713*'mass balance'!$H$13+R3713*'mass balance'!$I$13+S3713*'mass balance'!$J$13</f>
        <v>8.1396675025161166E-4</v>
      </c>
      <c r="BH3713" s="2">
        <f>N3713*'mass balance'!$H$14+R3713*'mass balance'!$I$14+S3713*'mass balance'!$J$14</f>
        <v>5.1113129239390397E-4</v>
      </c>
      <c r="BI3713" s="36">
        <f t="shared" si="3860"/>
        <v>2.8603964492493172E-16</v>
      </c>
      <c r="BJ3713" s="36">
        <f t="shared" si="3861"/>
        <v>2.4974713125561405E-17</v>
      </c>
      <c r="BK3713" s="36">
        <f t="shared" si="3862"/>
        <v>8.3887716069109482E-14</v>
      </c>
      <c r="BL3713" s="36">
        <f t="shared" si="3863"/>
        <v>8.3886983337151417E-14</v>
      </c>
      <c r="BM3713" s="36">
        <f t="shared" si="3895"/>
        <v>1.4317890314063824E-10</v>
      </c>
      <c r="BN3713" s="36">
        <f t="shared" ca="1" si="3864"/>
        <v>0.49709234763853949</v>
      </c>
      <c r="BO3713" s="36">
        <f t="shared" ca="1" si="3880"/>
        <v>1</v>
      </c>
      <c r="BP3713" s="36">
        <f t="shared" si="3896"/>
        <v>-1.4317887956773774E-10</v>
      </c>
      <c r="BQ3713" s="36">
        <f t="shared" si="3897"/>
        <v>0.99999983536051751</v>
      </c>
      <c r="BR3713" s="2">
        <f t="shared" si="3886"/>
        <v>-5</v>
      </c>
      <c r="BS3713">
        <v>0</v>
      </c>
      <c r="BT3713" s="37">
        <f t="shared" si="3881"/>
        <v>3.4613615922273246</v>
      </c>
      <c r="BU3713" s="34">
        <f t="shared" si="3865"/>
        <v>-5</v>
      </c>
      <c r="BV3713" s="34">
        <f t="shared" si="3866"/>
        <v>-5</v>
      </c>
      <c r="BW3713" s="34">
        <f t="shared" si="3867"/>
        <v>-5</v>
      </c>
      <c r="BX3713" s="34">
        <f t="shared" si="3868"/>
        <v>-5</v>
      </c>
      <c r="BY3713" s="34">
        <f t="shared" si="3869"/>
        <v>56.539508255033169</v>
      </c>
      <c r="BZ3713" s="36">
        <f t="shared" si="3882"/>
        <v>3.4527297678078059E-3</v>
      </c>
      <c r="CA3713" s="34">
        <f t="shared" si="3883"/>
        <v>0.2325610490815721</v>
      </c>
    </row>
    <row r="3714" spans="1:79" ht="13.2" x14ac:dyDescent="0.25">
      <c r="A3714" s="75">
        <f t="shared" si="3870"/>
        <v>10.082191780821569</v>
      </c>
      <c r="B3714" s="34">
        <f t="shared" si="3887"/>
        <v>3679.9999999998727</v>
      </c>
      <c r="C3714">
        <v>30</v>
      </c>
      <c r="D3714" s="35">
        <f t="shared" si="3831"/>
        <v>3000</v>
      </c>
      <c r="E3714" s="27">
        <v>0</v>
      </c>
      <c r="F3714" s="64">
        <f t="shared" si="3871"/>
        <v>3.0712411119050556</v>
      </c>
      <c r="G3714" s="34">
        <v>0</v>
      </c>
      <c r="H3714" s="34">
        <f t="shared" si="3832"/>
        <v>1</v>
      </c>
      <c r="I3714" s="34">
        <f t="shared" si="3872"/>
        <v>40816.79437721819</v>
      </c>
      <c r="J3714" s="34">
        <f t="shared" si="3833"/>
        <v>210425.12142911265</v>
      </c>
      <c r="K3714" s="34">
        <f t="shared" si="3834"/>
        <v>185146.9752227118</v>
      </c>
      <c r="L3714" s="36">
        <f t="shared" si="3884"/>
        <v>4096.9067933694878</v>
      </c>
      <c r="M3714" s="34">
        <f t="shared" si="3835"/>
        <v>380.71939622523837</v>
      </c>
      <c r="N3714" s="34">
        <f t="shared" si="3873"/>
        <v>1962.7441694889471</v>
      </c>
      <c r="O3714" s="34">
        <f t="shared" si="3836"/>
        <v>102.95414455328127</v>
      </c>
      <c r="P3714">
        <f t="shared" si="3888"/>
        <v>1205.1243835025207</v>
      </c>
      <c r="Q3714" s="36">
        <f t="shared" si="3837"/>
        <v>1962.7440515273265</v>
      </c>
      <c r="R3714" s="34">
        <f t="shared" si="3838"/>
        <v>1490.6429880384253</v>
      </c>
      <c r="S3714" s="34">
        <f t="shared" si="3839"/>
        <v>4.6413525774369191E-4</v>
      </c>
      <c r="T3714" s="36">
        <f t="shared" si="3874"/>
        <v>-7.5105561803517568E-14</v>
      </c>
      <c r="U3714" s="36">
        <f t="shared" si="3840"/>
        <v>1976.7300492300217</v>
      </c>
      <c r="V3714" s="36">
        <f t="shared" si="3841"/>
        <v>5.9675129839028156E-8</v>
      </c>
      <c r="W3714" s="68">
        <f t="shared" si="3842"/>
        <v>11.705447981055679</v>
      </c>
      <c r="X3714">
        <f t="shared" si="3843"/>
        <v>9.211867044285226</v>
      </c>
      <c r="Y3714">
        <f t="shared" si="3844"/>
        <v>0.19260060136867796</v>
      </c>
      <c r="Z3714" s="34">
        <f t="shared" si="3845"/>
        <v>1.3237093813502869E-2</v>
      </c>
      <c r="AA3714" s="36">
        <f t="shared" si="3846"/>
        <v>5.0980645880112862E-9</v>
      </c>
      <c r="AB3714" s="34">
        <f t="shared" si="3847"/>
        <v>1.3237093813502869E-2</v>
      </c>
      <c r="AC3714" s="36">
        <f t="shared" si="3848"/>
        <v>260.67120456992313</v>
      </c>
      <c r="AD3714" s="34">
        <f t="shared" si="3849"/>
        <v>0</v>
      </c>
      <c r="AE3714">
        <f t="shared" si="3875"/>
        <v>19692.479953871607</v>
      </c>
      <c r="AF3714" s="36">
        <f t="shared" si="3889"/>
        <v>0</v>
      </c>
      <c r="AG3714" s="34">
        <f t="shared" si="3850"/>
        <v>496.94799931962496</v>
      </c>
      <c r="AH3714">
        <f t="shared" si="3885"/>
        <v>5.9517623810734221E-5</v>
      </c>
      <c r="AI3714" s="29">
        <f t="shared" si="3876"/>
        <v>496.94799931962496</v>
      </c>
      <c r="AJ3714">
        <f t="shared" si="3877"/>
        <v>22362.657081484991</v>
      </c>
      <c r="AK3714" s="36">
        <f t="shared" si="3890"/>
        <v>-4.1306501002424389E-2</v>
      </c>
      <c r="AL3714" s="36">
        <f t="shared" si="3878"/>
        <v>1.239802038718299E-2</v>
      </c>
      <c r="AM3714" s="36">
        <f t="shared" si="3879"/>
        <v>1.617290633340247E-2</v>
      </c>
      <c r="AN3714" s="37">
        <f t="shared" si="3891"/>
        <v>1.5402775090133831E-2</v>
      </c>
      <c r="AO3714" s="36">
        <f t="shared" si="3892"/>
        <v>0.18604743552213532</v>
      </c>
      <c r="AP3714" s="36">
        <f t="shared" si="3893"/>
        <v>-4.8711905606095215E-3</v>
      </c>
      <c r="AQ3714" s="74">
        <f t="shared" si="3851"/>
        <v>0.46066535156462401</v>
      </c>
      <c r="AR3714" s="73">
        <f t="shared" si="3852"/>
        <v>1.5066137646077983E-2</v>
      </c>
      <c r="AS3714" s="72">
        <f t="shared" si="3894"/>
        <v>6.4397804936499646E-3</v>
      </c>
      <c r="AT3714" s="37">
        <f t="shared" si="3853"/>
        <v>910.61104307690402</v>
      </c>
      <c r="AU3714" s="37">
        <f t="shared" si="3854"/>
        <v>-1.8545567291333374</v>
      </c>
      <c r="AV3714" s="34">
        <f t="shared" si="3855"/>
        <v>3.0716523314365656</v>
      </c>
      <c r="AW3714" s="34">
        <f t="shared" si="3856"/>
        <v>1.1008053348427429</v>
      </c>
      <c r="AX3714" s="37">
        <f t="shared" si="3857"/>
        <v>3.1782207313566353</v>
      </c>
      <c r="AY3714" s="7">
        <f t="shared" si="3858"/>
        <v>19.056126378691623</v>
      </c>
      <c r="AZ3714" s="37">
        <f t="shared" si="3859"/>
        <v>14.883668712412314</v>
      </c>
      <c r="BA3714" s="2">
        <f>BE3714*'mass balance'!$B$17+BF3714*'mass balance'!$C$17+BG3714*'mass balance'!$D$17+BH3714*'mass balance'!$E$17</f>
        <v>2.7203325551637004E-3</v>
      </c>
      <c r="BB3714" s="2">
        <f>BE3714*'mass balance'!$B$18+BF3714*'mass balance'!$C$18+BG3714*'mass balance'!$D$18+BH3714*'mass balance'!$E$18</f>
        <v>2.7621838252431413E-3</v>
      </c>
      <c r="BC3714" s="2">
        <f>BE3714*'mass balance'!$B$19+BF3714*'mass balance'!$C$19+BG3714*'mass balance'!$D$19+BH3714*'mass balance'!$E$19</f>
        <v>-3.4527297815539265E-3</v>
      </c>
      <c r="BD3714" s="2">
        <f>BE3714*'mass balance'!$B$20+BF3714*'mass balance'!$C$20+BG3714*'mass balance'!$D$20+BH3714*'mass balance'!$E$20</f>
        <v>1.255538102383246E-4</v>
      </c>
      <c r="BE3714" s="2">
        <f>N3714*'mass balance'!$H$11+R3714*'mass balance'!$I$11+S3714*'mass balance'!$J$11</f>
        <v>-4.673200403545112E-3</v>
      </c>
      <c r="BF3714" s="2">
        <f>N3714*'mass balance'!$H$12+R3714*'mass balance'!$I$12+S3714*'mass balance'!$J$12</f>
        <v>7.4906020782142557E-10</v>
      </c>
      <c r="BG3714" s="2">
        <f>N3714*'mass balance'!$H$13+R3714*'mass balance'!$I$13+S3714*'mass balance'!$J$13</f>
        <v>8.1396675399183485E-4</v>
      </c>
      <c r="BH3714" s="2">
        <f>N3714*'mass balance'!$H$14+R3714*'mass balance'!$I$14+S3714*'mass balance'!$J$14</f>
        <v>5.1113129413774656E-4</v>
      </c>
      <c r="BI3714" s="36">
        <f t="shared" si="3860"/>
        <v>2.8603964492493172E-16</v>
      </c>
      <c r="BJ3714" s="36">
        <f t="shared" si="3861"/>
        <v>2.4974926453442182E-17</v>
      </c>
      <c r="BK3714" s="36">
        <f t="shared" si="3862"/>
        <v>8.3912690782235042E-14</v>
      </c>
      <c r="BL3714" s="36">
        <f t="shared" si="3863"/>
        <v>8.3911960419277936E-14</v>
      </c>
      <c r="BM3714" s="36">
        <f t="shared" si="3895"/>
        <v>1.432627901239754E-10</v>
      </c>
      <c r="BN3714" s="36">
        <f t="shared" ca="1" si="3864"/>
        <v>0.19166445479105232</v>
      </c>
      <c r="BO3714" s="36">
        <f t="shared" ca="1" si="3880"/>
        <v>1</v>
      </c>
      <c r="BP3714" s="36">
        <f t="shared" si="3896"/>
        <v>-1.4326276651675155E-10</v>
      </c>
      <c r="BQ3714" s="36">
        <f t="shared" si="3897"/>
        <v>0.9999998352173386</v>
      </c>
      <c r="BR3714" s="2">
        <f t="shared" si="3886"/>
        <v>-5</v>
      </c>
      <c r="BS3714">
        <v>0</v>
      </c>
      <c r="BT3714" s="37">
        <f t="shared" si="3881"/>
        <v>3.4613616060078107</v>
      </c>
      <c r="BU3714" s="34">
        <f t="shared" si="3865"/>
        <v>-5</v>
      </c>
      <c r="BV3714" s="34">
        <f t="shared" si="3866"/>
        <v>-5</v>
      </c>
      <c r="BW3714" s="34">
        <f t="shared" si="3867"/>
        <v>-5</v>
      </c>
      <c r="BX3714" s="34">
        <f t="shared" si="3868"/>
        <v>-5</v>
      </c>
      <c r="BY3714" s="34">
        <f t="shared" si="3869"/>
        <v>56.539508447930778</v>
      </c>
      <c r="BZ3714" s="36">
        <f t="shared" si="3882"/>
        <v>3.4527297815539265E-3</v>
      </c>
      <c r="CA3714" s="34">
        <f t="shared" si="3883"/>
        <v>0.23256104881729797</v>
      </c>
    </row>
    <row r="3715" spans="1:79" ht="13.2" x14ac:dyDescent="0.25">
      <c r="A3715" s="75">
        <f t="shared" si="3870"/>
        <v>10.084931506848966</v>
      </c>
      <c r="B3715" s="34">
        <f t="shared" si="3887"/>
        <v>3680.9999999998722</v>
      </c>
      <c r="C3715">
        <v>30</v>
      </c>
      <c r="D3715" s="35">
        <f t="shared" si="3831"/>
        <v>3000</v>
      </c>
      <c r="E3715" s="27">
        <v>0</v>
      </c>
      <c r="F3715" s="64">
        <f t="shared" si="3871"/>
        <v>3.0712411119050556</v>
      </c>
      <c r="G3715" s="34">
        <v>0</v>
      </c>
      <c r="H3715" s="34">
        <f t="shared" si="3832"/>
        <v>1</v>
      </c>
      <c r="I3715" s="34">
        <f t="shared" si="3872"/>
        <v>40816.79437721819</v>
      </c>
      <c r="J3715" s="34">
        <f t="shared" si="3833"/>
        <v>210425.12214428658</v>
      </c>
      <c r="K3715" s="34">
        <f t="shared" si="3834"/>
        <v>185146.97585197262</v>
      </c>
      <c r="L3715" s="36">
        <f t="shared" si="3884"/>
        <v>4096.9068142557835</v>
      </c>
      <c r="M3715" s="34">
        <f t="shared" si="3835"/>
        <v>380.71939622523837</v>
      </c>
      <c r="N3715" s="34">
        <f t="shared" si="3873"/>
        <v>1962.7441761597449</v>
      </c>
      <c r="O3715" s="34">
        <f t="shared" si="3836"/>
        <v>102.95414455328127</v>
      </c>
      <c r="P3715">
        <f t="shared" si="3888"/>
        <v>1205.1243896463227</v>
      </c>
      <c r="Q3715" s="36">
        <f t="shared" si="3837"/>
        <v>1962.7440586483544</v>
      </c>
      <c r="R3715" s="34">
        <f t="shared" si="3838"/>
        <v>1490.6429943196629</v>
      </c>
      <c r="S3715" s="34">
        <f t="shared" si="3839"/>
        <v>4.6236376692831982E-4</v>
      </c>
      <c r="T3715" s="36">
        <f t="shared" si="3874"/>
        <v>-7.5105561675886563E-14</v>
      </c>
      <c r="U3715" s="36">
        <f t="shared" si="3840"/>
        <v>1976.7300492300217</v>
      </c>
      <c r="V3715" s="36">
        <f t="shared" si="3841"/>
        <v>5.9447364493374424E-8</v>
      </c>
      <c r="W3715" s="68">
        <f t="shared" si="3842"/>
        <v>11.705448040730809</v>
      </c>
      <c r="X3715">
        <f t="shared" si="3843"/>
        <v>9.2118670599394559</v>
      </c>
      <c r="Y3715">
        <f t="shared" si="3844"/>
        <v>0.19260060136867796</v>
      </c>
      <c r="Z3715" s="34">
        <f t="shared" si="3845"/>
        <v>1.3237093813502869E-2</v>
      </c>
      <c r="AA3715" s="36">
        <f t="shared" si="3846"/>
        <v>5.0786064990010353E-9</v>
      </c>
      <c r="AB3715" s="34">
        <f t="shared" si="3847"/>
        <v>1.3237093813502869E-2</v>
      </c>
      <c r="AC3715" s="36">
        <f t="shared" si="3848"/>
        <v>260.67120456992313</v>
      </c>
      <c r="AD3715" s="34">
        <f t="shared" si="3849"/>
        <v>0</v>
      </c>
      <c r="AE3715">
        <f t="shared" si="3875"/>
        <v>19692.479953871607</v>
      </c>
      <c r="AF3715" s="36">
        <f t="shared" si="3889"/>
        <v>0</v>
      </c>
      <c r="AG3715" s="34">
        <f t="shared" si="3850"/>
        <v>496.94800206834168</v>
      </c>
      <c r="AH3715">
        <f t="shared" si="3885"/>
        <v>5.9290459319072397E-5</v>
      </c>
      <c r="AI3715" s="29">
        <f t="shared" si="3876"/>
        <v>496.94800206834168</v>
      </c>
      <c r="AJ3715">
        <f t="shared" si="3877"/>
        <v>22859.605083553331</v>
      </c>
      <c r="AK3715" s="36">
        <f t="shared" si="3890"/>
        <v>-1.5066137646077983E-2</v>
      </c>
      <c r="AL3715" s="36">
        <f t="shared" si="3878"/>
        <v>3.5397836184885849E-3</v>
      </c>
      <c r="AM3715" s="36">
        <f t="shared" si="3879"/>
        <v>5.8800095378203398E-3</v>
      </c>
      <c r="AN3715" s="37">
        <f t="shared" si="3891"/>
        <v>-2.5903725912290558E-2</v>
      </c>
      <c r="AO3715" s="36">
        <f t="shared" si="3892"/>
        <v>0.19844545590931831</v>
      </c>
      <c r="AP3715" s="36">
        <f t="shared" si="3893"/>
        <v>1.1301715772792948E-2</v>
      </c>
      <c r="AQ3715" s="74">
        <f t="shared" si="3851"/>
        <v>-0.63840517512839168</v>
      </c>
      <c r="AR3715" s="73">
        <f t="shared" si="3852"/>
        <v>-2.8303340571691597E-2</v>
      </c>
      <c r="AS3715" s="72">
        <f t="shared" si="3894"/>
        <v>7.8149009167934758E-3</v>
      </c>
      <c r="AT3715" s="37">
        <f t="shared" si="3853"/>
        <v>-1261.9546932602457</v>
      </c>
      <c r="AU3715" s="37">
        <f t="shared" si="3854"/>
        <v>4.3027824053269841</v>
      </c>
      <c r="AV3715" s="34">
        <f t="shared" si="3855"/>
        <v>3.1399112811147498</v>
      </c>
      <c r="AW3715" s="34">
        <f t="shared" si="3856"/>
        <v>1.1008053404547196</v>
      </c>
      <c r="AX3715" s="37">
        <f t="shared" si="3857"/>
        <v>3.17822074755941</v>
      </c>
      <c r="AY3715" s="7">
        <f t="shared" si="3858"/>
        <v>19.124385409859688</v>
      </c>
      <c r="AZ3715" s="37">
        <f t="shared" si="3859"/>
        <v>14.883668788290219</v>
      </c>
      <c r="BA3715" s="2">
        <f>BE3715*'mass balance'!$B$17+BF3715*'mass balance'!$C$17+BG3715*'mass balance'!$D$17+BH3715*'mass balance'!$E$17</f>
        <v>2.7203325659526391E-3</v>
      </c>
      <c r="BB3715" s="2">
        <f>BE3715*'mass balance'!$B$18+BF3715*'mass balance'!$C$18+BG3715*'mass balance'!$D$18+BH3715*'mass balance'!$E$18</f>
        <v>2.7621838361980644E-3</v>
      </c>
      <c r="BC3715" s="2">
        <f>BE3715*'mass balance'!$B$19+BF3715*'mass balance'!$C$19+BG3715*'mass balance'!$D$19+BH3715*'mass balance'!$E$19</f>
        <v>-3.4527297952475795E-3</v>
      </c>
      <c r="BD3715" s="2">
        <f>BE3715*'mass balance'!$B$20+BF3715*'mass balance'!$C$20+BG3715*'mass balance'!$D$20+BH3715*'mass balance'!$E$20</f>
        <v>1.2555381073627565E-4</v>
      </c>
      <c r="BE3715" s="2">
        <f>N3715*'mass balance'!$H$11+R3715*'mass balance'!$I$11+S3715*'mass balance'!$J$11</f>
        <v>-4.6732004194279635E-3</v>
      </c>
      <c r="BF3715" s="2">
        <f>N3715*'mass balance'!$H$12+R3715*'mass balance'!$I$12+S3715*'mass balance'!$J$12</f>
        <v>7.4620122812493124E-10</v>
      </c>
      <c r="BG3715" s="2">
        <f>N3715*'mass balance'!$H$13+R3715*'mass balance'!$I$13+S3715*'mass balance'!$J$13</f>
        <v>8.1396675771778484E-4</v>
      </c>
      <c r="BH3715" s="2">
        <f>N3715*'mass balance'!$H$14+R3715*'mass balance'!$I$14+S3715*'mass balance'!$J$14</f>
        <v>5.1113129587493345E-4</v>
      </c>
      <c r="BI3715" s="36">
        <f t="shared" si="3860"/>
        <v>2.8603964492493172E-16</v>
      </c>
      <c r="BJ3715" s="36">
        <f t="shared" si="3861"/>
        <v>2.4975139777977598E-17</v>
      </c>
      <c r="BK3715" s="36">
        <f t="shared" si="3862"/>
        <v>8.3937665708688483E-14</v>
      </c>
      <c r="BL3715" s="36">
        <f t="shared" si="3863"/>
        <v>8.3936937707195673E-14</v>
      </c>
      <c r="BM3715" s="36">
        <f t="shared" si="3895"/>
        <v>1.4334670208439468E-10</v>
      </c>
      <c r="BN3715" s="36">
        <f t="shared" ca="1" si="3864"/>
        <v>0.21855342500065311</v>
      </c>
      <c r="BO3715" s="36">
        <f t="shared" ca="1" si="3880"/>
        <v>1</v>
      </c>
      <c r="BP3715" s="36">
        <f t="shared" si="3896"/>
        <v>-1.4334667844280737E-10</v>
      </c>
      <c r="BQ3715" s="36">
        <f t="shared" si="3897"/>
        <v>0.99999983507407586</v>
      </c>
      <c r="BR3715" s="2">
        <f t="shared" si="3886"/>
        <v>-5</v>
      </c>
      <c r="BS3715">
        <v>0</v>
      </c>
      <c r="BT3715" s="37">
        <f t="shared" si="3881"/>
        <v>3.461361619735698</v>
      </c>
      <c r="BU3715" s="34">
        <f t="shared" si="3865"/>
        <v>-5</v>
      </c>
      <c r="BV3715" s="34">
        <f t="shared" si="3866"/>
        <v>-5</v>
      </c>
      <c r="BW3715" s="34">
        <f t="shared" si="3867"/>
        <v>-5</v>
      </c>
      <c r="BX3715" s="34">
        <f t="shared" si="3868"/>
        <v>-5</v>
      </c>
      <c r="BY3715" s="34">
        <f t="shared" si="3869"/>
        <v>56.539508640092158</v>
      </c>
      <c r="BZ3715" s="36">
        <f t="shared" si="3882"/>
        <v>3.4527297952475795E-3</v>
      </c>
      <c r="CA3715" s="34">
        <f t="shared" si="3883"/>
        <v>0.2325610485540324</v>
      </c>
    </row>
    <row r="3716" spans="1:79" ht="13.2" x14ac:dyDescent="0.25">
      <c r="A3716" s="75">
        <f t="shared" si="3870"/>
        <v>10.087671232876362</v>
      </c>
      <c r="B3716" s="34">
        <f t="shared" si="3887"/>
        <v>3681.9999999998722</v>
      </c>
      <c r="C3716">
        <v>30</v>
      </c>
      <c r="D3716" s="35">
        <f t="shared" si="3831"/>
        <v>3000</v>
      </c>
      <c r="E3716" s="27">
        <v>0</v>
      </c>
      <c r="F3716" s="64">
        <f t="shared" si="3871"/>
        <v>3.0712411119050556</v>
      </c>
      <c r="G3716" s="34">
        <v>0</v>
      </c>
      <c r="H3716" s="34">
        <f t="shared" si="3832"/>
        <v>1</v>
      </c>
      <c r="I3716" s="34">
        <f t="shared" si="3872"/>
        <v>40816.79437721819</v>
      </c>
      <c r="J3716" s="34">
        <f t="shared" si="3833"/>
        <v>210425.12285673086</v>
      </c>
      <c r="K3716" s="34">
        <f t="shared" si="3834"/>
        <v>185146.97647883173</v>
      </c>
      <c r="L3716" s="36">
        <f t="shared" si="3884"/>
        <v>4096.9068350623611</v>
      </c>
      <c r="M3716" s="34">
        <f t="shared" si="3835"/>
        <v>380.71939622523837</v>
      </c>
      <c r="N3716" s="34">
        <f t="shared" si="3873"/>
        <v>1962.7441828050819</v>
      </c>
      <c r="O3716" s="34">
        <f t="shared" si="3836"/>
        <v>102.95414455328127</v>
      </c>
      <c r="P3716">
        <f t="shared" si="3888"/>
        <v>1205.1243957666752</v>
      </c>
      <c r="Q3716" s="36">
        <f t="shared" si="3837"/>
        <v>1962.7440657422035</v>
      </c>
      <c r="R3716" s="34">
        <f t="shared" si="3838"/>
        <v>1490.6430005769269</v>
      </c>
      <c r="S3716" s="34">
        <f t="shared" si="3839"/>
        <v>4.6059903775130806E-4</v>
      </c>
      <c r="T3716" s="36">
        <f t="shared" si="3874"/>
        <v>-7.5105561548742708E-14</v>
      </c>
      <c r="U3716" s="36">
        <f t="shared" si="3840"/>
        <v>1976.7300492300217</v>
      </c>
      <c r="V3716" s="36">
        <f t="shared" si="3841"/>
        <v>5.9220468471957309E-8</v>
      </c>
      <c r="W3716" s="68">
        <f t="shared" si="3842"/>
        <v>11.705448100178174</v>
      </c>
      <c r="X3716">
        <f t="shared" si="3843"/>
        <v>9.2118670755339398</v>
      </c>
      <c r="Y3716">
        <f t="shared" si="3844"/>
        <v>0.19260060136867796</v>
      </c>
      <c r="Z3716" s="34">
        <f t="shared" si="3845"/>
        <v>1.3237093813502869E-2</v>
      </c>
      <c r="AA3716" s="36">
        <f t="shared" si="3846"/>
        <v>5.0592226769222009E-9</v>
      </c>
      <c r="AB3716" s="34">
        <f t="shared" si="3847"/>
        <v>1.3237093813502869E-2</v>
      </c>
      <c r="AC3716" s="36">
        <f t="shared" si="3848"/>
        <v>260.67120456992313</v>
      </c>
      <c r="AD3716" s="34">
        <f t="shared" si="3849"/>
        <v>0</v>
      </c>
      <c r="AE3716">
        <f t="shared" si="3875"/>
        <v>19692.479953871607</v>
      </c>
      <c r="AF3716" s="36">
        <f t="shared" si="3889"/>
        <v>0</v>
      </c>
      <c r="AG3716" s="34">
        <f t="shared" si="3850"/>
        <v>496.94800480656738</v>
      </c>
      <c r="AH3716">
        <f t="shared" si="3885"/>
        <v>5.9064162030608713E-5</v>
      </c>
      <c r="AI3716" s="29">
        <f t="shared" si="3876"/>
        <v>496.94800480656738</v>
      </c>
      <c r="AJ3716">
        <f t="shared" si="3877"/>
        <v>23356.553088359899</v>
      </c>
      <c r="AK3716" s="36">
        <f t="shared" si="3890"/>
        <v>2.8303340571691597E-2</v>
      </c>
      <c r="AL3716" s="36">
        <f t="shared" si="3878"/>
        <v>-8.0760085406825638E-3</v>
      </c>
      <c r="AM3716" s="36">
        <f t="shared" si="3879"/>
        <v>-1.1074691332610962E-2</v>
      </c>
      <c r="AN3716" s="37">
        <f t="shared" si="3891"/>
        <v>-4.0969863558368541E-2</v>
      </c>
      <c r="AO3716" s="36">
        <f t="shared" si="3892"/>
        <v>0.20198523952780689</v>
      </c>
      <c r="AP3716" s="36">
        <f t="shared" si="3893"/>
        <v>1.7181725310613287E-2</v>
      </c>
      <c r="AQ3716" s="74">
        <f t="shared" si="3851"/>
        <v>-0.95755395726863246</v>
      </c>
      <c r="AR3716" s="73">
        <f t="shared" si="3852"/>
        <v>-4.6566988698771641E-2</v>
      </c>
      <c r="AS3716" s="72">
        <f t="shared" si="3894"/>
        <v>8.2406012731048341E-3</v>
      </c>
      <c r="AT3716" s="37">
        <f t="shared" si="3853"/>
        <v>-1892.825681092025</v>
      </c>
      <c r="AU3716" s="37">
        <f t="shared" si="3854"/>
        <v>6.5414160863645865</v>
      </c>
      <c r="AV3716" s="34">
        <f t="shared" si="3855"/>
        <v>3.2081702311691669</v>
      </c>
      <c r="AW3716" s="34">
        <f t="shared" si="3856"/>
        <v>1.1008053460452767</v>
      </c>
      <c r="AX3716" s="37">
        <f t="shared" si="3857"/>
        <v>3.1782207637003426</v>
      </c>
      <c r="AY3716" s="7">
        <f t="shared" si="3858"/>
        <v>19.192644441092959</v>
      </c>
      <c r="AZ3716" s="37">
        <f t="shared" si="3859"/>
        <v>14.883668863878516</v>
      </c>
      <c r="BA3716" s="2">
        <f>BE3716*'mass balance'!$B$17+BF3716*'mass balance'!$C$17+BG3716*'mass balance'!$D$17+BH3716*'mass balance'!$E$17</f>
        <v>2.7203325767004003E-3</v>
      </c>
      <c r="BB3716" s="2">
        <f>BE3716*'mass balance'!$B$18+BF3716*'mass balance'!$C$18+BG3716*'mass balance'!$D$18+BH3716*'mass balance'!$E$18</f>
        <v>2.7621838471111764E-3</v>
      </c>
      <c r="BC3716" s="2">
        <f>BE3716*'mass balance'!$B$19+BF3716*'mass balance'!$C$19+BG3716*'mass balance'!$D$19+BH3716*'mass balance'!$E$19</f>
        <v>-3.45272980888897E-3</v>
      </c>
      <c r="BD3716" s="2">
        <f>BE3716*'mass balance'!$B$20+BF3716*'mass balance'!$C$20+BG3716*'mass balance'!$D$20+BH3716*'mass balance'!$E$20</f>
        <v>1.2555381123232617E-4</v>
      </c>
      <c r="BE3716" s="2">
        <f>N3716*'mass balance'!$H$11+R3716*'mass balance'!$I$11+S3716*'mass balance'!$J$11</f>
        <v>-4.673200435250195E-3</v>
      </c>
      <c r="BF3716" s="2">
        <f>N3716*'mass balance'!$H$12+R3716*'mass balance'!$I$12+S3716*'mass balance'!$J$12</f>
        <v>7.4335316092463483E-10</v>
      </c>
      <c r="BG3716" s="2">
        <f>N3716*'mass balance'!$H$13+R3716*'mass balance'!$I$13+S3716*'mass balance'!$J$13</f>
        <v>8.1396676142951249E-4</v>
      </c>
      <c r="BH3716" s="2">
        <f>N3716*'mass balance'!$H$14+R3716*'mass balance'!$I$14+S3716*'mass balance'!$J$14</f>
        <v>5.1113129760549001E-4</v>
      </c>
      <c r="BI3716" s="36">
        <f t="shared" si="3860"/>
        <v>2.8603964492493172E-16</v>
      </c>
      <c r="BJ3716" s="36">
        <f t="shared" si="3861"/>
        <v>2.4975353099185559E-17</v>
      </c>
      <c r="BK3716" s="36">
        <f t="shared" si="3862"/>
        <v>8.396264084846646E-14</v>
      </c>
      <c r="BL3716" s="36">
        <f t="shared" si="3863"/>
        <v>8.3961915200924948E-14</v>
      </c>
      <c r="BM3716" s="36">
        <f t="shared" si="3895"/>
        <v>1.4343063902210188E-10</v>
      </c>
      <c r="BN3716" s="36">
        <f t="shared" ca="1" si="3864"/>
        <v>0.95041711488489711</v>
      </c>
      <c r="BO3716" s="36">
        <f t="shared" ca="1" si="3880"/>
        <v>1</v>
      </c>
      <c r="BP3716" s="36">
        <f t="shared" si="3896"/>
        <v>-1.4343061534611089E-10</v>
      </c>
      <c r="BQ3716" s="36">
        <f t="shared" si="3897"/>
        <v>0.99999983493072919</v>
      </c>
      <c r="BR3716" s="2">
        <f t="shared" si="3886"/>
        <v>-5</v>
      </c>
      <c r="BS3716">
        <v>0</v>
      </c>
      <c r="BT3716" s="37">
        <f t="shared" si="3881"/>
        <v>3.4613616334111921</v>
      </c>
      <c r="BU3716" s="34">
        <f t="shared" si="3865"/>
        <v>-5</v>
      </c>
      <c r="BV3716" s="34">
        <f t="shared" si="3866"/>
        <v>-5</v>
      </c>
      <c r="BW3716" s="34">
        <f t="shared" si="3867"/>
        <v>-5</v>
      </c>
      <c r="BX3716" s="34">
        <f t="shared" si="3868"/>
        <v>-5</v>
      </c>
      <c r="BY3716" s="34">
        <f t="shared" si="3869"/>
        <v>56.539508831520109</v>
      </c>
      <c r="BZ3716" s="36">
        <f t="shared" si="3882"/>
        <v>3.45272980888897E-3</v>
      </c>
      <c r="CA3716" s="34">
        <f t="shared" si="3883"/>
        <v>0.23256104829177182</v>
      </c>
    </row>
    <row r="3717" spans="1:79" ht="13.2" x14ac:dyDescent="0.25">
      <c r="A3717" s="75">
        <f t="shared" si="3870"/>
        <v>10.090410958903758</v>
      </c>
      <c r="B3717" s="34">
        <f t="shared" si="3887"/>
        <v>3682.9999999998718</v>
      </c>
      <c r="C3717">
        <v>30</v>
      </c>
      <c r="D3717" s="35">
        <f t="shared" si="3831"/>
        <v>3000</v>
      </c>
      <c r="E3717" s="27">
        <v>0</v>
      </c>
      <c r="F3717" s="64">
        <f t="shared" si="3871"/>
        <v>3.0712411119050556</v>
      </c>
      <c r="G3717" s="34">
        <v>0</v>
      </c>
      <c r="H3717" s="34">
        <f t="shared" si="3832"/>
        <v>1</v>
      </c>
      <c r="I3717" s="34">
        <f t="shared" si="3872"/>
        <v>40816.79437721819</v>
      </c>
      <c r="J3717" s="34">
        <f t="shared" si="3833"/>
        <v>210425.12356645588</v>
      </c>
      <c r="K3717" s="34">
        <f t="shared" si="3834"/>
        <v>185146.97710329824</v>
      </c>
      <c r="L3717" s="36">
        <f t="shared" si="3884"/>
        <v>4096.9068557895253</v>
      </c>
      <c r="M3717" s="34">
        <f t="shared" si="3835"/>
        <v>380.71939622523837</v>
      </c>
      <c r="N3717" s="34">
        <f t="shared" si="3873"/>
        <v>1962.7441894250551</v>
      </c>
      <c r="O3717" s="34">
        <f t="shared" si="3836"/>
        <v>102.95414455328127</v>
      </c>
      <c r="P3717">
        <f t="shared" si="3888"/>
        <v>1205.124401863668</v>
      </c>
      <c r="Q3717" s="36">
        <f t="shared" si="3837"/>
        <v>1962.7440728089773</v>
      </c>
      <c r="R3717" s="34">
        <f t="shared" si="3838"/>
        <v>1490.6430068103084</v>
      </c>
      <c r="S3717" s="34">
        <f t="shared" si="3839"/>
        <v>4.5884104406468396E-4</v>
      </c>
      <c r="T3717" s="36">
        <f t="shared" si="3874"/>
        <v>-7.510556142208411E-14</v>
      </c>
      <c r="U3717" s="36">
        <f t="shared" si="3840"/>
        <v>1976.7300492300217</v>
      </c>
      <c r="V3717" s="36">
        <f t="shared" si="3841"/>
        <v>5.8994438446833378E-8</v>
      </c>
      <c r="W3717" s="68">
        <f t="shared" si="3842"/>
        <v>11.705448159398642</v>
      </c>
      <c r="X3717">
        <f t="shared" si="3843"/>
        <v>9.2118670910689016</v>
      </c>
      <c r="Y3717">
        <f t="shared" si="3844"/>
        <v>0.19260060136867796</v>
      </c>
      <c r="Z3717" s="34">
        <f t="shared" si="3845"/>
        <v>1.3237093813502869E-2</v>
      </c>
      <c r="AA3717" s="36">
        <f t="shared" si="3846"/>
        <v>5.0399128374649235E-9</v>
      </c>
      <c r="AB3717" s="34">
        <f t="shared" si="3847"/>
        <v>1.3237093813502869E-2</v>
      </c>
      <c r="AC3717" s="36">
        <f t="shared" si="3848"/>
        <v>260.67120456992313</v>
      </c>
      <c r="AD3717" s="34">
        <f t="shared" si="3849"/>
        <v>0</v>
      </c>
      <c r="AE3717">
        <f t="shared" si="3875"/>
        <v>19692.479953871607</v>
      </c>
      <c r="AF3717" s="36">
        <f t="shared" si="3889"/>
        <v>0</v>
      </c>
      <c r="AG3717" s="34">
        <f t="shared" si="3850"/>
        <v>496.94800753434208</v>
      </c>
      <c r="AH3717">
        <f t="shared" si="3885"/>
        <v>5.8838728648424876E-5</v>
      </c>
      <c r="AI3717" s="29">
        <f t="shared" si="3876"/>
        <v>496.94800753434208</v>
      </c>
      <c r="AJ3717">
        <f t="shared" si="3877"/>
        <v>23853.50109589424</v>
      </c>
      <c r="AK3717" s="36">
        <f t="shared" si="3890"/>
        <v>4.6566988698771641E-2</v>
      </c>
      <c r="AL3717" s="36">
        <f t="shared" si="3878"/>
        <v>-1.2326328635170183E-2</v>
      </c>
      <c r="AM3717" s="36">
        <f t="shared" si="3879"/>
        <v>-1.8202293747540281E-2</v>
      </c>
      <c r="AN3717" s="37">
        <f t="shared" si="3891"/>
        <v>-1.2666522986676945E-2</v>
      </c>
      <c r="AO3717" s="36">
        <f t="shared" si="3892"/>
        <v>0.19390923098712431</v>
      </c>
      <c r="AP3717" s="36">
        <f t="shared" si="3893"/>
        <v>6.1070339780023245E-3</v>
      </c>
      <c r="AQ3717" s="74">
        <f t="shared" si="3851"/>
        <v>-0.33459511982426443</v>
      </c>
      <c r="AR3717" s="73">
        <f t="shared" si="3852"/>
        <v>-1.3451036616443838E-2</v>
      </c>
      <c r="AS3717" s="72">
        <f t="shared" si="3894"/>
        <v>7.2911402466523572E-3</v>
      </c>
      <c r="AT3717" s="37">
        <f t="shared" si="3853"/>
        <v>-661.40422768234293</v>
      </c>
      <c r="AU3717" s="37">
        <f t="shared" si="3854"/>
        <v>2.3250662888320606</v>
      </c>
      <c r="AV3717" s="34">
        <f t="shared" si="3855"/>
        <v>3.2764291815983788</v>
      </c>
      <c r="AW3717" s="34">
        <f t="shared" si="3856"/>
        <v>1.1008053516144962</v>
      </c>
      <c r="AX3717" s="37">
        <f t="shared" si="3857"/>
        <v>3.1782207797796689</v>
      </c>
      <c r="AY3717" s="7">
        <f t="shared" si="3858"/>
        <v>19.260903472391185</v>
      </c>
      <c r="AZ3717" s="37">
        <f t="shared" si="3859"/>
        <v>14.88366893917831</v>
      </c>
      <c r="BA3717" s="2">
        <f>BE3717*'mass balance'!$B$17+BF3717*'mass balance'!$C$17+BG3717*'mass balance'!$D$17+BH3717*'mass balance'!$E$17</f>
        <v>2.7203325874071396E-3</v>
      </c>
      <c r="BB3717" s="2">
        <f>BE3717*'mass balance'!$B$18+BF3717*'mass balance'!$C$18+BG3717*'mass balance'!$D$18+BH3717*'mass balance'!$E$18</f>
        <v>2.7621838579826347E-3</v>
      </c>
      <c r="BC3717" s="2">
        <f>BE3717*'mass balance'!$B$19+BF3717*'mass balance'!$C$19+BG3717*'mass balance'!$D$19+BH3717*'mass balance'!$E$19</f>
        <v>-3.4527298224782928E-3</v>
      </c>
      <c r="BD3717" s="2">
        <f>BE3717*'mass balance'!$B$20+BF3717*'mass balance'!$C$20+BG3717*'mass balance'!$D$20+BH3717*'mass balance'!$E$20</f>
        <v>1.2555381172648335E-4</v>
      </c>
      <c r="BE3717" s="2">
        <f>N3717*'mass balance'!$H$11+R3717*'mass balance'!$I$11+S3717*'mass balance'!$J$11</f>
        <v>-4.6732004510120356E-3</v>
      </c>
      <c r="BF3717" s="2">
        <f>N3717*'mass balance'!$H$12+R3717*'mass balance'!$I$12+S3717*'mass balance'!$J$12</f>
        <v>7.4051596402075594E-10</v>
      </c>
      <c r="BG3717" s="2">
        <f>N3717*'mass balance'!$H$13+R3717*'mass balance'!$I$13+S3717*'mass balance'!$J$13</f>
        <v>8.1396676512707363E-4</v>
      </c>
      <c r="BH3717" s="2">
        <f>N3717*'mass balance'!$H$14+R3717*'mass balance'!$I$14+S3717*'mass balance'!$J$14</f>
        <v>5.111312993294414E-4</v>
      </c>
      <c r="BI3717" s="36">
        <f t="shared" si="3860"/>
        <v>2.8603964492493172E-16</v>
      </c>
      <c r="BJ3717" s="36">
        <f t="shared" si="3861"/>
        <v>2.4975566417083887E-17</v>
      </c>
      <c r="BK3717" s="36">
        <f t="shared" si="3862"/>
        <v>8.398761620156564E-14</v>
      </c>
      <c r="BL3717" s="36">
        <f t="shared" si="3863"/>
        <v>8.3986892900486019E-14</v>
      </c>
      <c r="BM3717" s="36">
        <f t="shared" si="3895"/>
        <v>1.435146009373028E-10</v>
      </c>
      <c r="BN3717" s="36">
        <f t="shared" ca="1" si="3864"/>
        <v>0.24965440381937121</v>
      </c>
      <c r="BO3717" s="36">
        <f t="shared" ca="1" si="3880"/>
        <v>1</v>
      </c>
      <c r="BP3717" s="36">
        <f t="shared" si="3896"/>
        <v>-1.4351457722686788E-10</v>
      </c>
      <c r="BQ3717" s="36">
        <f t="shared" si="3897"/>
        <v>0.99999983478729859</v>
      </c>
      <c r="BR3717" s="2">
        <f t="shared" si="3886"/>
        <v>-5</v>
      </c>
      <c r="BS3717">
        <v>0</v>
      </c>
      <c r="BT3717" s="37">
        <f t="shared" si="3881"/>
        <v>3.4613616470344883</v>
      </c>
      <c r="BU3717" s="34">
        <f t="shared" si="3865"/>
        <v>-5</v>
      </c>
      <c r="BV3717" s="34">
        <f t="shared" si="3866"/>
        <v>-5</v>
      </c>
      <c r="BW3717" s="34">
        <f t="shared" si="3867"/>
        <v>-5</v>
      </c>
      <c r="BX3717" s="34">
        <f t="shared" si="3868"/>
        <v>-5</v>
      </c>
      <c r="BY3717" s="34">
        <f t="shared" si="3869"/>
        <v>56.539509022217409</v>
      </c>
      <c r="BZ3717" s="36">
        <f t="shared" si="3882"/>
        <v>3.4527298224782928E-3</v>
      </c>
      <c r="CA3717" s="34">
        <f t="shared" si="3883"/>
        <v>0.23256104803051211</v>
      </c>
    </row>
    <row r="3718" spans="1:79" ht="13.2" x14ac:dyDescent="0.25">
      <c r="A3718" s="75">
        <f t="shared" si="3870"/>
        <v>10.093150684931155</v>
      </c>
      <c r="B3718" s="34">
        <f t="shared" si="3887"/>
        <v>3683.9999999998718</v>
      </c>
      <c r="C3718">
        <v>30</v>
      </c>
      <c r="D3718" s="35">
        <f t="shared" si="3831"/>
        <v>3000</v>
      </c>
      <c r="E3718" s="27">
        <v>0</v>
      </c>
      <c r="F3718" s="64">
        <f t="shared" si="3871"/>
        <v>3.0712411119050556</v>
      </c>
      <c r="G3718" s="34">
        <v>0</v>
      </c>
      <c r="H3718" s="34">
        <f t="shared" si="3832"/>
        <v>1</v>
      </c>
      <c r="I3718" s="34">
        <f t="shared" si="3872"/>
        <v>40816.79437721819</v>
      </c>
      <c r="J3718" s="34">
        <f t="shared" si="3833"/>
        <v>210425.12427347212</v>
      </c>
      <c r="K3718" s="34">
        <f t="shared" si="3834"/>
        <v>185146.97772538138</v>
      </c>
      <c r="L3718" s="36">
        <f t="shared" si="3884"/>
        <v>4096.9068764375779</v>
      </c>
      <c r="M3718" s="34">
        <f t="shared" si="3835"/>
        <v>380.71939622523837</v>
      </c>
      <c r="N3718" s="34">
        <f t="shared" si="3873"/>
        <v>1962.7441960197621</v>
      </c>
      <c r="O3718" s="34">
        <f t="shared" si="3836"/>
        <v>102.95414455328127</v>
      </c>
      <c r="P3718">
        <f t="shared" si="3888"/>
        <v>1205.1244079373898</v>
      </c>
      <c r="Q3718" s="36">
        <f t="shared" si="3837"/>
        <v>1962.7440798487785</v>
      </c>
      <c r="R3718" s="34">
        <f t="shared" si="3838"/>
        <v>1490.643013019898</v>
      </c>
      <c r="S3718" s="34">
        <f t="shared" si="3839"/>
        <v>4.5708976017522218E-4</v>
      </c>
      <c r="T3718" s="36">
        <f t="shared" si="3874"/>
        <v>-7.5105561295908951E-14</v>
      </c>
      <c r="U3718" s="36">
        <f t="shared" si="3840"/>
        <v>1976.7300492300217</v>
      </c>
      <c r="V3718" s="36">
        <f t="shared" si="3841"/>
        <v>5.8769271123845401E-8</v>
      </c>
      <c r="W3718" s="68">
        <f t="shared" si="3842"/>
        <v>11.70544821839308</v>
      </c>
      <c r="X3718">
        <f t="shared" si="3843"/>
        <v>9.2118671065445703</v>
      </c>
      <c r="Y3718">
        <f t="shared" si="3844"/>
        <v>0.19260060136867796</v>
      </c>
      <c r="Z3718" s="34">
        <f t="shared" si="3845"/>
        <v>1.3237093813502869E-2</v>
      </c>
      <c r="AA3718" s="36">
        <f t="shared" si="3846"/>
        <v>5.0206766992057332E-9</v>
      </c>
      <c r="AB3718" s="34">
        <f t="shared" si="3847"/>
        <v>1.3237093813502869E-2</v>
      </c>
      <c r="AC3718" s="36">
        <f t="shared" si="3848"/>
        <v>260.67120456992313</v>
      </c>
      <c r="AD3718" s="34">
        <f t="shared" si="3849"/>
        <v>0</v>
      </c>
      <c r="AE3718">
        <f t="shared" si="3875"/>
        <v>19692.479953871607</v>
      </c>
      <c r="AF3718" s="36">
        <f t="shared" si="3889"/>
        <v>0</v>
      </c>
      <c r="AG3718" s="34">
        <f t="shared" si="3850"/>
        <v>496.94801025170534</v>
      </c>
      <c r="AH3718">
        <f t="shared" si="3885"/>
        <v>5.861415547769866E-5</v>
      </c>
      <c r="AI3718" s="29">
        <f t="shared" si="3876"/>
        <v>496.94801025170534</v>
      </c>
      <c r="AJ3718">
        <f t="shared" si="3877"/>
        <v>24350.449106145945</v>
      </c>
      <c r="AK3718" s="36">
        <f t="shared" si="3890"/>
        <v>1.3451036616443838E-2</v>
      </c>
      <c r="AL3718" s="36">
        <f t="shared" si="3878"/>
        <v>-4.4395298790772444E-3</v>
      </c>
      <c r="AM3718" s="36">
        <f t="shared" si="3879"/>
        <v>-5.2729395156363885E-3</v>
      </c>
      <c r="AN3718" s="37">
        <f t="shared" si="3891"/>
        <v>3.3900465712094693E-2</v>
      </c>
      <c r="AO3718" s="36">
        <f t="shared" si="3892"/>
        <v>0.18158290235195412</v>
      </c>
      <c r="AP3718" s="36">
        <f t="shared" si="3893"/>
        <v>-1.2095259769537956E-2</v>
      </c>
      <c r="AQ3718" s="74">
        <f t="shared" si="3851"/>
        <v>1.0905320732689234</v>
      </c>
      <c r="AR3718" s="73">
        <f t="shared" si="3852"/>
        <v>3.1111638137401563E-2</v>
      </c>
      <c r="AS3718" s="72">
        <f t="shared" si="3894"/>
        <v>5.9872150878203315E-3</v>
      </c>
      <c r="AT3718" s="37">
        <f t="shared" si="3853"/>
        <v>2155.6875188797953</v>
      </c>
      <c r="AU3718" s="37">
        <f t="shared" si="3854"/>
        <v>-4.6048999966459068</v>
      </c>
      <c r="AV3718" s="34">
        <f t="shared" si="3855"/>
        <v>3.3446881324009556</v>
      </c>
      <c r="AW3718" s="34">
        <f t="shared" si="3856"/>
        <v>1.100805357162459</v>
      </c>
      <c r="AX3718" s="37">
        <f t="shared" si="3857"/>
        <v>3.1782207957976247</v>
      </c>
      <c r="AY3718" s="7">
        <f t="shared" si="3858"/>
        <v>19.329162503754119</v>
      </c>
      <c r="AZ3718" s="37">
        <f t="shared" si="3859"/>
        <v>14.883669014190705</v>
      </c>
      <c r="BA3718" s="2">
        <f>BE3718*'mass balance'!$B$17+BF3718*'mass balance'!$C$17+BG3718*'mass balance'!$D$17+BH3718*'mass balance'!$E$17</f>
        <v>2.7203325980730132E-3</v>
      </c>
      <c r="BB3718" s="2">
        <f>BE3718*'mass balance'!$B$18+BF3718*'mass balance'!$C$18+BG3718*'mass balance'!$D$18+BH3718*'mass balance'!$E$18</f>
        <v>2.7621838688125988E-3</v>
      </c>
      <c r="BC3718" s="2">
        <f>BE3718*'mass balance'!$B$19+BF3718*'mass balance'!$C$19+BG3718*'mass balance'!$D$19+BH3718*'mass balance'!$E$19</f>
        <v>-3.4527298360157474E-3</v>
      </c>
      <c r="BD3718" s="2">
        <f>BE3718*'mass balance'!$B$20+BF3718*'mass balance'!$C$20+BG3718*'mass balance'!$D$20+BH3718*'mass balance'!$E$20</f>
        <v>1.2555381221875447E-4</v>
      </c>
      <c r="BE3718" s="2">
        <f>N3718*'mass balance'!$H$11+R3718*'mass balance'!$I$11+S3718*'mass balance'!$J$11</f>
        <v>-4.6732004667137186E-3</v>
      </c>
      <c r="BF3718" s="2">
        <f>N3718*'mass balance'!$H$12+R3718*'mass balance'!$I$12+S3718*'mass balance'!$J$12</f>
        <v>7.3768959594742384E-10</v>
      </c>
      <c r="BG3718" s="2">
        <f>N3718*'mass balance'!$H$13+R3718*'mass balance'!$I$13+S3718*'mass balance'!$J$13</f>
        <v>8.1396676881052388E-4</v>
      </c>
      <c r="BH3718" s="2">
        <f>N3718*'mass balance'!$H$14+R3718*'mass balance'!$I$14+S3718*'mass balance'!$J$14</f>
        <v>5.1113130104681298E-4</v>
      </c>
      <c r="BI3718" s="36">
        <f t="shared" si="3860"/>
        <v>2.8603964492493172E-16</v>
      </c>
      <c r="BJ3718" s="36">
        <f t="shared" si="3861"/>
        <v>2.4975779731690163E-17</v>
      </c>
      <c r="BK3718" s="36">
        <f t="shared" si="3862"/>
        <v>8.401259176798273E-14</v>
      </c>
      <c r="BL3718" s="36">
        <f t="shared" si="3863"/>
        <v>8.4011870805898778E-14</v>
      </c>
      <c r="BM3718" s="36">
        <f t="shared" si="3895"/>
        <v>1.4359858783020328E-10</v>
      </c>
      <c r="BN3718" s="36">
        <f t="shared" ca="1" si="3864"/>
        <v>0.98953770465084567</v>
      </c>
      <c r="BO3718" s="36">
        <f t="shared" ca="1" si="3880"/>
        <v>1</v>
      </c>
      <c r="BP3718" s="36">
        <f t="shared" si="3896"/>
        <v>-1.4359856408528418E-10</v>
      </c>
      <c r="BQ3718" s="36">
        <f t="shared" si="3897"/>
        <v>0.99999983464378406</v>
      </c>
      <c r="BR3718" s="2">
        <f t="shared" si="3886"/>
        <v>-5</v>
      </c>
      <c r="BS3718">
        <v>0</v>
      </c>
      <c r="BT3718" s="37">
        <f t="shared" si="3881"/>
        <v>3.4613616606057858</v>
      </c>
      <c r="BU3718" s="34">
        <f t="shared" si="3865"/>
        <v>-5</v>
      </c>
      <c r="BV3718" s="34">
        <f t="shared" si="3866"/>
        <v>-5</v>
      </c>
      <c r="BW3718" s="34">
        <f t="shared" si="3867"/>
        <v>-5</v>
      </c>
      <c r="BX3718" s="34">
        <f t="shared" si="3868"/>
        <v>-5</v>
      </c>
      <c r="BY3718" s="34">
        <f t="shared" si="3869"/>
        <v>56.5395092121869</v>
      </c>
      <c r="BZ3718" s="36">
        <f t="shared" si="3882"/>
        <v>3.4527298360157474E-3</v>
      </c>
      <c r="CA3718" s="34">
        <f t="shared" si="3883"/>
        <v>0.23256104777024944</v>
      </c>
    </row>
    <row r="3719" spans="1:79" ht="13.2" x14ac:dyDescent="0.25">
      <c r="A3719" s="75">
        <f t="shared" si="3870"/>
        <v>10.095890410958551</v>
      </c>
      <c r="B3719" s="34">
        <f t="shared" si="3887"/>
        <v>3684.9999999998713</v>
      </c>
      <c r="C3719">
        <v>30</v>
      </c>
      <c r="D3719" s="35">
        <f t="shared" si="3831"/>
        <v>3000</v>
      </c>
      <c r="E3719" s="27">
        <v>0</v>
      </c>
      <c r="F3719" s="64">
        <f t="shared" si="3871"/>
        <v>3.0712411119050556</v>
      </c>
      <c r="G3719" s="34">
        <v>0</v>
      </c>
      <c r="H3719" s="34">
        <f t="shared" si="3832"/>
        <v>1</v>
      </c>
      <c r="I3719" s="34">
        <f t="shared" si="3872"/>
        <v>40816.79437721819</v>
      </c>
      <c r="J3719" s="34">
        <f t="shared" si="3833"/>
        <v>210425.12497778973</v>
      </c>
      <c r="K3719" s="34">
        <f t="shared" si="3834"/>
        <v>185146.97834509006</v>
      </c>
      <c r="L3719" s="36">
        <f t="shared" si="3884"/>
        <v>4096.9068970068229</v>
      </c>
      <c r="M3719" s="34">
        <f t="shared" si="3835"/>
        <v>380.71939622523837</v>
      </c>
      <c r="N3719" s="34">
        <f t="shared" si="3873"/>
        <v>1962.7442025892974</v>
      </c>
      <c r="O3719" s="34">
        <f t="shared" si="3836"/>
        <v>102.95414455328127</v>
      </c>
      <c r="P3719">
        <f t="shared" si="3888"/>
        <v>1205.1244139879298</v>
      </c>
      <c r="Q3719" s="36">
        <f t="shared" si="3837"/>
        <v>1962.7440868617107</v>
      </c>
      <c r="R3719" s="34">
        <f t="shared" si="3838"/>
        <v>1490.6430192057876</v>
      </c>
      <c r="S3719" s="34">
        <f t="shared" si="3839"/>
        <v>4.5534516061707109E-4</v>
      </c>
      <c r="T3719" s="36">
        <f t="shared" si="3874"/>
        <v>-7.5105561170215375E-14</v>
      </c>
      <c r="U3719" s="36">
        <f t="shared" si="3840"/>
        <v>1976.7300492300217</v>
      </c>
      <c r="V3719" s="36">
        <f t="shared" si="3841"/>
        <v>5.8544963208835957E-8</v>
      </c>
      <c r="W3719" s="68">
        <f t="shared" si="3842"/>
        <v>11.70544827716235</v>
      </c>
      <c r="X3719">
        <f t="shared" si="3843"/>
        <v>9.2118671219611716</v>
      </c>
      <c r="Y3719">
        <f t="shared" si="3844"/>
        <v>0.19260060136867796</v>
      </c>
      <c r="Z3719" s="34">
        <f t="shared" si="3845"/>
        <v>1.3237093813502869E-2</v>
      </c>
      <c r="AA3719" s="36">
        <f t="shared" si="3846"/>
        <v>5.0015139807211642E-9</v>
      </c>
      <c r="AB3719" s="34">
        <f t="shared" si="3847"/>
        <v>1.3237093813502869E-2</v>
      </c>
      <c r="AC3719" s="36">
        <f t="shared" si="3848"/>
        <v>260.67120456992313</v>
      </c>
      <c r="AD3719" s="34">
        <f t="shared" si="3849"/>
        <v>0</v>
      </c>
      <c r="AE3719">
        <f t="shared" si="3875"/>
        <v>19692.479953871607</v>
      </c>
      <c r="AF3719" s="36">
        <f t="shared" si="3889"/>
        <v>0</v>
      </c>
      <c r="AG3719" s="34">
        <f t="shared" si="3850"/>
        <v>496.94801295869718</v>
      </c>
      <c r="AH3719">
        <f t="shared" si="3885"/>
        <v>5.8390439562572283E-5</v>
      </c>
      <c r="AI3719" s="29">
        <f t="shared" si="3876"/>
        <v>496.94801295869718</v>
      </c>
      <c r="AJ3719">
        <f t="shared" si="3877"/>
        <v>24847.39711910464</v>
      </c>
      <c r="AK3719" s="36">
        <f t="shared" si="3890"/>
        <v>-3.1111638137401563E-2</v>
      </c>
      <c r="AL3719" s="36">
        <f t="shared" si="3878"/>
        <v>8.6518824489249715E-3</v>
      </c>
      <c r="AM3719" s="36">
        <f t="shared" si="3879"/>
        <v>1.2169198409305065E-2</v>
      </c>
      <c r="AN3719" s="37">
        <f t="shared" si="3891"/>
        <v>4.7351502328538533E-2</v>
      </c>
      <c r="AO3719" s="36">
        <f t="shared" si="3892"/>
        <v>0.17714337247287687</v>
      </c>
      <c r="AP3719" s="36">
        <f t="shared" si="3893"/>
        <v>-1.7368199285174343E-2</v>
      </c>
      <c r="AQ3719" s="74">
        <f t="shared" si="3851"/>
        <v>1.640652768182091</v>
      </c>
      <c r="AR3719" s="73">
        <f t="shared" si="3852"/>
        <v>4.1488137730150414E-2</v>
      </c>
      <c r="AS3719" s="72">
        <f t="shared" si="3894"/>
        <v>5.5587190666140296E-3</v>
      </c>
      <c r="AT3719" s="37">
        <f t="shared" si="3853"/>
        <v>3243.1276272179548</v>
      </c>
      <c r="AU3719" s="37">
        <f t="shared" si="3854"/>
        <v>-6.6124103453711927</v>
      </c>
      <c r="AV3719" s="34">
        <f t="shared" si="3855"/>
        <v>3.4129470835754736</v>
      </c>
      <c r="AW3719" s="34">
        <f t="shared" si="3856"/>
        <v>1.1008053626892467</v>
      </c>
      <c r="AX3719" s="37">
        <f t="shared" si="3857"/>
        <v>3.1782208117544437</v>
      </c>
      <c r="AY3719" s="7">
        <f t="shared" si="3858"/>
        <v>19.397421535181515</v>
      </c>
      <c r="AZ3719" s="37">
        <f t="shared" si="3859"/>
        <v>14.883669088916793</v>
      </c>
      <c r="BA3719" s="2">
        <f>BE3719*'mass balance'!$B$17+BF3719*'mass balance'!$C$17+BG3719*'mass balance'!$D$17+BH3719*'mass balance'!$E$17</f>
        <v>2.7203326086981785E-3</v>
      </c>
      <c r="BB3719" s="2">
        <f>BE3719*'mass balance'!$B$18+BF3719*'mass balance'!$C$18+BG3719*'mass balance'!$D$18+BH3719*'mass balance'!$E$18</f>
        <v>2.7621838796012279E-3</v>
      </c>
      <c r="BC3719" s="2">
        <f>BE3719*'mass balance'!$B$19+BF3719*'mass balance'!$C$19+BG3719*'mass balance'!$D$19+BH3719*'mass balance'!$E$19</f>
        <v>-3.452729849501535E-3</v>
      </c>
      <c r="BD3719" s="2">
        <f>BE3719*'mass balance'!$B$20+BF3719*'mass balance'!$C$20+BG3719*'mass balance'!$D$20+BH3719*'mass balance'!$E$20</f>
        <v>1.2555381270914671E-4</v>
      </c>
      <c r="BE3719" s="2">
        <f>N3719*'mass balance'!$H$11+R3719*'mass balance'!$I$11+S3719*'mass balance'!$J$11</f>
        <v>-4.6732004823554696E-3</v>
      </c>
      <c r="BF3719" s="2">
        <f>N3719*'mass balance'!$H$12+R3719*'mass balance'!$I$12+S3719*'mass balance'!$J$12</f>
        <v>7.348740156057221E-10</v>
      </c>
      <c r="BG3719" s="2">
        <f>N3719*'mass balance'!$H$13+R3719*'mass balance'!$I$13+S3719*'mass balance'!$J$13</f>
        <v>8.1396677247991202E-4</v>
      </c>
      <c r="BH3719" s="2">
        <f>N3719*'mass balance'!$H$14+R3719*'mass balance'!$I$14+S3719*'mass balance'!$J$14</f>
        <v>5.1113130275762947E-4</v>
      </c>
      <c r="BI3719" s="36">
        <f t="shared" si="3860"/>
        <v>2.8603964492493172E-16</v>
      </c>
      <c r="BJ3719" s="36">
        <f t="shared" si="3861"/>
        <v>2.4975993043022014E-17</v>
      </c>
      <c r="BK3719" s="36">
        <f t="shared" si="3862"/>
        <v>8.4037567547714422E-14</v>
      </c>
      <c r="BL3719" s="36">
        <f t="shared" si="3863"/>
        <v>8.403684891718323E-14</v>
      </c>
      <c r="BM3719" s="36">
        <f t="shared" si="3895"/>
        <v>1.4368259970100917E-10</v>
      </c>
      <c r="BN3719" s="36">
        <f t="shared" ca="1" si="3864"/>
        <v>0.79001962003700854</v>
      </c>
      <c r="BO3719" s="36">
        <f t="shared" ca="1" si="3880"/>
        <v>1</v>
      </c>
      <c r="BP3719" s="36">
        <f t="shared" si="3896"/>
        <v>-1.4368257592156557E-10</v>
      </c>
      <c r="BQ3719" s="36">
        <f t="shared" si="3897"/>
        <v>0.99999983450018548</v>
      </c>
      <c r="BR3719" s="2">
        <f t="shared" si="3886"/>
        <v>-5</v>
      </c>
      <c r="BS3719">
        <v>0</v>
      </c>
      <c r="BT3719" s="37">
        <f t="shared" si="3881"/>
        <v>3.4613616741252891</v>
      </c>
      <c r="BU3719" s="34">
        <f t="shared" si="3865"/>
        <v>-5</v>
      </c>
      <c r="BV3719" s="34">
        <f t="shared" si="3866"/>
        <v>-5</v>
      </c>
      <c r="BW3719" s="34">
        <f t="shared" si="3867"/>
        <v>-5</v>
      </c>
      <c r="BX3719" s="34">
        <f t="shared" si="3868"/>
        <v>-5</v>
      </c>
      <c r="BY3719" s="34">
        <f t="shared" si="3869"/>
        <v>56.539509401431275</v>
      </c>
      <c r="BZ3719" s="36">
        <f t="shared" si="3882"/>
        <v>3.452729849501535E-3</v>
      </c>
      <c r="CA3719" s="34">
        <f t="shared" si="3883"/>
        <v>0.23256104751098042</v>
      </c>
    </row>
    <row r="3720" spans="1:79" ht="13.2" x14ac:dyDescent="0.25">
      <c r="A3720" s="75">
        <f t="shared" si="3870"/>
        <v>10.098630136985948</v>
      </c>
      <c r="B3720" s="34">
        <f t="shared" si="3887"/>
        <v>3685.9999999998709</v>
      </c>
      <c r="C3720">
        <v>30</v>
      </c>
      <c r="D3720" s="35">
        <f t="shared" si="3831"/>
        <v>3000</v>
      </c>
      <c r="E3720" s="27">
        <v>0</v>
      </c>
      <c r="F3720" s="64">
        <f t="shared" si="3871"/>
        <v>3.0712411119050556</v>
      </c>
      <c r="G3720" s="34">
        <v>0</v>
      </c>
      <c r="H3720" s="34">
        <f t="shared" si="3832"/>
        <v>1</v>
      </c>
      <c r="I3720" s="34">
        <f t="shared" si="3872"/>
        <v>40816.79437721819</v>
      </c>
      <c r="J3720" s="34">
        <f t="shared" si="3833"/>
        <v>210425.12567941917</v>
      </c>
      <c r="K3720" s="34">
        <f t="shared" si="3834"/>
        <v>185146.9789624335</v>
      </c>
      <c r="L3720" s="36">
        <f t="shared" si="3884"/>
        <v>4096.9069174975593</v>
      </c>
      <c r="M3720" s="34">
        <f t="shared" si="3835"/>
        <v>380.71939622523837</v>
      </c>
      <c r="N3720" s="34">
        <f t="shared" si="3873"/>
        <v>1962.7442091337589</v>
      </c>
      <c r="O3720" s="34">
        <f t="shared" si="3836"/>
        <v>102.95414455328127</v>
      </c>
      <c r="P3720">
        <f t="shared" si="3888"/>
        <v>1205.1244200153762</v>
      </c>
      <c r="Q3720" s="36">
        <f t="shared" si="3837"/>
        <v>1962.7440938478762</v>
      </c>
      <c r="R3720" s="34">
        <f t="shared" si="3838"/>
        <v>1490.6430253680671</v>
      </c>
      <c r="S3720" s="34">
        <f t="shared" si="3839"/>
        <v>4.5360721969700535E-4</v>
      </c>
      <c r="T3720" s="36">
        <f t="shared" si="3874"/>
        <v>-7.5105561045001541E-14</v>
      </c>
      <c r="U3720" s="36">
        <f t="shared" si="3840"/>
        <v>1976.7300492300217</v>
      </c>
      <c r="V3720" s="36">
        <f t="shared" si="3841"/>
        <v>5.832151142454064E-8</v>
      </c>
      <c r="W3720" s="68">
        <f t="shared" si="3842"/>
        <v>11.705448335707313</v>
      </c>
      <c r="X3720">
        <f t="shared" si="3843"/>
        <v>9.2118671373189329</v>
      </c>
      <c r="Y3720">
        <f t="shared" si="3844"/>
        <v>0.19260060136867796</v>
      </c>
      <c r="Z3720" s="34">
        <f t="shared" si="3845"/>
        <v>1.3237093813502869E-2</v>
      </c>
      <c r="AA3720" s="36">
        <f t="shared" si="3846"/>
        <v>4.982424402030946E-9</v>
      </c>
      <c r="AB3720" s="34">
        <f t="shared" si="3847"/>
        <v>1.3237093813502869E-2</v>
      </c>
      <c r="AC3720" s="36">
        <f t="shared" si="3848"/>
        <v>260.67120456992313</v>
      </c>
      <c r="AD3720" s="34">
        <f t="shared" si="3849"/>
        <v>0</v>
      </c>
      <c r="AE3720">
        <f t="shared" si="3875"/>
        <v>19692.479953871607</v>
      </c>
      <c r="AF3720" s="36">
        <f t="shared" si="3889"/>
        <v>0</v>
      </c>
      <c r="AG3720" s="34">
        <f t="shared" si="3850"/>
        <v>496.94801565535715</v>
      </c>
      <c r="AH3720">
        <f t="shared" si="3885"/>
        <v>5.8167577549284033E-5</v>
      </c>
      <c r="AI3720" s="29">
        <f t="shared" si="3876"/>
        <v>496.94801565535715</v>
      </c>
      <c r="AJ3720">
        <f t="shared" si="3877"/>
        <v>25344.345134759998</v>
      </c>
      <c r="AK3720" s="36">
        <f t="shared" si="3890"/>
        <v>-4.1488137730150414E-2</v>
      </c>
      <c r="AL3720" s="36">
        <f t="shared" si="3878"/>
        <v>1.2464083165119953E-2</v>
      </c>
      <c r="AM3720" s="36">
        <f t="shared" si="3879"/>
        <v>1.6244325647147524E-2</v>
      </c>
      <c r="AN3720" s="37">
        <f t="shared" si="3891"/>
        <v>1.6239864191136971E-2</v>
      </c>
      <c r="AO3720" s="36">
        <f t="shared" si="3892"/>
        <v>0.18579525492180185</v>
      </c>
      <c r="AP3720" s="36">
        <f t="shared" si="3893"/>
        <v>-5.1990008758692786E-3</v>
      </c>
      <c r="AQ3720" s="74">
        <f t="shared" si="3851"/>
        <v>0.48768138328741639</v>
      </c>
      <c r="AR3720" s="73">
        <f t="shared" si="3852"/>
        <v>1.5843904135629562E-2</v>
      </c>
      <c r="AS3720" s="72">
        <f t="shared" si="3894"/>
        <v>6.4136293009061963E-3</v>
      </c>
      <c r="AT3720" s="37">
        <f t="shared" si="3853"/>
        <v>964.01444479429927</v>
      </c>
      <c r="AU3720" s="37">
        <f t="shared" si="3854"/>
        <v>-1.9793604744354372</v>
      </c>
      <c r="AV3720" s="34">
        <f t="shared" si="3855"/>
        <v>3.4812060351205116</v>
      </c>
      <c r="AW3720" s="34">
        <f t="shared" si="3856"/>
        <v>1.1008053681949399</v>
      </c>
      <c r="AX3720" s="37">
        <f t="shared" si="3857"/>
        <v>3.1782208276503594</v>
      </c>
      <c r="AY3720" s="7">
        <f t="shared" si="3858"/>
        <v>19.465680566673125</v>
      </c>
      <c r="AZ3720" s="37">
        <f t="shared" si="3859"/>
        <v>14.883669163357673</v>
      </c>
      <c r="BA3720" s="2">
        <f>BE3720*'mass balance'!$B$17+BF3720*'mass balance'!$C$17+BG3720*'mass balance'!$D$17+BH3720*'mass balance'!$E$17</f>
        <v>2.7203326192827906E-3</v>
      </c>
      <c r="BB3720" s="2">
        <f>BE3720*'mass balance'!$B$18+BF3720*'mass balance'!$C$18+BG3720*'mass balance'!$D$18+BH3720*'mass balance'!$E$18</f>
        <v>2.7621838903486794E-3</v>
      </c>
      <c r="BC3720" s="2">
        <f>BE3720*'mass balance'!$B$19+BF3720*'mass balance'!$C$19+BG3720*'mass balance'!$D$19+BH3720*'mass balance'!$E$19</f>
        <v>-3.4527298629358489E-3</v>
      </c>
      <c r="BD3720" s="2">
        <f>BE3720*'mass balance'!$B$20+BF3720*'mass balance'!$C$20+BG3720*'mass balance'!$D$20+BH3720*'mass balance'!$E$20</f>
        <v>1.2555381319766723E-4</v>
      </c>
      <c r="BE3720" s="2">
        <f>N3720*'mass balance'!$H$11+R3720*'mass balance'!$I$11+S3720*'mass balance'!$J$11</f>
        <v>-4.6732004979375208E-3</v>
      </c>
      <c r="BF3720" s="2">
        <f>N3720*'mass balance'!$H$12+R3720*'mass balance'!$I$12+S3720*'mass balance'!$J$12</f>
        <v>7.3206918152977966E-10</v>
      </c>
      <c r="BG3720" s="2">
        <f>N3720*'mass balance'!$H$13+R3720*'mass balance'!$I$13+S3720*'mass balance'!$J$13</f>
        <v>8.1396677613529661E-4</v>
      </c>
      <c r="BH3720" s="2">
        <f>N3720*'mass balance'!$H$14+R3720*'mass balance'!$I$14+S3720*'mass balance'!$J$14</f>
        <v>5.1113130446191625E-4</v>
      </c>
      <c r="BI3720" s="36">
        <f t="shared" si="3860"/>
        <v>2.8603964492493172E-16</v>
      </c>
      <c r="BJ3720" s="36">
        <f t="shared" si="3861"/>
        <v>2.4976206351096975E-17</v>
      </c>
      <c r="BK3720" s="36">
        <f t="shared" si="3862"/>
        <v>8.4062543540757448E-14</v>
      </c>
      <c r="BL3720" s="36">
        <f t="shared" si="3863"/>
        <v>8.4061827234359306E-14</v>
      </c>
      <c r="BM3720" s="36">
        <f t="shared" si="3895"/>
        <v>1.4376663654992635E-10</v>
      </c>
      <c r="BN3720" s="36">
        <f t="shared" ca="1" si="3864"/>
        <v>0.80319033662491746</v>
      </c>
      <c r="BO3720" s="36">
        <f t="shared" ca="1" si="3880"/>
        <v>1</v>
      </c>
      <c r="BP3720" s="36">
        <f t="shared" si="3896"/>
        <v>-1.437666127359179E-10</v>
      </c>
      <c r="BQ3720" s="36">
        <f t="shared" si="3897"/>
        <v>0.99999983435650286</v>
      </c>
      <c r="BR3720" s="2">
        <f t="shared" si="3886"/>
        <v>-5</v>
      </c>
      <c r="BS3720">
        <v>0</v>
      </c>
      <c r="BT3720" s="37">
        <f t="shared" si="3881"/>
        <v>3.4613616875931879</v>
      </c>
      <c r="BU3720" s="34">
        <f t="shared" si="3865"/>
        <v>-5</v>
      </c>
      <c r="BV3720" s="34">
        <f t="shared" si="3866"/>
        <v>-5</v>
      </c>
      <c r="BW3720" s="34">
        <f t="shared" si="3867"/>
        <v>-5</v>
      </c>
      <c r="BX3720" s="34">
        <f t="shared" si="3868"/>
        <v>-5</v>
      </c>
      <c r="BY3720" s="34">
        <f t="shared" si="3869"/>
        <v>56.539509589953362</v>
      </c>
      <c r="BZ3720" s="36">
        <f t="shared" si="3882"/>
        <v>3.4527298629358489E-3</v>
      </c>
      <c r="CA3720" s="34">
        <f t="shared" si="3883"/>
        <v>0.23256104725270069</v>
      </c>
    </row>
    <row r="3721" spans="1:79" ht="13.2" x14ac:dyDescent="0.25">
      <c r="A3721" s="75">
        <f t="shared" si="3870"/>
        <v>10.101369863013344</v>
      </c>
      <c r="B3721" s="34">
        <f t="shared" si="3887"/>
        <v>3686.9999999998709</v>
      </c>
      <c r="C3721">
        <v>30</v>
      </c>
      <c r="D3721" s="35">
        <f t="shared" si="3831"/>
        <v>3000</v>
      </c>
      <c r="E3721" s="27">
        <v>0</v>
      </c>
      <c r="F3721" s="64">
        <f t="shared" si="3871"/>
        <v>3.0712411119050556</v>
      </c>
      <c r="G3721" s="34">
        <v>0</v>
      </c>
      <c r="H3721" s="34">
        <f t="shared" si="3832"/>
        <v>1</v>
      </c>
      <c r="I3721" s="34">
        <f t="shared" si="3872"/>
        <v>40816.79437721819</v>
      </c>
      <c r="J3721" s="34">
        <f t="shared" si="3833"/>
        <v>210425.1263783708</v>
      </c>
      <c r="K3721" s="34">
        <f t="shared" si="3834"/>
        <v>185146.9795774208</v>
      </c>
      <c r="L3721" s="36">
        <f t="shared" si="3884"/>
        <v>4096.9069379100883</v>
      </c>
      <c r="M3721" s="34">
        <f t="shared" si="3835"/>
        <v>380.71939622523837</v>
      </c>
      <c r="N3721" s="34">
        <f t="shared" si="3873"/>
        <v>1962.7442156532427</v>
      </c>
      <c r="O3721" s="34">
        <f t="shared" si="3836"/>
        <v>102.95414455328127</v>
      </c>
      <c r="P3721">
        <f t="shared" si="3888"/>
        <v>1205.1244260198177</v>
      </c>
      <c r="Q3721" s="36">
        <f t="shared" si="3837"/>
        <v>1962.7441008073772</v>
      </c>
      <c r="R3721" s="34">
        <f t="shared" si="3838"/>
        <v>1490.6430315068274</v>
      </c>
      <c r="S3721" s="34">
        <f t="shared" si="3839"/>
        <v>4.5187591183548648E-4</v>
      </c>
      <c r="T3721" s="36">
        <f t="shared" si="3874"/>
        <v>-7.5105560920265618E-14</v>
      </c>
      <c r="U3721" s="36">
        <f t="shared" si="3840"/>
        <v>1976.7300492300217</v>
      </c>
      <c r="V3721" s="36">
        <f t="shared" si="3841"/>
        <v>5.8098912510588054E-8</v>
      </c>
      <c r="W3721" s="68">
        <f t="shared" si="3842"/>
        <v>11.705448394028824</v>
      </c>
      <c r="X3721">
        <f t="shared" si="3843"/>
        <v>9.2118671526180762</v>
      </c>
      <c r="Y3721">
        <f t="shared" si="3844"/>
        <v>0.19260060136867796</v>
      </c>
      <c r="Z3721" s="34">
        <f t="shared" si="3845"/>
        <v>1.3237093813502869E-2</v>
      </c>
      <c r="AA3721" s="36">
        <f t="shared" si="3846"/>
        <v>4.9634076845980058E-9</v>
      </c>
      <c r="AB3721" s="34">
        <f t="shared" si="3847"/>
        <v>1.3237093813502869E-2</v>
      </c>
      <c r="AC3721" s="36">
        <f t="shared" si="3848"/>
        <v>260.67120456992313</v>
      </c>
      <c r="AD3721" s="34">
        <f t="shared" si="3849"/>
        <v>0</v>
      </c>
      <c r="AE3721">
        <f t="shared" si="3875"/>
        <v>19692.479953871607</v>
      </c>
      <c r="AF3721" s="36">
        <f t="shared" si="3889"/>
        <v>0</v>
      </c>
      <c r="AG3721" s="34">
        <f t="shared" si="3850"/>
        <v>496.94801834172449</v>
      </c>
      <c r="AH3721">
        <f t="shared" si="3885"/>
        <v>5.7945566027228779E-5</v>
      </c>
      <c r="AI3721" s="29">
        <f t="shared" si="3876"/>
        <v>496.94801834172449</v>
      </c>
      <c r="AJ3721">
        <f t="shared" si="3877"/>
        <v>25841.293153101724</v>
      </c>
      <c r="AK3721" s="36">
        <f t="shared" si="3890"/>
        <v>-1.5843904135629562E-2</v>
      </c>
      <c r="AL3721" s="36">
        <f t="shared" si="3878"/>
        <v>3.7784675897150274E-3</v>
      </c>
      <c r="AM3721" s="36">
        <f t="shared" si="3879"/>
        <v>6.1845666586833768E-3</v>
      </c>
      <c r="AN3721" s="37">
        <f t="shared" si="3891"/>
        <v>-2.5248273539013443E-2</v>
      </c>
      <c r="AO3721" s="36">
        <f t="shared" si="3892"/>
        <v>0.19825933808692181</v>
      </c>
      <c r="AP3721" s="36">
        <f t="shared" si="3893"/>
        <v>1.1045324771278245E-2</v>
      </c>
      <c r="AQ3721" s="74">
        <f t="shared" si="3851"/>
        <v>-0.62400543135251452</v>
      </c>
      <c r="AR3721" s="73">
        <f t="shared" si="3852"/>
        <v>-2.7543977110945427E-2</v>
      </c>
      <c r="AS3721" s="72">
        <f t="shared" si="3894"/>
        <v>7.7929332387296907E-3</v>
      </c>
      <c r="AT3721" s="37">
        <f t="shared" si="3853"/>
        <v>-1233.4902870372562</v>
      </c>
      <c r="AU3721" s="37">
        <f t="shared" si="3854"/>
        <v>4.2051693780327222</v>
      </c>
      <c r="AV3721" s="34">
        <f t="shared" si="3855"/>
        <v>3.5494649870346562</v>
      </c>
      <c r="AW3721" s="34">
        <f t="shared" si="3856"/>
        <v>1.1008053736796195</v>
      </c>
      <c r="AX3721" s="37">
        <f t="shared" si="3857"/>
        <v>3.1782208434856036</v>
      </c>
      <c r="AY3721" s="7">
        <f t="shared" si="3858"/>
        <v>19.533939598228706</v>
      </c>
      <c r="AZ3721" s="37">
        <f t="shared" si="3859"/>
        <v>14.883669237514429</v>
      </c>
      <c r="BA3721" s="2">
        <f>BE3721*'mass balance'!$B$17+BF3721*'mass balance'!$C$17+BG3721*'mass balance'!$D$17+BH3721*'mass balance'!$E$17</f>
        <v>2.7203326298270041E-3</v>
      </c>
      <c r="BB3721" s="2">
        <f>BE3721*'mass balance'!$B$18+BF3721*'mass balance'!$C$18+BG3721*'mass balance'!$D$18+BH3721*'mass balance'!$E$18</f>
        <v>2.7621839010551117E-3</v>
      </c>
      <c r="BC3721" s="2">
        <f>BE3721*'mass balance'!$B$19+BF3721*'mass balance'!$C$19+BG3721*'mass balance'!$D$19+BH3721*'mass balance'!$E$19</f>
        <v>-3.4527298763188884E-3</v>
      </c>
      <c r="BD3721" s="2">
        <f>BE3721*'mass balance'!$B$20+BF3721*'mass balance'!$C$20+BG3721*'mass balance'!$D$20+BH3721*'mass balance'!$E$20</f>
        <v>1.2555381368432324E-4</v>
      </c>
      <c r="BE3721" s="2">
        <f>N3721*'mass balance'!$H$11+R3721*'mass balance'!$I$11+S3721*'mass balance'!$J$11</f>
        <v>-4.6732005134601014E-3</v>
      </c>
      <c r="BF3721" s="2">
        <f>N3721*'mass balance'!$H$12+R3721*'mass balance'!$I$12+S3721*'mass balance'!$J$12</f>
        <v>7.2927505243720306E-10</v>
      </c>
      <c r="BG3721" s="2">
        <f>N3721*'mass balance'!$H$13+R3721*'mass balance'!$I$13+S3721*'mass balance'!$J$13</f>
        <v>8.1396677977673044E-4</v>
      </c>
      <c r="BH3721" s="2">
        <f>N3721*'mass balance'!$H$14+R3721*'mass balance'!$I$14+S3721*'mass balance'!$J$14</f>
        <v>5.1113130615969857E-4</v>
      </c>
      <c r="BI3721" s="36">
        <f t="shared" si="3860"/>
        <v>2.8603964492493172E-16</v>
      </c>
      <c r="BJ3721" s="36">
        <f t="shared" si="3861"/>
        <v>2.4976419655932497E-17</v>
      </c>
      <c r="BK3721" s="36">
        <f t="shared" si="3862"/>
        <v>8.4087519747108552E-14</v>
      </c>
      <c r="BL3721" s="36">
        <f t="shared" si="3863"/>
        <v>8.4086805757446797E-14</v>
      </c>
      <c r="BM3721" s="36">
        <f t="shared" si="3895"/>
        <v>1.4385069837716071E-10</v>
      </c>
      <c r="BN3721" s="36">
        <f t="shared" ca="1" si="3864"/>
        <v>0.49393308762618438</v>
      </c>
      <c r="BO3721" s="36">
        <f t="shared" ca="1" si="3880"/>
        <v>1</v>
      </c>
      <c r="BP3721" s="36">
        <f t="shared" si="3896"/>
        <v>-1.4385067452854702E-10</v>
      </c>
      <c r="BQ3721" s="36">
        <f t="shared" si="3897"/>
        <v>0.99999983421273619</v>
      </c>
      <c r="BR3721" s="2">
        <f t="shared" si="3886"/>
        <v>-5</v>
      </c>
      <c r="BS3721">
        <v>0</v>
      </c>
      <c r="BT3721" s="37">
        <f t="shared" si="3881"/>
        <v>3.4613617010096855</v>
      </c>
      <c r="BU3721" s="34">
        <f t="shared" si="3865"/>
        <v>-5</v>
      </c>
      <c r="BV3721" s="34">
        <f t="shared" si="3866"/>
        <v>-5</v>
      </c>
      <c r="BW3721" s="34">
        <f t="shared" si="3867"/>
        <v>-5</v>
      </c>
      <c r="BX3721" s="34">
        <f t="shared" si="3868"/>
        <v>-5</v>
      </c>
      <c r="BY3721" s="34">
        <f t="shared" si="3869"/>
        <v>56.539509777755946</v>
      </c>
      <c r="BZ3721" s="36">
        <f t="shared" si="3882"/>
        <v>3.4527298763188884E-3</v>
      </c>
      <c r="CA3721" s="34">
        <f t="shared" si="3883"/>
        <v>0.23256104699540694</v>
      </c>
    </row>
    <row r="3722" spans="1:79" ht="13.2" x14ac:dyDescent="0.25">
      <c r="A3722" s="75">
        <f t="shared" si="3870"/>
        <v>10.104109589040741</v>
      </c>
      <c r="B3722" s="34">
        <f t="shared" si="3887"/>
        <v>3687.9999999998704</v>
      </c>
      <c r="C3722">
        <v>30</v>
      </c>
      <c r="D3722" s="35">
        <f t="shared" si="3831"/>
        <v>3000</v>
      </c>
      <c r="E3722" s="27">
        <v>0</v>
      </c>
      <c r="F3722" s="64">
        <f t="shared" si="3871"/>
        <v>3.0712411119050556</v>
      </c>
      <c r="G3722" s="34">
        <v>0</v>
      </c>
      <c r="H3722" s="34">
        <f t="shared" si="3832"/>
        <v>1</v>
      </c>
      <c r="I3722" s="34">
        <f t="shared" si="3872"/>
        <v>40816.79437721819</v>
      </c>
      <c r="J3722" s="34">
        <f t="shared" si="3833"/>
        <v>210425.12707465453</v>
      </c>
      <c r="K3722" s="34">
        <f t="shared" si="3834"/>
        <v>185146.98019006071</v>
      </c>
      <c r="L3722" s="36">
        <f t="shared" si="3884"/>
        <v>4096.9069582447082</v>
      </c>
      <c r="M3722" s="34">
        <f t="shared" si="3835"/>
        <v>380.71939622523837</v>
      </c>
      <c r="N3722" s="34">
        <f t="shared" si="3873"/>
        <v>1962.744222147842</v>
      </c>
      <c r="O3722" s="34">
        <f t="shared" si="3836"/>
        <v>102.95414455328127</v>
      </c>
      <c r="P3722">
        <f t="shared" si="3888"/>
        <v>1205.1244320013416</v>
      </c>
      <c r="Q3722" s="36">
        <f t="shared" si="3837"/>
        <v>1962.7441077403153</v>
      </c>
      <c r="R3722" s="34">
        <f t="shared" si="3838"/>
        <v>1490.6430376221567</v>
      </c>
      <c r="S3722" s="34">
        <f t="shared" si="3839"/>
        <v>4.5015121202141017E-4</v>
      </c>
      <c r="T3722" s="36">
        <f t="shared" si="3874"/>
        <v>-7.5105560796005775E-14</v>
      </c>
      <c r="U3722" s="36">
        <f t="shared" si="3840"/>
        <v>1976.7300492300217</v>
      </c>
      <c r="V3722" s="36">
        <f t="shared" si="3841"/>
        <v>5.7877163172820025E-8</v>
      </c>
      <c r="W3722" s="68">
        <f t="shared" si="3842"/>
        <v>11.705448452127737</v>
      </c>
      <c r="X3722">
        <f t="shared" si="3843"/>
        <v>9.2118671678588289</v>
      </c>
      <c r="Y3722">
        <f t="shared" si="3844"/>
        <v>0.19260060136867796</v>
      </c>
      <c r="Z3722" s="34">
        <f t="shared" si="3845"/>
        <v>1.3237093813502869E-2</v>
      </c>
      <c r="AA3722" s="36">
        <f t="shared" si="3846"/>
        <v>4.9444635469988771E-9</v>
      </c>
      <c r="AB3722" s="34">
        <f t="shared" si="3847"/>
        <v>1.3237093813502869E-2</v>
      </c>
      <c r="AC3722" s="36">
        <f t="shared" si="3848"/>
        <v>260.67120456992313</v>
      </c>
      <c r="AD3722" s="34">
        <f t="shared" si="3849"/>
        <v>0</v>
      </c>
      <c r="AE3722">
        <f t="shared" si="3875"/>
        <v>19692.479953871607</v>
      </c>
      <c r="AF3722" s="36">
        <f t="shared" si="3889"/>
        <v>0</v>
      </c>
      <c r="AG3722" s="34">
        <f t="shared" si="3850"/>
        <v>496.94802101783853</v>
      </c>
      <c r="AH3722">
        <f t="shared" si="3885"/>
        <v>5.7724401756331645E-5</v>
      </c>
      <c r="AI3722" s="29">
        <f t="shared" si="3876"/>
        <v>496.94802101783853</v>
      </c>
      <c r="AJ3722">
        <f t="shared" si="3877"/>
        <v>26338.241174119561</v>
      </c>
      <c r="AK3722" s="36">
        <f t="shared" si="3890"/>
        <v>2.7543977110945427E-2</v>
      </c>
      <c r="AL3722" s="36">
        <f t="shared" si="3878"/>
        <v>-7.8951669340670549E-3</v>
      </c>
      <c r="AM3722" s="36">
        <f t="shared" si="3879"/>
        <v>-1.0778183165022952E-2</v>
      </c>
      <c r="AN3722" s="37">
        <f t="shared" si="3891"/>
        <v>-4.1092177674643002E-2</v>
      </c>
      <c r="AO3722" s="36">
        <f t="shared" si="3892"/>
        <v>0.20203780567663684</v>
      </c>
      <c r="AP3722" s="36">
        <f t="shared" si="3893"/>
        <v>1.7229891429961623E-2</v>
      </c>
      <c r="AQ3722" s="74">
        <f t="shared" si="3851"/>
        <v>-0.95966325679186537</v>
      </c>
      <c r="AR3722" s="73">
        <f t="shared" si="3852"/>
        <v>-4.6712104017263938E-2</v>
      </c>
      <c r="AS3722" s="72">
        <f t="shared" si="3894"/>
        <v>8.2470367346796306E-3</v>
      </c>
      <c r="AT3722" s="37">
        <f t="shared" si="3853"/>
        <v>-1896.9951968424259</v>
      </c>
      <c r="AU3722" s="37">
        <f t="shared" si="3854"/>
        <v>6.559753862241398</v>
      </c>
      <c r="AV3722" s="34">
        <f t="shared" si="3855"/>
        <v>3.6177239393164982</v>
      </c>
      <c r="AW3722" s="34">
        <f t="shared" si="3856"/>
        <v>1.1008053791433654</v>
      </c>
      <c r="AX3722" s="37">
        <f t="shared" si="3857"/>
        <v>3.17822085926041</v>
      </c>
      <c r="AY3722" s="7">
        <f t="shared" si="3858"/>
        <v>19.602198629848012</v>
      </c>
      <c r="AZ3722" s="37">
        <f t="shared" si="3859"/>
        <v>14.883669311388147</v>
      </c>
      <c r="BA3722" s="2">
        <f>BE3722*'mass balance'!$B$17+BF3722*'mass balance'!$C$17+BG3722*'mass balance'!$D$17+BH3722*'mass balance'!$E$17</f>
        <v>2.7203326403309721E-3</v>
      </c>
      <c r="BB3722" s="2">
        <f>BE3722*'mass balance'!$B$18+BF3722*'mass balance'!$C$18+BG3722*'mass balance'!$D$18+BH3722*'mass balance'!$E$18</f>
        <v>2.7621839117206795E-3</v>
      </c>
      <c r="BC3722" s="2">
        <f>BE3722*'mass balance'!$B$19+BF3722*'mass balance'!$C$19+BG3722*'mass balance'!$D$19+BH3722*'mass balance'!$E$19</f>
        <v>-3.4527298896508485E-3</v>
      </c>
      <c r="BD3722" s="2">
        <f>BE3722*'mass balance'!$B$20+BF3722*'mass balance'!$C$20+BG3722*'mass balance'!$D$20+BH3722*'mass balance'!$E$20</f>
        <v>1.2555381416912175E-4</v>
      </c>
      <c r="BE3722" s="2">
        <f>N3722*'mass balance'!$H$11+R3722*'mass balance'!$I$11+S3722*'mass balance'!$J$11</f>
        <v>-4.6732005289234334E-3</v>
      </c>
      <c r="BF3722" s="2">
        <f>N3722*'mass balance'!$H$12+R3722*'mass balance'!$I$12+S3722*'mass balance'!$J$12</f>
        <v>7.2649158796298512E-10</v>
      </c>
      <c r="BG3722" s="2">
        <f>N3722*'mass balance'!$H$13+R3722*'mass balance'!$I$13+S3722*'mass balance'!$J$13</f>
        <v>8.1396678340426437E-4</v>
      </c>
      <c r="BH3722" s="2">
        <f>N3722*'mass balance'!$H$14+R3722*'mass balance'!$I$14+S3722*'mass balance'!$J$14</f>
        <v>5.111313078510004E-4</v>
      </c>
      <c r="BI3722" s="36">
        <f t="shared" si="3860"/>
        <v>2.8603964492493172E-16</v>
      </c>
      <c r="BJ3722" s="36">
        <f t="shared" si="3861"/>
        <v>2.4976632957546277E-17</v>
      </c>
      <c r="BK3722" s="36">
        <f t="shared" si="3862"/>
        <v>8.4112496166764488E-14</v>
      </c>
      <c r="BL3722" s="36">
        <f t="shared" si="3863"/>
        <v>8.411178448646601E-14</v>
      </c>
      <c r="BM3722" s="36">
        <f t="shared" si="3895"/>
        <v>1.4393478518291815E-10</v>
      </c>
      <c r="BN3722" s="36">
        <f t="shared" ca="1" si="3864"/>
        <v>0.23523106932758497</v>
      </c>
      <c r="BO3722" s="36">
        <f t="shared" ca="1" si="3880"/>
        <v>1</v>
      </c>
      <c r="BP3722" s="36">
        <f t="shared" si="3896"/>
        <v>-1.4393476129965883E-10</v>
      </c>
      <c r="BQ3722" s="36">
        <f t="shared" si="3897"/>
        <v>0.99999983406888548</v>
      </c>
      <c r="BR3722" s="2">
        <f t="shared" si="3886"/>
        <v>-5</v>
      </c>
      <c r="BS3722">
        <v>0</v>
      </c>
      <c r="BT3722" s="37">
        <f t="shared" si="3881"/>
        <v>3.4613617143749749</v>
      </c>
      <c r="BU3722" s="34">
        <f t="shared" si="3865"/>
        <v>-5</v>
      </c>
      <c r="BV3722" s="34">
        <f t="shared" si="3866"/>
        <v>-5</v>
      </c>
      <c r="BW3722" s="34">
        <f t="shared" si="3867"/>
        <v>-5</v>
      </c>
      <c r="BX3722" s="34">
        <f t="shared" si="3868"/>
        <v>-5</v>
      </c>
      <c r="BY3722" s="34">
        <f t="shared" si="3869"/>
        <v>56.539509964841692</v>
      </c>
      <c r="BZ3722" s="36">
        <f t="shared" si="3882"/>
        <v>3.4527298896508485E-3</v>
      </c>
      <c r="CA3722" s="34">
        <f t="shared" si="3883"/>
        <v>0.23256104673909514</v>
      </c>
    </row>
    <row r="3723" spans="1:79" ht="13.2" x14ac:dyDescent="0.25">
      <c r="A3723" s="75">
        <f t="shared" si="3870"/>
        <v>10.106849315068137</v>
      </c>
      <c r="B3723" s="34">
        <f t="shared" si="3887"/>
        <v>3688.9999999998699</v>
      </c>
      <c r="C3723">
        <v>30</v>
      </c>
      <c r="D3723" s="35">
        <f t="shared" si="3831"/>
        <v>3000</v>
      </c>
      <c r="E3723" s="27">
        <v>0</v>
      </c>
      <c r="F3723" s="64">
        <f t="shared" si="3871"/>
        <v>3.0712411119050556</v>
      </c>
      <c r="G3723" s="34">
        <v>0</v>
      </c>
      <c r="H3723" s="34">
        <f t="shared" si="3832"/>
        <v>1</v>
      </c>
      <c r="I3723" s="34">
        <f t="shared" si="3872"/>
        <v>40816.79437721819</v>
      </c>
      <c r="J3723" s="34">
        <f t="shared" si="3833"/>
        <v>210425.12776828074</v>
      </c>
      <c r="K3723" s="34">
        <f t="shared" si="3834"/>
        <v>185146.98080036233</v>
      </c>
      <c r="L3723" s="36">
        <f t="shared" si="3884"/>
        <v>4096.9069785017145</v>
      </c>
      <c r="M3723" s="34">
        <f t="shared" si="3835"/>
        <v>380.71939622523837</v>
      </c>
      <c r="N3723" s="34">
        <f t="shared" si="3873"/>
        <v>1962.7442286176533</v>
      </c>
      <c r="O3723" s="34">
        <f t="shared" si="3836"/>
        <v>102.95414455328127</v>
      </c>
      <c r="P3723">
        <f t="shared" si="3888"/>
        <v>1205.1244379600353</v>
      </c>
      <c r="Q3723" s="36">
        <f t="shared" si="3837"/>
        <v>1962.7441146467927</v>
      </c>
      <c r="R3723" s="34">
        <f t="shared" si="3838"/>
        <v>1490.6430437141455</v>
      </c>
      <c r="S3723" s="34">
        <f t="shared" si="3839"/>
        <v>4.4843309547104582E-4</v>
      </c>
      <c r="T3723" s="36">
        <f t="shared" si="3874"/>
        <v>-7.5105560672220209E-14</v>
      </c>
      <c r="U3723" s="36">
        <f t="shared" si="3840"/>
        <v>1976.7300492300217</v>
      </c>
      <c r="V3723" s="36">
        <f t="shared" si="3841"/>
        <v>5.7656260235331019E-8</v>
      </c>
      <c r="W3723" s="68">
        <f t="shared" si="3842"/>
        <v>11.705448510004899</v>
      </c>
      <c r="X3723">
        <f t="shared" si="3843"/>
        <v>9.2118671830414076</v>
      </c>
      <c r="Y3723">
        <f t="shared" si="3844"/>
        <v>0.19260060136867796</v>
      </c>
      <c r="Z3723" s="34">
        <f t="shared" si="3845"/>
        <v>1.3237093813502869E-2</v>
      </c>
      <c r="AA3723" s="36">
        <f t="shared" si="3846"/>
        <v>4.9255917179124724E-9</v>
      </c>
      <c r="AB3723" s="34">
        <f t="shared" si="3847"/>
        <v>1.3237093813502869E-2</v>
      </c>
      <c r="AC3723" s="36">
        <f t="shared" si="3848"/>
        <v>260.67120456992313</v>
      </c>
      <c r="AD3723" s="34">
        <f t="shared" si="3849"/>
        <v>0</v>
      </c>
      <c r="AE3723">
        <f t="shared" si="3875"/>
        <v>19692.479953871607</v>
      </c>
      <c r="AF3723" s="36">
        <f t="shared" si="3889"/>
        <v>0</v>
      </c>
      <c r="AG3723" s="34">
        <f t="shared" si="3850"/>
        <v>496.94802368373882</v>
      </c>
      <c r="AH3723">
        <f t="shared" si="3885"/>
        <v>5.7504081951265107E-5</v>
      </c>
      <c r="AI3723" s="29">
        <f t="shared" si="3876"/>
        <v>496.94802368373882</v>
      </c>
      <c r="AJ3723">
        <f t="shared" si="3877"/>
        <v>26835.189197803298</v>
      </c>
      <c r="AK3723" s="36">
        <f t="shared" si="3890"/>
        <v>4.6712104017263938E-2</v>
      </c>
      <c r="AL3723" s="36">
        <f t="shared" si="3878"/>
        <v>-1.2356227297585846E-2</v>
      </c>
      <c r="AM3723" s="36">
        <f t="shared" si="3879"/>
        <v>-1.8258945839918751E-2</v>
      </c>
      <c r="AN3723" s="37">
        <f t="shared" si="3891"/>
        <v>-1.3548200563697575E-2</v>
      </c>
      <c r="AO3723" s="36">
        <f t="shared" si="3892"/>
        <v>0.19414263874256979</v>
      </c>
      <c r="AP3723" s="36">
        <f t="shared" si="3893"/>
        <v>6.4517082649386704E-3</v>
      </c>
      <c r="AQ3723" s="74">
        <f t="shared" si="3851"/>
        <v>-0.35659600346309883</v>
      </c>
      <c r="AR3723" s="73">
        <f t="shared" si="3852"/>
        <v>-1.4422495900885761E-2</v>
      </c>
      <c r="AS3723" s="72">
        <f t="shared" si="3894"/>
        <v>7.317500899310104E-3</v>
      </c>
      <c r="AT3723" s="37">
        <f t="shared" si="3853"/>
        <v>-704.89403548083999</v>
      </c>
      <c r="AU3723" s="37">
        <f t="shared" si="3854"/>
        <v>2.456290475248831</v>
      </c>
      <c r="AV3723" s="34">
        <f t="shared" si="3855"/>
        <v>3.6859828919646342</v>
      </c>
      <c r="AW3723" s="34">
        <f t="shared" si="3856"/>
        <v>1.1008053845862573</v>
      </c>
      <c r="AX3723" s="37">
        <f t="shared" si="3857"/>
        <v>3.1782208749750067</v>
      </c>
      <c r="AY3723" s="7">
        <f t="shared" si="3858"/>
        <v>19.670457661530797</v>
      </c>
      <c r="AZ3723" s="37">
        <f t="shared" si="3859"/>
        <v>14.883669384979907</v>
      </c>
      <c r="BA3723" s="2">
        <f>BE3723*'mass balance'!$B$17+BF3723*'mass balance'!$C$17+BG3723*'mass balance'!$D$17+BH3723*'mass balance'!$E$17</f>
        <v>2.7203326507948492E-3</v>
      </c>
      <c r="BB3723" s="2">
        <f>BE3723*'mass balance'!$B$18+BF3723*'mass balance'!$C$18+BG3723*'mass balance'!$D$18+BH3723*'mass balance'!$E$18</f>
        <v>2.7621839223455386E-3</v>
      </c>
      <c r="BC3723" s="2">
        <f>BE3723*'mass balance'!$B$19+BF3723*'mass balance'!$C$19+BG3723*'mass balance'!$D$19+BH3723*'mass balance'!$E$19</f>
        <v>-3.4527299029319227E-3</v>
      </c>
      <c r="BD3723" s="2">
        <f>BE3723*'mass balance'!$B$20+BF3723*'mass balance'!$C$20+BG3723*'mass balance'!$D$20+BH3723*'mass balance'!$E$20</f>
        <v>1.2555381465206993E-4</v>
      </c>
      <c r="BE3723" s="2">
        <f>N3723*'mass balance'!$H$11+R3723*'mass balance'!$I$11+S3723*'mass balance'!$J$11</f>
        <v>-4.6732005443277458E-3</v>
      </c>
      <c r="BF3723" s="2">
        <f>N3723*'mass balance'!$H$12+R3723*'mass balance'!$I$12+S3723*'mass balance'!$J$12</f>
        <v>7.2371874810907326E-10</v>
      </c>
      <c r="BG3723" s="2">
        <f>N3723*'mass balance'!$H$13+R3723*'mass balance'!$I$13+S3723*'mass balance'!$J$13</f>
        <v>8.1396678701795239E-4</v>
      </c>
      <c r="BH3723" s="2">
        <f>N3723*'mass balance'!$H$14+R3723*'mass balance'!$I$14+S3723*'mass balance'!$J$14</f>
        <v>5.111313095358471E-4</v>
      </c>
      <c r="BI3723" s="36">
        <f t="shared" si="3860"/>
        <v>2.8603964492493172E-16</v>
      </c>
      <c r="BJ3723" s="36">
        <f t="shared" si="3861"/>
        <v>2.4976846255955233E-17</v>
      </c>
      <c r="BK3723" s="36">
        <f t="shared" si="3862"/>
        <v>8.4137472799722039E-14</v>
      </c>
      <c r="BL3723" s="36">
        <f t="shared" si="3863"/>
        <v>8.4136763421435917E-14</v>
      </c>
      <c r="BM3723" s="36">
        <f t="shared" si="3895"/>
        <v>1.4401889696740463E-10</v>
      </c>
      <c r="BN3723" s="36">
        <f t="shared" ca="1" si="3864"/>
        <v>0.46503259435243527</v>
      </c>
      <c r="BO3723" s="36">
        <f t="shared" ca="1" si="3880"/>
        <v>1</v>
      </c>
      <c r="BP3723" s="36">
        <f t="shared" si="3896"/>
        <v>-1.4401887304945922E-10</v>
      </c>
      <c r="BQ3723" s="36">
        <f t="shared" si="3897"/>
        <v>0.99999983392495073</v>
      </c>
      <c r="BR3723" s="2">
        <f t="shared" si="3886"/>
        <v>-5</v>
      </c>
      <c r="BS3723">
        <v>0</v>
      </c>
      <c r="BT3723" s="37">
        <f t="shared" si="3881"/>
        <v>3.4613617276892525</v>
      </c>
      <c r="BU3723" s="34">
        <f t="shared" si="3865"/>
        <v>-5</v>
      </c>
      <c r="BV3723" s="34">
        <f t="shared" si="3866"/>
        <v>-5</v>
      </c>
      <c r="BW3723" s="34">
        <f t="shared" si="3867"/>
        <v>-5</v>
      </c>
      <c r="BX3723" s="34">
        <f t="shared" si="3868"/>
        <v>-5</v>
      </c>
      <c r="BY3723" s="34">
        <f t="shared" si="3869"/>
        <v>56.539510151213371</v>
      </c>
      <c r="BZ3723" s="36">
        <f t="shared" si="3882"/>
        <v>3.4527299029319227E-3</v>
      </c>
      <c r="CA3723" s="34">
        <f t="shared" si="3883"/>
        <v>0.23256104648376166</v>
      </c>
    </row>
    <row r="3724" spans="1:79" ht="13.2" x14ac:dyDescent="0.25">
      <c r="A3724" s="75">
        <f t="shared" si="3870"/>
        <v>10.109589041095534</v>
      </c>
      <c r="B3724" s="34">
        <f t="shared" si="3887"/>
        <v>3689.9999999998699</v>
      </c>
      <c r="C3724">
        <v>30</v>
      </c>
      <c r="D3724" s="35">
        <f t="shared" si="3831"/>
        <v>3000</v>
      </c>
      <c r="E3724" s="27">
        <v>0</v>
      </c>
      <c r="F3724" s="64">
        <f t="shared" si="3871"/>
        <v>3.0712411119050556</v>
      </c>
      <c r="G3724" s="34">
        <v>0</v>
      </c>
      <c r="H3724" s="34">
        <f t="shared" si="3832"/>
        <v>1</v>
      </c>
      <c r="I3724" s="34">
        <f t="shared" si="3872"/>
        <v>40816.79437721819</v>
      </c>
      <c r="J3724" s="34">
        <f t="shared" si="3833"/>
        <v>210425.12845925961</v>
      </c>
      <c r="K3724" s="34">
        <f t="shared" si="3834"/>
        <v>185146.98140833466</v>
      </c>
      <c r="L3724" s="36">
        <f t="shared" si="3884"/>
        <v>4096.9069986814056</v>
      </c>
      <c r="M3724" s="34">
        <f t="shared" si="3835"/>
        <v>380.71939622523837</v>
      </c>
      <c r="N3724" s="34">
        <f t="shared" si="3873"/>
        <v>1962.7442350627712</v>
      </c>
      <c r="O3724" s="34">
        <f t="shared" si="3836"/>
        <v>102.95414455328127</v>
      </c>
      <c r="P3724">
        <f t="shared" si="3888"/>
        <v>1205.1244438959861</v>
      </c>
      <c r="Q3724" s="36">
        <f t="shared" si="3837"/>
        <v>1962.7441215269091</v>
      </c>
      <c r="R3724" s="34">
        <f t="shared" si="3838"/>
        <v>1490.6430497828826</v>
      </c>
      <c r="S3724" s="34">
        <f t="shared" si="3839"/>
        <v>4.4672153603642073E-4</v>
      </c>
      <c r="T3724" s="36">
        <f t="shared" si="3874"/>
        <v>-7.51055605489071E-14</v>
      </c>
      <c r="U3724" s="36">
        <f t="shared" si="3840"/>
        <v>1976.7300492300217</v>
      </c>
      <c r="V3724" s="36">
        <f t="shared" si="3841"/>
        <v>5.7436200420855675E-8</v>
      </c>
      <c r="W3724" s="68">
        <f t="shared" si="3842"/>
        <v>11.705448567661159</v>
      </c>
      <c r="X3724">
        <f t="shared" si="3843"/>
        <v>9.2118671981660398</v>
      </c>
      <c r="Y3724">
        <f t="shared" si="3844"/>
        <v>0.19260060136867796</v>
      </c>
      <c r="Z3724" s="34">
        <f t="shared" si="3845"/>
        <v>1.3237093813502869E-2</v>
      </c>
      <c r="AA3724" s="36">
        <f t="shared" si="3846"/>
        <v>4.9067919173585228E-9</v>
      </c>
      <c r="AB3724" s="34">
        <f t="shared" si="3847"/>
        <v>1.3237093813502869E-2</v>
      </c>
      <c r="AC3724" s="36">
        <f t="shared" si="3848"/>
        <v>260.67120456992313</v>
      </c>
      <c r="AD3724" s="34">
        <f t="shared" si="3849"/>
        <v>0</v>
      </c>
      <c r="AE3724">
        <f t="shared" si="3875"/>
        <v>19692.479953871607</v>
      </c>
      <c r="AF3724" s="36">
        <f t="shared" si="3889"/>
        <v>0</v>
      </c>
      <c r="AG3724" s="34">
        <f t="shared" si="3850"/>
        <v>496.94802633946381</v>
      </c>
      <c r="AH3724">
        <f t="shared" si="3885"/>
        <v>5.728460286036352E-5</v>
      </c>
      <c r="AI3724" s="29">
        <f t="shared" si="3876"/>
        <v>496.94802633946381</v>
      </c>
      <c r="AJ3724">
        <f t="shared" si="3877"/>
        <v>27332.137224142763</v>
      </c>
      <c r="AK3724" s="36">
        <f t="shared" si="3890"/>
        <v>1.4422495900885761E-2</v>
      </c>
      <c r="AL3724" s="36">
        <f t="shared" si="3878"/>
        <v>-4.6901636992058371E-3</v>
      </c>
      <c r="AM3724" s="36">
        <f t="shared" si="3879"/>
        <v>-5.6524852853022493E-3</v>
      </c>
      <c r="AN3724" s="37">
        <f t="shared" si="3891"/>
        <v>3.316390345356636E-2</v>
      </c>
      <c r="AO3724" s="36">
        <f t="shared" si="3892"/>
        <v>0.18178641144498395</v>
      </c>
      <c r="AP3724" s="36">
        <f t="shared" si="3893"/>
        <v>-1.1807237574980081E-2</v>
      </c>
      <c r="AQ3724" s="74">
        <f t="shared" si="3851"/>
        <v>1.0632589115186277</v>
      </c>
      <c r="AR3724" s="73">
        <f t="shared" si="3852"/>
        <v>3.0512993681639282E-2</v>
      </c>
      <c r="AS3724" s="72">
        <f t="shared" si="3894"/>
        <v>6.0073681769256945E-3</v>
      </c>
      <c r="AT3724" s="37">
        <f t="shared" si="3853"/>
        <v>2101.7758405104751</v>
      </c>
      <c r="AU3724" s="37">
        <f t="shared" si="3854"/>
        <v>-4.4952443606343637</v>
      </c>
      <c r="AV3724" s="34">
        <f t="shared" si="3855"/>
        <v>3.7542418449776669</v>
      </c>
      <c r="AW3724" s="34">
        <f t="shared" si="3856"/>
        <v>1.1008053900083752</v>
      </c>
      <c r="AX3724" s="37">
        <f t="shared" si="3857"/>
        <v>3.1782208906296257</v>
      </c>
      <c r="AY3724" s="7">
        <f t="shared" si="3858"/>
        <v>19.738716693276828</v>
      </c>
      <c r="AZ3724" s="37">
        <f t="shared" si="3859"/>
        <v>14.883669458290786</v>
      </c>
      <c r="BA3724" s="2">
        <f>BE3724*'mass balance'!$B$17+BF3724*'mass balance'!$C$17+BG3724*'mass balance'!$D$17+BH3724*'mass balance'!$E$17</f>
        <v>2.720332661218787E-3</v>
      </c>
      <c r="BB3724" s="2">
        <f>BE3724*'mass balance'!$B$18+BF3724*'mass balance'!$C$18+BG3724*'mass balance'!$D$18+BH3724*'mass balance'!$E$18</f>
        <v>2.7621839329298454E-3</v>
      </c>
      <c r="BC3724" s="2">
        <f>BE3724*'mass balance'!$B$19+BF3724*'mass balance'!$C$19+BG3724*'mass balance'!$D$19+BH3724*'mass balance'!$E$19</f>
        <v>-3.4527299161623069E-3</v>
      </c>
      <c r="BD3724" s="2">
        <f>BE3724*'mass balance'!$B$20+BF3724*'mass balance'!$C$20+BG3724*'mass balance'!$D$20+BH3724*'mass balance'!$E$20</f>
        <v>1.2555381513317478E-4</v>
      </c>
      <c r="BE3724" s="2">
        <f>N3724*'mass balance'!$H$11+R3724*'mass balance'!$I$11+S3724*'mass balance'!$J$11</f>
        <v>-4.6732005596732641E-3</v>
      </c>
      <c r="BF3724" s="2">
        <f>N3724*'mass balance'!$H$12+R3724*'mass balance'!$I$12+S3724*'mass balance'!$J$12</f>
        <v>7.2095649067568738E-10</v>
      </c>
      <c r="BG3724" s="2">
        <f>N3724*'mass balance'!$H$13+R3724*'mass balance'!$I$13+S3724*'mass balance'!$J$13</f>
        <v>8.1396679061784924E-4</v>
      </c>
      <c r="BH3724" s="2">
        <f>N3724*'mass balance'!$H$14+R3724*'mass balance'!$I$14+S3724*'mass balance'!$J$14</f>
        <v>5.111313112142633E-4</v>
      </c>
      <c r="BI3724" s="36">
        <f t="shared" si="3860"/>
        <v>2.8603964492493172E-16</v>
      </c>
      <c r="BJ3724" s="36">
        <f t="shared" si="3861"/>
        <v>2.4977059551177E-17</v>
      </c>
      <c r="BK3724" s="36">
        <f t="shared" si="3862"/>
        <v>8.4162449645977999E-14</v>
      </c>
      <c r="BL3724" s="36">
        <f t="shared" si="3863"/>
        <v>8.4161742562376825E-14</v>
      </c>
      <c r="BM3724" s="36">
        <f t="shared" si="3895"/>
        <v>1.4410303373082605E-10</v>
      </c>
      <c r="BN3724" s="36">
        <f t="shared" ca="1" si="3864"/>
        <v>0.82411524248875956</v>
      </c>
      <c r="BO3724" s="36">
        <f t="shared" ca="1" si="3880"/>
        <v>1</v>
      </c>
      <c r="BP3724" s="36">
        <f t="shared" si="3896"/>
        <v>-1.4410300977815405E-10</v>
      </c>
      <c r="BQ3724" s="36">
        <f t="shared" si="3897"/>
        <v>0.99999983378093182</v>
      </c>
      <c r="BR3724" s="2">
        <f t="shared" si="3886"/>
        <v>-5</v>
      </c>
      <c r="BS3724">
        <v>0</v>
      </c>
      <c r="BT3724" s="37">
        <f t="shared" si="3881"/>
        <v>3.4613617409527127</v>
      </c>
      <c r="BU3724" s="34">
        <f t="shared" si="3865"/>
        <v>-5</v>
      </c>
      <c r="BV3724" s="34">
        <f t="shared" si="3866"/>
        <v>-5</v>
      </c>
      <c r="BW3724" s="34">
        <f t="shared" si="3867"/>
        <v>-5</v>
      </c>
      <c r="BX3724" s="34">
        <f t="shared" si="3868"/>
        <v>-5</v>
      </c>
      <c r="BY3724" s="34">
        <f t="shared" si="3869"/>
        <v>56.53951033687374</v>
      </c>
      <c r="BZ3724" s="36">
        <f t="shared" si="3882"/>
        <v>3.4527299161623069E-3</v>
      </c>
      <c r="CA3724" s="34">
        <f t="shared" si="3883"/>
        <v>0.23256104622940271</v>
      </c>
    </row>
    <row r="3725" spans="1:79" ht="13.2" x14ac:dyDescent="0.25">
      <c r="A3725" s="75">
        <f t="shared" si="3870"/>
        <v>10.11232876712293</v>
      </c>
      <c r="B3725" s="34">
        <f t="shared" si="3887"/>
        <v>3690.9999999998695</v>
      </c>
      <c r="C3725">
        <v>30</v>
      </c>
      <c r="D3725" s="35">
        <f t="shared" si="3831"/>
        <v>3000</v>
      </c>
      <c r="E3725" s="27">
        <v>0</v>
      </c>
      <c r="F3725" s="64">
        <f t="shared" si="3871"/>
        <v>3.0712411119050556</v>
      </c>
      <c r="G3725" s="34">
        <v>0</v>
      </c>
      <c r="H3725" s="34">
        <f t="shared" si="3832"/>
        <v>1</v>
      </c>
      <c r="I3725" s="34">
        <f t="shared" si="3872"/>
        <v>40816.79437721819</v>
      </c>
      <c r="J3725" s="34">
        <f t="shared" si="3833"/>
        <v>210425.12914760108</v>
      </c>
      <c r="K3725" s="34">
        <f t="shared" si="3834"/>
        <v>185146.98201398639</v>
      </c>
      <c r="L3725" s="36">
        <f t="shared" si="3884"/>
        <v>4096.9070187840762</v>
      </c>
      <c r="M3725" s="34">
        <f t="shared" si="3835"/>
        <v>380.71939622523837</v>
      </c>
      <c r="N3725" s="34">
        <f t="shared" si="3873"/>
        <v>1962.7442414832892</v>
      </c>
      <c r="O3725" s="34">
        <f t="shared" si="3836"/>
        <v>102.95414455328127</v>
      </c>
      <c r="P3725">
        <f t="shared" si="3888"/>
        <v>1205.124449809281</v>
      </c>
      <c r="Q3725" s="36">
        <f t="shared" si="3837"/>
        <v>1962.7441283807659</v>
      </c>
      <c r="R3725" s="34">
        <f t="shared" si="3838"/>
        <v>1490.6430558284569</v>
      </c>
      <c r="S3725" s="34">
        <f t="shared" si="3839"/>
        <v>4.450165092748648E-4</v>
      </c>
      <c r="T3725" s="36">
        <f t="shared" si="3874"/>
        <v>-7.5105560426064658E-14</v>
      </c>
      <c r="U3725" s="36">
        <f t="shared" si="3840"/>
        <v>1976.7300492300217</v>
      </c>
      <c r="V3725" s="36">
        <f t="shared" si="3841"/>
        <v>5.721698050280815E-8</v>
      </c>
      <c r="W3725" s="68">
        <f t="shared" si="3842"/>
        <v>11.705448625097359</v>
      </c>
      <c r="X3725">
        <f t="shared" si="3843"/>
        <v>9.211867213232944</v>
      </c>
      <c r="Y3725">
        <f t="shared" si="3844"/>
        <v>0.19260060136867796</v>
      </c>
      <c r="Z3725" s="34">
        <f t="shared" si="3845"/>
        <v>1.3237093813502869E-2</v>
      </c>
      <c r="AA3725" s="36">
        <f t="shared" si="3846"/>
        <v>4.8880638696863487E-9</v>
      </c>
      <c r="AB3725" s="34">
        <f t="shared" si="3847"/>
        <v>1.3237093813502869E-2</v>
      </c>
      <c r="AC3725" s="36">
        <f t="shared" si="3848"/>
        <v>260.67120456992313</v>
      </c>
      <c r="AD3725" s="34">
        <f t="shared" si="3849"/>
        <v>0</v>
      </c>
      <c r="AE3725">
        <f t="shared" si="3875"/>
        <v>19692.479953871607</v>
      </c>
      <c r="AF3725" s="36">
        <f t="shared" si="3889"/>
        <v>0</v>
      </c>
      <c r="AG3725" s="34">
        <f t="shared" si="3850"/>
        <v>496.94802898505247</v>
      </c>
      <c r="AH3725">
        <f t="shared" si="3885"/>
        <v>5.7065961357238848E-5</v>
      </c>
      <c r="AI3725" s="29">
        <f t="shared" si="3876"/>
        <v>496.94802898505247</v>
      </c>
      <c r="AJ3725">
        <f t="shared" si="3877"/>
        <v>27829.085253127814</v>
      </c>
      <c r="AK3725" s="36">
        <f t="shared" si="3890"/>
        <v>-3.0512993681639282E-2</v>
      </c>
      <c r="AL3725" s="36">
        <f t="shared" si="3878"/>
        <v>8.4483433043182499E-3</v>
      </c>
      <c r="AM3725" s="36">
        <f t="shared" si="3879"/>
        <v>1.193430907257109E-2</v>
      </c>
      <c r="AN3725" s="37">
        <f t="shared" si="3891"/>
        <v>4.7586399354452122E-2</v>
      </c>
      <c r="AO3725" s="36">
        <f t="shared" si="3892"/>
        <v>0.17709624774577812</v>
      </c>
      <c r="AP3725" s="36">
        <f t="shared" si="3893"/>
        <v>-1.7459722860282328E-2</v>
      </c>
      <c r="AQ3725" s="74">
        <f t="shared" si="3851"/>
        <v>1.6501081334672245</v>
      </c>
      <c r="AR3725" s="73">
        <f t="shared" si="3852"/>
        <v>4.1655974199642197E-2</v>
      </c>
      <c r="AS3725" s="72">
        <f t="shared" si="3894"/>
        <v>5.55428395676082E-3</v>
      </c>
      <c r="AT3725" s="37">
        <f t="shared" si="3853"/>
        <v>3261.8183319035243</v>
      </c>
      <c r="AU3725" s="37">
        <f t="shared" si="3854"/>
        <v>-6.64725514562668</v>
      </c>
      <c r="AV3725" s="34">
        <f t="shared" si="3855"/>
        <v>3.8225007983542021</v>
      </c>
      <c r="AW3725" s="34">
        <f t="shared" si="3856"/>
        <v>1.1008053954097983</v>
      </c>
      <c r="AX3725" s="37">
        <f t="shared" si="3857"/>
        <v>3.1782209062244933</v>
      </c>
      <c r="AY3725" s="7">
        <f t="shared" si="3858"/>
        <v>19.806975725085852</v>
      </c>
      <c r="AZ3725" s="37">
        <f t="shared" si="3859"/>
        <v>14.883669531321853</v>
      </c>
      <c r="BA3725" s="2">
        <f>BE3725*'mass balance'!$B$17+BF3725*'mass balance'!$C$17+BG3725*'mass balance'!$D$17+BH3725*'mass balance'!$E$17</f>
        <v>2.720332671602941E-3</v>
      </c>
      <c r="BB3725" s="2">
        <f>BE3725*'mass balance'!$B$18+BF3725*'mass balance'!$C$18+BG3725*'mass balance'!$D$18+BH3725*'mass balance'!$E$18</f>
        <v>2.7621839434737554E-3</v>
      </c>
      <c r="BC3725" s="2">
        <f>BE3725*'mass balance'!$B$19+BF3725*'mass balance'!$C$19+BG3725*'mass balance'!$D$19+BH3725*'mass balance'!$E$19</f>
        <v>-3.4527299293421942E-3</v>
      </c>
      <c r="BD3725" s="2">
        <f>BE3725*'mass balance'!$B$20+BF3725*'mass balance'!$C$20+BG3725*'mass balance'!$D$20+BH3725*'mass balance'!$E$20</f>
        <v>1.2555381561244345E-4</v>
      </c>
      <c r="BE3725" s="2">
        <f>N3725*'mass balance'!$H$11+R3725*'mass balance'!$I$11+S3725*'mass balance'!$J$11</f>
        <v>-4.673200574960212E-3</v>
      </c>
      <c r="BF3725" s="2">
        <f>N3725*'mass balance'!$H$12+R3725*'mass balance'!$I$12+S3725*'mass balance'!$J$12</f>
        <v>7.1820477621520683E-10</v>
      </c>
      <c r="BG3725" s="2">
        <f>N3725*'mass balance'!$H$13+R3725*'mass balance'!$I$13+S3725*'mass balance'!$J$13</f>
        <v>8.1396679420400481E-4</v>
      </c>
      <c r="BH3725" s="2">
        <f>N3725*'mass balance'!$H$14+R3725*'mass balance'!$I$14+S3725*'mass balance'!$J$14</f>
        <v>5.1113131288627316E-4</v>
      </c>
      <c r="BI3725" s="36">
        <f t="shared" si="3860"/>
        <v>2.8603964492493172E-16</v>
      </c>
      <c r="BJ3725" s="36">
        <f t="shared" si="3861"/>
        <v>2.4977272843228905E-17</v>
      </c>
      <c r="BK3725" s="36">
        <f t="shared" si="3862"/>
        <v>8.4187426705529175E-14</v>
      </c>
      <c r="BL3725" s="36">
        <f t="shared" si="3863"/>
        <v>8.4186721909308514E-14</v>
      </c>
      <c r="BM3725" s="36">
        <f t="shared" si="3895"/>
        <v>1.4418719547338842E-10</v>
      </c>
      <c r="BN3725" s="36">
        <f t="shared" ca="1" si="3864"/>
        <v>0.53300335888123151</v>
      </c>
      <c r="BO3725" s="36">
        <f t="shared" ca="1" si="3880"/>
        <v>1</v>
      </c>
      <c r="BP3725" s="36">
        <f t="shared" si="3896"/>
        <v>-1.4418717148594932E-10</v>
      </c>
      <c r="BQ3725" s="36">
        <f t="shared" si="3897"/>
        <v>0.99999983363682876</v>
      </c>
      <c r="BR3725" s="2">
        <f t="shared" si="3886"/>
        <v>-5</v>
      </c>
      <c r="BS3725">
        <v>0</v>
      </c>
      <c r="BT3725" s="37">
        <f t="shared" si="3881"/>
        <v>3.4613617541655497</v>
      </c>
      <c r="BU3725" s="34">
        <f t="shared" si="3865"/>
        <v>-5</v>
      </c>
      <c r="BV3725" s="34">
        <f t="shared" si="3866"/>
        <v>-5</v>
      </c>
      <c r="BW3725" s="34">
        <f t="shared" si="3867"/>
        <v>-5</v>
      </c>
      <c r="BX3725" s="34">
        <f t="shared" si="3868"/>
        <v>-5</v>
      </c>
      <c r="BY3725" s="34">
        <f t="shared" si="3869"/>
        <v>56.53951052182547</v>
      </c>
      <c r="BZ3725" s="36">
        <f t="shared" si="3882"/>
        <v>3.4527299293421942E-3</v>
      </c>
      <c r="CA3725" s="34">
        <f t="shared" si="3883"/>
        <v>0.23256104597601462</v>
      </c>
    </row>
    <row r="3726" spans="1:79" ht="13.2" x14ac:dyDescent="0.25">
      <c r="A3726" s="75">
        <f t="shared" si="3870"/>
        <v>10.115068493150327</v>
      </c>
      <c r="B3726" s="34">
        <f t="shared" si="3887"/>
        <v>3691.9999999998695</v>
      </c>
      <c r="C3726">
        <v>30</v>
      </c>
      <c r="D3726" s="35">
        <f t="shared" si="3831"/>
        <v>3000</v>
      </c>
      <c r="E3726" s="27">
        <v>0</v>
      </c>
      <c r="F3726" s="64">
        <f t="shared" si="3871"/>
        <v>3.0712411119050556</v>
      </c>
      <c r="G3726" s="34">
        <v>0</v>
      </c>
      <c r="H3726" s="34">
        <f t="shared" si="3832"/>
        <v>1</v>
      </c>
      <c r="I3726" s="34">
        <f t="shared" si="3872"/>
        <v>40816.79437721819</v>
      </c>
      <c r="J3726" s="34">
        <f t="shared" si="3833"/>
        <v>210425.12983331547</v>
      </c>
      <c r="K3726" s="34">
        <f t="shared" si="3834"/>
        <v>185146.98261732666</v>
      </c>
      <c r="L3726" s="36">
        <f t="shared" si="3884"/>
        <v>4096.907038810019</v>
      </c>
      <c r="M3726" s="34">
        <f t="shared" si="3835"/>
        <v>380.71939622523837</v>
      </c>
      <c r="N3726" s="34">
        <f t="shared" si="3873"/>
        <v>1962.7442478793025</v>
      </c>
      <c r="O3726" s="34">
        <f t="shared" si="3836"/>
        <v>102.95414455328127</v>
      </c>
      <c r="P3726">
        <f t="shared" si="3888"/>
        <v>1205.1244557000064</v>
      </c>
      <c r="Q3726" s="36">
        <f t="shared" si="3837"/>
        <v>1962.7441352084634</v>
      </c>
      <c r="R3726" s="34">
        <f t="shared" si="3838"/>
        <v>1490.6430618509569</v>
      </c>
      <c r="S3726" s="34">
        <f t="shared" si="3839"/>
        <v>4.4331799017527374E-4</v>
      </c>
      <c r="T3726" s="36">
        <f t="shared" si="3874"/>
        <v>-7.5105560303691051E-14</v>
      </c>
      <c r="U3726" s="36">
        <f t="shared" si="3840"/>
        <v>1976.7300492300217</v>
      </c>
      <c r="V3726" s="36">
        <f t="shared" si="3841"/>
        <v>5.6998597288388951E-8</v>
      </c>
      <c r="W3726" s="68">
        <f t="shared" si="3842"/>
        <v>11.705448682314341</v>
      </c>
      <c r="X3726">
        <f t="shared" si="3843"/>
        <v>9.2118672282423439</v>
      </c>
      <c r="Y3726">
        <f t="shared" si="3844"/>
        <v>0.19260060136867796</v>
      </c>
      <c r="Z3726" s="34">
        <f t="shared" si="3845"/>
        <v>1.3237093813502869E-2</v>
      </c>
      <c r="AA3726" s="36">
        <f t="shared" si="3846"/>
        <v>4.8694073021316672E-9</v>
      </c>
      <c r="AB3726" s="34">
        <f t="shared" si="3847"/>
        <v>1.3237093813502869E-2</v>
      </c>
      <c r="AC3726" s="36">
        <f t="shared" si="3848"/>
        <v>260.67120456992313</v>
      </c>
      <c r="AD3726" s="34">
        <f t="shared" si="3849"/>
        <v>0</v>
      </c>
      <c r="AE3726">
        <f t="shared" si="3875"/>
        <v>19692.479953871607</v>
      </c>
      <c r="AF3726" s="36">
        <f t="shared" si="3889"/>
        <v>0</v>
      </c>
      <c r="AG3726" s="34">
        <f t="shared" si="3850"/>
        <v>496.9480316205437</v>
      </c>
      <c r="AH3726">
        <f t="shared" si="3885"/>
        <v>5.6848154542876728E-5</v>
      </c>
      <c r="AI3726" s="29">
        <f t="shared" si="3876"/>
        <v>496.9480316205437</v>
      </c>
      <c r="AJ3726">
        <f t="shared" si="3877"/>
        <v>28326.033284748359</v>
      </c>
      <c r="AK3726" s="36">
        <f t="shared" si="3890"/>
        <v>-4.1655974199642197E-2</v>
      </c>
      <c r="AL3726" s="36">
        <f t="shared" si="3878"/>
        <v>1.2524954118139803E-2</v>
      </c>
      <c r="AM3726" s="36">
        <f t="shared" si="3879"/>
        <v>1.6310322030521206E-2</v>
      </c>
      <c r="AN3726" s="37">
        <f t="shared" si="3891"/>
        <v>1.707340567281284E-2</v>
      </c>
      <c r="AO3726" s="36">
        <f t="shared" si="3892"/>
        <v>0.18554459105009638</v>
      </c>
      <c r="AP3726" s="36">
        <f t="shared" si="3893"/>
        <v>-5.5254137877112381E-3</v>
      </c>
      <c r="AQ3726" s="74">
        <f t="shared" si="3851"/>
        <v>0.51479332026347657</v>
      </c>
      <c r="AR3726" s="73">
        <f t="shared" si="3852"/>
        <v>1.6614021663722053E-2</v>
      </c>
      <c r="AS3726" s="72">
        <f t="shared" si="3894"/>
        <v>6.3877056491567132E-3</v>
      </c>
      <c r="AT3726" s="37">
        <f t="shared" si="3853"/>
        <v>1017.6074253077079</v>
      </c>
      <c r="AU3726" s="37">
        <f t="shared" si="3854"/>
        <v>-2.1036322011520299</v>
      </c>
      <c r="AV3726" s="34">
        <f t="shared" si="3855"/>
        <v>3.8907597520928547</v>
      </c>
      <c r="AW3726" s="34">
        <f t="shared" si="3856"/>
        <v>1.1008054007906052</v>
      </c>
      <c r="AX3726" s="37">
        <f t="shared" si="3857"/>
        <v>3.1782209217598405</v>
      </c>
      <c r="AY3726" s="7">
        <f t="shared" si="3858"/>
        <v>19.875234756957642</v>
      </c>
      <c r="AZ3726" s="37">
        <f t="shared" si="3859"/>
        <v>14.883669604074182</v>
      </c>
      <c r="BA3726" s="2">
        <f>BE3726*'mass balance'!$B$17+BF3726*'mass balance'!$C$17+BG3726*'mass balance'!$D$17+BH3726*'mass balance'!$E$17</f>
        <v>2.7203326819474601E-3</v>
      </c>
      <c r="BB3726" s="2">
        <f>BE3726*'mass balance'!$B$18+BF3726*'mass balance'!$C$18+BG3726*'mass balance'!$D$18+BH3726*'mass balance'!$E$18</f>
        <v>2.7621839539774215E-3</v>
      </c>
      <c r="BC3726" s="2">
        <f>BE3726*'mass balance'!$B$19+BF3726*'mass balance'!$C$19+BG3726*'mass balance'!$D$19+BH3726*'mass balance'!$E$19</f>
        <v>-3.4527299424717758E-3</v>
      </c>
      <c r="BD3726" s="2">
        <f>BE3726*'mass balance'!$B$20+BF3726*'mass balance'!$C$20+BG3726*'mass balance'!$D$20+BH3726*'mass balance'!$E$20</f>
        <v>1.255538160898828E-4</v>
      </c>
      <c r="BE3726" s="2">
        <f>N3726*'mass balance'!$H$11+R3726*'mass balance'!$I$11+S3726*'mass balance'!$J$11</f>
        <v>-4.6732005901888151E-3</v>
      </c>
      <c r="BF3726" s="2">
        <f>N3726*'mass balance'!$H$12+R3726*'mass balance'!$I$12+S3726*'mass balance'!$J$12</f>
        <v>7.1546356436262455E-10</v>
      </c>
      <c r="BG3726" s="2">
        <f>N3726*'mass balance'!$H$13+R3726*'mass balance'!$I$13+S3726*'mass balance'!$J$13</f>
        <v>8.1396679777647482E-4</v>
      </c>
      <c r="BH3726" s="2">
        <f>N3726*'mass balance'!$H$14+R3726*'mass balance'!$I$14+S3726*'mass balance'!$J$14</f>
        <v>5.1113131455190162E-4</v>
      </c>
      <c r="BI3726" s="36">
        <f t="shared" si="3860"/>
        <v>2.8603964492493172E-16</v>
      </c>
      <c r="BJ3726" s="36">
        <f t="shared" si="3861"/>
        <v>2.4977486132128047E-17</v>
      </c>
      <c r="BK3726" s="36">
        <f t="shared" si="3862"/>
        <v>8.4212403978372398E-14</v>
      </c>
      <c r="BL3726" s="36">
        <f t="shared" si="3863"/>
        <v>8.4211701462250445E-14</v>
      </c>
      <c r="BM3726" s="36">
        <f t="shared" si="3895"/>
        <v>1.4427138219529772E-10</v>
      </c>
      <c r="BN3726" s="36">
        <f t="shared" ca="1" si="3864"/>
        <v>0.30724335832519822</v>
      </c>
      <c r="BO3726" s="36">
        <f t="shared" ca="1" si="3880"/>
        <v>1</v>
      </c>
      <c r="BP3726" s="36">
        <f t="shared" si="3896"/>
        <v>-1.4427135817305097E-10</v>
      </c>
      <c r="BQ3726" s="36">
        <f t="shared" si="3897"/>
        <v>0.99999983349264154</v>
      </c>
      <c r="BR3726" s="2">
        <f t="shared" si="3886"/>
        <v>-5</v>
      </c>
      <c r="BS3726">
        <v>0</v>
      </c>
      <c r="BT3726" s="37">
        <f t="shared" si="3881"/>
        <v>3.4613617673279546</v>
      </c>
      <c r="BU3726" s="34">
        <f t="shared" si="3865"/>
        <v>-5</v>
      </c>
      <c r="BV3726" s="34">
        <f t="shared" si="3866"/>
        <v>-5</v>
      </c>
      <c r="BW3726" s="34">
        <f t="shared" si="3867"/>
        <v>-5</v>
      </c>
      <c r="BX3726" s="34">
        <f t="shared" si="3868"/>
        <v>-5</v>
      </c>
      <c r="BY3726" s="34">
        <f t="shared" si="3869"/>
        <v>56.539510706071319</v>
      </c>
      <c r="BZ3726" s="36">
        <f t="shared" si="3882"/>
        <v>3.4527299424717758E-3</v>
      </c>
      <c r="CA3726" s="34">
        <f t="shared" si="3883"/>
        <v>0.23256104572359351</v>
      </c>
    </row>
    <row r="3727" spans="1:79" ht="13.2" x14ac:dyDescent="0.25">
      <c r="A3727" s="75">
        <f t="shared" si="3870"/>
        <v>10.117808219177723</v>
      </c>
      <c r="B3727" s="34">
        <f t="shared" si="3887"/>
        <v>3692.999999999869</v>
      </c>
      <c r="C3727">
        <v>30</v>
      </c>
      <c r="D3727" s="35">
        <f t="shared" si="3831"/>
        <v>3000</v>
      </c>
      <c r="E3727" s="27">
        <v>0</v>
      </c>
      <c r="F3727" s="64">
        <f t="shared" si="3871"/>
        <v>3.0712411119050556</v>
      </c>
      <c r="G3727" s="34">
        <v>0</v>
      </c>
      <c r="H3727" s="34">
        <f t="shared" si="3832"/>
        <v>1</v>
      </c>
      <c r="I3727" s="34">
        <f t="shared" si="3872"/>
        <v>40816.79437721819</v>
      </c>
      <c r="J3727" s="34">
        <f t="shared" si="3833"/>
        <v>210425.13051641258</v>
      </c>
      <c r="K3727" s="34">
        <f t="shared" si="3834"/>
        <v>185146.98321836404</v>
      </c>
      <c r="L3727" s="36">
        <f t="shared" si="3884"/>
        <v>4096.9070587595288</v>
      </c>
      <c r="M3727" s="34">
        <f t="shared" si="3835"/>
        <v>380.71939622523837</v>
      </c>
      <c r="N3727" s="34">
        <f t="shared" si="3873"/>
        <v>1962.7442542509034</v>
      </c>
      <c r="O3727" s="34">
        <f t="shared" si="3836"/>
        <v>102.95414455328127</v>
      </c>
      <c r="P3727">
        <f t="shared" si="3888"/>
        <v>1205.1244615682483</v>
      </c>
      <c r="Q3727" s="36">
        <f t="shared" si="3837"/>
        <v>1962.7441420101015</v>
      </c>
      <c r="R3727" s="34">
        <f t="shared" si="3838"/>
        <v>1490.6430678504701</v>
      </c>
      <c r="S3727" s="34">
        <f t="shared" si="3839"/>
        <v>4.4162595406760374E-4</v>
      </c>
      <c r="T3727" s="36">
        <f t="shared" si="3874"/>
        <v>-7.5105560181784538E-14</v>
      </c>
      <c r="U3727" s="36">
        <f t="shared" si="3840"/>
        <v>1976.7300492300217</v>
      </c>
      <c r="V3727" s="36">
        <f t="shared" si="3841"/>
        <v>5.6781047601691617E-8</v>
      </c>
      <c r="W3727" s="68">
        <f t="shared" si="3842"/>
        <v>11.705448739312938</v>
      </c>
      <c r="X3727">
        <f t="shared" si="3843"/>
        <v>9.2118672431944546</v>
      </c>
      <c r="Y3727">
        <f t="shared" si="3844"/>
        <v>0.19260060136867796</v>
      </c>
      <c r="Z3727" s="34">
        <f t="shared" si="3845"/>
        <v>1.3237093813502869E-2</v>
      </c>
      <c r="AA3727" s="36">
        <f t="shared" si="3846"/>
        <v>4.8508219433733926E-9</v>
      </c>
      <c r="AB3727" s="34">
        <f t="shared" si="3847"/>
        <v>1.3237093813502869E-2</v>
      </c>
      <c r="AC3727" s="36">
        <f t="shared" si="3848"/>
        <v>260.67120456992313</v>
      </c>
      <c r="AD3727" s="34">
        <f t="shared" si="3849"/>
        <v>0</v>
      </c>
      <c r="AE3727">
        <f t="shared" si="3875"/>
        <v>19692.479953871607</v>
      </c>
      <c r="AF3727" s="36">
        <f t="shared" si="3889"/>
        <v>0</v>
      </c>
      <c r="AG3727" s="34">
        <f t="shared" si="3850"/>
        <v>496.94803424597603</v>
      </c>
      <c r="AH3727">
        <f t="shared" si="3885"/>
        <v>5.6631179120358865E-5</v>
      </c>
      <c r="AI3727" s="29">
        <f t="shared" si="3876"/>
        <v>496.94803424597603</v>
      </c>
      <c r="AJ3727">
        <f t="shared" si="3877"/>
        <v>28822.981318994334</v>
      </c>
      <c r="AK3727" s="36">
        <f t="shared" si="3890"/>
        <v>-1.6614021663722053E-2</v>
      </c>
      <c r="AL3727" s="36">
        <f t="shared" si="3878"/>
        <v>4.0161162266912917E-3</v>
      </c>
      <c r="AM3727" s="36">
        <f t="shared" si="3879"/>
        <v>6.4861527828630689E-3</v>
      </c>
      <c r="AN3727" s="37">
        <f t="shared" si="3891"/>
        <v>-2.4582568526829357E-2</v>
      </c>
      <c r="AO3727" s="36">
        <f t="shared" si="3892"/>
        <v>0.19806954516823619</v>
      </c>
      <c r="AP3727" s="36">
        <f t="shared" si="3893"/>
        <v>1.0784908242809968E-2</v>
      </c>
      <c r="AQ3727" s="74">
        <f t="shared" si="3851"/>
        <v>-0.60930085057741445</v>
      </c>
      <c r="AR3727" s="73">
        <f t="shared" si="3852"/>
        <v>-2.6775026854341116E-2</v>
      </c>
      <c r="AS3727" s="72">
        <f t="shared" si="3894"/>
        <v>7.7705742195620245E-3</v>
      </c>
      <c r="AT3727" s="37">
        <f t="shared" si="3853"/>
        <v>-1204.423300357786</v>
      </c>
      <c r="AU3727" s="37">
        <f t="shared" si="3854"/>
        <v>4.1060237545472074</v>
      </c>
      <c r="AV3727" s="34">
        <f t="shared" si="3855"/>
        <v>3.9590187061922397</v>
      </c>
      <c r="AW3727" s="34">
        <f t="shared" si="3856"/>
        <v>1.1008054061508754</v>
      </c>
      <c r="AX3727" s="37">
        <f t="shared" si="3857"/>
        <v>3.1782209372358929</v>
      </c>
      <c r="AY3727" s="7">
        <f t="shared" si="3858"/>
        <v>19.943493788891946</v>
      </c>
      <c r="AZ3727" s="37">
        <f t="shared" si="3859"/>
        <v>14.883669676548831</v>
      </c>
      <c r="BA3727" s="2">
        <f>BE3727*'mass balance'!$B$17+BF3727*'mass balance'!$C$17+BG3727*'mass balance'!$D$17+BH3727*'mass balance'!$E$17</f>
        <v>2.7203326922524973E-3</v>
      </c>
      <c r="BB3727" s="2">
        <f>BE3727*'mass balance'!$B$18+BF3727*'mass balance'!$C$18+BG3727*'mass balance'!$D$18+BH3727*'mass balance'!$E$18</f>
        <v>2.7621839644409972E-3</v>
      </c>
      <c r="BC3727" s="2">
        <f>BE3727*'mass balance'!$B$19+BF3727*'mass balance'!$C$19+BG3727*'mass balance'!$D$19+BH3727*'mass balance'!$E$19</f>
        <v>-3.4527299555512469E-3</v>
      </c>
      <c r="BD3727" s="2">
        <f>BE3727*'mass balance'!$B$20+BF3727*'mass balance'!$C$20+BG3727*'mass balance'!$D$20+BH3727*'mass balance'!$E$20</f>
        <v>1.2555381656549988E-4</v>
      </c>
      <c r="BE3727" s="2">
        <f>N3727*'mass balance'!$H$11+R3727*'mass balance'!$I$11+S3727*'mass balance'!$J$11</f>
        <v>-4.6732006053592937E-3</v>
      </c>
      <c r="BF3727" s="2">
        <f>N3727*'mass balance'!$H$12+R3727*'mass balance'!$I$12+S3727*'mass balance'!$J$12</f>
        <v>7.1273281530336529E-10</v>
      </c>
      <c r="BG3727" s="2">
        <f>N3727*'mass balance'!$H$13+R3727*'mass balance'!$I$13+S3727*'mass balance'!$J$13</f>
        <v>8.1396680133530904E-4</v>
      </c>
      <c r="BH3727" s="2">
        <f>N3727*'mass balance'!$H$14+R3727*'mass balance'!$I$14+S3727*'mass balance'!$J$14</f>
        <v>5.1113131621117265E-4</v>
      </c>
      <c r="BI3727" s="36">
        <f t="shared" si="3860"/>
        <v>2.8603964492493172E-16</v>
      </c>
      <c r="BJ3727" s="36">
        <f t="shared" si="3861"/>
        <v>2.4977699417891445E-17</v>
      </c>
      <c r="BK3727" s="36">
        <f t="shared" si="3862"/>
        <v>8.4237381464504526E-14</v>
      </c>
      <c r="BL3727" s="36">
        <f t="shared" si="3863"/>
        <v>8.4236681221222006E-14</v>
      </c>
      <c r="BM3727" s="36">
        <f t="shared" si="3895"/>
        <v>1.4435559389675998E-10</v>
      </c>
      <c r="BN3727" s="36">
        <f t="shared" ca="1" si="3864"/>
        <v>1.9588641182847533E-2</v>
      </c>
      <c r="BO3727" s="36">
        <f t="shared" ca="1" si="3880"/>
        <v>1</v>
      </c>
      <c r="BP3727" s="36">
        <f t="shared" si="3896"/>
        <v>-1.4435556983966499E-10</v>
      </c>
      <c r="BQ3727" s="36">
        <f t="shared" si="3897"/>
        <v>0.99999983334837017</v>
      </c>
      <c r="BR3727" s="2">
        <f t="shared" si="3886"/>
        <v>-5</v>
      </c>
      <c r="BS3727">
        <v>0</v>
      </c>
      <c r="BT3727" s="37">
        <f t="shared" si="3881"/>
        <v>3.4613617804401247</v>
      </c>
      <c r="BU3727" s="34">
        <f t="shared" si="3865"/>
        <v>-5</v>
      </c>
      <c r="BV3727" s="34">
        <f t="shared" si="3866"/>
        <v>-5</v>
      </c>
      <c r="BW3727" s="34">
        <f t="shared" si="3867"/>
        <v>-5</v>
      </c>
      <c r="BX3727" s="34">
        <f t="shared" si="3868"/>
        <v>-5</v>
      </c>
      <c r="BY3727" s="34">
        <f t="shared" si="3869"/>
        <v>56.539510889613915</v>
      </c>
      <c r="BZ3727" s="36">
        <f t="shared" si="3882"/>
        <v>3.4527299555512469E-3</v>
      </c>
      <c r="CA3727" s="34">
        <f t="shared" si="3883"/>
        <v>0.23256104547213602</v>
      </c>
    </row>
    <row r="3728" spans="1:79" ht="13.2" x14ac:dyDescent="0.25">
      <c r="A3728" s="75">
        <f t="shared" si="3870"/>
        <v>10.12054794520512</v>
      </c>
      <c r="B3728" s="34">
        <f t="shared" si="3887"/>
        <v>3693.9999999998686</v>
      </c>
      <c r="C3728">
        <v>30</v>
      </c>
      <c r="D3728" s="35">
        <f t="shared" si="3831"/>
        <v>3000</v>
      </c>
      <c r="E3728" s="27">
        <v>0</v>
      </c>
      <c r="F3728" s="64">
        <f t="shared" si="3871"/>
        <v>3.0712411119050556</v>
      </c>
      <c r="G3728" s="34">
        <v>0</v>
      </c>
      <c r="H3728" s="34">
        <f t="shared" si="3832"/>
        <v>1</v>
      </c>
      <c r="I3728" s="34">
        <f t="shared" si="3872"/>
        <v>40816.79437721819</v>
      </c>
      <c r="J3728" s="34">
        <f t="shared" si="3833"/>
        <v>210425.13119690245</v>
      </c>
      <c r="K3728" s="34">
        <f t="shared" si="3834"/>
        <v>185146.98381710736</v>
      </c>
      <c r="L3728" s="36">
        <f t="shared" si="3884"/>
        <v>4096.9070786328948</v>
      </c>
      <c r="M3728" s="34">
        <f t="shared" si="3835"/>
        <v>380.71939622523837</v>
      </c>
      <c r="N3728" s="34">
        <f t="shared" si="3873"/>
        <v>1962.7442605981851</v>
      </c>
      <c r="O3728" s="34">
        <f t="shared" si="3836"/>
        <v>102.95414455328127</v>
      </c>
      <c r="P3728">
        <f t="shared" si="3888"/>
        <v>1205.1244674140924</v>
      </c>
      <c r="Q3728" s="36">
        <f t="shared" si="3837"/>
        <v>1962.7441487857795</v>
      </c>
      <c r="R3728" s="34">
        <f t="shared" si="3838"/>
        <v>1490.6430738270849</v>
      </c>
      <c r="S3728" s="34">
        <f t="shared" si="3839"/>
        <v>4.3994037628181104E-4</v>
      </c>
      <c r="T3728" s="36">
        <f t="shared" si="3874"/>
        <v>-7.5105560060343302E-14</v>
      </c>
      <c r="U3728" s="36">
        <f t="shared" si="3840"/>
        <v>1976.7300492300217</v>
      </c>
      <c r="V3728" s="36">
        <f t="shared" si="3841"/>
        <v>5.6564328249916159E-8</v>
      </c>
      <c r="W3728" s="68">
        <f t="shared" si="3842"/>
        <v>11.705448796093986</v>
      </c>
      <c r="X3728">
        <f t="shared" si="3843"/>
        <v>9.2118672580894962</v>
      </c>
      <c r="Y3728">
        <f t="shared" si="3844"/>
        <v>0.19260060136867796</v>
      </c>
      <c r="Z3728" s="34">
        <f t="shared" si="3845"/>
        <v>1.3237093813502869E-2</v>
      </c>
      <c r="AA3728" s="36">
        <f t="shared" si="3846"/>
        <v>4.8323075206472407E-9</v>
      </c>
      <c r="AB3728" s="34">
        <f t="shared" si="3847"/>
        <v>1.3237093813502869E-2</v>
      </c>
      <c r="AC3728" s="36">
        <f t="shared" si="3848"/>
        <v>260.67120456992313</v>
      </c>
      <c r="AD3728" s="34">
        <f t="shared" si="3849"/>
        <v>0</v>
      </c>
      <c r="AE3728">
        <f t="shared" si="3875"/>
        <v>19692.479953871607</v>
      </c>
      <c r="AF3728" s="36">
        <f t="shared" si="3889"/>
        <v>0</v>
      </c>
      <c r="AG3728" s="34">
        <f t="shared" si="3850"/>
        <v>496.94803686138778</v>
      </c>
      <c r="AH3728">
        <f t="shared" si="3885"/>
        <v>5.6415031906453805E-5</v>
      </c>
      <c r="AI3728" s="29">
        <f t="shared" si="3876"/>
        <v>496.94803686138778</v>
      </c>
      <c r="AJ3728">
        <f t="shared" si="3877"/>
        <v>29319.929355855722</v>
      </c>
      <c r="AK3728" s="36">
        <f t="shared" si="3890"/>
        <v>2.6775026854341116E-2</v>
      </c>
      <c r="AL3728" s="36">
        <f t="shared" si="3878"/>
        <v>-7.7114251213132009E-3</v>
      </c>
      <c r="AM3728" s="36">
        <f t="shared" si="3879"/>
        <v>-1.0477921207955767E-2</v>
      </c>
      <c r="AN3728" s="37">
        <f t="shared" si="3891"/>
        <v>-4.1196590190551413E-2</v>
      </c>
      <c r="AO3728" s="36">
        <f t="shared" si="3892"/>
        <v>0.20208566139492748</v>
      </c>
      <c r="AP3728" s="36">
        <f t="shared" si="3893"/>
        <v>1.7271061025673037E-2</v>
      </c>
      <c r="AQ3728" s="74">
        <f t="shared" si="3851"/>
        <v>-0.96141835650640939</v>
      </c>
      <c r="AR3728" s="73">
        <f t="shared" si="3852"/>
        <v>-4.6834944964817195E-2</v>
      </c>
      <c r="AS3728" s="72">
        <f t="shared" si="3894"/>
        <v>8.2528984300564313E-3</v>
      </c>
      <c r="AT3728" s="37">
        <f t="shared" si="3853"/>
        <v>-1900.4645551875606</v>
      </c>
      <c r="AU3728" s="37">
        <f t="shared" si="3854"/>
        <v>6.5754279258634849</v>
      </c>
      <c r="AV3728" s="34">
        <f t="shared" si="3855"/>
        <v>4.0272776606509826</v>
      </c>
      <c r="AW3728" s="34">
        <f t="shared" si="3856"/>
        <v>1.1008054114906862</v>
      </c>
      <c r="AX3728" s="37">
        <f t="shared" si="3857"/>
        <v>3.1782209526528766</v>
      </c>
      <c r="AY3728" s="7">
        <f t="shared" si="3858"/>
        <v>20.011752820888532</v>
      </c>
      <c r="AZ3728" s="37">
        <f t="shared" si="3859"/>
        <v>14.883669748746863</v>
      </c>
      <c r="BA3728" s="2">
        <f>BE3728*'mass balance'!$B$17+BF3728*'mass balance'!$C$17+BG3728*'mass balance'!$D$17+BH3728*'mass balance'!$E$17</f>
        <v>2.7203327025182027E-3</v>
      </c>
      <c r="BB3728" s="2">
        <f>BE3728*'mass balance'!$B$18+BF3728*'mass balance'!$C$18+BG3728*'mass balance'!$D$18+BH3728*'mass balance'!$E$18</f>
        <v>2.7621839748646366E-3</v>
      </c>
      <c r="BC3728" s="2">
        <f>BE3728*'mass balance'!$B$19+BF3728*'mass balance'!$C$19+BG3728*'mass balance'!$D$19+BH3728*'mass balance'!$E$19</f>
        <v>-3.4527299685807949E-3</v>
      </c>
      <c r="BD3728" s="2">
        <f>BE3728*'mass balance'!$B$20+BF3728*'mass balance'!$C$20+BG3728*'mass balance'!$D$20+BH3728*'mass balance'!$E$20</f>
        <v>1.2555381703930162E-4</v>
      </c>
      <c r="BE3728" s="2">
        <f>N3728*'mass balance'!$H$11+R3728*'mass balance'!$I$11+S3728*'mass balance'!$J$11</f>
        <v>-4.6732006204718689E-3</v>
      </c>
      <c r="BF3728" s="2">
        <f>N3728*'mass balance'!$H$12+R3728*'mass balance'!$I$12+S3728*'mass balance'!$J$12</f>
        <v>7.1001248922285383E-10</v>
      </c>
      <c r="BG3728" s="2">
        <f>N3728*'mass balance'!$H$13+R3728*'mass balance'!$I$13+S3728*'mass balance'!$J$13</f>
        <v>8.1396680488055853E-4</v>
      </c>
      <c r="BH3728" s="2">
        <f>N3728*'mass balance'!$H$14+R3728*'mass balance'!$I$14+S3728*'mass balance'!$J$14</f>
        <v>5.1113131786411064E-4</v>
      </c>
      <c r="BI3728" s="36">
        <f t="shared" si="3860"/>
        <v>2.8603964492493172E-16</v>
      </c>
      <c r="BJ3728" s="36">
        <f t="shared" si="3861"/>
        <v>2.4977912700536255E-17</v>
      </c>
      <c r="BK3728" s="36">
        <f t="shared" si="3862"/>
        <v>8.4262359163922415E-14</v>
      </c>
      <c r="BL3728" s="36">
        <f t="shared" si="3863"/>
        <v>8.4261661186242837E-14</v>
      </c>
      <c r="BM3728" s="36">
        <f t="shared" si="3895"/>
        <v>1.444398305779812E-10</v>
      </c>
      <c r="BN3728" s="36">
        <f t="shared" ca="1" si="3864"/>
        <v>1.5632278133555721E-2</v>
      </c>
      <c r="BO3728" s="36">
        <f t="shared" ca="1" si="3880"/>
        <v>1</v>
      </c>
      <c r="BP3728" s="36">
        <f t="shared" si="3896"/>
        <v>-1.4443980648599733E-10</v>
      </c>
      <c r="BQ3728" s="36">
        <f t="shared" si="3897"/>
        <v>0.99999983320401464</v>
      </c>
      <c r="BR3728" s="2">
        <f t="shared" si="3886"/>
        <v>-5</v>
      </c>
      <c r="BS3728">
        <v>0</v>
      </c>
      <c r="BT3728" s="37">
        <f t="shared" si="3881"/>
        <v>3.4613617935022458</v>
      </c>
      <c r="BU3728" s="34">
        <f t="shared" si="3865"/>
        <v>-5</v>
      </c>
      <c r="BV3728" s="34">
        <f t="shared" si="3866"/>
        <v>-5</v>
      </c>
      <c r="BW3728" s="34">
        <f t="shared" si="3867"/>
        <v>-5</v>
      </c>
      <c r="BX3728" s="34">
        <f t="shared" si="3868"/>
        <v>-5</v>
      </c>
      <c r="BY3728" s="34">
        <f t="shared" si="3869"/>
        <v>56.53951107245598</v>
      </c>
      <c r="BZ3728" s="36">
        <f t="shared" si="3882"/>
        <v>3.4527299685807949E-3</v>
      </c>
      <c r="CA3728" s="34">
        <f t="shared" si="3883"/>
        <v>0.23256104522163806</v>
      </c>
    </row>
    <row r="3729" spans="1:79" ht="13.2" x14ac:dyDescent="0.25">
      <c r="A3729" s="75">
        <f t="shared" si="3870"/>
        <v>10.123287671232516</v>
      </c>
      <c r="B3729" s="34">
        <f t="shared" si="3887"/>
        <v>3694.9999999998686</v>
      </c>
      <c r="C3729">
        <v>30</v>
      </c>
      <c r="D3729" s="35">
        <f t="shared" si="3831"/>
        <v>3000</v>
      </c>
      <c r="E3729" s="27">
        <v>0</v>
      </c>
      <c r="F3729" s="64">
        <f t="shared" si="3871"/>
        <v>3.0712411119050556</v>
      </c>
      <c r="G3729" s="34">
        <v>0</v>
      </c>
      <c r="H3729" s="34">
        <f t="shared" si="3832"/>
        <v>1</v>
      </c>
      <c r="I3729" s="34">
        <f t="shared" si="3872"/>
        <v>40816.79437721819</v>
      </c>
      <c r="J3729" s="34">
        <f t="shared" si="3833"/>
        <v>210425.13187479507</v>
      </c>
      <c r="K3729" s="34">
        <f t="shared" si="3834"/>
        <v>185146.98441356549</v>
      </c>
      <c r="L3729" s="36">
        <f t="shared" si="3884"/>
        <v>4096.9070984304099</v>
      </c>
      <c r="M3729" s="34">
        <f t="shared" si="3835"/>
        <v>380.71939622523837</v>
      </c>
      <c r="N3729" s="34">
        <f t="shared" si="3873"/>
        <v>1962.7442669212408</v>
      </c>
      <c r="O3729" s="34">
        <f t="shared" si="3836"/>
        <v>102.95414455328127</v>
      </c>
      <c r="P3729">
        <f t="shared" si="3888"/>
        <v>1205.1244732376244</v>
      </c>
      <c r="Q3729" s="36">
        <f t="shared" si="3837"/>
        <v>1962.7441555355954</v>
      </c>
      <c r="R3729" s="34">
        <f t="shared" si="3838"/>
        <v>1490.6430797808885</v>
      </c>
      <c r="S3729" s="34">
        <f t="shared" si="3839"/>
        <v>4.382612311246703E-4</v>
      </c>
      <c r="T3729" s="36">
        <f t="shared" si="3874"/>
        <v>-7.5105559939365588E-14</v>
      </c>
      <c r="U3729" s="36">
        <f t="shared" si="3840"/>
        <v>1976.7300492300217</v>
      </c>
      <c r="V3729" s="36">
        <f t="shared" si="3841"/>
        <v>5.6348436057155629E-8</v>
      </c>
      <c r="W3729" s="68">
        <f t="shared" si="3842"/>
        <v>11.705448852658314</v>
      </c>
      <c r="X3729">
        <f t="shared" si="3843"/>
        <v>9.2118672729276891</v>
      </c>
      <c r="Y3729">
        <f t="shared" si="3844"/>
        <v>0.19260060136867796</v>
      </c>
      <c r="Z3729" s="34">
        <f t="shared" si="3845"/>
        <v>1.3237093813502869E-2</v>
      </c>
      <c r="AA3729" s="36">
        <f t="shared" si="3846"/>
        <v>4.8138637626321238E-9</v>
      </c>
      <c r="AB3729" s="34">
        <f t="shared" si="3847"/>
        <v>1.3237093813502869E-2</v>
      </c>
      <c r="AC3729" s="36">
        <f t="shared" si="3848"/>
        <v>260.67120456992313</v>
      </c>
      <c r="AD3729" s="34">
        <f t="shared" si="3849"/>
        <v>0</v>
      </c>
      <c r="AE3729">
        <f t="shared" si="3875"/>
        <v>19692.479953871607</v>
      </c>
      <c r="AF3729" s="36">
        <f t="shared" si="3889"/>
        <v>0</v>
      </c>
      <c r="AG3729" s="34">
        <f t="shared" si="3850"/>
        <v>496.94803946681668</v>
      </c>
      <c r="AH3729">
        <f t="shared" si="3885"/>
        <v>5.6199709206339321E-5</v>
      </c>
      <c r="AI3729" s="29">
        <f t="shared" si="3876"/>
        <v>496.94803946681668</v>
      </c>
      <c r="AJ3729">
        <f t="shared" si="3877"/>
        <v>29816.877395322539</v>
      </c>
      <c r="AK3729" s="36">
        <f t="shared" si="3890"/>
        <v>4.6834944964817195E-2</v>
      </c>
      <c r="AL3729" s="36">
        <f t="shared" si="3878"/>
        <v>-1.2381144309057276E-2</v>
      </c>
      <c r="AM3729" s="36">
        <f t="shared" si="3879"/>
        <v>-1.8306907411475008E-2</v>
      </c>
      <c r="AN3729" s="37">
        <f t="shared" si="3891"/>
        <v>-1.4421563336210298E-2</v>
      </c>
      <c r="AO3729" s="36">
        <f t="shared" si="3892"/>
        <v>0.19437423627361428</v>
      </c>
      <c r="AP3729" s="36">
        <f t="shared" si="3893"/>
        <v>6.7931398177172708E-3</v>
      </c>
      <c r="AQ3729" s="74">
        <f t="shared" si="3851"/>
        <v>-0.37822817790616009</v>
      </c>
      <c r="AR3729" s="73">
        <f t="shared" si="3852"/>
        <v>-1.5389177864644554E-2</v>
      </c>
      <c r="AS3729" s="72">
        <f t="shared" si="3894"/>
        <v>7.3437198323169752E-3</v>
      </c>
      <c r="AT3729" s="37">
        <f t="shared" si="3853"/>
        <v>-747.65500473262477</v>
      </c>
      <c r="AU3729" s="37">
        <f t="shared" si="3854"/>
        <v>2.5862800898749452</v>
      </c>
      <c r="AV3729" s="34">
        <f t="shared" si="3855"/>
        <v>4.0955366154677106</v>
      </c>
      <c r="AW3729" s="34">
        <f t="shared" si="3856"/>
        <v>1.1008054168101165</v>
      </c>
      <c r="AX3729" s="37">
        <f t="shared" si="3857"/>
        <v>3.1782209680110181</v>
      </c>
      <c r="AY3729" s="7">
        <f t="shared" si="3858"/>
        <v>20.080011852947159</v>
      </c>
      <c r="AZ3729" s="37">
        <f t="shared" si="3859"/>
        <v>14.883669820669333</v>
      </c>
      <c r="BA3729" s="2">
        <f>BE3729*'mass balance'!$B$17+BF3729*'mass balance'!$C$17+BG3729*'mass balance'!$D$17+BH3729*'mass balance'!$E$17</f>
        <v>2.7203327127447254E-3</v>
      </c>
      <c r="BB3729" s="2">
        <f>BE3729*'mass balance'!$B$18+BF3729*'mass balance'!$C$18+BG3729*'mass balance'!$D$18+BH3729*'mass balance'!$E$18</f>
        <v>2.762183985248491E-3</v>
      </c>
      <c r="BC3729" s="2">
        <f>BE3729*'mass balance'!$B$19+BF3729*'mass balance'!$C$19+BG3729*'mass balance'!$D$19+BH3729*'mass balance'!$E$19</f>
        <v>-3.4527299815606126E-3</v>
      </c>
      <c r="BD3729" s="2">
        <f>BE3729*'mass balance'!$B$20+BF3729*'mass balance'!$C$20+BG3729*'mass balance'!$D$20+BH3729*'mass balance'!$E$20</f>
        <v>1.2555381751129502E-4</v>
      </c>
      <c r="BE3729" s="2">
        <f>N3729*'mass balance'!$H$11+R3729*'mass balance'!$I$11+S3729*'mass balance'!$J$11</f>
        <v>-4.6732006355267629E-3</v>
      </c>
      <c r="BF3729" s="2">
        <f>N3729*'mass balance'!$H$12+R3729*'mass balance'!$I$12+S3729*'mass balance'!$J$12</f>
        <v>7.0730254465521933E-10</v>
      </c>
      <c r="BG3729" s="2">
        <f>N3729*'mass balance'!$H$13+R3729*'mass balance'!$I$13+S3729*'mass balance'!$J$13</f>
        <v>8.1396680841227815E-4</v>
      </c>
      <c r="BH3729" s="2">
        <f>N3729*'mass balance'!$H$14+R3729*'mass balance'!$I$14+S3729*'mass balance'!$J$14</f>
        <v>5.1113131951073965E-4</v>
      </c>
      <c r="BI3729" s="36">
        <f t="shared" si="3860"/>
        <v>2.8603964492493172E-16</v>
      </c>
      <c r="BJ3729" s="36">
        <f t="shared" si="3861"/>
        <v>2.497812598007955E-17</v>
      </c>
      <c r="BK3729" s="36">
        <f t="shared" si="3862"/>
        <v>8.4287337076622949E-14</v>
      </c>
      <c r="BL3729" s="36">
        <f t="shared" si="3863"/>
        <v>8.4286641357332488E-14</v>
      </c>
      <c r="BM3729" s="36">
        <f t="shared" si="3895"/>
        <v>1.4452409223916743E-10</v>
      </c>
      <c r="BN3729" s="36">
        <f t="shared" ca="1" si="3864"/>
        <v>0.54092649479527333</v>
      </c>
      <c r="BO3729" s="36">
        <f t="shared" ca="1" si="3880"/>
        <v>1</v>
      </c>
      <c r="BP3729" s="36">
        <f t="shared" si="3896"/>
        <v>-1.4452406811225402E-10</v>
      </c>
      <c r="BQ3729" s="36">
        <f t="shared" si="3897"/>
        <v>0.99999983305957485</v>
      </c>
      <c r="BR3729" s="2">
        <f t="shared" si="3886"/>
        <v>-5</v>
      </c>
      <c r="BS3729">
        <v>0</v>
      </c>
      <c r="BT3729" s="37">
        <f t="shared" si="3881"/>
        <v>3.461361806514514</v>
      </c>
      <c r="BU3729" s="34">
        <f t="shared" si="3865"/>
        <v>-5</v>
      </c>
      <c r="BV3729" s="34">
        <f t="shared" si="3866"/>
        <v>-5</v>
      </c>
      <c r="BW3729" s="34">
        <f t="shared" si="3867"/>
        <v>-5</v>
      </c>
      <c r="BX3729" s="34">
        <f t="shared" si="3868"/>
        <v>-5</v>
      </c>
      <c r="BY3729" s="34">
        <f t="shared" si="3869"/>
        <v>56.539511254600178</v>
      </c>
      <c r="BZ3729" s="36">
        <f t="shared" si="3882"/>
        <v>3.4527299815606126E-3</v>
      </c>
      <c r="CA3729" s="34">
        <f t="shared" si="3883"/>
        <v>0.23256104497209634</v>
      </c>
    </row>
    <row r="3730" spans="1:79" ht="13.2" x14ac:dyDescent="0.25">
      <c r="A3730" s="75">
        <f t="shared" si="3870"/>
        <v>10.126027397259913</v>
      </c>
      <c r="B3730" s="34">
        <f t="shared" si="3887"/>
        <v>3695.9999999998681</v>
      </c>
      <c r="C3730">
        <v>30</v>
      </c>
      <c r="D3730" s="35">
        <f t="shared" si="3831"/>
        <v>3000</v>
      </c>
      <c r="E3730" s="27">
        <v>0</v>
      </c>
      <c r="F3730" s="64">
        <f t="shared" si="3871"/>
        <v>3.0712411119050556</v>
      </c>
      <c r="G3730" s="34">
        <v>0</v>
      </c>
      <c r="H3730" s="34">
        <f t="shared" si="3832"/>
        <v>1</v>
      </c>
      <c r="I3730" s="34">
        <f t="shared" si="3872"/>
        <v>40816.79437721819</v>
      </c>
      <c r="J3730" s="34">
        <f t="shared" si="3833"/>
        <v>210425.13255010036</v>
      </c>
      <c r="K3730" s="34">
        <f t="shared" si="3834"/>
        <v>185146.98500774708</v>
      </c>
      <c r="L3730" s="36">
        <f t="shared" si="3884"/>
        <v>4096.9071181523623</v>
      </c>
      <c r="M3730" s="34">
        <f t="shared" si="3835"/>
        <v>380.71939622523837</v>
      </c>
      <c r="N3730" s="34">
        <f t="shared" si="3873"/>
        <v>1962.7442732201634</v>
      </c>
      <c r="O3730" s="34">
        <f t="shared" si="3836"/>
        <v>102.95414455328127</v>
      </c>
      <c r="P3730">
        <f t="shared" si="3888"/>
        <v>1205.1244790389294</v>
      </c>
      <c r="Q3730" s="36">
        <f t="shared" si="3837"/>
        <v>1962.7441622596493</v>
      </c>
      <c r="R3730" s="34">
        <f t="shared" si="3838"/>
        <v>1490.6430857119676</v>
      </c>
      <c r="S3730" s="34">
        <f t="shared" si="3839"/>
        <v>4.365884952903798E-4</v>
      </c>
      <c r="T3730" s="36">
        <f t="shared" si="3874"/>
        <v>-7.5105559818849603E-14</v>
      </c>
      <c r="U3730" s="36">
        <f t="shared" si="3840"/>
        <v>1976.7300492300217</v>
      </c>
      <c r="V3730" s="36">
        <f t="shared" si="3841"/>
        <v>5.6133367864396155E-8</v>
      </c>
      <c r="W3730" s="68">
        <f t="shared" si="3842"/>
        <v>11.70544890900675</v>
      </c>
      <c r="X3730">
        <f t="shared" si="3843"/>
        <v>9.2118672877092465</v>
      </c>
      <c r="Y3730">
        <f t="shared" si="3844"/>
        <v>0.19260060136867796</v>
      </c>
      <c r="Z3730" s="34">
        <f t="shared" si="3845"/>
        <v>1.3237093813502869E-2</v>
      </c>
      <c r="AA3730" s="36">
        <f t="shared" si="3846"/>
        <v>4.7954903994501549E-9</v>
      </c>
      <c r="AB3730" s="34">
        <f t="shared" si="3847"/>
        <v>1.3237093813502869E-2</v>
      </c>
      <c r="AC3730" s="36">
        <f t="shared" si="3848"/>
        <v>260.67120456992313</v>
      </c>
      <c r="AD3730" s="34">
        <f t="shared" si="3849"/>
        <v>0</v>
      </c>
      <c r="AE3730">
        <f t="shared" si="3875"/>
        <v>19692.479953871607</v>
      </c>
      <c r="AF3730" s="36">
        <f t="shared" si="3889"/>
        <v>0</v>
      </c>
      <c r="AG3730" s="34">
        <f t="shared" si="3850"/>
        <v>496.94804206230151</v>
      </c>
      <c r="AH3730">
        <f t="shared" si="3885"/>
        <v>5.5985208575748402E-5</v>
      </c>
      <c r="AI3730" s="29">
        <f t="shared" si="3876"/>
        <v>496.94804206230151</v>
      </c>
      <c r="AJ3730">
        <f t="shared" si="3877"/>
        <v>30313.825437384839</v>
      </c>
      <c r="AK3730" s="36">
        <f t="shared" si="3890"/>
        <v>1.5389177864644554E-2</v>
      </c>
      <c r="AL3730" s="36">
        <f t="shared" si="3878"/>
        <v>-4.9383902449293502E-3</v>
      </c>
      <c r="AM3730" s="36">
        <f t="shared" si="3879"/>
        <v>-6.0301440848081634E-3</v>
      </c>
      <c r="AN3730" s="37">
        <f t="shared" si="3891"/>
        <v>3.2413381628606894E-2</v>
      </c>
      <c r="AO3730" s="36">
        <f t="shared" si="3892"/>
        <v>0.18199309196455699</v>
      </c>
      <c r="AP3730" s="36">
        <f t="shared" si="3893"/>
        <v>-1.1513767593757737E-2</v>
      </c>
      <c r="AQ3730" s="74">
        <f t="shared" si="3851"/>
        <v>1.0356601620549879</v>
      </c>
      <c r="AR3730" s="73">
        <f t="shared" si="3852"/>
        <v>2.9899459239963757E-2</v>
      </c>
      <c r="AS3730" s="72">
        <f t="shared" si="3894"/>
        <v>6.0278815607572676E-3</v>
      </c>
      <c r="AT3730" s="37">
        <f t="shared" si="3853"/>
        <v>2047.2205631245276</v>
      </c>
      <c r="AU3730" s="37">
        <f t="shared" si="3854"/>
        <v>-4.3835146465731611</v>
      </c>
      <c r="AV3730" s="34">
        <f t="shared" si="3855"/>
        <v>4.1637955706410583</v>
      </c>
      <c r="AW3730" s="34">
        <f t="shared" si="3856"/>
        <v>1.1008054221092438</v>
      </c>
      <c r="AX3730" s="37">
        <f t="shared" si="3857"/>
        <v>3.1782209833105401</v>
      </c>
      <c r="AY3730" s="7">
        <f t="shared" si="3858"/>
        <v>20.148270885067593</v>
      </c>
      <c r="AZ3730" s="37">
        <f t="shared" si="3859"/>
        <v>14.88366989231729</v>
      </c>
      <c r="BA3730" s="2">
        <f>BE3730*'mass balance'!$B$17+BF3730*'mass balance'!$C$17+BG3730*'mass balance'!$D$17+BH3730*'mass balance'!$E$17</f>
        <v>2.7203327229322173E-3</v>
      </c>
      <c r="BB3730" s="2">
        <f>BE3730*'mass balance'!$B$18+BF3730*'mass balance'!$C$18+BG3730*'mass balance'!$D$18+BH3730*'mass balance'!$E$18</f>
        <v>2.7621839955927134E-3</v>
      </c>
      <c r="BC3730" s="2">
        <f>BE3730*'mass balance'!$B$19+BF3730*'mass balance'!$C$19+BG3730*'mass balance'!$D$19+BH3730*'mass balance'!$E$19</f>
        <v>-3.4527299944908914E-3</v>
      </c>
      <c r="BD3730" s="2">
        <f>BE3730*'mass balance'!$B$20+BF3730*'mass balance'!$C$20+BG3730*'mass balance'!$D$20+BH3730*'mass balance'!$E$20</f>
        <v>1.2555381798148694E-4</v>
      </c>
      <c r="BE3730" s="2">
        <f>N3730*'mass balance'!$H$11+R3730*'mass balance'!$I$11+S3730*'mass balance'!$J$11</f>
        <v>-4.6732006505241985E-3</v>
      </c>
      <c r="BF3730" s="2">
        <f>N3730*'mass balance'!$H$12+R3730*'mass balance'!$I$12+S3730*'mass balance'!$J$12</f>
        <v>7.0460294398761408E-10</v>
      </c>
      <c r="BG3730" s="2">
        <f>N3730*'mass balance'!$H$13+R3730*'mass balance'!$I$13+S3730*'mass balance'!$J$13</f>
        <v>8.1396681193051821E-4</v>
      </c>
      <c r="BH3730" s="2">
        <f>N3730*'mass balance'!$H$14+R3730*'mass balance'!$I$14+S3730*'mass balance'!$J$14</f>
        <v>5.111313211510842E-4</v>
      </c>
      <c r="BI3730" s="36">
        <f t="shared" si="3860"/>
        <v>2.8603964492493172E-16</v>
      </c>
      <c r="BJ3730" s="36">
        <f t="shared" si="3861"/>
        <v>2.4978339256538312E-17</v>
      </c>
      <c r="BK3730" s="36">
        <f t="shared" si="3862"/>
        <v>8.4312315202603035E-14</v>
      </c>
      <c r="BL3730" s="36">
        <f t="shared" si="3863"/>
        <v>8.4311621734510435E-14</v>
      </c>
      <c r="BM3730" s="36">
        <f t="shared" si="3895"/>
        <v>1.4460837888052475E-10</v>
      </c>
      <c r="BN3730" s="36">
        <f t="shared" ca="1" si="3864"/>
        <v>0.49547159426093501</v>
      </c>
      <c r="BO3730" s="36">
        <f t="shared" ca="1" si="3880"/>
        <v>1</v>
      </c>
      <c r="BP3730" s="36">
        <f t="shared" si="3896"/>
        <v>-1.4460835471864112E-10</v>
      </c>
      <c r="BQ3730" s="36">
        <f t="shared" si="3897"/>
        <v>0.99999983291505079</v>
      </c>
      <c r="BR3730" s="2">
        <f t="shared" si="3886"/>
        <v>-5</v>
      </c>
      <c r="BS3730">
        <v>0</v>
      </c>
      <c r="BT3730" s="37">
        <f t="shared" si="3881"/>
        <v>3.4613618194771179</v>
      </c>
      <c r="BU3730" s="34">
        <f t="shared" si="3865"/>
        <v>-5</v>
      </c>
      <c r="BV3730" s="34">
        <f t="shared" si="3866"/>
        <v>-5</v>
      </c>
      <c r="BW3730" s="34">
        <f t="shared" si="3867"/>
        <v>-5</v>
      </c>
      <c r="BX3730" s="34">
        <f t="shared" si="3868"/>
        <v>-5</v>
      </c>
      <c r="BY3730" s="34">
        <f t="shared" si="3869"/>
        <v>56.539511436049182</v>
      </c>
      <c r="BZ3730" s="36">
        <f t="shared" si="3882"/>
        <v>3.4527299944908914E-3</v>
      </c>
      <c r="CA3730" s="34">
        <f t="shared" si="3883"/>
        <v>0.23256104472350714</v>
      </c>
    </row>
    <row r="3731" spans="1:79" ht="13.2" x14ac:dyDescent="0.25">
      <c r="A3731" s="75">
        <f t="shared" si="3870"/>
        <v>10.128767123287309</v>
      </c>
      <c r="B3731" s="34">
        <f t="shared" si="3887"/>
        <v>3696.9999999998677</v>
      </c>
      <c r="C3731">
        <v>30</v>
      </c>
      <c r="D3731" s="35">
        <f t="shared" si="3831"/>
        <v>3000</v>
      </c>
      <c r="E3731" s="27">
        <v>0</v>
      </c>
      <c r="F3731" s="64">
        <f t="shared" si="3871"/>
        <v>3.0712411119050556</v>
      </c>
      <c r="G3731" s="34">
        <v>0</v>
      </c>
      <c r="H3731" s="34">
        <f t="shared" si="3832"/>
        <v>1</v>
      </c>
      <c r="I3731" s="34">
        <f t="shared" si="3872"/>
        <v>40816.79437721819</v>
      </c>
      <c r="J3731" s="34">
        <f t="shared" si="3833"/>
        <v>210425.13322282815</v>
      </c>
      <c r="K3731" s="34">
        <f t="shared" si="3834"/>
        <v>185146.98559966078</v>
      </c>
      <c r="L3731" s="36">
        <f t="shared" si="3884"/>
        <v>4096.9071377990413</v>
      </c>
      <c r="M3731" s="34">
        <f t="shared" si="3835"/>
        <v>380.71939622523837</v>
      </c>
      <c r="N3731" s="34">
        <f t="shared" si="3873"/>
        <v>1962.7442794950441</v>
      </c>
      <c r="O3731" s="34">
        <f t="shared" si="3836"/>
        <v>102.95414455328127</v>
      </c>
      <c r="P3731">
        <f t="shared" si="3888"/>
        <v>1205.1244848180922</v>
      </c>
      <c r="Q3731" s="36">
        <f t="shared" si="3837"/>
        <v>1962.7441689580398</v>
      </c>
      <c r="R3731" s="34">
        <f t="shared" si="3838"/>
        <v>1490.6430916204095</v>
      </c>
      <c r="S3731" s="34">
        <f t="shared" si="3839"/>
        <v>4.3492214422258257E-4</v>
      </c>
      <c r="T3731" s="36">
        <f t="shared" si="3874"/>
        <v>-7.5105559698793607E-14</v>
      </c>
      <c r="U3731" s="36">
        <f t="shared" si="3840"/>
        <v>1976.7300492300217</v>
      </c>
      <c r="V3731" s="36">
        <f t="shared" si="3841"/>
        <v>5.5919120529516881E-8</v>
      </c>
      <c r="W3731" s="68">
        <f t="shared" si="3842"/>
        <v>11.705448965140118</v>
      </c>
      <c r="X3731">
        <f t="shared" si="3843"/>
        <v>9.2118673024343884</v>
      </c>
      <c r="Y3731">
        <f t="shared" si="3844"/>
        <v>0.19260060136867796</v>
      </c>
      <c r="Z3731" s="34">
        <f t="shared" si="3845"/>
        <v>1.3237093813502869E-2</v>
      </c>
      <c r="AA3731" s="36">
        <f t="shared" si="3846"/>
        <v>4.7771871626666403E-9</v>
      </c>
      <c r="AB3731" s="34">
        <f t="shared" si="3847"/>
        <v>1.3237093813502869E-2</v>
      </c>
      <c r="AC3731" s="36">
        <f t="shared" si="3848"/>
        <v>260.67120456992313</v>
      </c>
      <c r="AD3731" s="34">
        <f t="shared" si="3849"/>
        <v>0</v>
      </c>
      <c r="AE3731">
        <f t="shared" si="3875"/>
        <v>19692.479953871607</v>
      </c>
      <c r="AF3731" s="36">
        <f t="shared" si="3889"/>
        <v>0</v>
      </c>
      <c r="AG3731" s="34">
        <f t="shared" si="3850"/>
        <v>496.94804464788024</v>
      </c>
      <c r="AH3731">
        <f t="shared" si="3885"/>
        <v>5.577152688829301E-5</v>
      </c>
      <c r="AI3731" s="29">
        <f t="shared" si="3876"/>
        <v>496.94804464788024</v>
      </c>
      <c r="AJ3731">
        <f t="shared" si="3877"/>
        <v>30810.77348203272</v>
      </c>
      <c r="AK3731" s="36">
        <f t="shared" si="3890"/>
        <v>-2.9899459239963757E-2</v>
      </c>
      <c r="AL3731" s="36">
        <f t="shared" si="3878"/>
        <v>8.2408531975536777E-3</v>
      </c>
      <c r="AM3731" s="36">
        <f t="shared" si="3879"/>
        <v>1.169360008841145E-2</v>
      </c>
      <c r="AN3731" s="37">
        <f t="shared" si="3891"/>
        <v>4.7802559493251448E-2</v>
      </c>
      <c r="AO3731" s="36">
        <f t="shared" si="3892"/>
        <v>0.17705470171962764</v>
      </c>
      <c r="AP3731" s="36">
        <f t="shared" si="3893"/>
        <v>-1.75439116785659E-2</v>
      </c>
      <c r="AQ3731" s="74">
        <f t="shared" si="3851"/>
        <v>1.658770860109708</v>
      </c>
      <c r="AR3731" s="73">
        <f t="shared" si="3852"/>
        <v>4.1809950468003704E-2</v>
      </c>
      <c r="AS3731" s="72">
        <f t="shared" si="3894"/>
        <v>5.5503758395860133E-3</v>
      </c>
      <c r="AT3731" s="37">
        <f t="shared" si="3853"/>
        <v>3278.9422039659871</v>
      </c>
      <c r="AU3731" s="37">
        <f t="shared" si="3854"/>
        <v>-6.6793074616925177</v>
      </c>
      <c r="AV3731" s="34">
        <f t="shared" si="3855"/>
        <v>4.232054526169664</v>
      </c>
      <c r="AW3731" s="34">
        <f t="shared" si="3856"/>
        <v>1.1008054273881458</v>
      </c>
      <c r="AX3731" s="37">
        <f t="shared" si="3857"/>
        <v>3.1782209985516685</v>
      </c>
      <c r="AY3731" s="7">
        <f t="shared" si="3858"/>
        <v>20.216529917249595</v>
      </c>
      <c r="AZ3731" s="37">
        <f t="shared" si="3859"/>
        <v>14.883669963691787</v>
      </c>
      <c r="BA3731" s="2">
        <f>BE3731*'mass balance'!$B$17+BF3731*'mass balance'!$C$17+BG3731*'mass balance'!$D$17+BH3731*'mass balance'!$E$17</f>
        <v>2.7203327330808254E-3</v>
      </c>
      <c r="BB3731" s="2">
        <f>BE3731*'mass balance'!$B$18+BF3731*'mass balance'!$C$18+BG3731*'mass balance'!$D$18+BH3731*'mass balance'!$E$18</f>
        <v>2.7621840058974535E-3</v>
      </c>
      <c r="BC3731" s="2">
        <f>BE3731*'mass balance'!$B$19+BF3731*'mass balance'!$C$19+BG3731*'mass balance'!$D$19+BH3731*'mass balance'!$E$19</f>
        <v>-3.4527300073718169E-3</v>
      </c>
      <c r="BD3731" s="2">
        <f>BE3731*'mass balance'!$B$20+BF3731*'mass balance'!$C$20+BG3731*'mass balance'!$D$20+BH3731*'mass balance'!$E$20</f>
        <v>1.2555381844988424E-4</v>
      </c>
      <c r="BE3731" s="2">
        <f>N3731*'mass balance'!$H$11+R3731*'mass balance'!$I$11+S3731*'mass balance'!$J$11</f>
        <v>-4.6732006654643899E-3</v>
      </c>
      <c r="BF3731" s="2">
        <f>N3731*'mass balance'!$H$12+R3731*'mass balance'!$I$12+S3731*'mass balance'!$J$12</f>
        <v>7.0191364758894029E-10</v>
      </c>
      <c r="BG3731" s="2">
        <f>N3731*'mass balance'!$H$13+R3731*'mass balance'!$I$13+S3731*'mass balance'!$J$13</f>
        <v>8.1396681543532826E-4</v>
      </c>
      <c r="BH3731" s="2">
        <f>N3731*'mass balance'!$H$14+R3731*'mass balance'!$I$14+S3731*'mass balance'!$J$14</f>
        <v>5.1113132278516769E-4</v>
      </c>
      <c r="BI3731" s="36">
        <f t="shared" si="3860"/>
        <v>2.8603964492493172E-16</v>
      </c>
      <c r="BJ3731" s="36">
        <f t="shared" si="3861"/>
        <v>2.497855252992942E-17</v>
      </c>
      <c r="BK3731" s="36">
        <f t="shared" si="3862"/>
        <v>8.4337293541859568E-14</v>
      </c>
      <c r="BL3731" s="36">
        <f t="shared" si="3863"/>
        <v>8.4336602317795963E-14</v>
      </c>
      <c r="BM3731" s="36">
        <f t="shared" si="3895"/>
        <v>1.4469269050225927E-10</v>
      </c>
      <c r="BN3731" s="36">
        <f t="shared" ca="1" si="3864"/>
        <v>9.9679196924275959E-2</v>
      </c>
      <c r="BO3731" s="36">
        <f t="shared" ca="1" si="3880"/>
        <v>1</v>
      </c>
      <c r="BP3731" s="36">
        <f t="shared" si="3896"/>
        <v>-1.4469266630536465E-10</v>
      </c>
      <c r="BQ3731" s="36">
        <f t="shared" si="3897"/>
        <v>0.99999983277044246</v>
      </c>
      <c r="BR3731" s="2">
        <f t="shared" si="3886"/>
        <v>-5</v>
      </c>
      <c r="BS3731">
        <v>0</v>
      </c>
      <c r="BT3731" s="37">
        <f t="shared" si="3881"/>
        <v>3.4613618323902458</v>
      </c>
      <c r="BU3731" s="34">
        <f t="shared" si="3865"/>
        <v>-5</v>
      </c>
      <c r="BV3731" s="34">
        <f t="shared" si="3866"/>
        <v>-5</v>
      </c>
      <c r="BW3731" s="34">
        <f t="shared" si="3867"/>
        <v>-5</v>
      </c>
      <c r="BX3731" s="34">
        <f t="shared" si="3868"/>
        <v>-5</v>
      </c>
      <c r="BY3731" s="34">
        <f t="shared" si="3869"/>
        <v>56.539511616805633</v>
      </c>
      <c r="BZ3731" s="36">
        <f t="shared" si="3882"/>
        <v>3.4527300073718169E-3</v>
      </c>
      <c r="CA3731" s="34">
        <f t="shared" si="3883"/>
        <v>0.23256104447586662</v>
      </c>
    </row>
    <row r="3732" spans="1:79" ht="13.2" x14ac:dyDescent="0.25">
      <c r="A3732" s="75">
        <f t="shared" si="3870"/>
        <v>10.131506849314706</v>
      </c>
      <c r="B3732" s="34">
        <f t="shared" si="3887"/>
        <v>3697.9999999998677</v>
      </c>
      <c r="C3732">
        <v>30</v>
      </c>
      <c r="D3732" s="35">
        <f t="shared" si="3831"/>
        <v>3000</v>
      </c>
      <c r="E3732" s="27">
        <v>0</v>
      </c>
      <c r="F3732" s="64">
        <f t="shared" si="3871"/>
        <v>3.0712411119050556</v>
      </c>
      <c r="G3732" s="34">
        <v>0</v>
      </c>
      <c r="H3732" s="34">
        <f t="shared" si="3832"/>
        <v>1</v>
      </c>
      <c r="I3732" s="34">
        <f t="shared" si="3872"/>
        <v>40816.79437721819</v>
      </c>
      <c r="J3732" s="34">
        <f t="shared" si="3833"/>
        <v>210425.13389298832</v>
      </c>
      <c r="K3732" s="34">
        <f t="shared" si="3834"/>
        <v>185146.98618931533</v>
      </c>
      <c r="L3732" s="36">
        <f t="shared" si="3884"/>
        <v>4096.9071573707333</v>
      </c>
      <c r="M3732" s="34">
        <f t="shared" si="3835"/>
        <v>380.71939622523837</v>
      </c>
      <c r="N3732" s="34">
        <f t="shared" si="3873"/>
        <v>1962.7442857459753</v>
      </c>
      <c r="O3732" s="34">
        <f t="shared" si="3836"/>
        <v>102.95414455328127</v>
      </c>
      <c r="P3732">
        <f t="shared" si="3888"/>
        <v>1205.1244905751976</v>
      </c>
      <c r="Q3732" s="36">
        <f t="shared" si="3837"/>
        <v>1962.7441756308633</v>
      </c>
      <c r="R3732" s="34">
        <f t="shared" si="3838"/>
        <v>1490.6430975063001</v>
      </c>
      <c r="S3732" s="34">
        <f t="shared" si="3839"/>
        <v>4.3326215245542699E-4</v>
      </c>
      <c r="T3732" s="36">
        <f t="shared" si="3874"/>
        <v>-7.5105559579195831E-14</v>
      </c>
      <c r="U3732" s="36">
        <f t="shared" si="3840"/>
        <v>1976.7300492300217</v>
      </c>
      <c r="V3732" s="36">
        <f t="shared" si="3841"/>
        <v>5.5705690944183268E-8</v>
      </c>
      <c r="W3732" s="68">
        <f t="shared" si="3842"/>
        <v>11.705449021059238</v>
      </c>
      <c r="X3732">
        <f t="shared" si="3843"/>
        <v>9.2118673171033265</v>
      </c>
      <c r="Y3732">
        <f t="shared" si="3844"/>
        <v>0.19260060136867796</v>
      </c>
      <c r="Z3732" s="34">
        <f t="shared" si="3845"/>
        <v>1.3237093813502869E-2</v>
      </c>
      <c r="AA3732" s="36">
        <f t="shared" si="3846"/>
        <v>4.7589537867332836E-9</v>
      </c>
      <c r="AB3732" s="34">
        <f t="shared" si="3847"/>
        <v>1.3237093813502869E-2</v>
      </c>
      <c r="AC3732" s="36">
        <f t="shared" si="3848"/>
        <v>260.67120456992313</v>
      </c>
      <c r="AD3732" s="34">
        <f t="shared" si="3849"/>
        <v>0</v>
      </c>
      <c r="AE3732">
        <f t="shared" si="3875"/>
        <v>19692.479953871607</v>
      </c>
      <c r="AF3732" s="36">
        <f t="shared" si="3889"/>
        <v>0</v>
      </c>
      <c r="AG3732" s="34">
        <f t="shared" si="3850"/>
        <v>496.94804722359015</v>
      </c>
      <c r="AH3732">
        <f t="shared" si="3885"/>
        <v>5.5558660449150921E-5</v>
      </c>
      <c r="AI3732" s="29">
        <f t="shared" si="3876"/>
        <v>496.94804722359015</v>
      </c>
      <c r="AJ3732">
        <f t="shared" si="3877"/>
        <v>31307.721529256312</v>
      </c>
      <c r="AK3732" s="36">
        <f t="shared" si="3890"/>
        <v>-4.1809950468003704E-2</v>
      </c>
      <c r="AL3732" s="36">
        <f t="shared" si="3878"/>
        <v>1.2580591328602644E-2</v>
      </c>
      <c r="AM3732" s="36">
        <f t="shared" si="3879"/>
        <v>1.6370871285394415E-2</v>
      </c>
      <c r="AN3732" s="37">
        <f t="shared" si="3891"/>
        <v>1.7903100253287691E-2</v>
      </c>
      <c r="AO3732" s="36">
        <f t="shared" si="3892"/>
        <v>0.18529555491718133</v>
      </c>
      <c r="AP3732" s="36">
        <f t="shared" si="3893"/>
        <v>-5.85031159015445E-3</v>
      </c>
      <c r="AQ3732" s="74">
        <f t="shared" si="3851"/>
        <v>0.54198950769934817</v>
      </c>
      <c r="AR3732" s="73">
        <f t="shared" si="3852"/>
        <v>1.7376250867563274E-2</v>
      </c>
      <c r="AS3732" s="72">
        <f t="shared" si="3894"/>
        <v>6.3620196076926505E-3</v>
      </c>
      <c r="AT3732" s="37">
        <f t="shared" si="3853"/>
        <v>1071.3669462366872</v>
      </c>
      <c r="AU3732" s="37">
        <f t="shared" si="3854"/>
        <v>-2.2273270963331164</v>
      </c>
      <c r="AV3732" s="34">
        <f t="shared" si="3855"/>
        <v>4.3003134820521707</v>
      </c>
      <c r="AW3732" s="34">
        <f t="shared" si="3856"/>
        <v>1.1008054326468992</v>
      </c>
      <c r="AX3732" s="37">
        <f t="shared" si="3857"/>
        <v>3.1782210137346247</v>
      </c>
      <c r="AY3732" s="7">
        <f t="shared" si="3858"/>
        <v>20.284788949492935</v>
      </c>
      <c r="AZ3732" s="37">
        <f t="shared" si="3859"/>
        <v>14.883670034793862</v>
      </c>
      <c r="BA3732" s="2">
        <f>BE3732*'mass balance'!$B$17+BF3732*'mass balance'!$C$17+BG3732*'mass balance'!$D$17+BH3732*'mass balance'!$E$17</f>
        <v>2.7203327431906993E-3</v>
      </c>
      <c r="BB3732" s="2">
        <f>BE3732*'mass balance'!$B$18+BF3732*'mass balance'!$C$18+BG3732*'mass balance'!$D$18+BH3732*'mass balance'!$E$18</f>
        <v>2.762184016162864E-3</v>
      </c>
      <c r="BC3732" s="2">
        <f>BE3732*'mass balance'!$B$19+BF3732*'mass balance'!$C$19+BG3732*'mass balance'!$D$19+BH3732*'mass balance'!$E$19</f>
        <v>-3.4527300202035799E-3</v>
      </c>
      <c r="BD3732" s="2">
        <f>BE3732*'mass balance'!$B$20+BF3732*'mass balance'!$C$20+BG3732*'mass balance'!$D$20+BH3732*'mass balance'!$E$20</f>
        <v>1.2555381891649382E-4</v>
      </c>
      <c r="BE3732" s="2">
        <f>N3732*'mass balance'!$H$11+R3732*'mass balance'!$I$11+S3732*'mass balance'!$J$11</f>
        <v>-4.6732006803475602E-3</v>
      </c>
      <c r="BF3732" s="2">
        <f>N3732*'mass balance'!$H$12+R3732*'mass balance'!$I$12+S3732*'mass balance'!$J$12</f>
        <v>6.9923461436028163E-10</v>
      </c>
      <c r="BG3732" s="2">
        <f>N3732*'mass balance'!$H$13+R3732*'mass balance'!$I$13+S3732*'mass balance'!$J$13</f>
        <v>8.1396681892676327E-4</v>
      </c>
      <c r="BH3732" s="2">
        <f>N3732*'mass balance'!$H$14+R3732*'mass balance'!$I$14+S3732*'mass balance'!$J$14</f>
        <v>5.1113132441301431E-4</v>
      </c>
      <c r="BI3732" s="36">
        <f t="shared" si="3860"/>
        <v>2.8603964492493172E-16</v>
      </c>
      <c r="BJ3732" s="36">
        <f t="shared" si="3861"/>
        <v>2.4978765800269546E-17</v>
      </c>
      <c r="BK3732" s="36">
        <f t="shared" si="3862"/>
        <v>8.4362272094389493E-14</v>
      </c>
      <c r="BL3732" s="36">
        <f t="shared" si="3863"/>
        <v>8.4361583107208121E-14</v>
      </c>
      <c r="BM3732" s="36">
        <f t="shared" si="3895"/>
        <v>1.4477702710457707E-10</v>
      </c>
      <c r="BN3732" s="36">
        <f t="shared" ca="1" si="3864"/>
        <v>0.43154096045301149</v>
      </c>
      <c r="BO3732" s="36">
        <f t="shared" ca="1" si="3880"/>
        <v>1</v>
      </c>
      <c r="BP3732" s="36">
        <f t="shared" si="3896"/>
        <v>-1.447770028726307E-10</v>
      </c>
      <c r="BQ3732" s="36">
        <f t="shared" si="3897"/>
        <v>0.99999983262574976</v>
      </c>
      <c r="BR3732" s="2">
        <f t="shared" si="3886"/>
        <v>-5</v>
      </c>
      <c r="BS3732">
        <v>0</v>
      </c>
      <c r="BT3732" s="37">
        <f t="shared" si="3881"/>
        <v>3.4613618452540886</v>
      </c>
      <c r="BU3732" s="34">
        <f t="shared" si="3865"/>
        <v>-5</v>
      </c>
      <c r="BV3732" s="34">
        <f t="shared" si="3866"/>
        <v>-5</v>
      </c>
      <c r="BW3732" s="34">
        <f t="shared" si="3867"/>
        <v>-5</v>
      </c>
      <c r="BX3732" s="34">
        <f t="shared" si="3868"/>
        <v>-5</v>
      </c>
      <c r="BY3732" s="34">
        <f t="shared" si="3869"/>
        <v>56.539511796872198</v>
      </c>
      <c r="BZ3732" s="36">
        <f t="shared" si="3882"/>
        <v>3.4527300202035799E-3</v>
      </c>
      <c r="CA3732" s="34">
        <f t="shared" si="3883"/>
        <v>0.2325610442291714</v>
      </c>
    </row>
    <row r="3733" spans="1:79" ht="13.2" x14ac:dyDescent="0.25">
      <c r="A3733" s="75">
        <f t="shared" si="3870"/>
        <v>10.134246575342102</v>
      </c>
      <c r="B3733" s="34">
        <f t="shared" si="3887"/>
        <v>3698.9999999998672</v>
      </c>
      <c r="C3733">
        <v>30</v>
      </c>
      <c r="D3733" s="35">
        <f t="shared" si="3831"/>
        <v>3000</v>
      </c>
      <c r="E3733" s="27">
        <v>0</v>
      </c>
      <c r="F3733" s="64">
        <f t="shared" si="3871"/>
        <v>3.0712411119050556</v>
      </c>
      <c r="G3733" s="34">
        <v>0</v>
      </c>
      <c r="H3733" s="34">
        <f t="shared" si="3832"/>
        <v>1</v>
      </c>
      <c r="I3733" s="34">
        <f t="shared" si="3872"/>
        <v>40816.79437721819</v>
      </c>
      <c r="J3733" s="34">
        <f t="shared" si="3833"/>
        <v>210425.13456059061</v>
      </c>
      <c r="K3733" s="34">
        <f t="shared" si="3834"/>
        <v>185146.98677671925</v>
      </c>
      <c r="L3733" s="36">
        <f t="shared" si="3884"/>
        <v>4096.907176867725</v>
      </c>
      <c r="M3733" s="34">
        <f t="shared" si="3835"/>
        <v>380.71939622523837</v>
      </c>
      <c r="N3733" s="34">
        <f t="shared" si="3873"/>
        <v>1962.7442919730479</v>
      </c>
      <c r="O3733" s="34">
        <f t="shared" si="3836"/>
        <v>102.95414455328127</v>
      </c>
      <c r="P3733">
        <f t="shared" si="3888"/>
        <v>1205.1244963103293</v>
      </c>
      <c r="Q3733" s="36">
        <f t="shared" si="3837"/>
        <v>1962.7441822782187</v>
      </c>
      <c r="R3733" s="34">
        <f t="shared" si="3838"/>
        <v>1490.6431033697258</v>
      </c>
      <c r="S3733" s="34">
        <f t="shared" si="3839"/>
        <v>4.3160849691048497E-4</v>
      </c>
      <c r="T3733" s="36">
        <f t="shared" si="3874"/>
        <v>-7.5105559460054547E-14</v>
      </c>
      <c r="U3733" s="36">
        <f t="shared" si="3840"/>
        <v>1976.7300492300217</v>
      </c>
      <c r="V3733" s="36">
        <f t="shared" si="3841"/>
        <v>5.5493075966274017E-8</v>
      </c>
      <c r="W3733" s="68">
        <f t="shared" si="3842"/>
        <v>11.705449076764928</v>
      </c>
      <c r="X3733">
        <f t="shared" si="3843"/>
        <v>9.2118673317162756</v>
      </c>
      <c r="Y3733">
        <f t="shared" si="3844"/>
        <v>0.19260060136867796</v>
      </c>
      <c r="Z3733" s="34">
        <f t="shared" si="3845"/>
        <v>1.3237093813502869E-2</v>
      </c>
      <c r="AA3733" s="36">
        <f t="shared" si="3846"/>
        <v>4.7407900032153926E-9</v>
      </c>
      <c r="AB3733" s="34">
        <f t="shared" si="3847"/>
        <v>1.3237093813502869E-2</v>
      </c>
      <c r="AC3733" s="36">
        <f t="shared" si="3848"/>
        <v>260.67120456992313</v>
      </c>
      <c r="AD3733" s="34">
        <f t="shared" si="3849"/>
        <v>0</v>
      </c>
      <c r="AE3733">
        <f t="shared" si="3875"/>
        <v>19692.479953871607</v>
      </c>
      <c r="AF3733" s="36">
        <f t="shared" si="3889"/>
        <v>0</v>
      </c>
      <c r="AG3733" s="34">
        <f t="shared" si="3850"/>
        <v>496.94804978946934</v>
      </c>
      <c r="AH3733">
        <f t="shared" si="3885"/>
        <v>5.5346606586681446E-5</v>
      </c>
      <c r="AI3733" s="29">
        <f t="shared" si="3876"/>
        <v>496.94804978946934</v>
      </c>
      <c r="AJ3733">
        <f t="shared" si="3877"/>
        <v>31804.669579045782</v>
      </c>
      <c r="AK3733" s="36">
        <f t="shared" si="3890"/>
        <v>-1.7376250867563274E-2</v>
      </c>
      <c r="AL3733" s="36">
        <f t="shared" si="3878"/>
        <v>4.2526308298606163E-3</v>
      </c>
      <c r="AM3733" s="36">
        <f t="shared" si="3879"/>
        <v>6.7846739582365211E-3</v>
      </c>
      <c r="AN3733" s="37">
        <f t="shared" si="3891"/>
        <v>-2.3906850214716013E-2</v>
      </c>
      <c r="AO3733" s="36">
        <f t="shared" si="3892"/>
        <v>0.19787614624578398</v>
      </c>
      <c r="AP3733" s="36">
        <f t="shared" si="3893"/>
        <v>1.0520559695239965E-2</v>
      </c>
      <c r="AQ3733" s="74">
        <f t="shared" si="3851"/>
        <v>-0.59429170491930683</v>
      </c>
      <c r="AR3733" s="73">
        <f t="shared" si="3852"/>
        <v>-2.5996863843223823E-2</v>
      </c>
      <c r="AS3733" s="72">
        <f t="shared" si="3894"/>
        <v>7.7478344221722046E-3</v>
      </c>
      <c r="AT3733" s="37">
        <f t="shared" si="3853"/>
        <v>-1174.7542711221342</v>
      </c>
      <c r="AU3733" s="37">
        <f t="shared" si="3854"/>
        <v>4.0053811351233373</v>
      </c>
      <c r="AV3733" s="34">
        <f t="shared" si="3855"/>
        <v>4.36857243828723</v>
      </c>
      <c r="AW3733" s="34">
        <f t="shared" si="3856"/>
        <v>1.1008054378855814</v>
      </c>
      <c r="AX3733" s="37">
        <f t="shared" si="3857"/>
        <v>3.1782210288596318</v>
      </c>
      <c r="AY3733" s="7">
        <f t="shared" si="3858"/>
        <v>20.353047981797374</v>
      </c>
      <c r="AZ3733" s="37">
        <f t="shared" si="3859"/>
        <v>14.88367010562456</v>
      </c>
      <c r="BA3733" s="2">
        <f>BE3733*'mass balance'!$B$17+BF3733*'mass balance'!$C$17+BG3733*'mass balance'!$D$17+BH3733*'mass balance'!$E$17</f>
        <v>2.7203327532619856E-3</v>
      </c>
      <c r="BB3733" s="2">
        <f>BE3733*'mass balance'!$B$18+BF3733*'mass balance'!$C$18+BG3733*'mass balance'!$D$18+BH3733*'mass balance'!$E$18</f>
        <v>2.7621840263890936E-3</v>
      </c>
      <c r="BC3733" s="2">
        <f>BE3733*'mass balance'!$B$19+BF3733*'mass balance'!$C$19+BG3733*'mass balance'!$D$19+BH3733*'mass balance'!$E$19</f>
        <v>-3.4527300329863673E-3</v>
      </c>
      <c r="BD3733" s="2">
        <f>BE3733*'mass balance'!$B$20+BF3733*'mass balance'!$C$20+BG3733*'mass balance'!$D$20+BH3733*'mass balance'!$E$20</f>
        <v>1.2555381938132238E-4</v>
      </c>
      <c r="BE3733" s="2">
        <f>N3733*'mass balance'!$H$11+R3733*'mass balance'!$I$11+S3733*'mass balance'!$J$11</f>
        <v>-4.6732006951739234E-3</v>
      </c>
      <c r="BF3733" s="2">
        <f>N3733*'mass balance'!$H$12+R3733*'mass balance'!$I$12+S3733*'mass balance'!$J$12</f>
        <v>6.9656580705574507E-10</v>
      </c>
      <c r="BG3733" s="2">
        <f>N3733*'mass balance'!$H$13+R3733*'mass balance'!$I$13+S3733*'mass balance'!$J$13</f>
        <v>8.1396682240487115E-4</v>
      </c>
      <c r="BH3733" s="2">
        <f>N3733*'mass balance'!$H$14+R3733*'mass balance'!$I$14+S3733*'mass balance'!$J$14</f>
        <v>5.111313260346478E-4</v>
      </c>
      <c r="BI3733" s="36">
        <f t="shared" si="3860"/>
        <v>2.8603964492493172E-16</v>
      </c>
      <c r="BJ3733" s="36">
        <f t="shared" si="3861"/>
        <v>2.4978979067575633E-17</v>
      </c>
      <c r="BK3733" s="36">
        <f t="shared" si="3862"/>
        <v>8.4387250860189769E-14</v>
      </c>
      <c r="BL3733" s="36">
        <f t="shared" si="3863"/>
        <v>8.4386564102766432E-14</v>
      </c>
      <c r="BM3733" s="36">
        <f t="shared" si="3895"/>
        <v>1.4486138868768428E-10</v>
      </c>
      <c r="BN3733" s="36">
        <f t="shared" ca="1" si="3864"/>
        <v>0.32184628425742035</v>
      </c>
      <c r="BO3733" s="36">
        <f t="shared" ca="1" si="3880"/>
        <v>1</v>
      </c>
      <c r="BP3733" s="36">
        <f t="shared" si="3896"/>
        <v>-1.4486136442064537E-10</v>
      </c>
      <c r="BQ3733" s="36">
        <f t="shared" si="3897"/>
        <v>0.99999983248097279</v>
      </c>
      <c r="BR3733" s="2">
        <f t="shared" si="3886"/>
        <v>-5</v>
      </c>
      <c r="BS3733">
        <v>0</v>
      </c>
      <c r="BT3733" s="37">
        <f t="shared" si="3881"/>
        <v>3.4613618580688339</v>
      </c>
      <c r="BU3733" s="34">
        <f t="shared" si="3865"/>
        <v>-5</v>
      </c>
      <c r="BV3733" s="34">
        <f t="shared" si="3866"/>
        <v>-5</v>
      </c>
      <c r="BW3733" s="34">
        <f t="shared" si="3867"/>
        <v>-5</v>
      </c>
      <c r="BX3733" s="34">
        <f t="shared" si="3868"/>
        <v>-5</v>
      </c>
      <c r="BY3733" s="34">
        <f t="shared" si="3869"/>
        <v>56.539511976251461</v>
      </c>
      <c r="BZ3733" s="36">
        <f t="shared" si="3882"/>
        <v>3.4527300329863673E-3</v>
      </c>
      <c r="CA3733" s="34">
        <f t="shared" si="3883"/>
        <v>0.23256104398341779</v>
      </c>
    </row>
    <row r="3734" spans="1:79" ht="13.2" x14ac:dyDescent="0.25">
      <c r="A3734" s="75">
        <f t="shared" si="3870"/>
        <v>10.136986301369499</v>
      </c>
      <c r="B3734" s="34">
        <f t="shared" si="3887"/>
        <v>3699.9999999998668</v>
      </c>
      <c r="C3734">
        <v>30</v>
      </c>
      <c r="D3734" s="35">
        <f t="shared" si="3831"/>
        <v>3000</v>
      </c>
      <c r="E3734" s="27">
        <v>0</v>
      </c>
      <c r="F3734" s="64">
        <f t="shared" si="3871"/>
        <v>3.0712411119050556</v>
      </c>
      <c r="G3734" s="34">
        <v>0</v>
      </c>
      <c r="H3734" s="34">
        <f t="shared" si="3832"/>
        <v>1</v>
      </c>
      <c r="I3734" s="34">
        <f t="shared" si="3872"/>
        <v>40816.79437721819</v>
      </c>
      <c r="J3734" s="34">
        <f t="shared" si="3833"/>
        <v>210425.13522564492</v>
      </c>
      <c r="K3734" s="34">
        <f t="shared" si="3834"/>
        <v>185146.9873618813</v>
      </c>
      <c r="L3734" s="36">
        <f t="shared" si="3884"/>
        <v>4096.9071962903017</v>
      </c>
      <c r="M3734" s="34">
        <f t="shared" si="3835"/>
        <v>380.71939622523837</v>
      </c>
      <c r="N3734" s="34">
        <f t="shared" si="3873"/>
        <v>1962.7442981763541</v>
      </c>
      <c r="O3734" s="34">
        <f t="shared" si="3836"/>
        <v>102.95414455328127</v>
      </c>
      <c r="P3734">
        <f t="shared" si="3888"/>
        <v>1205.1245020235715</v>
      </c>
      <c r="Q3734" s="36">
        <f t="shared" si="3837"/>
        <v>1962.744188900203</v>
      </c>
      <c r="R3734" s="34">
        <f t="shared" si="3838"/>
        <v>1490.6431092107725</v>
      </c>
      <c r="S3734" s="34">
        <f t="shared" si="3839"/>
        <v>4.2996115314508643E-4</v>
      </c>
      <c r="T3734" s="36">
        <f t="shared" si="3874"/>
        <v>-7.5105559341367976E-14</v>
      </c>
      <c r="U3734" s="36">
        <f t="shared" si="3840"/>
        <v>1976.7300492300217</v>
      </c>
      <c r="V3734" s="36">
        <f t="shared" si="3841"/>
        <v>5.5281272470560893E-8</v>
      </c>
      <c r="W3734" s="68">
        <f t="shared" si="3842"/>
        <v>11.705449132258005</v>
      </c>
      <c r="X3734">
        <f t="shared" si="3843"/>
        <v>9.2118673462734524</v>
      </c>
      <c r="Y3734">
        <f t="shared" si="3844"/>
        <v>0.19260060136867796</v>
      </c>
      <c r="Z3734" s="34">
        <f t="shared" si="3845"/>
        <v>1.3237093813502869E-2</v>
      </c>
      <c r="AA3734" s="36">
        <f t="shared" si="3846"/>
        <v>4.7226955451214733E-9</v>
      </c>
      <c r="AB3734" s="34">
        <f t="shared" si="3847"/>
        <v>1.3237093813502869E-2</v>
      </c>
      <c r="AC3734" s="36">
        <f t="shared" si="3848"/>
        <v>260.67120456992313</v>
      </c>
      <c r="AD3734" s="34">
        <f t="shared" si="3849"/>
        <v>0</v>
      </c>
      <c r="AE3734">
        <f t="shared" si="3875"/>
        <v>19692.479953871607</v>
      </c>
      <c r="AF3734" s="36">
        <f t="shared" si="3889"/>
        <v>0</v>
      </c>
      <c r="AG3734" s="34">
        <f t="shared" si="3850"/>
        <v>496.9480523455552</v>
      </c>
      <c r="AH3734">
        <f t="shared" si="3885"/>
        <v>5.5135362117653131E-5</v>
      </c>
      <c r="AI3734" s="29">
        <f t="shared" si="3876"/>
        <v>496.9480523455552</v>
      </c>
      <c r="AJ3734">
        <f t="shared" si="3877"/>
        <v>32301.617631391338</v>
      </c>
      <c r="AK3734" s="36">
        <f t="shared" si="3890"/>
        <v>2.5996863843223823E-2</v>
      </c>
      <c r="AL3734" s="36">
        <f t="shared" si="3878"/>
        <v>-7.5248377032966132E-3</v>
      </c>
      <c r="AM3734" s="36">
        <f t="shared" si="3879"/>
        <v>-1.0174051079140845E-2</v>
      </c>
      <c r="AN3734" s="37">
        <f t="shared" si="3891"/>
        <v>-4.1283101082279283E-2</v>
      </c>
      <c r="AO3734" s="36">
        <f t="shared" si="3892"/>
        <v>0.20212877707564458</v>
      </c>
      <c r="AP3734" s="36">
        <f t="shared" si="3893"/>
        <v>1.7305233653476484E-2</v>
      </c>
      <c r="AQ3734" s="74">
        <f t="shared" si="3851"/>
        <v>-0.96282089452200448</v>
      </c>
      <c r="AR3734" s="73">
        <f t="shared" si="3852"/>
        <v>-4.6935507871748119E-2</v>
      </c>
      <c r="AS3734" s="72">
        <f t="shared" si="3894"/>
        <v>8.2581819111417227E-3</v>
      </c>
      <c r="AT3734" s="37">
        <f t="shared" si="3853"/>
        <v>-1903.2369942281744</v>
      </c>
      <c r="AU3734" s="37">
        <f t="shared" si="3854"/>
        <v>6.5884381080882433</v>
      </c>
      <c r="AV3734" s="34">
        <f t="shared" si="3855"/>
        <v>4.4368313948734945</v>
      </c>
      <c r="AW3734" s="34">
        <f t="shared" si="3856"/>
        <v>1.1008054431042689</v>
      </c>
      <c r="AX3734" s="37">
        <f t="shared" si="3857"/>
        <v>3.1782210439269103</v>
      </c>
      <c r="AY3734" s="7">
        <f t="shared" si="3858"/>
        <v>20.421307014162679</v>
      </c>
      <c r="AZ3734" s="37">
        <f t="shared" si="3859"/>
        <v>14.883670176184916</v>
      </c>
      <c r="BA3734" s="2">
        <f>BE3734*'mass balance'!$B$17+BF3734*'mass balance'!$C$17+BG3734*'mass balance'!$D$17+BH3734*'mass balance'!$E$17</f>
        <v>2.7203327632948334E-3</v>
      </c>
      <c r="BB3734" s="2">
        <f>BE3734*'mass balance'!$B$18+BF3734*'mass balance'!$C$18+BG3734*'mass balance'!$D$18+BH3734*'mass balance'!$E$18</f>
        <v>2.7621840365762923E-3</v>
      </c>
      <c r="BC3734" s="2">
        <f>BE3734*'mass balance'!$B$19+BF3734*'mass balance'!$C$19+BG3734*'mass balance'!$D$19+BH3734*'mass balance'!$E$19</f>
        <v>-3.4527300457203652E-3</v>
      </c>
      <c r="BD3734" s="2">
        <f>BE3734*'mass balance'!$B$20+BF3734*'mass balance'!$C$20+BG3734*'mass balance'!$D$20+BH3734*'mass balance'!$E$20</f>
        <v>1.2555381984437691E-4</v>
      </c>
      <c r="BE3734" s="2">
        <f>N3734*'mass balance'!$H$11+R3734*'mass balance'!$I$11+S3734*'mass balance'!$J$11</f>
        <v>-4.6732007099436999E-3</v>
      </c>
      <c r="BF3734" s="2">
        <f>N3734*'mass balance'!$H$12+R3734*'mass balance'!$I$12+S3734*'mass balance'!$J$12</f>
        <v>6.9390718622771006E-10</v>
      </c>
      <c r="BG3734" s="2">
        <f>N3734*'mass balance'!$H$13+R3734*'mass balance'!$I$13+S3734*'mass balance'!$J$13</f>
        <v>8.1396682586970406E-4</v>
      </c>
      <c r="BH3734" s="2">
        <f>N3734*'mass balance'!$H$14+R3734*'mass balance'!$I$14+S3734*'mass balance'!$J$14</f>
        <v>5.1113132765009213E-4</v>
      </c>
      <c r="BI3734" s="36">
        <f t="shared" si="3860"/>
        <v>2.8603964492493172E-16</v>
      </c>
      <c r="BJ3734" s="36">
        <f t="shared" si="3861"/>
        <v>2.4979192331864524E-17</v>
      </c>
      <c r="BK3734" s="36">
        <f t="shared" si="3862"/>
        <v>8.4412229839257341E-14</v>
      </c>
      <c r="BL3734" s="36">
        <f t="shared" si="3863"/>
        <v>8.4411545304490272E-14</v>
      </c>
      <c r="BM3734" s="36">
        <f t="shared" si="3895"/>
        <v>1.4494577525178706E-10</v>
      </c>
      <c r="BN3734" s="36">
        <f t="shared" ca="1" si="3864"/>
        <v>0.32495317982672789</v>
      </c>
      <c r="BO3734" s="36">
        <f t="shared" ca="1" si="3880"/>
        <v>1</v>
      </c>
      <c r="BP3734" s="36">
        <f t="shared" si="3896"/>
        <v>-1.4494575094961476E-10</v>
      </c>
      <c r="BQ3734" s="36">
        <f t="shared" si="3897"/>
        <v>0.99999983233611145</v>
      </c>
      <c r="BR3734" s="2">
        <f t="shared" si="3886"/>
        <v>-5</v>
      </c>
      <c r="BS3734">
        <v>0</v>
      </c>
      <c r="BT3734" s="37">
        <f t="shared" si="3881"/>
        <v>3.4613618708346663</v>
      </c>
      <c r="BU3734" s="34">
        <f t="shared" si="3865"/>
        <v>-5</v>
      </c>
      <c r="BV3734" s="34">
        <f t="shared" si="3866"/>
        <v>-5</v>
      </c>
      <c r="BW3734" s="34">
        <f t="shared" si="3867"/>
        <v>-5</v>
      </c>
      <c r="BX3734" s="34">
        <f t="shared" si="3868"/>
        <v>-5</v>
      </c>
      <c r="BY3734" s="34">
        <f t="shared" si="3869"/>
        <v>56.539512154946117</v>
      </c>
      <c r="BZ3734" s="36">
        <f t="shared" si="3882"/>
        <v>3.4527300457203652E-3</v>
      </c>
      <c r="CA3734" s="34">
        <f t="shared" si="3883"/>
        <v>0.23256104373860201</v>
      </c>
    </row>
    <row r="3735" spans="1:79" ht="13.2" x14ac:dyDescent="0.25">
      <c r="A3735" s="75">
        <f t="shared" si="3870"/>
        <v>10.139726027396895</v>
      </c>
      <c r="B3735" s="34">
        <f t="shared" si="3887"/>
        <v>3700.9999999998668</v>
      </c>
      <c r="C3735">
        <v>30</v>
      </c>
      <c r="D3735" s="35">
        <f t="shared" si="3831"/>
        <v>3000</v>
      </c>
      <c r="E3735" s="27">
        <v>0</v>
      </c>
      <c r="F3735" s="64">
        <f t="shared" si="3871"/>
        <v>3.0712411119050556</v>
      </c>
      <c r="G3735" s="34">
        <v>0</v>
      </c>
      <c r="H3735" s="34">
        <f t="shared" si="3832"/>
        <v>1</v>
      </c>
      <c r="I3735" s="34">
        <f t="shared" si="3872"/>
        <v>40816.79437721819</v>
      </c>
      <c r="J3735" s="34">
        <f t="shared" si="3833"/>
        <v>210425.13588816082</v>
      </c>
      <c r="K3735" s="34">
        <f t="shared" si="3834"/>
        <v>185146.98794480987</v>
      </c>
      <c r="L3735" s="36">
        <f t="shared" si="3884"/>
        <v>4096.9072156387474</v>
      </c>
      <c r="M3735" s="34">
        <f t="shared" si="3835"/>
        <v>380.71939622523837</v>
      </c>
      <c r="N3735" s="34">
        <f t="shared" si="3873"/>
        <v>1962.7443043559831</v>
      </c>
      <c r="O3735" s="34">
        <f t="shared" si="3836"/>
        <v>102.95414455328127</v>
      </c>
      <c r="P3735">
        <f t="shared" si="3888"/>
        <v>1205.1245077150077</v>
      </c>
      <c r="Q3735" s="36">
        <f t="shared" si="3837"/>
        <v>1962.7441954969122</v>
      </c>
      <c r="R3735" s="34">
        <f t="shared" si="3838"/>
        <v>1490.643115029525</v>
      </c>
      <c r="S3735" s="34">
        <f t="shared" si="3839"/>
        <v>4.2832009637550073E-4</v>
      </c>
      <c r="T3735" s="36">
        <f t="shared" si="3874"/>
        <v>-7.5105559223134412E-14</v>
      </c>
      <c r="U3735" s="36">
        <f t="shared" si="3840"/>
        <v>1976.7300492300217</v>
      </c>
      <c r="V3735" s="36">
        <f t="shared" si="3841"/>
        <v>5.5070277365601954E-8</v>
      </c>
      <c r="W3735" s="68">
        <f t="shared" si="3842"/>
        <v>11.705449187539278</v>
      </c>
      <c r="X3735">
        <f t="shared" si="3843"/>
        <v>9.2118673607750665</v>
      </c>
      <c r="Y3735">
        <f t="shared" si="3844"/>
        <v>0.19260060136867796</v>
      </c>
      <c r="Z3735" s="34">
        <f t="shared" si="3845"/>
        <v>1.3237093813502869E-2</v>
      </c>
      <c r="AA3735" s="36">
        <f t="shared" si="3846"/>
        <v>4.7046701483464251E-9</v>
      </c>
      <c r="AB3735" s="34">
        <f t="shared" si="3847"/>
        <v>1.3237093813502869E-2</v>
      </c>
      <c r="AC3735" s="36">
        <f t="shared" si="3848"/>
        <v>260.67120456992313</v>
      </c>
      <c r="AD3735" s="34">
        <f t="shared" si="3849"/>
        <v>0</v>
      </c>
      <c r="AE3735">
        <f t="shared" si="3875"/>
        <v>19692.479953871607</v>
      </c>
      <c r="AF3735" s="36">
        <f t="shared" si="3889"/>
        <v>0</v>
      </c>
      <c r="AG3735" s="34">
        <f t="shared" si="3850"/>
        <v>496.94805489188502</v>
      </c>
      <c r="AH3735">
        <f t="shared" si="3885"/>
        <v>5.4924923858834518E-5</v>
      </c>
      <c r="AI3735" s="29">
        <f t="shared" si="3876"/>
        <v>496.94805489188502</v>
      </c>
      <c r="AJ3735">
        <f t="shared" si="3877"/>
        <v>32798.565686283226</v>
      </c>
      <c r="AK3735" s="36">
        <f t="shared" si="3890"/>
        <v>4.6935507871748119E-2</v>
      </c>
      <c r="AL3735" s="36">
        <f t="shared" si="3878"/>
        <v>-1.2401092880343188E-2</v>
      </c>
      <c r="AM3735" s="36">
        <f t="shared" si="3879"/>
        <v>-1.8346177039830429E-2</v>
      </c>
      <c r="AN3735" s="37">
        <f t="shared" si="3891"/>
        <v>-1.5286237239055461E-2</v>
      </c>
      <c r="AO3735" s="36">
        <f t="shared" si="3892"/>
        <v>0.19460393937234796</v>
      </c>
      <c r="AP3735" s="36">
        <f t="shared" si="3893"/>
        <v>7.1311825743356396E-3</v>
      </c>
      <c r="AQ3735" s="74">
        <f t="shared" si="3851"/>
        <v>-0.39948764456132335</v>
      </c>
      <c r="AR3735" s="73">
        <f t="shared" si="3852"/>
        <v>-1.6350512951632448E-2</v>
      </c>
      <c r="AS3735" s="72">
        <f t="shared" si="3894"/>
        <v>7.3697860872250854E-3</v>
      </c>
      <c r="AT3735" s="37">
        <f t="shared" si="3853"/>
        <v>-789.67923130048985</v>
      </c>
      <c r="AU3735" s="37">
        <f t="shared" si="3854"/>
        <v>2.7149795240730059</v>
      </c>
      <c r="AV3735" s="34">
        <f t="shared" si="3855"/>
        <v>4.505090351809625</v>
      </c>
      <c r="AW3735" s="34">
        <f t="shared" si="3856"/>
        <v>1.1008054483030378</v>
      </c>
      <c r="AX3735" s="37">
        <f t="shared" si="3857"/>
        <v>3.1782210589366811</v>
      </c>
      <c r="AY3735" s="7">
        <f t="shared" si="3858"/>
        <v>20.489566046588621</v>
      </c>
      <c r="AZ3735" s="37">
        <f t="shared" si="3859"/>
        <v>14.883670246475958</v>
      </c>
      <c r="BA3735" s="2">
        <f>BE3735*'mass balance'!$B$17+BF3735*'mass balance'!$C$17+BG3735*'mass balance'!$D$17+BH3735*'mass balance'!$E$17</f>
        <v>2.7203327732893867E-3</v>
      </c>
      <c r="BB3735" s="2">
        <f>BE3735*'mass balance'!$B$18+BF3735*'mass balance'!$C$18+BG3735*'mass balance'!$D$18+BH3735*'mass balance'!$E$18</f>
        <v>2.762184046724609E-3</v>
      </c>
      <c r="BC3735" s="2">
        <f>BE3735*'mass balance'!$B$19+BF3735*'mass balance'!$C$19+BG3735*'mass balance'!$D$19+BH3735*'mass balance'!$E$19</f>
        <v>-3.4527300584057605E-3</v>
      </c>
      <c r="BD3735" s="2">
        <f>BE3735*'mass balance'!$B$20+BF3735*'mass balance'!$C$20+BG3735*'mass balance'!$D$20+BH3735*'mass balance'!$E$20</f>
        <v>1.2555382030566403E-4</v>
      </c>
      <c r="BE3735" s="2">
        <f>N3735*'mass balance'!$H$11+R3735*'mass balance'!$I$11+S3735*'mass balance'!$J$11</f>
        <v>-4.6732007246571023E-3</v>
      </c>
      <c r="BF3735" s="2">
        <f>N3735*'mass balance'!$H$12+R3735*'mass balance'!$I$12+S3735*'mass balance'!$J$12</f>
        <v>6.9125871187812412E-10</v>
      </c>
      <c r="BG3735" s="2">
        <f>N3735*'mass balance'!$H$13+R3735*'mass balance'!$I$13+S3735*'mass balance'!$J$13</f>
        <v>8.1396682932131296E-4</v>
      </c>
      <c r="BH3735" s="2">
        <f>N3735*'mass balance'!$H$14+R3735*'mass balance'!$I$14+S3735*'mass balance'!$J$14</f>
        <v>5.1113132925937048E-4</v>
      </c>
      <c r="BI3735" s="36">
        <f t="shared" si="3860"/>
        <v>2.8603964492493172E-16</v>
      </c>
      <c r="BJ3735" s="36">
        <f t="shared" si="3861"/>
        <v>2.4979405593152857E-17</v>
      </c>
      <c r="BK3735" s="36">
        <f t="shared" si="3862"/>
        <v>8.4437209031589205E-14</v>
      </c>
      <c r="BL3735" s="36">
        <f t="shared" si="3863"/>
        <v>8.4436526712398775E-14</v>
      </c>
      <c r="BM3735" s="36">
        <f t="shared" si="3895"/>
        <v>1.4503018679709154E-10</v>
      </c>
      <c r="BN3735" s="36">
        <f t="shared" ca="1" si="3864"/>
        <v>0.82233895359412423</v>
      </c>
      <c r="BO3735" s="36">
        <f t="shared" ca="1" si="3880"/>
        <v>1</v>
      </c>
      <c r="BP3735" s="36">
        <f t="shared" si="3896"/>
        <v>-1.4503016245974496E-10</v>
      </c>
      <c r="BQ3735" s="36">
        <f t="shared" si="3897"/>
        <v>0.99999983219116573</v>
      </c>
      <c r="BR3735" s="2">
        <f t="shared" si="3886"/>
        <v>-5</v>
      </c>
      <c r="BS3735">
        <v>0</v>
      </c>
      <c r="BT3735" s="37">
        <f t="shared" si="3881"/>
        <v>3.4613618835517745</v>
      </c>
      <c r="BU3735" s="34">
        <f t="shared" si="3865"/>
        <v>-5</v>
      </c>
      <c r="BV3735" s="34">
        <f t="shared" si="3866"/>
        <v>-5</v>
      </c>
      <c r="BW3735" s="34">
        <f t="shared" si="3867"/>
        <v>-5</v>
      </c>
      <c r="BX3735" s="34">
        <f t="shared" si="3868"/>
        <v>-5</v>
      </c>
      <c r="BY3735" s="34">
        <f t="shared" si="3869"/>
        <v>56.539512332958722</v>
      </c>
      <c r="BZ3735" s="36">
        <f t="shared" si="3882"/>
        <v>3.4527300584057605E-3</v>
      </c>
      <c r="CA3735" s="34">
        <f t="shared" si="3883"/>
        <v>0.23256104349472062</v>
      </c>
    </row>
    <row r="3736" spans="1:79" ht="13.2" x14ac:dyDescent="0.25">
      <c r="A3736" s="75">
        <f t="shared" si="3870"/>
        <v>10.142465753424291</v>
      </c>
      <c r="B3736" s="34">
        <f t="shared" si="3887"/>
        <v>3701.9999999998663</v>
      </c>
      <c r="C3736">
        <v>30</v>
      </c>
      <c r="D3736" s="35">
        <f t="shared" si="3831"/>
        <v>3000</v>
      </c>
      <c r="E3736" s="27">
        <v>0</v>
      </c>
      <c r="F3736" s="64">
        <f t="shared" si="3871"/>
        <v>3.0712411119050556</v>
      </c>
      <c r="G3736" s="34">
        <v>0</v>
      </c>
      <c r="H3736" s="34">
        <f t="shared" si="3832"/>
        <v>1</v>
      </c>
      <c r="I3736" s="34">
        <f t="shared" si="3872"/>
        <v>40816.79437721819</v>
      </c>
      <c r="J3736" s="34">
        <f t="shared" si="3833"/>
        <v>210425.13654814803</v>
      </c>
      <c r="K3736" s="34">
        <f t="shared" si="3834"/>
        <v>185146.9885255135</v>
      </c>
      <c r="L3736" s="36">
        <f t="shared" si="3884"/>
        <v>4096.9072349133439</v>
      </c>
      <c r="M3736" s="34">
        <f t="shared" si="3835"/>
        <v>380.71939622523837</v>
      </c>
      <c r="N3736" s="34">
        <f t="shared" si="3873"/>
        <v>1962.744310512026</v>
      </c>
      <c r="O3736" s="34">
        <f t="shared" si="3836"/>
        <v>102.95414455328127</v>
      </c>
      <c r="P3736">
        <f t="shared" si="3888"/>
        <v>1205.1245133847208</v>
      </c>
      <c r="Q3736" s="36">
        <f t="shared" si="3837"/>
        <v>1962.7442020684441</v>
      </c>
      <c r="R3736" s="34">
        <f t="shared" si="3838"/>
        <v>1490.6431208260688</v>
      </c>
      <c r="S3736" s="34">
        <f t="shared" si="3839"/>
        <v>4.2668530386436032E-4</v>
      </c>
      <c r="T3736" s="36">
        <f t="shared" si="3874"/>
        <v>-7.5105559105352127E-14</v>
      </c>
      <c r="U3736" s="36">
        <f t="shared" si="3840"/>
        <v>1976.7300492300217</v>
      </c>
      <c r="V3736" s="36">
        <f t="shared" si="3841"/>
        <v>5.4860087627528152E-8</v>
      </c>
      <c r="W3736" s="68">
        <f t="shared" si="3842"/>
        <v>11.705449242609555</v>
      </c>
      <c r="X3736">
        <f t="shared" si="3843"/>
        <v>9.2118673752213311</v>
      </c>
      <c r="Y3736">
        <f t="shared" si="3844"/>
        <v>0.19260060136867796</v>
      </c>
      <c r="Z3736" s="34">
        <f t="shared" si="3845"/>
        <v>1.3237093813502869E-2</v>
      </c>
      <c r="AA3736" s="36">
        <f t="shared" si="3846"/>
        <v>4.6867135545579378E-9</v>
      </c>
      <c r="AB3736" s="34">
        <f t="shared" si="3847"/>
        <v>1.3237093813502869E-2</v>
      </c>
      <c r="AC3736" s="36">
        <f t="shared" si="3848"/>
        <v>260.67120456992313</v>
      </c>
      <c r="AD3736" s="34">
        <f t="shared" si="3849"/>
        <v>0</v>
      </c>
      <c r="AE3736">
        <f t="shared" si="3875"/>
        <v>19692.479953871607</v>
      </c>
      <c r="AF3736" s="36">
        <f t="shared" si="3889"/>
        <v>0</v>
      </c>
      <c r="AG3736" s="34">
        <f t="shared" si="3850"/>
        <v>496.94805742849633</v>
      </c>
      <c r="AH3736">
        <f t="shared" si="3885"/>
        <v>5.4715288968054665E-5</v>
      </c>
      <c r="AI3736" s="29">
        <f t="shared" si="3876"/>
        <v>496.94805742849633</v>
      </c>
      <c r="AJ3736">
        <f t="shared" si="3877"/>
        <v>33295.513743711723</v>
      </c>
      <c r="AK3736" s="36">
        <f t="shared" si="3890"/>
        <v>1.6350512951632448E-2</v>
      </c>
      <c r="AL3736" s="36">
        <f t="shared" si="3878"/>
        <v>-5.1840912519772932E-3</v>
      </c>
      <c r="AM3736" s="36">
        <f t="shared" si="3879"/>
        <v>-6.4056941320678228E-3</v>
      </c>
      <c r="AN3736" s="37">
        <f t="shared" si="3891"/>
        <v>3.1649270632692655E-2</v>
      </c>
      <c r="AO3736" s="36">
        <f t="shared" si="3892"/>
        <v>0.18220284649200477</v>
      </c>
      <c r="AP3736" s="36">
        <f t="shared" si="3893"/>
        <v>-1.1214994465494789E-2</v>
      </c>
      <c r="AQ3736" s="74">
        <f t="shared" si="3851"/>
        <v>1.007757113163974</v>
      </c>
      <c r="AR3736" s="73">
        <f t="shared" si="3852"/>
        <v>2.9271139199858291E-2</v>
      </c>
      <c r="AS3736" s="72">
        <f t="shared" si="3894"/>
        <v>6.0487477360477897E-3</v>
      </c>
      <c r="AT3736" s="37">
        <f t="shared" si="3853"/>
        <v>1992.0637679165261</v>
      </c>
      <c r="AU3736" s="37">
        <f t="shared" si="3854"/>
        <v>-4.2697659215725663</v>
      </c>
      <c r="AV3736" s="34">
        <f t="shared" si="3855"/>
        <v>4.5733493090942847</v>
      </c>
      <c r="AW3736" s="34">
        <f t="shared" si="3856"/>
        <v>1.1008054534819642</v>
      </c>
      <c r="AX3736" s="37">
        <f t="shared" si="3857"/>
        <v>3.1782210738891625</v>
      </c>
      <c r="AY3736" s="7">
        <f t="shared" si="3858"/>
        <v>20.557825079074966</v>
      </c>
      <c r="AZ3736" s="37">
        <f t="shared" si="3859"/>
        <v>14.883670316498717</v>
      </c>
      <c r="BA3736" s="2">
        <f>BE3736*'mass balance'!$B$17+BF3736*'mass balance'!$C$17+BG3736*'mass balance'!$D$17+BH3736*'mass balance'!$E$17</f>
        <v>2.720332783245794E-3</v>
      </c>
      <c r="BB3736" s="2">
        <f>BE3736*'mass balance'!$B$18+BF3736*'mass balance'!$C$18+BG3736*'mass balance'!$D$18+BH3736*'mass balance'!$E$18</f>
        <v>2.7621840568341914E-3</v>
      </c>
      <c r="BC3736" s="2">
        <f>BE3736*'mass balance'!$B$19+BF3736*'mass balance'!$C$19+BG3736*'mass balance'!$D$19+BH3736*'mass balance'!$E$19</f>
        <v>-3.4527300710427383E-3</v>
      </c>
      <c r="BD3736" s="2">
        <f>BE3736*'mass balance'!$B$20+BF3736*'mass balance'!$C$20+BG3736*'mass balance'!$D$20+BH3736*'mass balance'!$E$20</f>
        <v>1.2555382076519047E-4</v>
      </c>
      <c r="BE3736" s="2">
        <f>N3736*'mass balance'!$H$11+R3736*'mass balance'!$I$11+S3736*'mass balance'!$J$11</f>
        <v>-4.6732007393143473E-3</v>
      </c>
      <c r="BF3736" s="2">
        <f>N3736*'mass balance'!$H$12+R3736*'mass balance'!$I$12+S3736*'mass balance'!$J$12</f>
        <v>6.8862034731152627E-10</v>
      </c>
      <c r="BG3736" s="2">
        <f>N3736*'mass balance'!$H$13+R3736*'mass balance'!$I$13+S3736*'mass balance'!$J$13</f>
        <v>8.1396683275974696E-4</v>
      </c>
      <c r="BH3736" s="2">
        <f>N3736*'mass balance'!$H$14+R3736*'mass balance'!$I$14+S3736*'mass balance'!$J$14</f>
        <v>5.1113133086250673E-4</v>
      </c>
      <c r="BI3736" s="36">
        <f t="shared" si="3860"/>
        <v>2.8603964492493172E-16</v>
      </c>
      <c r="BJ3736" s="36">
        <f t="shared" si="3861"/>
        <v>2.4979618851456811E-17</v>
      </c>
      <c r="BK3736" s="36">
        <f t="shared" si="3862"/>
        <v>8.4462188437182357E-14</v>
      </c>
      <c r="BL3736" s="36">
        <f t="shared" si="3863"/>
        <v>8.4461508326510255E-14</v>
      </c>
      <c r="BM3736" s="36">
        <f t="shared" si="3895"/>
        <v>1.4511462332380393E-10</v>
      </c>
      <c r="BN3736" s="36">
        <f t="shared" ca="1" si="3864"/>
        <v>3.2451280848543318E-2</v>
      </c>
      <c r="BO3736" s="36">
        <f t="shared" ca="1" si="3880"/>
        <v>1</v>
      </c>
      <c r="BP3736" s="36">
        <f t="shared" si="3896"/>
        <v>-1.4511459895124215E-10</v>
      </c>
      <c r="BQ3736" s="36">
        <f t="shared" si="3897"/>
        <v>0.99999983204613552</v>
      </c>
      <c r="BR3736" s="2">
        <f t="shared" si="3886"/>
        <v>-5</v>
      </c>
      <c r="BS3736">
        <v>0</v>
      </c>
      <c r="BT3736" s="37">
        <f t="shared" si="3881"/>
        <v>3.4613618962203456</v>
      </c>
      <c r="BU3736" s="34">
        <f t="shared" si="3865"/>
        <v>-5</v>
      </c>
      <c r="BV3736" s="34">
        <f t="shared" si="3866"/>
        <v>-5</v>
      </c>
      <c r="BW3736" s="34">
        <f t="shared" si="3867"/>
        <v>-5</v>
      </c>
      <c r="BX3736" s="34">
        <f t="shared" si="3868"/>
        <v>-5</v>
      </c>
      <c r="BY3736" s="34">
        <f t="shared" si="3869"/>
        <v>56.539512510291878</v>
      </c>
      <c r="BZ3736" s="36">
        <f t="shared" si="3882"/>
        <v>3.4527300710427383E-3</v>
      </c>
      <c r="CA3736" s="34">
        <f t="shared" si="3883"/>
        <v>0.23256104325177016</v>
      </c>
    </row>
    <row r="3737" spans="1:79" ht="13.2" x14ac:dyDescent="0.25">
      <c r="A3737" s="75">
        <f t="shared" si="3870"/>
        <v>10.145205479451688</v>
      </c>
      <c r="B3737" s="34">
        <f t="shared" si="3887"/>
        <v>3702.9999999998663</v>
      </c>
      <c r="C3737">
        <v>30</v>
      </c>
      <c r="D3737" s="35">
        <f t="shared" si="3831"/>
        <v>3000</v>
      </c>
      <c r="E3737" s="27">
        <v>0</v>
      </c>
      <c r="F3737" s="64">
        <f t="shared" si="3871"/>
        <v>3.0712411119050556</v>
      </c>
      <c r="G3737" s="34">
        <v>0</v>
      </c>
      <c r="H3737" s="34">
        <f t="shared" si="3832"/>
        <v>1</v>
      </c>
      <c r="I3737" s="34">
        <f t="shared" si="3872"/>
        <v>40816.79437721819</v>
      </c>
      <c r="J3737" s="34">
        <f t="shared" si="3833"/>
        <v>210425.13720561628</v>
      </c>
      <c r="K3737" s="34">
        <f t="shared" si="3834"/>
        <v>185146.98910400082</v>
      </c>
      <c r="L3737" s="36">
        <f t="shared" si="3884"/>
        <v>4096.9072541143751</v>
      </c>
      <c r="M3737" s="34">
        <f t="shared" si="3835"/>
        <v>380.71939622523837</v>
      </c>
      <c r="N3737" s="34">
        <f t="shared" si="3873"/>
        <v>1962.7443166445732</v>
      </c>
      <c r="O3737" s="34">
        <f t="shared" si="3836"/>
        <v>102.95414455328127</v>
      </c>
      <c r="P3737">
        <f t="shared" si="3888"/>
        <v>1205.1245190327943</v>
      </c>
      <c r="Q3737" s="36">
        <f t="shared" si="3837"/>
        <v>1962.7442086148935</v>
      </c>
      <c r="R3737" s="34">
        <f t="shared" si="3838"/>
        <v>1490.6431266004886</v>
      </c>
      <c r="S3737" s="34">
        <f t="shared" si="3839"/>
        <v>4.250567502595004E-4</v>
      </c>
      <c r="T3737" s="36">
        <f t="shared" si="3874"/>
        <v>-7.5105558988019379E-14</v>
      </c>
      <c r="U3737" s="36">
        <f t="shared" si="3840"/>
        <v>1976.7300492300217</v>
      </c>
      <c r="V3737" s="36">
        <f t="shared" si="3841"/>
        <v>5.4650700080430743E-8</v>
      </c>
      <c r="W3737" s="68">
        <f t="shared" si="3842"/>
        <v>11.705449297469643</v>
      </c>
      <c r="X3737">
        <f t="shared" si="3843"/>
        <v>9.2118673896124594</v>
      </c>
      <c r="Y3737">
        <f t="shared" si="3844"/>
        <v>0.19260060136867796</v>
      </c>
      <c r="Z3737" s="34">
        <f t="shared" si="3845"/>
        <v>1.3237093813502869E-2</v>
      </c>
      <c r="AA3737" s="36">
        <f t="shared" si="3846"/>
        <v>4.6688254924349239E-9</v>
      </c>
      <c r="AB3737" s="34">
        <f t="shared" si="3847"/>
        <v>1.3237093813502869E-2</v>
      </c>
      <c r="AC3737" s="36">
        <f t="shared" si="3848"/>
        <v>260.67120456992313</v>
      </c>
      <c r="AD3737" s="34">
        <f t="shared" si="3849"/>
        <v>0</v>
      </c>
      <c r="AE3737">
        <f t="shared" si="3875"/>
        <v>19692.479953871607</v>
      </c>
      <c r="AF3737" s="36">
        <f t="shared" si="3889"/>
        <v>0</v>
      </c>
      <c r="AG3737" s="34">
        <f t="shared" si="3850"/>
        <v>496.94805995542583</v>
      </c>
      <c r="AH3737">
        <f t="shared" si="3885"/>
        <v>5.450645403470844E-5</v>
      </c>
      <c r="AI3737" s="29">
        <f t="shared" si="3876"/>
        <v>496.94805995542583</v>
      </c>
      <c r="AJ3737">
        <f t="shared" si="3877"/>
        <v>33792.461803667145</v>
      </c>
      <c r="AK3737" s="36">
        <f t="shared" si="3890"/>
        <v>-2.9271139199858291E-2</v>
      </c>
      <c r="AL3737" s="36">
        <f t="shared" si="3878"/>
        <v>8.0295023046675663E-3</v>
      </c>
      <c r="AM3737" s="36">
        <f t="shared" si="3879"/>
        <v>1.1447113665002971E-2</v>
      </c>
      <c r="AN3737" s="37">
        <f t="shared" si="3891"/>
        <v>4.7999783584325106E-2</v>
      </c>
      <c r="AO3737" s="36">
        <f t="shared" si="3892"/>
        <v>0.17701875524002747</v>
      </c>
      <c r="AP3737" s="36">
        <f t="shared" si="3893"/>
        <v>-1.7620688597562613E-2</v>
      </c>
      <c r="AQ3737" s="74">
        <f t="shared" si="3851"/>
        <v>1.6666295218793221</v>
      </c>
      <c r="AR3737" s="73">
        <f t="shared" si="3852"/>
        <v>4.1950006130120281E-2</v>
      </c>
      <c r="AS3737" s="72">
        <f t="shared" si="3894"/>
        <v>5.5469959355351033E-3</v>
      </c>
      <c r="AT3737" s="37">
        <f t="shared" si="3853"/>
        <v>3294.4766568327177</v>
      </c>
      <c r="AU3737" s="37">
        <f t="shared" si="3854"/>
        <v>-6.70853792393698</v>
      </c>
      <c r="AV3737" s="34">
        <f t="shared" si="3855"/>
        <v>4.6416082667261431</v>
      </c>
      <c r="AW3737" s="34">
        <f t="shared" si="3856"/>
        <v>1.1008054586411242</v>
      </c>
      <c r="AX3737" s="37">
        <f t="shared" si="3857"/>
        <v>3.1782210887845741</v>
      </c>
      <c r="AY3737" s="7">
        <f t="shared" si="3858"/>
        <v>20.626084111621484</v>
      </c>
      <c r="AZ3737" s="37">
        <f t="shared" si="3859"/>
        <v>14.883670386254217</v>
      </c>
      <c r="BA3737" s="2">
        <f>BE3737*'mass balance'!$B$17+BF3737*'mass balance'!$C$17+BG3737*'mass balance'!$D$17+BH3737*'mass balance'!$E$17</f>
        <v>2.7203327931641995E-3</v>
      </c>
      <c r="BB3737" s="2">
        <f>BE3737*'mass balance'!$B$18+BF3737*'mass balance'!$C$18+BG3737*'mass balance'!$D$18+BH3737*'mass balance'!$E$18</f>
        <v>2.762184066905188E-3</v>
      </c>
      <c r="BC3737" s="2">
        <f>BE3737*'mass balance'!$B$19+BF3737*'mass balance'!$C$19+BG3737*'mass balance'!$D$19+BH3737*'mass balance'!$E$19</f>
        <v>-3.4527300836314839E-3</v>
      </c>
      <c r="BD3737" s="2">
        <f>BE3737*'mass balance'!$B$20+BF3737*'mass balance'!$C$20+BG3737*'mass balance'!$D$20+BH3737*'mass balance'!$E$20</f>
        <v>1.2555382122296304E-4</v>
      </c>
      <c r="BE3737" s="2">
        <f>N3737*'mass balance'!$H$11+R3737*'mass balance'!$I$11+S3737*'mass balance'!$J$11</f>
        <v>-4.6732007539156501E-3</v>
      </c>
      <c r="BF3737" s="2">
        <f>N3737*'mass balance'!$H$12+R3737*'mass balance'!$I$12+S3737*'mass balance'!$J$12</f>
        <v>6.859920516124773E-10</v>
      </c>
      <c r="BG3737" s="2">
        <f>N3737*'mass balance'!$H$13+R3737*'mass balance'!$I$13+S3737*'mass balance'!$J$13</f>
        <v>8.1396683618505941E-4</v>
      </c>
      <c r="BH3737" s="2">
        <f>N3737*'mass balance'!$H$14+R3737*'mass balance'!$I$14+S3737*'mass balance'!$J$14</f>
        <v>5.1113133245952417E-4</v>
      </c>
      <c r="BI3737" s="36">
        <f t="shared" si="3860"/>
        <v>2.8603964492493172E-16</v>
      </c>
      <c r="BJ3737" s="36">
        <f t="shared" si="3861"/>
        <v>2.4979832106793681E-17</v>
      </c>
      <c r="BK3737" s="36">
        <f t="shared" si="3862"/>
        <v>8.4487168056033819E-14</v>
      </c>
      <c r="BL3737" s="36">
        <f t="shared" si="3863"/>
        <v>8.4486490146845071E-14</v>
      </c>
      <c r="BM3737" s="36">
        <f t="shared" si="3895"/>
        <v>1.4519908483213042E-10</v>
      </c>
      <c r="BN3737" s="36">
        <f t="shared" ca="1" si="3864"/>
        <v>2.651746074841399E-2</v>
      </c>
      <c r="BO3737" s="36">
        <f t="shared" ca="1" si="3880"/>
        <v>1</v>
      </c>
      <c r="BP3737" s="36">
        <f t="shared" si="3896"/>
        <v>-1.4519906042431251E-10</v>
      </c>
      <c r="BQ3737" s="36">
        <f t="shared" si="3897"/>
        <v>0.99999983190102093</v>
      </c>
      <c r="BR3737" s="2">
        <f t="shared" si="3886"/>
        <v>-5</v>
      </c>
      <c r="BS3737">
        <v>0</v>
      </c>
      <c r="BT3737" s="37">
        <f t="shared" si="3881"/>
        <v>3.4613619088405625</v>
      </c>
      <c r="BU3737" s="34">
        <f t="shared" si="3865"/>
        <v>-5</v>
      </c>
      <c r="BV3737" s="34">
        <f t="shared" si="3866"/>
        <v>-5</v>
      </c>
      <c r="BW3737" s="34">
        <f t="shared" si="3867"/>
        <v>-5</v>
      </c>
      <c r="BX3737" s="34">
        <f t="shared" si="3868"/>
        <v>-5</v>
      </c>
      <c r="BY3737" s="34">
        <f t="shared" si="3869"/>
        <v>56.539512686948221</v>
      </c>
      <c r="BZ3737" s="36">
        <f t="shared" si="3882"/>
        <v>3.4527300836314839E-3</v>
      </c>
      <c r="CA3737" s="34">
        <f t="shared" si="3883"/>
        <v>0.23256104300974687</v>
      </c>
    </row>
    <row r="3738" spans="1:79" ht="13.2" x14ac:dyDescent="0.25">
      <c r="A3738" s="75">
        <f t="shared" si="3870"/>
        <v>10.147945205479084</v>
      </c>
      <c r="B3738" s="34">
        <f t="shared" si="3887"/>
        <v>3703.9999999998658</v>
      </c>
      <c r="C3738">
        <v>30</v>
      </c>
      <c r="D3738" s="35">
        <f t="shared" si="3831"/>
        <v>3000</v>
      </c>
      <c r="E3738" s="27">
        <v>0</v>
      </c>
      <c r="F3738" s="64">
        <f t="shared" si="3871"/>
        <v>3.0712411119050556</v>
      </c>
      <c r="G3738" s="34">
        <v>0</v>
      </c>
      <c r="H3738" s="34">
        <f t="shared" si="3832"/>
        <v>1</v>
      </c>
      <c r="I3738" s="34">
        <f t="shared" si="3872"/>
        <v>40816.79437721819</v>
      </c>
      <c r="J3738" s="34">
        <f t="shared" si="3833"/>
        <v>210425.13786057508</v>
      </c>
      <c r="K3738" s="34">
        <f t="shared" si="3834"/>
        <v>185146.98968028009</v>
      </c>
      <c r="L3738" s="36">
        <f t="shared" si="3884"/>
        <v>4096.90727324212</v>
      </c>
      <c r="M3738" s="34">
        <f t="shared" si="3835"/>
        <v>380.71939622523837</v>
      </c>
      <c r="N3738" s="34">
        <f t="shared" si="3873"/>
        <v>1962.7443227537135</v>
      </c>
      <c r="O3738" s="34">
        <f t="shared" si="3836"/>
        <v>102.95414455328127</v>
      </c>
      <c r="P3738">
        <f t="shared" si="3888"/>
        <v>1205.1245246593103</v>
      </c>
      <c r="Q3738" s="36">
        <f t="shared" si="3837"/>
        <v>1962.7442151363566</v>
      </c>
      <c r="R3738" s="34">
        <f t="shared" si="3838"/>
        <v>1490.6431323528691</v>
      </c>
      <c r="S3738" s="34">
        <f t="shared" si="3839"/>
        <v>4.2343441270986659E-4</v>
      </c>
      <c r="T3738" s="36">
        <f t="shared" si="3874"/>
        <v>-7.5105558871134465E-14</v>
      </c>
      <c r="U3738" s="36">
        <f t="shared" si="3840"/>
        <v>1976.7300492300217</v>
      </c>
      <c r="V3738" s="36">
        <f t="shared" si="3841"/>
        <v>5.4442111734226778E-8</v>
      </c>
      <c r="W3738" s="68">
        <f t="shared" si="3842"/>
        <v>11.705449352120343</v>
      </c>
      <c r="X3738">
        <f t="shared" si="3843"/>
        <v>9.211867403948661</v>
      </c>
      <c r="Y3738">
        <f t="shared" si="3844"/>
        <v>0.19260060136867796</v>
      </c>
      <c r="Z3738" s="34">
        <f t="shared" si="3845"/>
        <v>1.3237093813502869E-2</v>
      </c>
      <c r="AA3738" s="36">
        <f t="shared" si="3846"/>
        <v>4.6510057065314668E-9</v>
      </c>
      <c r="AB3738" s="34">
        <f t="shared" si="3847"/>
        <v>1.3237093813502869E-2</v>
      </c>
      <c r="AC3738" s="36">
        <f t="shared" si="3848"/>
        <v>260.67120456992313</v>
      </c>
      <c r="AD3738" s="34">
        <f t="shared" si="3849"/>
        <v>0</v>
      </c>
      <c r="AE3738">
        <f t="shared" si="3875"/>
        <v>19692.479953871607</v>
      </c>
      <c r="AF3738" s="36">
        <f t="shared" si="3889"/>
        <v>0</v>
      </c>
      <c r="AG3738" s="34">
        <f t="shared" si="3850"/>
        <v>496.94806247271049</v>
      </c>
      <c r="AH3738">
        <f t="shared" si="3885"/>
        <v>5.4298415989251225E-5</v>
      </c>
      <c r="AI3738" s="29">
        <f t="shared" si="3876"/>
        <v>496.94806247271049</v>
      </c>
      <c r="AJ3738">
        <f t="shared" si="3877"/>
        <v>0</v>
      </c>
      <c r="AK3738" s="36">
        <f t="shared" si="3890"/>
        <v>-4.1950006130120281E-2</v>
      </c>
      <c r="AL3738" s="36">
        <f t="shared" si="3878"/>
        <v>1.2630954979527348E-2</v>
      </c>
      <c r="AM3738" s="36">
        <f t="shared" si="3879"/>
        <v>1.6425949074250885E-2</v>
      </c>
      <c r="AN3738" s="37">
        <f t="shared" si="3891"/>
        <v>1.8728644384466815E-2</v>
      </c>
      <c r="AO3738" s="36">
        <f t="shared" si="3892"/>
        <v>0.18504825754469503</v>
      </c>
      <c r="AP3738" s="36">
        <f t="shared" si="3893"/>
        <v>-6.1735749325596417E-3</v>
      </c>
      <c r="AQ3738" s="74">
        <f t="shared" si="3851"/>
        <v>0.56925778962716578</v>
      </c>
      <c r="AR3738" s="73">
        <f t="shared" si="3852"/>
        <v>1.8130355367308278E-2</v>
      </c>
      <c r="AS3738" s="72">
        <f t="shared" si="3894"/>
        <v>6.3365811359927388E-3</v>
      </c>
      <c r="AT3738" s="37">
        <f t="shared" si="3853"/>
        <v>1125.2689785142802</v>
      </c>
      <c r="AU3738" s="37">
        <f t="shared" si="3854"/>
        <v>-2.3503997208753735</v>
      </c>
      <c r="AV3738" s="34">
        <f t="shared" si="3855"/>
        <v>7.4582307019718634E-9</v>
      </c>
      <c r="AW3738" s="34">
        <f t="shared" si="3856"/>
        <v>1.1008054637805926</v>
      </c>
      <c r="AX3738" s="37">
        <f t="shared" si="3857"/>
        <v>3.1782211036231343</v>
      </c>
      <c r="AY3738" s="7">
        <f t="shared" si="3858"/>
        <v>15.9844759269823</v>
      </c>
      <c r="AZ3738" s="37">
        <f t="shared" si="3859"/>
        <v>14.883670455743477</v>
      </c>
      <c r="BA3738" s="2">
        <f>BE3738*'mass balance'!$B$17+BF3738*'mass balance'!$C$17+BG3738*'mass balance'!$D$17+BH3738*'mass balance'!$E$17</f>
        <v>2.7203328030447498E-3</v>
      </c>
      <c r="BB3738" s="2">
        <f>BE3738*'mass balance'!$B$18+BF3738*'mass balance'!$C$18+BG3738*'mass balance'!$D$18+BH3738*'mass balance'!$E$18</f>
        <v>2.7621840769377461E-3</v>
      </c>
      <c r="BC3738" s="2">
        <f>BE3738*'mass balance'!$B$19+BF3738*'mass balance'!$C$19+BG3738*'mass balance'!$D$19+BH3738*'mass balance'!$E$19</f>
        <v>-3.4527300961721833E-3</v>
      </c>
      <c r="BD3738" s="2">
        <f>BE3738*'mass balance'!$B$20+BF3738*'mass balance'!$C$20+BG3738*'mass balance'!$D$20+BH3738*'mass balance'!$E$20</f>
        <v>1.2555382167898845E-4</v>
      </c>
      <c r="BE3738" s="2">
        <f>N3738*'mass balance'!$H$11+R3738*'mass balance'!$I$11+S3738*'mass balance'!$J$11</f>
        <v>-4.6732007684612224E-3</v>
      </c>
      <c r="BF3738" s="2">
        <f>N3738*'mass balance'!$H$12+R3738*'mass balance'!$I$12+S3738*'mass balance'!$J$12</f>
        <v>6.833737879020391E-10</v>
      </c>
      <c r="BG3738" s="2">
        <f>N3738*'mass balance'!$H$13+R3738*'mass balance'!$I$13+S3738*'mass balance'!$J$13</f>
        <v>8.1396683959729615E-4</v>
      </c>
      <c r="BH3738" s="2">
        <f>N3738*'mass balance'!$H$14+R3738*'mass balance'!$I$14+S3738*'mass balance'!$J$14</f>
        <v>5.1113133405044611E-4</v>
      </c>
      <c r="BI3738" s="36">
        <f t="shared" si="3860"/>
        <v>2.8603964492493172E-16</v>
      </c>
      <c r="BJ3738" s="36">
        <f t="shared" si="3861"/>
        <v>2.4980045359179444E-17</v>
      </c>
      <c r="BK3738" s="36">
        <f t="shared" si="3862"/>
        <v>8.4512147888140612E-14</v>
      </c>
      <c r="BL3738" s="36">
        <f t="shared" si="3863"/>
        <v>8.4511472173421324E-14</v>
      </c>
      <c r="BM3738" s="36">
        <f t="shared" si="3895"/>
        <v>1.4528357132227726E-10</v>
      </c>
      <c r="BN3738" s="36">
        <f t="shared" ca="1" si="3864"/>
        <v>0.16929564426805288</v>
      </c>
      <c r="BO3738" s="36">
        <f t="shared" ca="1" si="3880"/>
        <v>1</v>
      </c>
      <c r="BP3738" s="36">
        <f t="shared" si="3896"/>
        <v>-1.452835468791622E-10</v>
      </c>
      <c r="BQ3738" s="36">
        <f t="shared" si="3897"/>
        <v>0.99999983175582186</v>
      </c>
      <c r="BR3738" s="2">
        <f t="shared" si="3886"/>
        <v>25.302270607448889</v>
      </c>
      <c r="BS3738">
        <v>0</v>
      </c>
      <c r="BT3738" s="37">
        <f t="shared" si="3881"/>
        <v>3.4613619214126139</v>
      </c>
      <c r="BU3738" s="34">
        <f t="shared" si="3865"/>
        <v>-5</v>
      </c>
      <c r="BV3738" s="34">
        <f t="shared" si="3866"/>
        <v>-5</v>
      </c>
      <c r="BW3738" s="34">
        <f t="shared" si="3867"/>
        <v>-5</v>
      </c>
      <c r="BX3738" s="34">
        <f t="shared" si="3868"/>
        <v>-5</v>
      </c>
      <c r="BY3738" s="34">
        <f t="shared" si="3869"/>
        <v>56.539512862930295</v>
      </c>
      <c r="BZ3738" s="36">
        <f t="shared" si="3882"/>
        <v>3.4527300961721833E-3</v>
      </c>
      <c r="CA3738" s="34">
        <f t="shared" si="3883"/>
        <v>0.2325610427686475</v>
      </c>
    </row>
    <row r="3739" spans="1:79" ht="13.2" x14ac:dyDescent="0.25">
      <c r="A3739" s="75">
        <f t="shared" si="3870"/>
        <v>10.150684931506481</v>
      </c>
      <c r="B3739" s="34">
        <f t="shared" si="3887"/>
        <v>3704.9999999998654</v>
      </c>
      <c r="C3739">
        <v>30</v>
      </c>
      <c r="D3739" s="35">
        <f t="shared" si="3831"/>
        <v>3000</v>
      </c>
      <c r="E3739" s="27">
        <v>0</v>
      </c>
      <c r="F3739" s="64">
        <f t="shared" si="3871"/>
        <v>3.0712411119050556</v>
      </c>
      <c r="G3739" s="34">
        <v>0</v>
      </c>
      <c r="H3739" s="34">
        <f t="shared" si="3832"/>
        <v>1</v>
      </c>
      <c r="I3739" s="34">
        <f t="shared" si="3872"/>
        <v>40816.79437721819</v>
      </c>
      <c r="J3739" s="34">
        <f t="shared" si="3833"/>
        <v>210425.13851303412</v>
      </c>
      <c r="K3739" s="34">
        <f t="shared" si="3834"/>
        <v>185146.9902543599</v>
      </c>
      <c r="L3739" s="36">
        <f t="shared" si="3884"/>
        <v>4096.9072922968589</v>
      </c>
      <c r="M3739" s="34">
        <f t="shared" si="3835"/>
        <v>380.71939622523837</v>
      </c>
      <c r="N3739" s="34">
        <f t="shared" si="3873"/>
        <v>1962.744328839537</v>
      </c>
      <c r="O3739" s="34">
        <f t="shared" si="3836"/>
        <v>102.95414455328127</v>
      </c>
      <c r="P3739">
        <f t="shared" si="3888"/>
        <v>1205.1245302643513</v>
      </c>
      <c r="Q3739" s="36">
        <f t="shared" si="3837"/>
        <v>1962.7442216329296</v>
      </c>
      <c r="R3739" s="34">
        <f t="shared" si="3838"/>
        <v>1490.6431380832937</v>
      </c>
      <c r="S3739" s="34">
        <f t="shared" si="3839"/>
        <v>4.218182674549098E-4</v>
      </c>
      <c r="T3739" s="36">
        <f t="shared" si="3874"/>
        <v>-7.5105558754695667E-14</v>
      </c>
      <c r="U3739" s="36">
        <f t="shared" si="3840"/>
        <v>1976.7300492300217</v>
      </c>
      <c r="V3739" s="36">
        <f t="shared" si="3841"/>
        <v>5.4234319514366746E-8</v>
      </c>
      <c r="W3739" s="68">
        <f t="shared" si="3842"/>
        <v>11.705449406562455</v>
      </c>
      <c r="X3739">
        <f t="shared" si="3843"/>
        <v>9.2118674182301437</v>
      </c>
      <c r="Y3739">
        <f t="shared" si="3844"/>
        <v>0.19260060136867796</v>
      </c>
      <c r="Z3739" s="34">
        <f t="shared" si="3845"/>
        <v>1.3237093813502869E-2</v>
      </c>
      <c r="AA3739" s="36">
        <f t="shared" si="3846"/>
        <v>4.6332539341856648E-9</v>
      </c>
      <c r="AB3739" s="34">
        <f t="shared" si="3847"/>
        <v>1.3237093813502869E-2</v>
      </c>
      <c r="AC3739" s="36">
        <f t="shared" si="3848"/>
        <v>260.67120456992313</v>
      </c>
      <c r="AD3739" s="34">
        <f t="shared" si="3849"/>
        <v>0</v>
      </c>
      <c r="AE3739">
        <f t="shared" si="3875"/>
        <v>19692.479953871607</v>
      </c>
      <c r="AF3739" s="36">
        <f t="shared" si="3889"/>
        <v>0</v>
      </c>
      <c r="AG3739" s="34">
        <f t="shared" si="3850"/>
        <v>496.9480649803877</v>
      </c>
      <c r="AH3739">
        <f t="shared" si="3885"/>
        <v>5.4091172387416009E-5</v>
      </c>
      <c r="AI3739" s="29">
        <f t="shared" si="3876"/>
        <v>496.9480649803877</v>
      </c>
      <c r="AJ3739">
        <f t="shared" si="3877"/>
        <v>496.9480649803877</v>
      </c>
      <c r="AK3739" s="36">
        <f t="shared" si="3890"/>
        <v>-1.8130355367308278E-2</v>
      </c>
      <c r="AL3739" s="36">
        <f t="shared" si="3878"/>
        <v>4.4879116129203939E-3</v>
      </c>
      <c r="AM3739" s="36">
        <f t="shared" si="3879"/>
        <v>7.0800373623279766E-3</v>
      </c>
      <c r="AN3739" s="37">
        <f t="shared" si="3891"/>
        <v>-2.3221361745653465E-2</v>
      </c>
      <c r="AO3739" s="36">
        <f t="shared" si="3892"/>
        <v>0.19767921252422238</v>
      </c>
      <c r="AP3739" s="36">
        <f t="shared" si="3893"/>
        <v>1.0252374141691244E-2</v>
      </c>
      <c r="AQ3739" s="74">
        <f t="shared" si="3851"/>
        <v>-0.57897833873965576</v>
      </c>
      <c r="AR3739" s="73">
        <f t="shared" si="3852"/>
        <v>-2.5209865606044778E-2</v>
      </c>
      <c r="AS3739" s="72">
        <f t="shared" si="3894"/>
        <v>7.7247246357234761E-3</v>
      </c>
      <c r="AT3739" s="37">
        <f t="shared" si="3853"/>
        <v>-1144.4838800399555</v>
      </c>
      <c r="AU3739" s="37">
        <f t="shared" si="3854"/>
        <v>3.9032776930999367</v>
      </c>
      <c r="AV3739" s="34">
        <f t="shared" si="3855"/>
        <v>6.8258965780518877E-2</v>
      </c>
      <c r="AW3739" s="34">
        <f t="shared" si="3856"/>
        <v>1.1008054689004452</v>
      </c>
      <c r="AX3739" s="37">
        <f t="shared" si="3857"/>
        <v>3.1782211184050584</v>
      </c>
      <c r="AY3739" s="7">
        <f t="shared" si="3858"/>
        <v>16.052734959648479</v>
      </c>
      <c r="AZ3739" s="37">
        <f t="shared" si="3859"/>
        <v>14.883670524967513</v>
      </c>
      <c r="BA3739" s="2">
        <f>BE3739*'mass balance'!$B$17+BF3739*'mass balance'!$C$17+BG3739*'mass balance'!$D$17+BH3739*'mass balance'!$E$17</f>
        <v>2.7203328128875882E-3</v>
      </c>
      <c r="BB3739" s="2">
        <f>BE3739*'mass balance'!$B$18+BF3739*'mass balance'!$C$18+BG3739*'mass balance'!$D$18+BH3739*'mass balance'!$E$18</f>
        <v>2.7621840869320128E-3</v>
      </c>
      <c r="BC3739" s="2">
        <f>BE3739*'mass balance'!$B$19+BF3739*'mass balance'!$C$19+BG3739*'mass balance'!$D$19+BH3739*'mass balance'!$E$19</f>
        <v>-3.4527301086650147E-3</v>
      </c>
      <c r="BD3739" s="2">
        <f>BE3739*'mass balance'!$B$20+BF3739*'mass balance'!$C$20+BG3739*'mass balance'!$D$20+BH3739*'mass balance'!$E$20</f>
        <v>1.2555382213327328E-4</v>
      </c>
      <c r="BE3739" s="2">
        <f>N3739*'mass balance'!$H$11+R3739*'mass balance'!$I$11+S3739*'mass balance'!$J$11</f>
        <v>-4.6732007829512782E-3</v>
      </c>
      <c r="BF3739" s="2">
        <f>N3739*'mass balance'!$H$12+R3739*'mass balance'!$I$12+S3739*'mass balance'!$J$12</f>
        <v>6.8076551783345476E-10</v>
      </c>
      <c r="BG3739" s="2">
        <f>N3739*'mass balance'!$H$13+R3739*'mass balance'!$I$13+S3739*'mass balance'!$J$13</f>
        <v>8.1396684299651022E-4</v>
      </c>
      <c r="BH3739" s="2">
        <f>N3739*'mass balance'!$H$14+R3739*'mass balance'!$I$14+S3739*'mass balance'!$J$14</f>
        <v>5.1113133563529599E-4</v>
      </c>
      <c r="BI3739" s="36">
        <f t="shared" si="3860"/>
        <v>2.8603964492493172E-16</v>
      </c>
      <c r="BJ3739" s="36">
        <f t="shared" si="3861"/>
        <v>2.4980258608630737E-17</v>
      </c>
      <c r="BK3739" s="36">
        <f t="shared" si="3862"/>
        <v>8.4537127933499794E-14</v>
      </c>
      <c r="BL3739" s="36">
        <f t="shared" si="3863"/>
        <v>8.4536454406258286E-14</v>
      </c>
      <c r="BM3739" s="36">
        <f t="shared" si="3895"/>
        <v>1.4536808279445068E-10</v>
      </c>
      <c r="BN3739" s="36">
        <f t="shared" ca="1" si="3864"/>
        <v>0.41317418963054109</v>
      </c>
      <c r="BO3739" s="36">
        <f t="shared" ca="1" si="3880"/>
        <v>1</v>
      </c>
      <c r="BP3739" s="36">
        <f t="shared" si="3896"/>
        <v>-1.4536805831599746E-10</v>
      </c>
      <c r="BQ3739" s="36">
        <f t="shared" si="3897"/>
        <v>0.99999983161053829</v>
      </c>
      <c r="BR3739" s="2">
        <f t="shared" si="3886"/>
        <v>-5</v>
      </c>
      <c r="BS3739">
        <v>0</v>
      </c>
      <c r="BT3739" s="37">
        <f t="shared" si="3881"/>
        <v>3.4613619339366761</v>
      </c>
      <c r="BU3739" s="34">
        <f t="shared" si="3865"/>
        <v>-5</v>
      </c>
      <c r="BV3739" s="34">
        <f t="shared" si="3866"/>
        <v>-5</v>
      </c>
      <c r="BW3739" s="34">
        <f t="shared" si="3867"/>
        <v>-5</v>
      </c>
      <c r="BX3739" s="34">
        <f t="shared" si="3868"/>
        <v>-5</v>
      </c>
      <c r="BY3739" s="34">
        <f t="shared" si="3869"/>
        <v>56.539513038240699</v>
      </c>
      <c r="BZ3739" s="36">
        <f t="shared" si="3882"/>
        <v>3.4527301086650147E-3</v>
      </c>
      <c r="CA3739" s="34">
        <f t="shared" si="3883"/>
        <v>0.23256104252846804</v>
      </c>
    </row>
    <row r="3740" spans="1:79" ht="13.2" x14ac:dyDescent="0.25">
      <c r="A3740" s="75">
        <f t="shared" si="3870"/>
        <v>10.153424657533877</v>
      </c>
      <c r="B3740" s="34">
        <f t="shared" si="3887"/>
        <v>3705.9999999998654</v>
      </c>
      <c r="C3740">
        <v>30</v>
      </c>
      <c r="D3740" s="35">
        <f t="shared" si="3831"/>
        <v>3000</v>
      </c>
      <c r="E3740" s="27">
        <v>0</v>
      </c>
      <c r="F3740" s="64">
        <f t="shared" si="3871"/>
        <v>3.0712411119050556</v>
      </c>
      <c r="G3740" s="34">
        <v>0</v>
      </c>
      <c r="H3740" s="34">
        <f t="shared" si="3832"/>
        <v>1</v>
      </c>
      <c r="I3740" s="34">
        <f t="shared" si="3872"/>
        <v>40816.79437721819</v>
      </c>
      <c r="J3740" s="34">
        <f t="shared" si="3833"/>
        <v>210425.13916300284</v>
      </c>
      <c r="K3740" s="34">
        <f t="shared" si="3834"/>
        <v>185146.9908262486</v>
      </c>
      <c r="L3740" s="36">
        <f t="shared" si="3884"/>
        <v>4096.907311278871</v>
      </c>
      <c r="M3740" s="34">
        <f t="shared" si="3835"/>
        <v>380.71939622523837</v>
      </c>
      <c r="N3740" s="34">
        <f t="shared" si="3873"/>
        <v>1962.7443349021321</v>
      </c>
      <c r="O3740" s="34">
        <f t="shared" si="3836"/>
        <v>102.95414455328127</v>
      </c>
      <c r="P3740">
        <f t="shared" si="3888"/>
        <v>1205.1245358479994</v>
      </c>
      <c r="Q3740" s="36">
        <f t="shared" si="3837"/>
        <v>1962.7442281047058</v>
      </c>
      <c r="R3740" s="34">
        <f t="shared" si="3838"/>
        <v>1490.643143791847</v>
      </c>
      <c r="S3740" s="34">
        <f t="shared" si="3839"/>
        <v>4.2020828993827308E-4</v>
      </c>
      <c r="T3740" s="36">
        <f t="shared" si="3874"/>
        <v>-7.5105558638701282E-14</v>
      </c>
      <c r="U3740" s="36">
        <f t="shared" si="3840"/>
        <v>1976.7300492300217</v>
      </c>
      <c r="V3740" s="36">
        <f t="shared" si="3841"/>
        <v>5.4027320380087467E-8</v>
      </c>
      <c r="W3740" s="68">
        <f t="shared" si="3842"/>
        <v>11.705449460796775</v>
      </c>
      <c r="X3740">
        <f t="shared" si="3843"/>
        <v>9.211867432457117</v>
      </c>
      <c r="Y3740">
        <f t="shared" si="3844"/>
        <v>0.19260060136867796</v>
      </c>
      <c r="Z3740" s="34">
        <f t="shared" si="3845"/>
        <v>1.3237093813502869E-2</v>
      </c>
      <c r="AA3740" s="36">
        <f t="shared" si="3846"/>
        <v>4.6155699156220098E-9</v>
      </c>
      <c r="AB3740" s="34">
        <f t="shared" si="3847"/>
        <v>1.3237093813502869E-2</v>
      </c>
      <c r="AC3740" s="36">
        <f t="shared" si="3848"/>
        <v>260.67120456992313</v>
      </c>
      <c r="AD3740" s="34">
        <f t="shared" si="3849"/>
        <v>0</v>
      </c>
      <c r="AE3740">
        <f t="shared" si="3875"/>
        <v>19692.479953871607</v>
      </c>
      <c r="AF3740" s="36">
        <f t="shared" si="3889"/>
        <v>0</v>
      </c>
      <c r="AG3740" s="34">
        <f t="shared" si="3850"/>
        <v>496.94806747849339</v>
      </c>
      <c r="AH3740">
        <f t="shared" si="3885"/>
        <v>5.3884719477537146E-5</v>
      </c>
      <c r="AI3740" s="29">
        <f t="shared" si="3876"/>
        <v>496.94806747849339</v>
      </c>
      <c r="AJ3740">
        <f t="shared" si="3877"/>
        <v>993.89613245888108</v>
      </c>
      <c r="AK3740" s="36">
        <f t="shared" si="3890"/>
        <v>2.5209865606044778E-2</v>
      </c>
      <c r="AL3740" s="36">
        <f t="shared" si="3878"/>
        <v>-7.3354604785769344E-3</v>
      </c>
      <c r="AM3740" s="36">
        <f t="shared" si="3879"/>
        <v>-9.8667197622579819E-3</v>
      </c>
      <c r="AN3740" s="37">
        <f t="shared" si="3891"/>
        <v>-4.1351717112961747E-2</v>
      </c>
      <c r="AO3740" s="36">
        <f t="shared" si="3892"/>
        <v>0.20216712413714277</v>
      </c>
      <c r="AP3740" s="36">
        <f t="shared" si="3893"/>
        <v>1.7332411504019221E-2</v>
      </c>
      <c r="AQ3740" s="74">
        <f t="shared" si="3851"/>
        <v>-0.96387249470395575</v>
      </c>
      <c r="AR3740" s="73">
        <f t="shared" si="3852"/>
        <v>-4.7013802565629252E-2</v>
      </c>
      <c r="AS3740" s="72">
        <f t="shared" si="3894"/>
        <v>8.2628829304129715E-3</v>
      </c>
      <c r="AT3740" s="37">
        <f t="shared" si="3853"/>
        <v>-1905.3157239076133</v>
      </c>
      <c r="AU3740" s="37">
        <f t="shared" si="3854"/>
        <v>6.5987852429375735</v>
      </c>
      <c r="AV3740" s="34">
        <f t="shared" si="3855"/>
        <v>0.13651792444604627</v>
      </c>
      <c r="AW3740" s="34">
        <f t="shared" si="3856"/>
        <v>1.1008054740007565</v>
      </c>
      <c r="AX3740" s="37">
        <f t="shared" si="3857"/>
        <v>3.1782211331305641</v>
      </c>
      <c r="AY3740" s="7">
        <f t="shared" si="3858"/>
        <v>16.120993992374142</v>
      </c>
      <c r="AZ3740" s="37">
        <f t="shared" si="3859"/>
        <v>14.883670593927338</v>
      </c>
      <c r="BA3740" s="2">
        <f>BE3740*'mass balance'!$B$17+BF3740*'mass balance'!$C$17+BG3740*'mass balance'!$D$17+BH3740*'mass balance'!$E$17</f>
        <v>2.7203328226928589E-3</v>
      </c>
      <c r="BB3740" s="2">
        <f>BE3740*'mass balance'!$B$18+BF3740*'mass balance'!$C$18+BG3740*'mass balance'!$D$18+BH3740*'mass balance'!$E$18</f>
        <v>2.7621840968881334E-3</v>
      </c>
      <c r="BC3740" s="2">
        <f>BE3740*'mass balance'!$B$19+BF3740*'mass balance'!$C$19+BG3740*'mass balance'!$D$19+BH3740*'mass balance'!$E$19</f>
        <v>-3.4527301211101668E-3</v>
      </c>
      <c r="BD3740" s="2">
        <f>BE3740*'mass balance'!$B$20+BF3740*'mass balance'!$C$20+BG3740*'mass balance'!$D$20+BH3740*'mass balance'!$E$20</f>
        <v>1.2555382258582423E-4</v>
      </c>
      <c r="BE3740" s="2">
        <f>N3740*'mass balance'!$H$11+R3740*'mass balance'!$I$11+S3740*'mass balance'!$J$11</f>
        <v>-4.6732007973860285E-3</v>
      </c>
      <c r="BF3740" s="2">
        <f>N3740*'mass balance'!$H$12+R3740*'mass balance'!$I$12+S3740*'mass balance'!$J$12</f>
        <v>6.781672017756264E-10</v>
      </c>
      <c r="BG3740" s="2">
        <f>N3740*'mass balance'!$H$13+R3740*'mass balance'!$I$13+S3740*'mass balance'!$J$13</f>
        <v>8.1396684638275019E-4</v>
      </c>
      <c r="BH3740" s="2">
        <f>N3740*'mass balance'!$H$14+R3740*'mass balance'!$I$14+S3740*'mass balance'!$J$14</f>
        <v>5.1113133721409677E-4</v>
      </c>
      <c r="BI3740" s="36">
        <f t="shared" si="3860"/>
        <v>2.8603964492493172E-16</v>
      </c>
      <c r="BJ3740" s="36">
        <f t="shared" si="3861"/>
        <v>2.4980471855163959E-17</v>
      </c>
      <c r="BK3740" s="36">
        <f t="shared" si="3862"/>
        <v>8.4562108192108425E-14</v>
      </c>
      <c r="BL3740" s="36">
        <f t="shared" si="3863"/>
        <v>8.4561436845374877E-14</v>
      </c>
      <c r="BM3740" s="36">
        <f t="shared" si="3895"/>
        <v>1.4545261924885694E-10</v>
      </c>
      <c r="BN3740" s="36">
        <f t="shared" ca="1" si="3864"/>
        <v>0.89671889755745493</v>
      </c>
      <c r="BO3740" s="36">
        <f t="shared" ca="1" si="3880"/>
        <v>1</v>
      </c>
      <c r="BP3740" s="36">
        <f t="shared" si="3896"/>
        <v>-1.4545259473502451E-10</v>
      </c>
      <c r="BQ3740" s="36">
        <f t="shared" si="3897"/>
        <v>0.99999983146517024</v>
      </c>
      <c r="BR3740" s="2">
        <f t="shared" si="3886"/>
        <v>-5</v>
      </c>
      <c r="BS3740">
        <v>0</v>
      </c>
      <c r="BT3740" s="37">
        <f t="shared" si="3881"/>
        <v>3.4613619464129415</v>
      </c>
      <c r="BU3740" s="34">
        <f t="shared" si="3865"/>
        <v>-5</v>
      </c>
      <c r="BV3740" s="34">
        <f t="shared" si="3866"/>
        <v>-5</v>
      </c>
      <c r="BW3740" s="34">
        <f t="shared" si="3867"/>
        <v>-5</v>
      </c>
      <c r="BX3740" s="34">
        <f t="shared" si="3868"/>
        <v>-5</v>
      </c>
      <c r="BY3740" s="34">
        <f t="shared" si="3869"/>
        <v>56.539513212881971</v>
      </c>
      <c r="BZ3740" s="36">
        <f t="shared" si="3882"/>
        <v>3.4527301211101668E-3</v>
      </c>
      <c r="CA3740" s="34">
        <f t="shared" si="3883"/>
        <v>0.2325610422892056</v>
      </c>
    </row>
    <row r="3741" spans="1:79" ht="13.2" x14ac:dyDescent="0.25">
      <c r="A3741" s="75">
        <f t="shared" si="3870"/>
        <v>10.156164383561274</v>
      </c>
      <c r="B3741" s="34">
        <f t="shared" si="3887"/>
        <v>3706.9999999998649</v>
      </c>
      <c r="C3741">
        <v>30</v>
      </c>
      <c r="D3741" s="35">
        <f t="shared" si="3831"/>
        <v>3000</v>
      </c>
      <c r="E3741" s="27">
        <v>0</v>
      </c>
      <c r="F3741" s="64">
        <f t="shared" si="3871"/>
        <v>3.0712411119050556</v>
      </c>
      <c r="G3741" s="34">
        <v>0</v>
      </c>
      <c r="H3741" s="34">
        <f t="shared" si="3832"/>
        <v>1</v>
      </c>
      <c r="I3741" s="34">
        <f t="shared" si="3872"/>
        <v>40816.79437721819</v>
      </c>
      <c r="J3741" s="34">
        <f t="shared" si="3833"/>
        <v>210425.13981049074</v>
      </c>
      <c r="K3741" s="34">
        <f t="shared" si="3834"/>
        <v>185146.99139595445</v>
      </c>
      <c r="L3741" s="36">
        <f t="shared" si="3884"/>
        <v>4096.9073301884328</v>
      </c>
      <c r="M3741" s="34">
        <f t="shared" si="3835"/>
        <v>380.71939622523837</v>
      </c>
      <c r="N3741" s="34">
        <f t="shared" si="3873"/>
        <v>1962.7443409415873</v>
      </c>
      <c r="O3741" s="34">
        <f t="shared" si="3836"/>
        <v>102.95414455328127</v>
      </c>
      <c r="P3741">
        <f t="shared" si="3888"/>
        <v>1205.124541410336</v>
      </c>
      <c r="Q3741" s="36">
        <f t="shared" si="3837"/>
        <v>1962.7442345517813</v>
      </c>
      <c r="R3741" s="34">
        <f t="shared" si="3838"/>
        <v>1490.6431494786125</v>
      </c>
      <c r="S3741" s="34">
        <f t="shared" si="3839"/>
        <v>4.1860445776364941E-4</v>
      </c>
      <c r="T3741" s="36">
        <f t="shared" si="3874"/>
        <v>-7.5105558523149643E-14</v>
      </c>
      <c r="U3741" s="36">
        <f t="shared" si="3840"/>
        <v>1976.7300492300217</v>
      </c>
      <c r="V3741" s="36">
        <f t="shared" si="3841"/>
        <v>5.3821111341305324E-8</v>
      </c>
      <c r="W3741" s="68">
        <f t="shared" si="3842"/>
        <v>11.705449514824094</v>
      </c>
      <c r="X3741">
        <f t="shared" si="3843"/>
        <v>9.211867446629789</v>
      </c>
      <c r="Y3741">
        <f t="shared" si="3844"/>
        <v>0.19260060136867796</v>
      </c>
      <c r="Z3741" s="34">
        <f t="shared" si="3845"/>
        <v>1.3237093813502869E-2</v>
      </c>
      <c r="AA3741" s="36">
        <f t="shared" si="3846"/>
        <v>4.5979533953945835E-9</v>
      </c>
      <c r="AB3741" s="34">
        <f t="shared" si="3847"/>
        <v>1.3237093813502869E-2</v>
      </c>
      <c r="AC3741" s="36">
        <f t="shared" si="3848"/>
        <v>260.67120456992313</v>
      </c>
      <c r="AD3741" s="34">
        <f t="shared" si="3849"/>
        <v>0</v>
      </c>
      <c r="AE3741">
        <f t="shared" si="3875"/>
        <v>19692.479953871607</v>
      </c>
      <c r="AF3741" s="36">
        <f t="shared" si="3889"/>
        <v>0</v>
      </c>
      <c r="AG3741" s="34">
        <f t="shared" si="3850"/>
        <v>496.9480699670645</v>
      </c>
      <c r="AH3741">
        <f t="shared" si="3885"/>
        <v>5.367905464481737E-5</v>
      </c>
      <c r="AI3741" s="29">
        <f t="shared" si="3876"/>
        <v>496.9480699670645</v>
      </c>
      <c r="AJ3741">
        <f t="shared" si="3877"/>
        <v>1490.8442024259457</v>
      </c>
      <c r="AK3741" s="36">
        <f t="shared" si="3890"/>
        <v>4.7013802565629252E-2</v>
      </c>
      <c r="AL3741" s="36">
        <f t="shared" si="3878"/>
        <v>-1.2416087999870153E-2</v>
      </c>
      <c r="AM3741" s="36">
        <f t="shared" si="3879"/>
        <v>-1.837675854742583E-2</v>
      </c>
      <c r="AN3741" s="37">
        <f t="shared" si="3891"/>
        <v>-1.6141851506916969E-2</v>
      </c>
      <c r="AO3741" s="36">
        <f t="shared" si="3892"/>
        <v>0.19483166365856583</v>
      </c>
      <c r="AP3741" s="36">
        <f t="shared" si="3893"/>
        <v>7.4656917417612392E-3</v>
      </c>
      <c r="AQ3741" s="74">
        <f t="shared" si="3851"/>
        <v>-0.4203706339973915</v>
      </c>
      <c r="AR3741" s="73">
        <f t="shared" si="3852"/>
        <v>-1.7305929530473153E-2</v>
      </c>
      <c r="AS3741" s="72">
        <f t="shared" si="3894"/>
        <v>7.3956886042981793E-3</v>
      </c>
      <c r="AT3741" s="37">
        <f t="shared" si="3853"/>
        <v>-830.95926403651868</v>
      </c>
      <c r="AU3741" s="37">
        <f t="shared" si="3854"/>
        <v>2.842333652327087</v>
      </c>
      <c r="AV3741" s="34">
        <f t="shared" si="3855"/>
        <v>0.20477688345350289</v>
      </c>
      <c r="AW3741" s="34">
        <f t="shared" si="3856"/>
        <v>1.1008054790816011</v>
      </c>
      <c r="AX3741" s="37">
        <f t="shared" si="3857"/>
        <v>3.1782211477998659</v>
      </c>
      <c r="AY3741" s="7">
        <f t="shared" si="3858"/>
        <v>16.189253025159065</v>
      </c>
      <c r="AZ3741" s="37">
        <f t="shared" si="3859"/>
        <v>14.88367066262396</v>
      </c>
      <c r="BA3741" s="2">
        <f>BE3741*'mass balance'!$B$17+BF3741*'mass balance'!$C$17+BG3741*'mass balance'!$D$17+BH3741*'mass balance'!$E$17</f>
        <v>2.7203328324607052E-3</v>
      </c>
      <c r="BB3741" s="2">
        <f>BE3741*'mass balance'!$B$18+BF3741*'mass balance'!$C$18+BG3741*'mass balance'!$D$18+BH3741*'mass balance'!$E$18</f>
        <v>2.7621841068062544E-3</v>
      </c>
      <c r="BC3741" s="2">
        <f>BE3741*'mass balance'!$B$19+BF3741*'mass balance'!$C$19+BG3741*'mass balance'!$D$19+BH3741*'mass balance'!$E$19</f>
        <v>-3.4527301335078174E-3</v>
      </c>
      <c r="BD3741" s="2">
        <f>BE3741*'mass balance'!$B$20+BF3741*'mass balance'!$C$20+BG3741*'mass balance'!$D$20+BH3741*'mass balance'!$E$20</f>
        <v>1.2555382303664793E-4</v>
      </c>
      <c r="BE3741" s="2">
        <f>N3741*'mass balance'!$H$11+R3741*'mass balance'!$I$11+S3741*'mass balance'!$J$11</f>
        <v>-4.6732008117656839E-3</v>
      </c>
      <c r="BF3741" s="2">
        <f>N3741*'mass balance'!$H$12+R3741*'mass balance'!$I$12+S3741*'mass balance'!$J$12</f>
        <v>6.7557880358352497E-10</v>
      </c>
      <c r="BG3741" s="2">
        <f>N3741*'mass balance'!$H$13+R3741*'mass balance'!$I$13+S3741*'mass balance'!$J$13</f>
        <v>8.1396684975606419E-4</v>
      </c>
      <c r="BH3741" s="2">
        <f>N3741*'mass balance'!$H$14+R3741*'mass balance'!$I$14+S3741*'mass balance'!$J$14</f>
        <v>5.1113133878687167E-4</v>
      </c>
      <c r="BI3741" s="36">
        <f t="shared" si="3860"/>
        <v>2.8603964492493172E-16</v>
      </c>
      <c r="BJ3741" s="36">
        <f t="shared" si="3861"/>
        <v>2.4980685098795187E-17</v>
      </c>
      <c r="BK3741" s="36">
        <f t="shared" si="3862"/>
        <v>8.458708866396359E-14</v>
      </c>
      <c r="BL3741" s="36">
        <f t="shared" si="3863"/>
        <v>8.45864194907895E-14</v>
      </c>
      <c r="BM3741" s="36">
        <f t="shared" si="3895"/>
        <v>1.4553718068570233E-10</v>
      </c>
      <c r="BN3741" s="36">
        <f t="shared" ca="1" si="3864"/>
        <v>0.18127200721454306</v>
      </c>
      <c r="BO3741" s="36">
        <f t="shared" ca="1" si="3880"/>
        <v>1</v>
      </c>
      <c r="BP3741" s="36">
        <f t="shared" si="3896"/>
        <v>-1.4553715613644958E-10</v>
      </c>
      <c r="BQ3741" s="36">
        <f t="shared" si="3897"/>
        <v>0.99999983131971759</v>
      </c>
      <c r="BR3741" s="2">
        <f t="shared" si="3886"/>
        <v>-5</v>
      </c>
      <c r="BS3741">
        <v>0</v>
      </c>
      <c r="BT3741" s="37">
        <f t="shared" si="3881"/>
        <v>3.4613619588415871</v>
      </c>
      <c r="BU3741" s="34">
        <f t="shared" si="3865"/>
        <v>-5</v>
      </c>
      <c r="BV3741" s="34">
        <f t="shared" si="3866"/>
        <v>-5</v>
      </c>
      <c r="BW3741" s="34">
        <f t="shared" si="3867"/>
        <v>-5</v>
      </c>
      <c r="BX3741" s="34">
        <f t="shared" si="3868"/>
        <v>-5</v>
      </c>
      <c r="BY3741" s="34">
        <f t="shared" si="3869"/>
        <v>56.539513386856676</v>
      </c>
      <c r="BZ3741" s="36">
        <f t="shared" si="3882"/>
        <v>3.4527301335078174E-3</v>
      </c>
      <c r="CA3741" s="34">
        <f t="shared" si="3883"/>
        <v>0.23256104205085631</v>
      </c>
    </row>
    <row r="3742" spans="1:79" ht="13.2" x14ac:dyDescent="0.25">
      <c r="A3742" s="75">
        <f t="shared" si="3870"/>
        <v>10.15890410958867</v>
      </c>
      <c r="B3742" s="34">
        <f t="shared" si="3887"/>
        <v>3707.9999999998645</v>
      </c>
      <c r="C3742">
        <v>30</v>
      </c>
      <c r="D3742" s="35">
        <f t="shared" si="3831"/>
        <v>3000</v>
      </c>
      <c r="E3742" s="27">
        <v>0</v>
      </c>
      <c r="F3742" s="64">
        <f t="shared" si="3871"/>
        <v>3.0712411119050556</v>
      </c>
      <c r="G3742" s="34">
        <v>0</v>
      </c>
      <c r="H3742" s="34">
        <f t="shared" si="3832"/>
        <v>1</v>
      </c>
      <c r="I3742" s="34">
        <f t="shared" si="3872"/>
        <v>40816.79437721819</v>
      </c>
      <c r="J3742" s="34">
        <f t="shared" si="3833"/>
        <v>210425.14045550744</v>
      </c>
      <c r="K3742" s="34">
        <f t="shared" si="3834"/>
        <v>185146.99196348598</v>
      </c>
      <c r="L3742" s="36">
        <f t="shared" si="3884"/>
        <v>4096.9073490258215</v>
      </c>
      <c r="M3742" s="34">
        <f t="shared" si="3835"/>
        <v>380.71939622523837</v>
      </c>
      <c r="N3742" s="34">
        <f t="shared" si="3873"/>
        <v>1962.7443469579925</v>
      </c>
      <c r="O3742" s="34">
        <f t="shared" si="3836"/>
        <v>102.95414455328127</v>
      </c>
      <c r="P3742">
        <f t="shared" si="3888"/>
        <v>1205.1245469514424</v>
      </c>
      <c r="Q3742" s="36">
        <f t="shared" si="3837"/>
        <v>1962.7442409742491</v>
      </c>
      <c r="R3742" s="34">
        <f t="shared" si="3838"/>
        <v>1490.6431551436726</v>
      </c>
      <c r="S3742" s="34">
        <f t="shared" si="3839"/>
        <v>4.1700674648836866E-4</v>
      </c>
      <c r="T3742" s="36">
        <f t="shared" si="3874"/>
        <v>-7.510555840803901E-14</v>
      </c>
      <c r="U3742" s="36">
        <f t="shared" si="3840"/>
        <v>1976.7300492300217</v>
      </c>
      <c r="V3742" s="36">
        <f t="shared" si="3841"/>
        <v>5.3615689289683632E-8</v>
      </c>
      <c r="W3742" s="68">
        <f t="shared" si="3842"/>
        <v>11.705449568645205</v>
      </c>
      <c r="X3742">
        <f t="shared" si="3843"/>
        <v>9.211867460748369</v>
      </c>
      <c r="Y3742">
        <f t="shared" si="3844"/>
        <v>0.19260060136867796</v>
      </c>
      <c r="Z3742" s="34">
        <f t="shared" si="3845"/>
        <v>1.3237093813502869E-2</v>
      </c>
      <c r="AA3742" s="36">
        <f t="shared" si="3846"/>
        <v>4.5804041079550895E-9</v>
      </c>
      <c r="AB3742" s="34">
        <f t="shared" si="3847"/>
        <v>1.3237093813502869E-2</v>
      </c>
      <c r="AC3742" s="36">
        <f t="shared" si="3848"/>
        <v>260.67120456992313</v>
      </c>
      <c r="AD3742" s="34">
        <f t="shared" si="3849"/>
        <v>0</v>
      </c>
      <c r="AE3742">
        <f t="shared" si="3875"/>
        <v>19692.479953871607</v>
      </c>
      <c r="AF3742" s="36">
        <f t="shared" si="3889"/>
        <v>0</v>
      </c>
      <c r="AG3742" s="34">
        <f t="shared" si="3850"/>
        <v>496.94807244613708</v>
      </c>
      <c r="AH3742">
        <f t="shared" si="3885"/>
        <v>5.3474174478651548E-5</v>
      </c>
      <c r="AI3742" s="29">
        <f t="shared" si="3876"/>
        <v>496.94807244613708</v>
      </c>
      <c r="AJ3742">
        <f t="shared" si="3877"/>
        <v>1987.7922748720828</v>
      </c>
      <c r="AK3742" s="36">
        <f t="shared" si="3890"/>
        <v>1.7305929530473153E-2</v>
      </c>
      <c r="AL3742" s="36">
        <f t="shared" si="3878"/>
        <v>-5.4271497093803913E-3</v>
      </c>
      <c r="AM3742" s="36">
        <f t="shared" si="3879"/>
        <v>-6.7789128607310244E-3</v>
      </c>
      <c r="AN3742" s="37">
        <f t="shared" si="3891"/>
        <v>3.0871951058712283E-2</v>
      </c>
      <c r="AO3742" s="36">
        <f t="shared" si="3892"/>
        <v>0.18241557565869568</v>
      </c>
      <c r="AP3742" s="36">
        <f t="shared" si="3893"/>
        <v>-1.0911066805664591E-2</v>
      </c>
      <c r="AQ3742" s="74">
        <f t="shared" si="3851"/>
        <v>0.97957109534305631</v>
      </c>
      <c r="AR3742" s="73">
        <f t="shared" si="3852"/>
        <v>2.8628150224146283E-2</v>
      </c>
      <c r="AS3742" s="72">
        <f t="shared" si="3894"/>
        <v>6.0699589520350657E-3</v>
      </c>
      <c r="AT3742" s="37">
        <f t="shared" si="3853"/>
        <v>1936.347619521785</v>
      </c>
      <c r="AU3742" s="37">
        <f t="shared" si="3854"/>
        <v>-4.1540547664258636</v>
      </c>
      <c r="AV3742" s="34">
        <f t="shared" si="3855"/>
        <v>0.27303584280158361</v>
      </c>
      <c r="AW3742" s="34">
        <f t="shared" si="3856"/>
        <v>1.1008054841430532</v>
      </c>
      <c r="AX3742" s="37">
        <f t="shared" si="3857"/>
        <v>3.1782211624131782</v>
      </c>
      <c r="AY3742" s="7">
        <f t="shared" si="3858"/>
        <v>16.257512058003019</v>
      </c>
      <c r="AZ3742" s="37">
        <f t="shared" si="3859"/>
        <v>14.883670731058384</v>
      </c>
      <c r="BA3742" s="2">
        <f>BE3742*'mass balance'!$B$17+BF3742*'mass balance'!$C$17+BG3742*'mass balance'!$D$17+BH3742*'mass balance'!$E$17</f>
        <v>2.7203328421912701E-3</v>
      </c>
      <c r="BB3742" s="2">
        <f>BE3742*'mass balance'!$B$18+BF3742*'mass balance'!$C$18+BG3742*'mass balance'!$D$18+BH3742*'mass balance'!$E$18</f>
        <v>2.7621841166865207E-3</v>
      </c>
      <c r="BC3742" s="2">
        <f>BE3742*'mass balance'!$B$19+BF3742*'mass balance'!$C$19+BG3742*'mass balance'!$D$19+BH3742*'mass balance'!$E$19</f>
        <v>-3.4527301458581513E-3</v>
      </c>
      <c r="BD3742" s="2">
        <f>BE3742*'mass balance'!$B$20+BF3742*'mass balance'!$C$20+BG3742*'mass balance'!$D$20+BH3742*'mass balance'!$E$20</f>
        <v>1.2555382348575093E-4</v>
      </c>
      <c r="BE3742" s="2">
        <f>N3742*'mass balance'!$H$11+R3742*'mass balance'!$I$11+S3742*'mass balance'!$J$11</f>
        <v>-4.6732008260904579E-3</v>
      </c>
      <c r="BF3742" s="2">
        <f>N3742*'mass balance'!$H$12+R3742*'mass balance'!$I$12+S3742*'mass balance'!$J$12</f>
        <v>6.7300028380952991E-10</v>
      </c>
      <c r="BG3742" s="2">
        <f>N3742*'mass balance'!$H$13+R3742*'mass balance'!$I$13+S3742*'mass balance'!$J$13</f>
        <v>8.1396685311650556E-4</v>
      </c>
      <c r="BH3742" s="2">
        <f>N3742*'mass balance'!$H$14+R3742*'mass balance'!$I$14+S3742*'mass balance'!$J$14</f>
        <v>5.1113134035364377E-4</v>
      </c>
      <c r="BI3742" s="36">
        <f t="shared" si="3860"/>
        <v>2.8603964492493172E-16</v>
      </c>
      <c r="BJ3742" s="36">
        <f t="shared" si="3861"/>
        <v>2.4980898339541357E-17</v>
      </c>
      <c r="BK3742" s="36">
        <f t="shared" si="3862"/>
        <v>8.4612069349062385E-14</v>
      </c>
      <c r="BL3742" s="36">
        <f t="shared" si="3863"/>
        <v>8.4611402342522123E-14</v>
      </c>
      <c r="BM3742" s="36">
        <f t="shared" si="3895"/>
        <v>1.456217671051931E-10</v>
      </c>
      <c r="BN3742" s="36">
        <f t="shared" ca="1" si="3864"/>
        <v>0.79476460176745933</v>
      </c>
      <c r="BO3742" s="36">
        <f t="shared" ca="1" si="3880"/>
        <v>1</v>
      </c>
      <c r="BP3742" s="36">
        <f t="shared" si="3896"/>
        <v>-1.4562174252047892E-10</v>
      </c>
      <c r="BQ3742" s="36">
        <f t="shared" si="3897"/>
        <v>0.99999983117418045</v>
      </c>
      <c r="BR3742" s="2">
        <f t="shared" si="3886"/>
        <v>-5</v>
      </c>
      <c r="BS3742">
        <v>0</v>
      </c>
      <c r="BT3742" s="37">
        <f t="shared" si="3881"/>
        <v>3.4613619712227961</v>
      </c>
      <c r="BU3742" s="34">
        <f t="shared" si="3865"/>
        <v>-5</v>
      </c>
      <c r="BV3742" s="34">
        <f t="shared" si="3866"/>
        <v>-5</v>
      </c>
      <c r="BW3742" s="34">
        <f t="shared" si="3867"/>
        <v>-5</v>
      </c>
      <c r="BX3742" s="34">
        <f t="shared" si="3868"/>
        <v>-5</v>
      </c>
      <c r="BY3742" s="34">
        <f t="shared" si="3869"/>
        <v>56.539513560167386</v>
      </c>
      <c r="BZ3742" s="36">
        <f t="shared" si="3882"/>
        <v>3.4527301458581513E-3</v>
      </c>
      <c r="CA3742" s="34">
        <f t="shared" si="3883"/>
        <v>0.23256104181341677</v>
      </c>
    </row>
    <row r="3743" spans="1:79" ht="13.2" x14ac:dyDescent="0.25">
      <c r="A3743" s="75">
        <f t="shared" si="3870"/>
        <v>10.161643835616067</v>
      </c>
      <c r="B3743" s="34">
        <f t="shared" si="3887"/>
        <v>3708.9999999998645</v>
      </c>
      <c r="C3743">
        <v>30</v>
      </c>
      <c r="D3743" s="35">
        <f t="shared" si="3831"/>
        <v>3000</v>
      </c>
      <c r="E3743" s="27">
        <v>0</v>
      </c>
      <c r="F3743" s="64">
        <f t="shared" si="3871"/>
        <v>3.0712411119050556</v>
      </c>
      <c r="G3743" s="34">
        <v>0</v>
      </c>
      <c r="H3743" s="34">
        <f t="shared" si="3832"/>
        <v>1</v>
      </c>
      <c r="I3743" s="34">
        <f t="shared" si="3872"/>
        <v>40816.79437721819</v>
      </c>
      <c r="J3743" s="34">
        <f t="shared" si="3833"/>
        <v>210425.14109806222</v>
      </c>
      <c r="K3743" s="34">
        <f t="shared" si="3834"/>
        <v>185146.99252885135</v>
      </c>
      <c r="L3743" s="36">
        <f t="shared" si="3884"/>
        <v>4096.9073677913129</v>
      </c>
      <c r="M3743" s="34">
        <f t="shared" si="3835"/>
        <v>380.71939622523837</v>
      </c>
      <c r="N3743" s="34">
        <f t="shared" si="3873"/>
        <v>1962.7443529514339</v>
      </c>
      <c r="O3743" s="34">
        <f t="shared" si="3836"/>
        <v>102.95414455328127</v>
      </c>
      <c r="P3743">
        <f t="shared" si="3888"/>
        <v>1205.1245524713997</v>
      </c>
      <c r="Q3743" s="36">
        <f t="shared" si="3837"/>
        <v>1962.7442473722047</v>
      </c>
      <c r="R3743" s="34">
        <f t="shared" si="3838"/>
        <v>1490.6431607871102</v>
      </c>
      <c r="S3743" s="34">
        <f t="shared" si="3839"/>
        <v>4.1541513394349749E-4</v>
      </c>
      <c r="T3743" s="36">
        <f t="shared" si="3874"/>
        <v>-7.510555829336774E-14</v>
      </c>
      <c r="U3743" s="36">
        <f t="shared" si="3840"/>
        <v>1976.7300492300217</v>
      </c>
      <c r="V3743" s="36">
        <f t="shared" si="3841"/>
        <v>5.3411051336498033E-8</v>
      </c>
      <c r="W3743" s="68">
        <f t="shared" si="3842"/>
        <v>11.705449622260895</v>
      </c>
      <c r="X3743">
        <f t="shared" si="3843"/>
        <v>9.2118674748130616</v>
      </c>
      <c r="Y3743">
        <f t="shared" si="3844"/>
        <v>0.19260060136867796</v>
      </c>
      <c r="Z3743" s="34">
        <f t="shared" si="3845"/>
        <v>1.3237093813502869E-2</v>
      </c>
      <c r="AA3743" s="36">
        <f t="shared" si="3846"/>
        <v>4.562921806516796E-9</v>
      </c>
      <c r="AB3743" s="34">
        <f t="shared" si="3847"/>
        <v>1.3237093813502869E-2</v>
      </c>
      <c r="AC3743" s="36">
        <f t="shared" si="3848"/>
        <v>260.67120456992313</v>
      </c>
      <c r="AD3743" s="34">
        <f t="shared" si="3849"/>
        <v>0</v>
      </c>
      <c r="AE3743">
        <f t="shared" si="3875"/>
        <v>19692.479953871607</v>
      </c>
      <c r="AF3743" s="36">
        <f t="shared" si="3889"/>
        <v>0</v>
      </c>
      <c r="AG3743" s="34">
        <f t="shared" si="3850"/>
        <v>496.94807491574784</v>
      </c>
      <c r="AH3743">
        <f t="shared" si="3885"/>
        <v>5.327007653477267E-5</v>
      </c>
      <c r="AI3743" s="29">
        <f t="shared" si="3876"/>
        <v>496.94807491574784</v>
      </c>
      <c r="AJ3743">
        <f t="shared" si="3877"/>
        <v>2484.7403497878304</v>
      </c>
      <c r="AK3743" s="36">
        <f t="shared" si="3890"/>
        <v>-2.8628150224146283E-2</v>
      </c>
      <c r="AL3743" s="36">
        <f t="shared" si="3878"/>
        <v>7.8143839454214974E-3</v>
      </c>
      <c r="AM3743" s="36">
        <f t="shared" si="3879"/>
        <v>1.1194896801432444E-2</v>
      </c>
      <c r="AN3743" s="37">
        <f t="shared" si="3891"/>
        <v>4.8177880589185436E-2</v>
      </c>
      <c r="AO3743" s="36">
        <f t="shared" si="3892"/>
        <v>0.1769884259493153</v>
      </c>
      <c r="AP3743" s="36">
        <f t="shared" si="3893"/>
        <v>-1.7689979666395614E-2</v>
      </c>
      <c r="AQ3743" s="74">
        <f t="shared" si="3851"/>
        <v>1.6736734586853788</v>
      </c>
      <c r="AR3743" s="73">
        <f t="shared" si="3852"/>
        <v>4.2076080468937717E-2</v>
      </c>
      <c r="AS3743" s="72">
        <f t="shared" si="3894"/>
        <v>5.5441452608287894E-3</v>
      </c>
      <c r="AT3743" s="37">
        <f t="shared" si="3853"/>
        <v>3308.4006183821275</v>
      </c>
      <c r="AU3743" s="37">
        <f t="shared" si="3854"/>
        <v>-6.7349183778268822</v>
      </c>
      <c r="AV3743" s="34">
        <f t="shared" si="3855"/>
        <v>0.34129480248898836</v>
      </c>
      <c r="AW3743" s="34">
        <f t="shared" si="3856"/>
        <v>1.1008054891851873</v>
      </c>
      <c r="AX3743" s="37">
        <f t="shared" si="3857"/>
        <v>3.1782211769707156</v>
      </c>
      <c r="AY3743" s="7">
        <f t="shared" si="3858"/>
        <v>16.325771090905786</v>
      </c>
      <c r="AZ3743" s="37">
        <f t="shared" si="3859"/>
        <v>14.883670799231611</v>
      </c>
      <c r="BA3743" s="2">
        <f>BE3743*'mass balance'!$B$17+BF3743*'mass balance'!$C$17+BG3743*'mass balance'!$D$17+BH3743*'mass balance'!$E$17</f>
        <v>2.7203328518846954E-3</v>
      </c>
      <c r="BB3743" s="2">
        <f>BE3743*'mass balance'!$B$18+BF3743*'mass balance'!$C$18+BG3743*'mass balance'!$D$18+BH3743*'mass balance'!$E$18</f>
        <v>2.7621841265290754E-3</v>
      </c>
      <c r="BC3743" s="2">
        <f>BE3743*'mass balance'!$B$19+BF3743*'mass balance'!$C$19+BG3743*'mass balance'!$D$19+BH3743*'mass balance'!$E$19</f>
        <v>-3.4527301581613445E-3</v>
      </c>
      <c r="BD3743" s="2">
        <f>BE3743*'mass balance'!$B$20+BF3743*'mass balance'!$C$20+BG3743*'mass balance'!$D$20+BH3743*'mass balance'!$E$20</f>
        <v>1.255538239331398E-4</v>
      </c>
      <c r="BE3743" s="2">
        <f>N3743*'mass balance'!$H$11+R3743*'mass balance'!$I$11+S3743*'mass balance'!$J$11</f>
        <v>-4.6732008403605569E-3</v>
      </c>
      <c r="BF3743" s="2">
        <f>N3743*'mass balance'!$H$12+R3743*'mass balance'!$I$12+S3743*'mass balance'!$J$12</f>
        <v>6.7043160667556656E-10</v>
      </c>
      <c r="BG3743" s="2">
        <f>N3743*'mass balance'!$H$13+R3743*'mass balance'!$I$13+S3743*'mass balance'!$J$13</f>
        <v>8.1396685646411985E-4</v>
      </c>
      <c r="BH3743" s="2">
        <f>N3743*'mass balance'!$H$14+R3743*'mass balance'!$I$14+S3743*'mass balance'!$J$14</f>
        <v>5.1113134191443585E-4</v>
      </c>
      <c r="BI3743" s="36">
        <f t="shared" si="3860"/>
        <v>2.8603964492493172E-16</v>
      </c>
      <c r="BJ3743" s="36">
        <f t="shared" si="3861"/>
        <v>2.4981111577417876E-17</v>
      </c>
      <c r="BK3743" s="36">
        <f t="shared" si="3862"/>
        <v>8.463705024740192E-14</v>
      </c>
      <c r="BL3743" s="36">
        <f t="shared" si="3863"/>
        <v>8.4636385400590075E-14</v>
      </c>
      <c r="BM3743" s="36">
        <f t="shared" si="3895"/>
        <v>1.4570637850753563E-10</v>
      </c>
      <c r="BN3743" s="36">
        <f t="shared" ca="1" si="3864"/>
        <v>0.18087299743639673</v>
      </c>
      <c r="BO3743" s="36">
        <f t="shared" ca="1" si="3880"/>
        <v>1</v>
      </c>
      <c r="BP3743" s="36">
        <f t="shared" si="3896"/>
        <v>-1.4570635388731885E-10</v>
      </c>
      <c r="BQ3743" s="36">
        <f t="shared" si="3897"/>
        <v>0.99999983102855872</v>
      </c>
      <c r="BR3743" s="2">
        <f t="shared" si="3886"/>
        <v>-5</v>
      </c>
      <c r="BS3743">
        <v>0</v>
      </c>
      <c r="BT3743" s="37">
        <f t="shared" si="3881"/>
        <v>3.4613619835567477</v>
      </c>
      <c r="BU3743" s="34">
        <f t="shared" si="3865"/>
        <v>-5</v>
      </c>
      <c r="BV3743" s="34">
        <f t="shared" si="3866"/>
        <v>-5</v>
      </c>
      <c r="BW3743" s="34">
        <f t="shared" si="3867"/>
        <v>-5</v>
      </c>
      <c r="BX3743" s="34">
        <f t="shared" si="3868"/>
        <v>-5</v>
      </c>
      <c r="BY3743" s="34">
        <f t="shared" si="3869"/>
        <v>56.539513732816594</v>
      </c>
      <c r="BZ3743" s="36">
        <f t="shared" si="3882"/>
        <v>3.4527301581613445E-3</v>
      </c>
      <c r="CA3743" s="34">
        <f t="shared" si="3883"/>
        <v>0.23256104157688337</v>
      </c>
    </row>
    <row r="3744" spans="1:79" ht="13.2" x14ac:dyDescent="0.25">
      <c r="A3744" s="75">
        <f t="shared" si="3870"/>
        <v>10.164383561643463</v>
      </c>
      <c r="B3744" s="34">
        <f t="shared" si="3887"/>
        <v>3709.999999999864</v>
      </c>
      <c r="C3744">
        <v>30</v>
      </c>
      <c r="D3744" s="35">
        <f t="shared" si="3831"/>
        <v>3000</v>
      </c>
      <c r="E3744" s="27">
        <v>0</v>
      </c>
      <c r="F3744" s="64">
        <f t="shared" si="3871"/>
        <v>3.0712411119050556</v>
      </c>
      <c r="G3744" s="34">
        <v>0</v>
      </c>
      <c r="H3744" s="34">
        <f t="shared" si="3832"/>
        <v>1</v>
      </c>
      <c r="I3744" s="34">
        <f t="shared" si="3872"/>
        <v>40816.79437721819</v>
      </c>
      <c r="J3744" s="34">
        <f t="shared" si="3833"/>
        <v>210425.14173816456</v>
      </c>
      <c r="K3744" s="34">
        <f t="shared" si="3834"/>
        <v>185146.99309205887</v>
      </c>
      <c r="L3744" s="36">
        <f t="shared" si="3884"/>
        <v>4096.9073864851816</v>
      </c>
      <c r="M3744" s="34">
        <f t="shared" si="3835"/>
        <v>380.71939622523837</v>
      </c>
      <c r="N3744" s="34">
        <f t="shared" si="3873"/>
        <v>1962.7443589220002</v>
      </c>
      <c r="O3744" s="34">
        <f t="shared" si="3836"/>
        <v>102.95414455328127</v>
      </c>
      <c r="P3744">
        <f t="shared" si="3888"/>
        <v>1205.1245579702888</v>
      </c>
      <c r="Q3744" s="36">
        <f t="shared" si="3837"/>
        <v>1962.7442537457412</v>
      </c>
      <c r="R3744" s="34">
        <f t="shared" si="3838"/>
        <v>1490.6431664090085</v>
      </c>
      <c r="S3744" s="34">
        <f t="shared" si="3839"/>
        <v>4.1382959625479998E-4</v>
      </c>
      <c r="T3744" s="36">
        <f t="shared" si="3874"/>
        <v>-7.5105558179134143E-14</v>
      </c>
      <c r="U3744" s="36">
        <f t="shared" si="3840"/>
        <v>1976.7300492300217</v>
      </c>
      <c r="V3744" s="36">
        <f t="shared" si="3841"/>
        <v>5.3207194407197944E-8</v>
      </c>
      <c r="W3744" s="68">
        <f t="shared" si="3842"/>
        <v>11.705449675671947</v>
      </c>
      <c r="X3744">
        <f t="shared" si="3843"/>
        <v>9.2118674888240726</v>
      </c>
      <c r="Y3744">
        <f t="shared" si="3844"/>
        <v>0.19260060136867796</v>
      </c>
      <c r="Z3744" s="34">
        <f t="shared" si="3845"/>
        <v>1.3237093813502869E-2</v>
      </c>
      <c r="AA3744" s="36">
        <f t="shared" si="3846"/>
        <v>4.5455062284177994E-9</v>
      </c>
      <c r="AB3744" s="34">
        <f t="shared" si="3847"/>
        <v>1.3237093813502869E-2</v>
      </c>
      <c r="AC3744" s="36">
        <f t="shared" si="3848"/>
        <v>260.67120456992313</v>
      </c>
      <c r="AD3744" s="34">
        <f t="shared" si="3849"/>
        <v>0</v>
      </c>
      <c r="AE3744">
        <f t="shared" si="3875"/>
        <v>19692.479953871607</v>
      </c>
      <c r="AF3744" s="36">
        <f t="shared" si="3889"/>
        <v>0</v>
      </c>
      <c r="AG3744" s="34">
        <f t="shared" si="3850"/>
        <v>496.94807737593294</v>
      </c>
      <c r="AH3744">
        <f t="shared" si="3885"/>
        <v>5.3066757800479536E-5</v>
      </c>
      <c r="AI3744" s="29">
        <f t="shared" si="3876"/>
        <v>496.94807737593294</v>
      </c>
      <c r="AJ3744">
        <f t="shared" si="3877"/>
        <v>2981.6884271637632</v>
      </c>
      <c r="AK3744" s="36">
        <f t="shared" si="3890"/>
        <v>-4.2076080468937717E-2</v>
      </c>
      <c r="AL3744" s="36">
        <f t="shared" si="3878"/>
        <v>1.2676007463908725E-2</v>
      </c>
      <c r="AM3744" s="36">
        <f t="shared" si="3879"/>
        <v>1.6475530981412998E-2</v>
      </c>
      <c r="AN3744" s="37">
        <f t="shared" si="3891"/>
        <v>1.9549730365039153E-2</v>
      </c>
      <c r="AO3744" s="36">
        <f t="shared" si="3892"/>
        <v>0.1848028098947368</v>
      </c>
      <c r="AP3744" s="36">
        <f t="shared" si="3893"/>
        <v>-6.4950828649631698E-3</v>
      </c>
      <c r="AQ3744" s="74">
        <f t="shared" si="3851"/>
        <v>0.59658550842211588</v>
      </c>
      <c r="AR3744" s="73">
        <f t="shared" si="3852"/>
        <v>1.8876101974480929E-2</v>
      </c>
      <c r="AS3744" s="72">
        <f t="shared" si="3894"/>
        <v>6.3114000788599489E-3</v>
      </c>
      <c r="AT3744" s="37">
        <f t="shared" si="3853"/>
        <v>1179.2885014331659</v>
      </c>
      <c r="AU3744" s="37">
        <f t="shared" si="3854"/>
        <v>-2.4728040267816693</v>
      </c>
      <c r="AV3744" s="34">
        <f t="shared" si="3855"/>
        <v>0.40955376251442216</v>
      </c>
      <c r="AW3744" s="34">
        <f t="shared" si="3856"/>
        <v>1.1008054942080769</v>
      </c>
      <c r="AX3744" s="37">
        <f t="shared" si="3857"/>
        <v>3.1782211914726908</v>
      </c>
      <c r="AY3744" s="7">
        <f t="shared" si="3858"/>
        <v>16.394030123867136</v>
      </c>
      <c r="AZ3744" s="37">
        <f t="shared" si="3859"/>
        <v>14.883670867144637</v>
      </c>
      <c r="BA3744" s="2">
        <f>BE3744*'mass balance'!$B$17+BF3744*'mass balance'!$C$17+BG3744*'mass balance'!$D$17+BH3744*'mass balance'!$E$17</f>
        <v>2.7203328615411238E-3</v>
      </c>
      <c r="BB3744" s="2">
        <f>BE3744*'mass balance'!$B$18+BF3744*'mass balance'!$C$18+BG3744*'mass balance'!$D$18+BH3744*'mass balance'!$E$18</f>
        <v>2.7621841363340643E-3</v>
      </c>
      <c r="BC3744" s="2">
        <f>BE3744*'mass balance'!$B$19+BF3744*'mass balance'!$C$19+BG3744*'mass balance'!$D$19+BH3744*'mass balance'!$E$19</f>
        <v>-3.45273017041758E-3</v>
      </c>
      <c r="BD3744" s="2">
        <f>BE3744*'mass balance'!$B$20+BF3744*'mass balance'!$C$20+BG3744*'mass balance'!$D$20+BH3744*'mass balance'!$E$20</f>
        <v>1.255538243788211E-4</v>
      </c>
      <c r="BE3744" s="2">
        <f>N3744*'mass balance'!$H$11+R3744*'mass balance'!$I$11+S3744*'mass balance'!$J$11</f>
        <v>-4.6732008545761908E-3</v>
      </c>
      <c r="BF3744" s="2">
        <f>N3744*'mass balance'!$H$12+R3744*'mass balance'!$I$12+S3744*'mass balance'!$J$12</f>
        <v>6.6787273365140099E-10</v>
      </c>
      <c r="BG3744" s="2">
        <f>N3744*'mass balance'!$H$13+R3744*'mass balance'!$I$13+S3744*'mass balance'!$J$13</f>
        <v>8.1396685979895746E-4</v>
      </c>
      <c r="BH3744" s="2">
        <f>N3744*'mass balance'!$H$14+R3744*'mass balance'!$I$14+S3744*'mass balance'!$J$14</f>
        <v>5.1113134346927078E-4</v>
      </c>
      <c r="BI3744" s="36">
        <f t="shared" si="3860"/>
        <v>2.8603964492493172E-16</v>
      </c>
      <c r="BJ3744" s="36">
        <f t="shared" si="3861"/>
        <v>2.49813248124415E-17</v>
      </c>
      <c r="BK3744" s="36">
        <f t="shared" si="3862"/>
        <v>8.4662031358979343E-14</v>
      </c>
      <c r="BL3744" s="36">
        <f t="shared" si="3863"/>
        <v>8.4661368665013096E-14</v>
      </c>
      <c r="BM3744" s="36">
        <f t="shared" si="3895"/>
        <v>1.4579101489293622E-10</v>
      </c>
      <c r="BN3744" s="36">
        <f t="shared" ca="1" si="3864"/>
        <v>0.11510416316110539</v>
      </c>
      <c r="BO3744" s="36">
        <f t="shared" ca="1" si="3880"/>
        <v>1</v>
      </c>
      <c r="BP3744" s="36">
        <f t="shared" si="3896"/>
        <v>-1.4579099023717565E-10</v>
      </c>
      <c r="BQ3744" s="36">
        <f t="shared" si="3897"/>
        <v>0.99999983088285238</v>
      </c>
      <c r="BR3744" s="2">
        <f t="shared" si="3886"/>
        <v>-5</v>
      </c>
      <c r="BS3744">
        <v>0</v>
      </c>
      <c r="BT3744" s="37">
        <f t="shared" si="3881"/>
        <v>3.4613619958436233</v>
      </c>
      <c r="BU3744" s="34">
        <f t="shared" si="3865"/>
        <v>-5</v>
      </c>
      <c r="BV3744" s="34">
        <f t="shared" si="3866"/>
        <v>-5</v>
      </c>
      <c r="BW3744" s="34">
        <f t="shared" si="3867"/>
        <v>-5</v>
      </c>
      <c r="BX3744" s="34">
        <f t="shared" si="3868"/>
        <v>-5</v>
      </c>
      <c r="BY3744" s="34">
        <f t="shared" si="3869"/>
        <v>56.53951390480686</v>
      </c>
      <c r="BZ3744" s="36">
        <f t="shared" si="3882"/>
        <v>3.45273017041758E-3</v>
      </c>
      <c r="CA3744" s="34">
        <f t="shared" si="3883"/>
        <v>0.23256104134125274</v>
      </c>
    </row>
    <row r="3745" spans="1:79" ht="13.2" x14ac:dyDescent="0.25">
      <c r="A3745" s="75">
        <f t="shared" si="3870"/>
        <v>10.16712328767086</v>
      </c>
      <c r="B3745" s="34">
        <f t="shared" si="3887"/>
        <v>3710.9999999998636</v>
      </c>
      <c r="C3745">
        <v>30</v>
      </c>
      <c r="D3745" s="35">
        <f t="shared" si="3831"/>
        <v>3000</v>
      </c>
      <c r="E3745" s="27">
        <v>0</v>
      </c>
      <c r="F3745" s="64">
        <f t="shared" si="3871"/>
        <v>3.0712411119050556</v>
      </c>
      <c r="G3745" s="34">
        <v>0</v>
      </c>
      <c r="H3745" s="34">
        <f t="shared" si="3832"/>
        <v>1</v>
      </c>
      <c r="I3745" s="34">
        <f t="shared" si="3872"/>
        <v>40816.79437721819</v>
      </c>
      <c r="J3745" s="34">
        <f t="shared" si="3833"/>
        <v>210425.14237582381</v>
      </c>
      <c r="K3745" s="34">
        <f t="shared" si="3834"/>
        <v>185146.99365311678</v>
      </c>
      <c r="L3745" s="36">
        <f t="shared" si="3884"/>
        <v>4096.9074051076996</v>
      </c>
      <c r="M3745" s="34">
        <f t="shared" si="3835"/>
        <v>380.71939622523837</v>
      </c>
      <c r="N3745" s="34">
        <f t="shared" si="3873"/>
        <v>1962.7443648697783</v>
      </c>
      <c r="O3745" s="34">
        <f t="shared" si="3836"/>
        <v>102.95414455328127</v>
      </c>
      <c r="P3745">
        <f t="shared" si="3888"/>
        <v>1205.1245634481902</v>
      </c>
      <c r="Q3745" s="36">
        <f t="shared" si="3837"/>
        <v>1962.7442600949512</v>
      </c>
      <c r="R3745" s="34">
        <f t="shared" si="3838"/>
        <v>1490.6431720094499</v>
      </c>
      <c r="S3745" s="34">
        <f t="shared" si="3839"/>
        <v>4.1225010977541388E-4</v>
      </c>
      <c r="T3745" s="36">
        <f t="shared" si="3874"/>
        <v>-7.5105558065336552E-14</v>
      </c>
      <c r="U3745" s="36">
        <f t="shared" si="3840"/>
        <v>1976.7300492300217</v>
      </c>
      <c r="V3745" s="36">
        <f t="shared" si="3841"/>
        <v>5.3004115562378773E-8</v>
      </c>
      <c r="W3745" s="68">
        <f t="shared" si="3842"/>
        <v>11.705449728879142</v>
      </c>
      <c r="X3745">
        <f t="shared" si="3843"/>
        <v>9.2118675027816064</v>
      </c>
      <c r="Y3745">
        <f t="shared" si="3844"/>
        <v>0.19260060136867796</v>
      </c>
      <c r="Z3745" s="34">
        <f t="shared" si="3845"/>
        <v>1.3237093813502869E-2</v>
      </c>
      <c r="AA3745" s="36">
        <f t="shared" si="3846"/>
        <v>4.5281571225417749E-9</v>
      </c>
      <c r="AB3745" s="34">
        <f t="shared" si="3847"/>
        <v>1.3237093813502869E-2</v>
      </c>
      <c r="AC3745" s="36">
        <f t="shared" si="3848"/>
        <v>260.67120456992313</v>
      </c>
      <c r="AD3745" s="34">
        <f t="shared" si="3849"/>
        <v>0</v>
      </c>
      <c r="AE3745">
        <f t="shared" si="3875"/>
        <v>19692.479953871607</v>
      </c>
      <c r="AF3745" s="36">
        <f t="shared" si="3889"/>
        <v>0</v>
      </c>
      <c r="AG3745" s="34">
        <f t="shared" si="3850"/>
        <v>496.94807982672808</v>
      </c>
      <c r="AH3745">
        <f t="shared" si="3885"/>
        <v>5.2864215035697271E-5</v>
      </c>
      <c r="AI3745" s="29">
        <f t="shared" si="3876"/>
        <v>496.94807982672808</v>
      </c>
      <c r="AJ3745">
        <f t="shared" si="3877"/>
        <v>3478.6365069904914</v>
      </c>
      <c r="AK3745" s="36">
        <f t="shared" si="3890"/>
        <v>-1.8876101974480929E-2</v>
      </c>
      <c r="AL3745" s="36">
        <f t="shared" si="3878"/>
        <v>4.7218577952635125E-3</v>
      </c>
      <c r="AM3745" s="36">
        <f t="shared" si="3879"/>
        <v>7.3721513833596318E-3</v>
      </c>
      <c r="AN3745" s="37">
        <f t="shared" si="3891"/>
        <v>-2.2526350103898564E-2</v>
      </c>
      <c r="AO3745" s="36">
        <f t="shared" si="3892"/>
        <v>0.19747881735864553</v>
      </c>
      <c r="AP3745" s="36">
        <f t="shared" si="3893"/>
        <v>9.9804481164498283E-3</v>
      </c>
      <c r="AQ3745" s="74">
        <f t="shared" si="3851"/>
        <v>-0.5633611773557633</v>
      </c>
      <c r="AR3745" s="73">
        <f t="shared" si="3852"/>
        <v>-2.4414413066937254E-2</v>
      </c>
      <c r="AS3745" s="72">
        <f t="shared" si="3894"/>
        <v>7.7012558746347923E-3</v>
      </c>
      <c r="AT3745" s="37">
        <f t="shared" si="3853"/>
        <v>-1113.6129678487403</v>
      </c>
      <c r="AU3745" s="37">
        <f t="shared" si="3854"/>
        <v>3.7997501809520964</v>
      </c>
      <c r="AV3745" s="34">
        <f t="shared" si="3855"/>
        <v>0.47781272287659465</v>
      </c>
      <c r="AW3745" s="34">
        <f t="shared" si="3856"/>
        <v>1.100805499211795</v>
      </c>
      <c r="AX3745" s="37">
        <f t="shared" si="3857"/>
        <v>3.1782212059193151</v>
      </c>
      <c r="AY3745" s="7">
        <f t="shared" si="3858"/>
        <v>16.462289156886847</v>
      </c>
      <c r="AZ3745" s="37">
        <f t="shared" si="3859"/>
        <v>14.883670934798456</v>
      </c>
      <c r="BA3745" s="2">
        <f>BE3745*'mass balance'!$B$17+BF3745*'mass balance'!$C$17+BG3745*'mass balance'!$D$17+BH3745*'mass balance'!$E$17</f>
        <v>2.7203328711606963E-3</v>
      </c>
      <c r="BB3745" s="2">
        <f>BE3745*'mass balance'!$B$18+BF3745*'mass balance'!$C$18+BG3745*'mass balance'!$D$18+BH3745*'mass balance'!$E$18</f>
        <v>2.7621841461016299E-3</v>
      </c>
      <c r="BC3745" s="2">
        <f>BE3745*'mass balance'!$B$19+BF3745*'mass balance'!$C$19+BG3745*'mass balance'!$D$19+BH3745*'mass balance'!$E$19</f>
        <v>-3.4527301826270378E-3</v>
      </c>
      <c r="BD3745" s="2">
        <f>BE3745*'mass balance'!$B$20+BF3745*'mass balance'!$C$20+BG3745*'mass balance'!$D$20+BH3745*'mass balance'!$E$20</f>
        <v>1.2555382482280135E-4</v>
      </c>
      <c r="BE3745" s="2">
        <f>N3745*'mass balance'!$H$11+R3745*'mass balance'!$I$11+S3745*'mass balance'!$J$11</f>
        <v>-4.6732008687375669E-3</v>
      </c>
      <c r="BF3745" s="2">
        <f>N3745*'mass balance'!$H$12+R3745*'mass balance'!$I$12+S3745*'mass balance'!$J$12</f>
        <v>6.6532362657375377E-10</v>
      </c>
      <c r="BG3745" s="2">
        <f>N3745*'mass balance'!$H$13+R3745*'mass balance'!$I$13+S3745*'mass balance'!$J$13</f>
        <v>8.1396686312106654E-4</v>
      </c>
      <c r="BH3745" s="2">
        <f>N3745*'mass balance'!$H$14+R3745*'mass balance'!$I$14+S3745*'mass balance'!$J$14</f>
        <v>5.1113134501817132E-4</v>
      </c>
      <c r="BI3745" s="36">
        <f t="shared" si="3860"/>
        <v>2.8603964492493172E-16</v>
      </c>
      <c r="BJ3745" s="36">
        <f t="shared" si="3861"/>
        <v>2.4981538044628045E-17</v>
      </c>
      <c r="BK3745" s="36">
        <f t="shared" si="3862"/>
        <v>8.4687012683791788E-14</v>
      </c>
      <c r="BL3745" s="36">
        <f t="shared" si="3863"/>
        <v>8.4686352135809313E-14</v>
      </c>
      <c r="BM3745" s="36">
        <f t="shared" si="3895"/>
        <v>1.4587567626160125E-10</v>
      </c>
      <c r="BN3745" s="36">
        <f t="shared" ca="1" si="3864"/>
        <v>0.56311166784866773</v>
      </c>
      <c r="BO3745" s="36">
        <f t="shared" ca="1" si="3880"/>
        <v>1</v>
      </c>
      <c r="BP3745" s="36">
        <f t="shared" si="3896"/>
        <v>-1.4587565157025562E-10</v>
      </c>
      <c r="BQ3745" s="36">
        <f t="shared" si="3897"/>
        <v>0.99999983073706145</v>
      </c>
      <c r="BR3745" s="2">
        <f t="shared" si="3886"/>
        <v>-5</v>
      </c>
      <c r="BS3745">
        <v>0</v>
      </c>
      <c r="BT3745" s="37">
        <f t="shared" si="3881"/>
        <v>3.4613620080836056</v>
      </c>
      <c r="BU3745" s="34">
        <f t="shared" si="3865"/>
        <v>-5</v>
      </c>
      <c r="BV3745" s="34">
        <f t="shared" si="3866"/>
        <v>-5</v>
      </c>
      <c r="BW3745" s="34">
        <f t="shared" si="3867"/>
        <v>-5</v>
      </c>
      <c r="BX3745" s="34">
        <f t="shared" si="3868"/>
        <v>-5</v>
      </c>
      <c r="BY3745" s="34">
        <f t="shared" si="3869"/>
        <v>56.539514076140684</v>
      </c>
      <c r="BZ3745" s="36">
        <f t="shared" si="3882"/>
        <v>3.4527301826270378E-3</v>
      </c>
      <c r="CA3745" s="34">
        <f t="shared" si="3883"/>
        <v>0.23256104110652168</v>
      </c>
    </row>
    <row r="3746" spans="1:79" ht="13.2" x14ac:dyDescent="0.25">
      <c r="A3746" s="75">
        <f t="shared" si="3870"/>
        <v>10.169863013698256</v>
      </c>
      <c r="B3746" s="34">
        <f t="shared" si="3887"/>
        <v>3711.9999999998636</v>
      </c>
      <c r="C3746">
        <v>30</v>
      </c>
      <c r="D3746" s="35">
        <f t="shared" ref="D3746:D3809" si="3898">IF($B$31=1,$B$28,IF(E3746=0,$B$28,0))</f>
        <v>3000</v>
      </c>
      <c r="E3746" s="27">
        <v>0</v>
      </c>
      <c r="F3746" s="64">
        <f t="shared" si="3871"/>
        <v>3.0712411119050556</v>
      </c>
      <c r="G3746" s="34">
        <v>0</v>
      </c>
      <c r="H3746" s="34">
        <f t="shared" ref="H3746:H3809" si="3899">IF(AE3746&gt;$F$24,IF(L3746&gt;0,1,0),1)</f>
        <v>1</v>
      </c>
      <c r="I3746" s="34">
        <f t="shared" si="3872"/>
        <v>40816.79437721819</v>
      </c>
      <c r="J3746" s="34">
        <f t="shared" ref="J3746:J3809" si="3900">IF(AE3746&lt;$F$24,0,I3746*W3746^(2/3))</f>
        <v>210425.14301104913</v>
      </c>
      <c r="K3746" s="34">
        <f t="shared" ref="K3746:K3809" si="3901">IF(AE3746&lt;$F$24,0,IF(E3746&gt;=0,I3746*(D3746/($F$29+D3746))*W3746^(2/3)-1*(M3746/$D$25)*W3746^(2/3),-1*(M3746/$D$25)*W3746^(2/3)))</f>
        <v>185146.99421203317</v>
      </c>
      <c r="L3746" s="36">
        <f t="shared" si="3884"/>
        <v>4096.9074236591396</v>
      </c>
      <c r="M3746" s="34">
        <f t="shared" ref="M3746:M3809" si="3902">$H$24*F3746</f>
        <v>380.71939622523837</v>
      </c>
      <c r="N3746" s="34">
        <f t="shared" si="3873"/>
        <v>1962.7443707948544</v>
      </c>
      <c r="O3746" s="34">
        <f t="shared" ref="O3746:O3809" si="3903">$D$29*F3746</f>
        <v>102.95414455328127</v>
      </c>
      <c r="P3746">
        <f t="shared" si="3888"/>
        <v>1205.1245689051834</v>
      </c>
      <c r="Q3746" s="36">
        <f t="shared" ref="Q3746:Q3809" si="3904">W3746*U3746*($D$30*(Y3746/W3746^(1/3))+O3746)/($D$27*U3746+$D$30)</f>
        <v>1962.744266419928</v>
      </c>
      <c r="R3746" s="34">
        <f t="shared" ref="R3746:R3809" si="3905">IF(AE3746&gt;=$F$25,P3746+AC3746+(1-$D$28)*AG3746,P3746+AC3746+AF3746)</f>
        <v>1490.6431775885151</v>
      </c>
      <c r="S3746" s="34">
        <f t="shared" ref="S3746:S3809" si="3906">Q3746-P3746-AC3746-AG3746-AF3746</f>
        <v>4.1067665233640582E-4</v>
      </c>
      <c r="T3746" s="36">
        <f t="shared" si="3874"/>
        <v>-7.5105557951973315E-14</v>
      </c>
      <c r="U3746" s="36">
        <f t="shared" ref="U3746:U3809" si="3907">IF(AE3746&lt;$F$24,AT3746,U3745+T3745)</f>
        <v>1976.7300492300217</v>
      </c>
      <c r="V3746" s="36">
        <f t="shared" ref="V3746:V3809" si="3908">W3746*AA3746</f>
        <v>5.2801811845742441E-8</v>
      </c>
      <c r="W3746" s="68">
        <f t="shared" ref="W3746:W3809" si="3909">IF(AE3746&lt;$F$24,AS3746,W3745+V3745)</f>
        <v>11.705449781883257</v>
      </c>
      <c r="X3746">
        <f t="shared" ref="X3746:X3809" si="3910">W3746^(1/3)/$L$24</f>
        <v>9.2118675166858655</v>
      </c>
      <c r="Y3746">
        <f t="shared" ref="Y3746:Y3809" si="3911">M3746/$H$30</f>
        <v>0.19260060136867796</v>
      </c>
      <c r="Z3746" s="34">
        <f t="shared" ref="Z3746:Z3809" si="3912">$H$28*F3746</f>
        <v>1.3237093813502869E-2</v>
      </c>
      <c r="AA3746" s="36">
        <f t="shared" ref="AA3746:AA3809" si="3913">Y3746*(((U3746/$H$30)/W3746^(1/3)-(1+G3746/W3746^(1/3))/$H$29^(1/3))/(U3746/$H$30+$H$27))</f>
        <v>4.5108742363292004E-9</v>
      </c>
      <c r="AB3746" s="34">
        <f t="shared" ref="AB3746:AB3809" si="3914">$D$31*F3746</f>
        <v>1.3237093813502869E-2</v>
      </c>
      <c r="AC3746" s="36">
        <f t="shared" ref="AC3746:AC3809" si="3915">AB3746*AE3746</f>
        <v>260.67120456992313</v>
      </c>
      <c r="AD3746" s="34">
        <f t="shared" ref="AD3746:AD3809" si="3916">IF(AE3746&lt;$F$24,AM3746*M3746,IF(AE3746&lt;$F$25,(1-$D$27)*Q3746-AC3746,0))</f>
        <v>0</v>
      </c>
      <c r="AE3746">
        <f t="shared" si="3875"/>
        <v>19692.479953871607</v>
      </c>
      <c r="AF3746" s="36">
        <f t="shared" si="3889"/>
        <v>0</v>
      </c>
      <c r="AG3746" s="34">
        <f t="shared" ref="AG3746:AG3809" si="3917">IF(AE3746&gt;=$F$25,(1-$D$27)*Q3746-AC3746,0)</f>
        <v>496.94808226816906</v>
      </c>
      <c r="AH3746">
        <f t="shared" si="3885"/>
        <v>5.2662445284568093E-5</v>
      </c>
      <c r="AI3746" s="29">
        <f t="shared" si="3876"/>
        <v>496.94808226816906</v>
      </c>
      <c r="AJ3746">
        <f t="shared" si="3877"/>
        <v>3975.5845892586603</v>
      </c>
      <c r="AK3746" s="36">
        <f t="shared" si="3890"/>
        <v>2.4414413066937254E-2</v>
      </c>
      <c r="AL3746" s="36">
        <f t="shared" si="3878"/>
        <v>-7.1433504922817663E-3</v>
      </c>
      <c r="AM3746" s="36">
        <f t="shared" si="3879"/>
        <v>-9.5560755718560233E-3</v>
      </c>
      <c r="AN3746" s="37">
        <f t="shared" si="3891"/>
        <v>-4.140245207837949E-2</v>
      </c>
      <c r="AO3746" s="36">
        <f t="shared" si="3892"/>
        <v>0.20220067515390905</v>
      </c>
      <c r="AP3746" s="36">
        <f t="shared" si="3893"/>
        <v>1.7352599499809461E-2</v>
      </c>
      <c r="AQ3746" s="74">
        <f t="shared" ref="AQ3746:AQ3809" si="3918">(AN3746*Y3746)/AO3746^3</f>
        <v>-0.96457476950060639</v>
      </c>
      <c r="AR3746" s="73">
        <f t="shared" ref="AR3746:AR3809" si="3919">AO3746^2*(($H$27*AQ3746)/($H$27+AQ3746))*(1+((Z3746*AO3746)/Y3746))</f>
        <v>-4.7069852561832583E-2</v>
      </c>
      <c r="AS3746" s="72">
        <f t="shared" si="3894"/>
        <v>8.2669974589551481E-3</v>
      </c>
      <c r="AT3746" s="37">
        <f t="shared" ref="AT3746:AT3809" si="3920">AN3746*M3746/AS3746</f>
        <v>-1906.7039316009696</v>
      </c>
      <c r="AU3746" s="37">
        <f t="shared" ref="AU3746:AU3809" si="3921">AP3746*M3746</f>
        <v>6.6064712045058309</v>
      </c>
      <c r="AV3746" s="34">
        <f t="shared" ref="AV3746:AV3809" si="3922">(((AH3746+AJ3746)/$X$27)*$L$29)/(1-$J$24)</f>
        <v>0.54607168357422076</v>
      </c>
      <c r="AW3746" s="34">
        <f t="shared" ref="AW3746:AW3809" si="3923">L3746/$L$25/(1-$L$26)</f>
        <v>1.1008055041964151</v>
      </c>
      <c r="AX3746" s="37">
        <f t="shared" ref="AX3746:AX3809" si="3924">(((U3746*W3746)/$X$27)*$L$29)/$X$24</f>
        <v>3.1782212203108</v>
      </c>
      <c r="AY3746" s="7">
        <f t="shared" ref="AY3746:AY3809" si="3925">AX3746+W3746+AV3746+AW3746</f>
        <v>16.530548189964691</v>
      </c>
      <c r="AZ3746" s="37">
        <f t="shared" ref="AZ3746:AZ3809" si="3926">AX3746+W3746</f>
        <v>14.883671002194056</v>
      </c>
      <c r="BA3746" s="2">
        <f>BE3746*'mass balance'!$B$17+BF3746*'mass balance'!$C$17+BG3746*'mass balance'!$D$17+BH3746*'mass balance'!$E$17</f>
        <v>2.7203328807435521E-3</v>
      </c>
      <c r="BB3746" s="2">
        <f>BE3746*'mass balance'!$B$18+BF3746*'mass balance'!$C$18+BG3746*'mass balance'!$D$18+BH3746*'mass balance'!$E$18</f>
        <v>2.7621841558319138E-3</v>
      </c>
      <c r="BC3746" s="2">
        <f>BE3746*'mass balance'!$B$19+BF3746*'mass balance'!$C$19+BG3746*'mass balance'!$D$19+BH3746*'mass balance'!$E$19</f>
        <v>-3.4527301947898919E-3</v>
      </c>
      <c r="BD3746" s="2">
        <f>BE3746*'mass balance'!$B$20+BF3746*'mass balance'!$C$20+BG3746*'mass balance'!$D$20+BH3746*'mass balance'!$E$20</f>
        <v>1.2555382526508699E-4</v>
      </c>
      <c r="BE3746" s="2">
        <f>N3746*'mass balance'!$H$11+R3746*'mass balance'!$I$11+S3746*'mass balance'!$J$11</f>
        <v>-4.6732008828448907E-3</v>
      </c>
      <c r="BF3746" s="2">
        <f>N3746*'mass balance'!$H$12+R3746*'mass balance'!$I$12+S3746*'mass balance'!$J$12</f>
        <v>6.6278424966455031E-10</v>
      </c>
      <c r="BG3746" s="2">
        <f>N3746*'mass balance'!$H$13+R3746*'mass balance'!$I$13+S3746*'mass balance'!$J$13</f>
        <v>8.1396686643049468E-4</v>
      </c>
      <c r="BH3746" s="2">
        <f>N3746*'mass balance'!$H$14+R3746*'mass balance'!$I$14+S3746*'mass balance'!$J$14</f>
        <v>5.1113134656115993E-4</v>
      </c>
      <c r="BI3746" s="36">
        <f t="shared" ref="BI3746:BI3809" si="3927">$F$26*EXP($P$24*(1/(273+$P$29)-1/(273+C3746)))/(1+EXP($P$25*(1/(273+C3746)-1/$P$27))+EXP($P$26*(1/$P$28-1/(273+C3746))))</f>
        <v>2.8603964492493172E-16</v>
      </c>
      <c r="BJ3746" s="36">
        <f t="shared" ref="BJ3746:BJ3809" si="3928">($F$27*(W3746/$H$29)*BK3746+BI3746)*(U3746/$H$30)*((Y3746/W3746^(1/3))-AA3746)-AA3746*BK3746</f>
        <v>2.4981751273993476E-17</v>
      </c>
      <c r="BK3746" s="36">
        <f t="shared" ref="BK3746:BK3809" si="3929">IF(AE3746&gt;$F$24,BK3745+BJ3745,0)</f>
        <v>8.4711994221836415E-14</v>
      </c>
      <c r="BL3746" s="36">
        <f t="shared" ref="BL3746:BL3809" si="3930">BK3746-AA3746*BM3746</f>
        <v>8.4711335812997176E-14</v>
      </c>
      <c r="BM3746" s="36">
        <f t="shared" si="3895"/>
        <v>1.4596036261373707E-10</v>
      </c>
      <c r="BN3746" s="36">
        <f t="shared" ref="BN3746:BN3809" ca="1" si="3931">RAND()</f>
        <v>0.12188948740570582</v>
      </c>
      <c r="BO3746" s="36">
        <f t="shared" ca="1" si="3880"/>
        <v>1</v>
      </c>
      <c r="BP3746" s="36">
        <f t="shared" si="3896"/>
        <v>-1.4596033788676511E-10</v>
      </c>
      <c r="BQ3746" s="36">
        <f t="shared" si="3897"/>
        <v>0.9999998305911858</v>
      </c>
      <c r="BR3746" s="2">
        <f t="shared" si="3886"/>
        <v>-5</v>
      </c>
      <c r="BS3746">
        <v>0</v>
      </c>
      <c r="BT3746" s="37">
        <f t="shared" si="3881"/>
        <v>3.4613620202768662</v>
      </c>
      <c r="BU3746" s="34">
        <f t="shared" ref="BU3746:BU3809" si="3932">IF(AE3746&lt;=$F$25,X3746,-5)</f>
        <v>-5</v>
      </c>
      <c r="BV3746" s="34">
        <f t="shared" ref="BV3746:BV3809" si="3933">IF(AE3746&lt;=$F$25,AY3746,-5)</f>
        <v>-5</v>
      </c>
      <c r="BW3746" s="34">
        <f t="shared" ref="BW3746:BW3809" si="3934">IF(AE3746&lt;=$F$24,X3746,-5)</f>
        <v>-5</v>
      </c>
      <c r="BX3746" s="34">
        <f t="shared" ref="BX3746:BX3809" si="3935">IF(AE3746&lt;=$F$24,AY3746,-5)</f>
        <v>-5</v>
      </c>
      <c r="BY3746" s="34">
        <f t="shared" ref="BY3746:BY3809" si="3936">J3746/$L$25/(1-$L$26)</f>
        <v>56.539514246820531</v>
      </c>
      <c r="BZ3746" s="36">
        <f t="shared" si="3882"/>
        <v>3.4527301947898919E-3</v>
      </c>
      <c r="CA3746" s="34">
        <f t="shared" si="3883"/>
        <v>0.2325610408726862</v>
      </c>
    </row>
    <row r="3747" spans="1:79" ht="13.2" x14ac:dyDescent="0.25">
      <c r="A3747" s="75">
        <f t="shared" ref="A3747:A3810" si="3937">IF($B$31=24,A3746+1/(365*24),A3746+1/365)</f>
        <v>10.172602739725653</v>
      </c>
      <c r="B3747" s="34">
        <f t="shared" si="3887"/>
        <v>3712.9999999998631</v>
      </c>
      <c r="C3747">
        <v>30</v>
      </c>
      <c r="D3747" s="35">
        <f t="shared" si="3898"/>
        <v>3000</v>
      </c>
      <c r="E3747" s="27">
        <v>0</v>
      </c>
      <c r="F3747" s="64">
        <f t="shared" ref="F3747:F3810" si="3938">EXP($P$24*(1/($P$29)-1/(273+C3747)))/(1+EXP($P$25*(1/(273+C3747)-1/$P$27))+EXP($P$26*(1/$P$28-1/(273+C3747))))</f>
        <v>3.0712411119050556</v>
      </c>
      <c r="G3747" s="34">
        <v>0</v>
      </c>
      <c r="H3747" s="34">
        <f t="shared" si="3899"/>
        <v>1</v>
      </c>
      <c r="I3747" s="34">
        <f t="shared" ref="I3747:I3810" si="3939">$H$25*F3747</f>
        <v>40816.79437721819</v>
      </c>
      <c r="J3747" s="34">
        <f t="shared" si="3900"/>
        <v>210425.14364385005</v>
      </c>
      <c r="K3747" s="34">
        <f t="shared" si="3901"/>
        <v>185146.9947688164</v>
      </c>
      <c r="L3747" s="36">
        <f t="shared" si="3884"/>
        <v>4096.9074421397745</v>
      </c>
      <c r="M3747" s="34">
        <f t="shared" si="3902"/>
        <v>380.71939622523837</v>
      </c>
      <c r="N3747" s="34">
        <f t="shared" ref="N3747:N3810" si="3940">IF(AE3747&lt;$F$24,0,IF(L3747&gt;0.0000001*$F$28*W3747,H3747*M3747*W3747^(2/3),0))</f>
        <v>1962.7443766973165</v>
      </c>
      <c r="O3747" s="34">
        <f t="shared" si="3903"/>
        <v>102.95414455328127</v>
      </c>
      <c r="P3747">
        <f t="shared" si="3888"/>
        <v>1205.124574341349</v>
      </c>
      <c r="Q3747" s="36">
        <f t="shared" si="3904"/>
        <v>1962.7442727207635</v>
      </c>
      <c r="R3747" s="34">
        <f t="shared" si="3905"/>
        <v>1490.6431831462867</v>
      </c>
      <c r="S3747" s="34">
        <f t="shared" si="3906"/>
        <v>4.0910919983616623E-4</v>
      </c>
      <c r="T3747" s="36">
        <f t="shared" ref="T3747:T3810" si="3941">IF(AE3747&lt;$F$24,(M3747*0-U3747*Y3747)/W3747^(1/3),IF(L3747/$F$28&lt;0.0000001,(M3747*0-U3747*Y3747)/W3747^(1/3),(M3747*H3747-U3747*Y3747)/W3747^(1/3)))</f>
        <v>-7.5105557839042726E-14</v>
      </c>
      <c r="U3747" s="36">
        <f t="shared" si="3907"/>
        <v>1976.7300492300217</v>
      </c>
      <c r="V3747" s="36">
        <f t="shared" si="3908"/>
        <v>5.2600280233417602E-8</v>
      </c>
      <c r="W3747" s="68">
        <f t="shared" si="3909"/>
        <v>11.705449834685069</v>
      </c>
      <c r="X3747">
        <f t="shared" si="3910"/>
        <v>9.2118675305370576</v>
      </c>
      <c r="Y3747">
        <f t="shared" si="3911"/>
        <v>0.19260060136867796</v>
      </c>
      <c r="Z3747" s="34">
        <f t="shared" si="3912"/>
        <v>1.3237093813502869E-2</v>
      </c>
      <c r="AA3747" s="36">
        <f t="shared" si="3913"/>
        <v>4.4936573114477656E-9</v>
      </c>
      <c r="AB3747" s="34">
        <f t="shared" si="3914"/>
        <v>1.3237093813502869E-2</v>
      </c>
      <c r="AC3747" s="36">
        <f t="shared" si="3915"/>
        <v>260.67120456992313</v>
      </c>
      <c r="AD3747" s="34">
        <f t="shared" si="3916"/>
        <v>0</v>
      </c>
      <c r="AE3747">
        <f t="shared" ref="AE3747:AE3810" si="3942">IF(AE3746&lt;$F$24,AU3747,AE3746+AD3746)</f>
        <v>19692.479953871607</v>
      </c>
      <c r="AF3747" s="36">
        <f t="shared" si="3889"/>
        <v>0</v>
      </c>
      <c r="AG3747" s="34">
        <f t="shared" si="3917"/>
        <v>496.94808470029159</v>
      </c>
      <c r="AH3747">
        <f t="shared" si="3885"/>
        <v>5.2461445534390805E-5</v>
      </c>
      <c r="AI3747" s="29">
        <f t="shared" ref="AI3747:AI3810" si="3943">IF(AE3746&gt;=$F$25,IF(B3746&gt;=$J$29,IF(AH3746&gt;($D$28/$J$30)*((1-$D$27)*($H$30*(Y3747*W3747^(2/3)+Z3747*W3747)/(1+(1/$H$27)))-AC3747),($D$28/$J$30)*((1-$D$27)*($H$30*(Y3747*W3747^(2/3)+Z3747*W3747)/(1+(1/$H$27)))-AC3747),AG3747),0),0)</f>
        <v>496.94808470029159</v>
      </c>
      <c r="AJ3747">
        <f t="shared" ref="AJ3747:AJ3810" si="3944">IF(AJ3746&gt;$J$27*$J$28,0,AI3747+AJ3746)</f>
        <v>4472.5326739589518</v>
      </c>
      <c r="AK3747" s="36">
        <f t="shared" si="3890"/>
        <v>4.7069852561832583E-2</v>
      </c>
      <c r="AL3747" s="36">
        <f t="shared" ref="AL3747:AL3810" si="3945">(Y3746*AQ3746-Z3746*$H$27*AO3746)/(3*(AQ3746+$H$27))</f>
        <v>-1.2426146451759891E-2</v>
      </c>
      <c r="AM3747" s="36">
        <f t="shared" ref="AM3747:AM3810" si="3946">(1-$D$27)*AR3746-AB3746*AP3746</f>
        <v>-1.8398661076354499E-2</v>
      </c>
      <c r="AN3747" s="37">
        <f t="shared" si="3891"/>
        <v>-1.6988039011442236E-2</v>
      </c>
      <c r="AO3747" s="36">
        <f t="shared" si="3892"/>
        <v>0.19505732466162728</v>
      </c>
      <c r="AP3747" s="36">
        <f t="shared" si="3893"/>
        <v>7.7965239279534377E-3</v>
      </c>
      <c r="AQ3747" s="74">
        <f t="shared" si="3918"/>
        <v>-0.44087360509154477</v>
      </c>
      <c r="AR3747" s="73">
        <f t="shared" si="3919"/>
        <v>-1.8254854676217413E-2</v>
      </c>
      <c r="AS3747" s="72">
        <f t="shared" si="3894"/>
        <v>7.4214162333418538E-3</v>
      </c>
      <c r="AT3747" s="37">
        <f t="shared" si="3920"/>
        <v>-871.48810309682597</v>
      </c>
      <c r="AU3747" s="37">
        <f t="shared" si="3921"/>
        <v>2.9682878825060568</v>
      </c>
      <c r="AV3747" s="34">
        <f t="shared" si="3922"/>
        <v>0.61433064460602005</v>
      </c>
      <c r="AW3747" s="34">
        <f t="shared" si="3923"/>
        <v>1.1008055091620106</v>
      </c>
      <c r="AX3747" s="37">
        <f t="shared" si="3924"/>
        <v>3.1782212346473564</v>
      </c>
      <c r="AY3747" s="7">
        <f t="shared" si="3925"/>
        <v>16.598807223100458</v>
      </c>
      <c r="AZ3747" s="37">
        <f t="shared" si="3926"/>
        <v>14.883671069332426</v>
      </c>
      <c r="BA3747" s="2">
        <f>BE3747*'mass balance'!$B$17+BF3747*'mass balance'!$C$17+BG3747*'mass balance'!$D$17+BH3747*'mass balance'!$E$17</f>
        <v>2.7203328902898321E-3</v>
      </c>
      <c r="BB3747" s="2">
        <f>BE3747*'mass balance'!$B$18+BF3747*'mass balance'!$C$18+BG3747*'mass balance'!$D$18+BH3747*'mass balance'!$E$18</f>
        <v>2.7621841655250607E-3</v>
      </c>
      <c r="BC3747" s="2">
        <f>BE3747*'mass balance'!$B$19+BF3747*'mass balance'!$C$19+BG3747*'mass balance'!$D$19+BH3747*'mass balance'!$E$19</f>
        <v>-3.4527302069063265E-3</v>
      </c>
      <c r="BD3747" s="2">
        <f>BE3747*'mass balance'!$B$20+BF3747*'mass balance'!$C$20+BG3747*'mass balance'!$D$20+BH3747*'mass balance'!$E$20</f>
        <v>1.2555382570568458E-4</v>
      </c>
      <c r="BE3747" s="2">
        <f>N3747*'mass balance'!$H$11+R3747*'mass balance'!$I$11+S3747*'mass balance'!$J$11</f>
        <v>-4.6732008968983722E-3</v>
      </c>
      <c r="BF3747" s="2">
        <f>N3747*'mass balance'!$H$12+R3747*'mass balance'!$I$12+S3747*'mass balance'!$J$12</f>
        <v>6.6025456402660191E-10</v>
      </c>
      <c r="BG3747" s="2">
        <f>N3747*'mass balance'!$H$13+R3747*'mass balance'!$I$13+S3747*'mass balance'!$J$13</f>
        <v>8.1396686972729317E-4</v>
      </c>
      <c r="BH3747" s="2">
        <f>N3747*'mass balance'!$H$14+R3747*'mass balance'!$I$14+S3747*'mass balance'!$J$14</f>
        <v>5.1113134809825948E-4</v>
      </c>
      <c r="BI3747" s="36">
        <f t="shared" si="3927"/>
        <v>2.8603964492493172E-16</v>
      </c>
      <c r="BJ3747" s="36">
        <f t="shared" si="3928"/>
        <v>2.4981964500554253E-17</v>
      </c>
      <c r="BK3747" s="36">
        <f t="shared" si="3929"/>
        <v>8.473697597311041E-14</v>
      </c>
      <c r="BL3747" s="36">
        <f t="shared" si="3930"/>
        <v>8.473631969659605E-14</v>
      </c>
      <c r="BM3747" s="36">
        <f t="shared" si="3895"/>
        <v>1.4604507394955006E-10</v>
      </c>
      <c r="BN3747" s="36">
        <f t="shared" ca="1" si="3931"/>
        <v>5.2216369261829931E-2</v>
      </c>
      <c r="BO3747" s="36">
        <f t="shared" ref="BO3747:BO3810" ca="1" si="3947">IF(BO3746=1,IF(BN3747&lt;BM3747,0,1),0)</f>
        <v>1</v>
      </c>
      <c r="BP3747" s="36">
        <f t="shared" si="3896"/>
        <v>-1.4604504918691046E-10</v>
      </c>
      <c r="BQ3747" s="36">
        <f t="shared" si="3897"/>
        <v>0.99999983044522545</v>
      </c>
      <c r="BR3747" s="2">
        <f t="shared" si="3886"/>
        <v>-5</v>
      </c>
      <c r="BS3747">
        <v>0</v>
      </c>
      <c r="BT3747" s="37">
        <f t="shared" ref="BT3747:BT3810" si="3948">IF($B$31=24,(-1*BC3747*(0.082058*(20+273.15))/(0.082058*293.15))*24.06*1000,(-1*BC3747*(0.082058*(20+273.15))/(0.082058*293.15))*24.06*1000/24)</f>
        <v>3.4613620324235925</v>
      </c>
      <c r="BU3747" s="34">
        <f t="shared" si="3932"/>
        <v>-5</v>
      </c>
      <c r="BV3747" s="34">
        <f t="shared" si="3933"/>
        <v>-5</v>
      </c>
      <c r="BW3747" s="34">
        <f t="shared" si="3934"/>
        <v>-5</v>
      </c>
      <c r="BX3747" s="34">
        <f t="shared" si="3935"/>
        <v>-5</v>
      </c>
      <c r="BY3747" s="34">
        <f t="shared" si="3936"/>
        <v>56.539514416848952</v>
      </c>
      <c r="BZ3747" s="36">
        <f t="shared" ref="BZ3747:BZ3810" si="3949">BC3747*-1</f>
        <v>3.4527302069063265E-3</v>
      </c>
      <c r="CA3747" s="34">
        <f t="shared" ref="CA3747:CA3810" si="3950">BT3747/AZ3747</f>
        <v>0.23256104063974348</v>
      </c>
    </row>
    <row r="3748" spans="1:79" ht="13.2" x14ac:dyDescent="0.25">
      <c r="A3748" s="75">
        <f t="shared" si="3937"/>
        <v>10.175342465753049</v>
      </c>
      <c r="B3748" s="34">
        <f t="shared" si="3887"/>
        <v>3713.9999999998631</v>
      </c>
      <c r="C3748">
        <v>30</v>
      </c>
      <c r="D3748" s="35">
        <f t="shared" si="3898"/>
        <v>3000</v>
      </c>
      <c r="E3748" s="27">
        <v>0</v>
      </c>
      <c r="F3748" s="64">
        <f t="shared" si="3938"/>
        <v>3.0712411119050556</v>
      </c>
      <c r="G3748" s="34">
        <v>0</v>
      </c>
      <c r="H3748" s="34">
        <f t="shared" si="3899"/>
        <v>1</v>
      </c>
      <c r="I3748" s="34">
        <f t="shared" si="3939"/>
        <v>40816.79437721819</v>
      </c>
      <c r="J3748" s="34">
        <f t="shared" si="3900"/>
        <v>210425.14427423576</v>
      </c>
      <c r="K3748" s="34">
        <f t="shared" si="3901"/>
        <v>185146.99532347452</v>
      </c>
      <c r="L3748" s="36">
        <f t="shared" ref="L3748:L3811" si="3951">IF(L3747+K3748&gt;$F$28*W3748,$F$28*W3748,L3747+K3748)</f>
        <v>4096.9074605498718</v>
      </c>
      <c r="M3748" s="34">
        <f t="shared" si="3902"/>
        <v>380.71939622523837</v>
      </c>
      <c r="N3748" s="34">
        <f t="shared" si="3940"/>
        <v>1962.7443825772507</v>
      </c>
      <c r="O3748" s="34">
        <f t="shared" si="3903"/>
        <v>102.95414455328127</v>
      </c>
      <c r="P3748">
        <f t="shared" si="3888"/>
        <v>1205.1245797567658</v>
      </c>
      <c r="Q3748" s="36">
        <f t="shared" si="3904"/>
        <v>1962.7442789975498</v>
      </c>
      <c r="R3748" s="34">
        <f t="shared" si="3905"/>
        <v>1490.6431886828457</v>
      </c>
      <c r="S3748" s="34">
        <f t="shared" si="3906"/>
        <v>4.0754772976470122E-4</v>
      </c>
      <c r="T3748" s="36">
        <f t="shared" si="3941"/>
        <v>-7.5105557726543172E-14</v>
      </c>
      <c r="U3748" s="36">
        <f t="shared" si="3907"/>
        <v>1976.7300492300217</v>
      </c>
      <c r="V3748" s="36">
        <f t="shared" si="3908"/>
        <v>5.2399517819785579E-8</v>
      </c>
      <c r="W3748" s="68">
        <f t="shared" si="3909"/>
        <v>11.705449887285349</v>
      </c>
      <c r="X3748">
        <f t="shared" si="3910"/>
        <v>9.2118675443353837</v>
      </c>
      <c r="Y3748">
        <f t="shared" si="3911"/>
        <v>0.19260060136867796</v>
      </c>
      <c r="Z3748" s="34">
        <f t="shared" si="3912"/>
        <v>1.3237093813502869E-2</v>
      </c>
      <c r="AA3748" s="36">
        <f t="shared" si="3913"/>
        <v>4.4765060996675394E-9</v>
      </c>
      <c r="AB3748" s="34">
        <f t="shared" si="3914"/>
        <v>1.3237093813502869E-2</v>
      </c>
      <c r="AC3748" s="36">
        <f t="shared" si="3915"/>
        <v>260.67120456992313</v>
      </c>
      <c r="AD3748" s="34">
        <f t="shared" si="3916"/>
        <v>0</v>
      </c>
      <c r="AE3748">
        <f t="shared" si="3942"/>
        <v>19692.479953871607</v>
      </c>
      <c r="AF3748" s="36">
        <f t="shared" si="3889"/>
        <v>0</v>
      </c>
      <c r="AG3748" s="34">
        <f t="shared" si="3917"/>
        <v>496.94808712313113</v>
      </c>
      <c r="AH3748">
        <f t="shared" ref="AH3748:AH3811" si="3952">IF(AH3747&lt;0,0,AH3747*$D$28+AG3748-AI3747)</f>
        <v>5.2261212772464205E-5</v>
      </c>
      <c r="AI3748" s="29">
        <f t="shared" si="3943"/>
        <v>496.94808712313113</v>
      </c>
      <c r="AJ3748">
        <f t="shared" si="3944"/>
        <v>4969.4807610820826</v>
      </c>
      <c r="AK3748" s="36">
        <f t="shared" si="3890"/>
        <v>1.8254854676217413E-2</v>
      </c>
      <c r="AL3748" s="36">
        <f t="shared" si="3945"/>
        <v>-5.6674500091286545E-3</v>
      </c>
      <c r="AM3748" s="36">
        <f t="shared" si="3946"/>
        <v>-7.1495772236734615E-3</v>
      </c>
      <c r="AN3748" s="37">
        <f t="shared" si="3891"/>
        <v>3.0081813550390347E-2</v>
      </c>
      <c r="AO3748" s="36">
        <f t="shared" si="3892"/>
        <v>0.18263117820986741</v>
      </c>
      <c r="AP3748" s="36">
        <f t="shared" si="3893"/>
        <v>-1.0602137148401062E-2</v>
      </c>
      <c r="AQ3748" s="74">
        <f t="shared" si="3918"/>
        <v>0.95112345420398736</v>
      </c>
      <c r="AR3748" s="73">
        <f t="shared" si="3919"/>
        <v>2.7970621717124826E-2</v>
      </c>
      <c r="AS3748" s="72">
        <f t="shared" si="3894"/>
        <v>6.0915072112426695E-3</v>
      </c>
      <c r="AT3748" s="37">
        <f t="shared" si="3920"/>
        <v>1880.1143124524754</v>
      </c>
      <c r="AU3748" s="37">
        <f t="shared" si="3921"/>
        <v>-4.0364392538364227</v>
      </c>
      <c r="AV3748" s="34">
        <f t="shared" si="3922"/>
        <v>0.68258960597071694</v>
      </c>
      <c r="AW3748" s="34">
        <f t="shared" si="3923"/>
        <v>1.100805514108653</v>
      </c>
      <c r="AX3748" s="37">
        <f t="shared" si="3924"/>
        <v>3.1782212489291934</v>
      </c>
      <c r="AY3748" s="7">
        <f t="shared" si="3925"/>
        <v>16.667066256293911</v>
      </c>
      <c r="AZ3748" s="37">
        <f t="shared" si="3926"/>
        <v>14.883671136214542</v>
      </c>
      <c r="BA3748" s="2">
        <f>BE3748*'mass balance'!$B$17+BF3748*'mass balance'!$C$17+BG3748*'mass balance'!$D$17+BH3748*'mass balance'!$E$17</f>
        <v>2.7203328997996781E-3</v>
      </c>
      <c r="BB3748" s="2">
        <f>BE3748*'mass balance'!$B$18+BF3748*'mass balance'!$C$18+BG3748*'mass balance'!$D$18+BH3748*'mass balance'!$E$18</f>
        <v>2.762184175181212E-3</v>
      </c>
      <c r="BC3748" s="2">
        <f>BE3748*'mass balance'!$B$19+BF3748*'mass balance'!$C$19+BG3748*'mass balance'!$D$19+BH3748*'mass balance'!$E$19</f>
        <v>-3.4527302189765142E-3</v>
      </c>
      <c r="BD3748" s="2">
        <f>BE3748*'mass balance'!$B$20+BF3748*'mass balance'!$C$20+BG3748*'mass balance'!$D$20+BH3748*'mass balance'!$E$20</f>
        <v>1.2555382614460055E-4</v>
      </c>
      <c r="BE3748" s="2">
        <f>N3748*'mass balance'!$H$11+R3748*'mass balance'!$I$11+S3748*'mass balance'!$J$11</f>
        <v>-4.673200910898216E-3</v>
      </c>
      <c r="BF3748" s="2">
        <f>N3748*'mass balance'!$H$12+R3748*'mass balance'!$I$12+S3748*'mass balance'!$J$12</f>
        <v>6.5773453333140217E-10</v>
      </c>
      <c r="BG3748" s="2">
        <f>N3748*'mass balance'!$H$13+R3748*'mass balance'!$I$13+S3748*'mass balance'!$J$13</f>
        <v>8.1396687301150939E-4</v>
      </c>
      <c r="BH3748" s="2">
        <f>N3748*'mass balance'!$H$14+R3748*'mass balance'!$I$14+S3748*'mass balance'!$J$14</f>
        <v>5.1113134962949231E-4</v>
      </c>
      <c r="BI3748" s="36">
        <f t="shared" si="3927"/>
        <v>2.8603964492493172E-16</v>
      </c>
      <c r="BJ3748" s="36">
        <f t="shared" si="3928"/>
        <v>2.4982177724326034E-17</v>
      </c>
      <c r="BK3748" s="36">
        <f t="shared" si="3929"/>
        <v>8.4761957937610958E-14</v>
      </c>
      <c r="BL3748" s="36">
        <f t="shared" si="3930"/>
        <v>8.4761303786623944E-14</v>
      </c>
      <c r="BM3748" s="36">
        <f t="shared" si="3895"/>
        <v>1.4612981026924667E-10</v>
      </c>
      <c r="BN3748" s="36">
        <f t="shared" ca="1" si="3931"/>
        <v>0.40313848884465575</v>
      </c>
      <c r="BO3748" s="36">
        <f t="shared" ca="1" si="3947"/>
        <v>1</v>
      </c>
      <c r="BP3748" s="36">
        <f t="shared" si="3896"/>
        <v>-1.4612978547089809E-10</v>
      </c>
      <c r="BQ3748" s="36">
        <f t="shared" si="3897"/>
        <v>0.99999983029918038</v>
      </c>
      <c r="BR3748" s="2">
        <f t="shared" ref="BR3748:BR3811" si="3953">IF(AJ3748-AJ3747&lt;-10000,$N$28*1.7,-5)</f>
        <v>-5</v>
      </c>
      <c r="BS3748">
        <v>0</v>
      </c>
      <c r="BT3748" s="37">
        <f t="shared" si="3948"/>
        <v>3.461362044523955</v>
      </c>
      <c r="BU3748" s="34">
        <f t="shared" si="3932"/>
        <v>-5</v>
      </c>
      <c r="BV3748" s="34">
        <f t="shared" si="3933"/>
        <v>-5</v>
      </c>
      <c r="BW3748" s="34">
        <f t="shared" si="3934"/>
        <v>-5</v>
      </c>
      <c r="BX3748" s="34">
        <f t="shared" si="3935"/>
        <v>-5</v>
      </c>
      <c r="BY3748" s="34">
        <f t="shared" si="3936"/>
        <v>56.539514586228442</v>
      </c>
      <c r="BZ3748" s="36">
        <f t="shared" si="3949"/>
        <v>3.4527302189765142E-3</v>
      </c>
      <c r="CA3748" s="34">
        <f t="shared" si="3950"/>
        <v>0.23256104040768971</v>
      </c>
    </row>
    <row r="3749" spans="1:79" ht="13.2" x14ac:dyDescent="0.25">
      <c r="A3749" s="75">
        <f t="shared" si="3937"/>
        <v>10.178082191780446</v>
      </c>
      <c r="B3749" s="34">
        <f t="shared" si="3887"/>
        <v>3714.9999999998627</v>
      </c>
      <c r="C3749">
        <v>30</v>
      </c>
      <c r="D3749" s="35">
        <f t="shared" si="3898"/>
        <v>3000</v>
      </c>
      <c r="E3749" s="27">
        <v>0</v>
      </c>
      <c r="F3749" s="64">
        <f t="shared" si="3938"/>
        <v>3.0712411119050556</v>
      </c>
      <c r="G3749" s="34">
        <v>0</v>
      </c>
      <c r="H3749" s="34">
        <f t="shared" si="3899"/>
        <v>1</v>
      </c>
      <c r="I3749" s="34">
        <f t="shared" si="3939"/>
        <v>40816.79437721819</v>
      </c>
      <c r="J3749" s="34">
        <f t="shared" si="3900"/>
        <v>210425.14490221534</v>
      </c>
      <c r="K3749" s="34">
        <f t="shared" si="3901"/>
        <v>185146.9958760156</v>
      </c>
      <c r="L3749" s="36">
        <f t="shared" si="3951"/>
        <v>4096.9074788897033</v>
      </c>
      <c r="M3749" s="34">
        <f t="shared" si="3902"/>
        <v>380.71939622523837</v>
      </c>
      <c r="N3749" s="34">
        <f t="shared" si="3940"/>
        <v>1962.7443884347417</v>
      </c>
      <c r="O3749" s="34">
        <f t="shared" si="3903"/>
        <v>102.95414455328127</v>
      </c>
      <c r="P3749">
        <f t="shared" si="3888"/>
        <v>1205.1245851515132</v>
      </c>
      <c r="Q3749" s="36">
        <f t="shared" si="3904"/>
        <v>1962.7442852503798</v>
      </c>
      <c r="R3749" s="34">
        <f t="shared" si="3905"/>
        <v>1490.6431941982726</v>
      </c>
      <c r="S3749" s="34">
        <f t="shared" si="3906"/>
        <v>4.0599221995307744E-4</v>
      </c>
      <c r="T3749" s="36">
        <f t="shared" si="3941"/>
        <v>-7.5105557614473022E-14</v>
      </c>
      <c r="U3749" s="36">
        <f t="shared" si="3907"/>
        <v>1976.7300492300217</v>
      </c>
      <c r="V3749" s="36">
        <f t="shared" si="3908"/>
        <v>5.219952168233426E-8</v>
      </c>
      <c r="W3749" s="68">
        <f t="shared" si="3909"/>
        <v>11.705449939684867</v>
      </c>
      <c r="X3749">
        <f t="shared" si="3910"/>
        <v>9.2118675580810443</v>
      </c>
      <c r="Y3749">
        <f t="shared" si="3911"/>
        <v>0.19260060136867796</v>
      </c>
      <c r="Z3749" s="34">
        <f t="shared" si="3912"/>
        <v>1.3237093813502869E-2</v>
      </c>
      <c r="AA3749" s="36">
        <f t="shared" si="3913"/>
        <v>4.4594203513153954E-9</v>
      </c>
      <c r="AB3749" s="34">
        <f t="shared" si="3914"/>
        <v>1.3237093813502869E-2</v>
      </c>
      <c r="AC3749" s="36">
        <f t="shared" si="3915"/>
        <v>260.67120456992313</v>
      </c>
      <c r="AD3749" s="34">
        <f t="shared" si="3916"/>
        <v>0</v>
      </c>
      <c r="AE3749">
        <f t="shared" si="3942"/>
        <v>19692.479953871607</v>
      </c>
      <c r="AF3749" s="36">
        <f t="shared" si="3889"/>
        <v>0</v>
      </c>
      <c r="AG3749" s="34">
        <f t="shared" si="3917"/>
        <v>496.9480895367235</v>
      </c>
      <c r="AH3749">
        <f t="shared" si="3952"/>
        <v>5.2061744497677864E-5</v>
      </c>
      <c r="AI3749" s="29">
        <f t="shared" si="3943"/>
        <v>496.9480895367235</v>
      </c>
      <c r="AJ3749">
        <f t="shared" si="3944"/>
        <v>5466.4288506188059</v>
      </c>
      <c r="AK3749" s="36">
        <f t="shared" si="3890"/>
        <v>-2.7970621717124826E-2</v>
      </c>
      <c r="AL3749" s="36">
        <f t="shared" si="3945"/>
        <v>7.5955945880321835E-3</v>
      </c>
      <c r="AM3749" s="36">
        <f t="shared" si="3946"/>
        <v>1.0937001466867191E-2</v>
      </c>
      <c r="AN3749" s="37">
        <f t="shared" si="3891"/>
        <v>4.833666822660776E-2</v>
      </c>
      <c r="AO3749" s="36">
        <f t="shared" si="3892"/>
        <v>0.17696372820073875</v>
      </c>
      <c r="AP3749" s="36">
        <f t="shared" si="3893"/>
        <v>-1.7751714372074522E-2</v>
      </c>
      <c r="AQ3749" s="74">
        <f t="shared" si="3918"/>
        <v>1.6798928160572602</v>
      </c>
      <c r="AR3749" s="73">
        <f t="shared" si="3919"/>
        <v>4.2188112621621997E-2</v>
      </c>
      <c r="AS3749" s="72">
        <f t="shared" si="3894"/>
        <v>5.541824620961768E-3</v>
      </c>
      <c r="AT3749" s="37">
        <f t="shared" si="3920"/>
        <v>3320.6946089860262</v>
      </c>
      <c r="AU3749" s="37">
        <f t="shared" si="3921"/>
        <v>-6.7584219776990988</v>
      </c>
      <c r="AV3749" s="34">
        <f t="shared" si="3922"/>
        <v>0.75084856766704111</v>
      </c>
      <c r="AW3749" s="34">
        <f t="shared" si="3923"/>
        <v>1.1008055190364157</v>
      </c>
      <c r="AX3749" s="37">
        <f t="shared" si="3924"/>
        <v>3.1782212631565199</v>
      </c>
      <c r="AY3749" s="7">
        <f t="shared" si="3925"/>
        <v>16.735325289544843</v>
      </c>
      <c r="AZ3749" s="37">
        <f t="shared" si="3926"/>
        <v>14.883671202841386</v>
      </c>
      <c r="BA3749" s="2">
        <f>BE3749*'mass balance'!$B$17+BF3749*'mass balance'!$C$17+BG3749*'mass balance'!$D$17+BH3749*'mass balance'!$E$17</f>
        <v>2.7203329092732259E-3</v>
      </c>
      <c r="BB3749" s="2">
        <f>BE3749*'mass balance'!$B$18+BF3749*'mass balance'!$C$18+BG3749*'mass balance'!$D$18+BH3749*'mass balance'!$E$18</f>
        <v>2.7621841848005061E-3</v>
      </c>
      <c r="BC3749" s="2">
        <f>BE3749*'mass balance'!$B$19+BF3749*'mass balance'!$C$19+BG3749*'mass balance'!$D$19+BH3749*'mass balance'!$E$19</f>
        <v>-3.4527302310006333E-3</v>
      </c>
      <c r="BD3749" s="2">
        <f>BE3749*'mass balance'!$B$20+BF3749*'mass balance'!$C$20+BG3749*'mass balance'!$D$20+BH3749*'mass balance'!$E$20</f>
        <v>1.2555382658184118E-4</v>
      </c>
      <c r="BE3749" s="2">
        <f>N3749*'mass balance'!$H$11+R3749*'mass balance'!$I$11+S3749*'mass balance'!$J$11</f>
        <v>-4.6732009248446225E-3</v>
      </c>
      <c r="BF3749" s="2">
        <f>N3749*'mass balance'!$H$12+R3749*'mass balance'!$I$12+S3749*'mass balance'!$J$12</f>
        <v>6.5522412180087672E-10</v>
      </c>
      <c r="BG3749" s="2">
        <f>N3749*'mass balance'!$H$13+R3749*'mass balance'!$I$13+S3749*'mass balance'!$J$13</f>
        <v>8.1396687628318843E-4</v>
      </c>
      <c r="BH3749" s="2">
        <f>N3749*'mass balance'!$H$14+R3749*'mass balance'!$I$14+S3749*'mass balance'!$J$14</f>
        <v>5.1113135115488063E-4</v>
      </c>
      <c r="BI3749" s="36">
        <f t="shared" si="3927"/>
        <v>2.8603964492493172E-16</v>
      </c>
      <c r="BJ3749" s="36">
        <f t="shared" si="3928"/>
        <v>2.4982390945324624E-17</v>
      </c>
      <c r="BK3749" s="36">
        <f t="shared" si="3929"/>
        <v>8.4786940115335282E-14</v>
      </c>
      <c r="BL3749" s="36">
        <f t="shared" si="3930"/>
        <v>8.4786288083099148E-14</v>
      </c>
      <c r="BM3749" s="36">
        <f t="shared" si="3895"/>
        <v>1.4621457157303329E-10</v>
      </c>
      <c r="BN3749" s="36">
        <f t="shared" ca="1" si="3931"/>
        <v>0.25333872917232769</v>
      </c>
      <c r="BO3749" s="36">
        <f t="shared" ca="1" si="3947"/>
        <v>1</v>
      </c>
      <c r="BP3749" s="36">
        <f t="shared" si="3896"/>
        <v>-1.4621454673893435E-10</v>
      </c>
      <c r="BQ3749" s="36">
        <f t="shared" si="3897"/>
        <v>0.99999983015305061</v>
      </c>
      <c r="BR3749" s="2">
        <f t="shared" si="3953"/>
        <v>-5</v>
      </c>
      <c r="BS3749">
        <v>0</v>
      </c>
      <c r="BT3749" s="37">
        <f t="shared" si="3948"/>
        <v>3.4613620565781353</v>
      </c>
      <c r="BU3749" s="34">
        <f t="shared" si="3932"/>
        <v>-5</v>
      </c>
      <c r="BV3749" s="34">
        <f t="shared" si="3933"/>
        <v>-5</v>
      </c>
      <c r="BW3749" s="34">
        <f t="shared" si="3934"/>
        <v>-5</v>
      </c>
      <c r="BX3749" s="34">
        <f t="shared" si="3935"/>
        <v>-5</v>
      </c>
      <c r="BY3749" s="34">
        <f t="shared" si="3936"/>
        <v>56.539514754961417</v>
      </c>
      <c r="BZ3749" s="36">
        <f t="shared" si="3949"/>
        <v>3.4527302310006333E-3</v>
      </c>
      <c r="CA3749" s="34">
        <f t="shared" si="3950"/>
        <v>0.23256104017652174</v>
      </c>
    </row>
    <row r="3750" spans="1:79" ht="13.2" x14ac:dyDescent="0.25">
      <c r="A3750" s="75">
        <f t="shared" si="3937"/>
        <v>10.180821917807842</v>
      </c>
      <c r="B3750" s="34">
        <f t="shared" si="3887"/>
        <v>3715.9999999998622</v>
      </c>
      <c r="C3750">
        <v>30</v>
      </c>
      <c r="D3750" s="35">
        <f t="shared" si="3898"/>
        <v>3000</v>
      </c>
      <c r="E3750" s="27">
        <v>0</v>
      </c>
      <c r="F3750" s="64">
        <f t="shared" si="3938"/>
        <v>3.0712411119050556</v>
      </c>
      <c r="G3750" s="34">
        <v>0</v>
      </c>
      <c r="H3750" s="34">
        <f t="shared" si="3899"/>
        <v>1</v>
      </c>
      <c r="I3750" s="34">
        <f t="shared" si="3939"/>
        <v>40816.79437721819</v>
      </c>
      <c r="J3750" s="34">
        <f t="shared" si="3900"/>
        <v>210425.14552779813</v>
      </c>
      <c r="K3750" s="34">
        <f t="shared" si="3901"/>
        <v>185146.99642644782</v>
      </c>
      <c r="L3750" s="36">
        <f t="shared" si="3951"/>
        <v>4096.9074971595355</v>
      </c>
      <c r="M3750" s="34">
        <f t="shared" si="3902"/>
        <v>380.71939622523837</v>
      </c>
      <c r="N3750" s="34">
        <f t="shared" si="3940"/>
        <v>1962.7443942698767</v>
      </c>
      <c r="O3750" s="34">
        <f t="shared" si="3903"/>
        <v>102.95414455328127</v>
      </c>
      <c r="P3750">
        <f t="shared" si="3888"/>
        <v>1205.1245905256703</v>
      </c>
      <c r="Q3750" s="36">
        <f t="shared" si="3904"/>
        <v>1962.7442914793439</v>
      </c>
      <c r="R3750" s="34">
        <f t="shared" si="3905"/>
        <v>1490.6431996926485</v>
      </c>
      <c r="S3750" s="34">
        <f t="shared" si="3906"/>
        <v>4.0444264686811948E-4</v>
      </c>
      <c r="T3750" s="36">
        <f t="shared" si="3941"/>
        <v>-7.5105557502830612E-14</v>
      </c>
      <c r="U3750" s="36">
        <f t="shared" si="3907"/>
        <v>1976.7300492300217</v>
      </c>
      <c r="V3750" s="36">
        <f t="shared" si="3908"/>
        <v>5.2000288881658068E-8</v>
      </c>
      <c r="W3750" s="68">
        <f t="shared" si="3909"/>
        <v>11.705449991884388</v>
      </c>
      <c r="X3750">
        <f t="shared" si="3910"/>
        <v>9.2118675717742402</v>
      </c>
      <c r="Y3750">
        <f t="shared" si="3911"/>
        <v>0.19260060136867796</v>
      </c>
      <c r="Z3750" s="34">
        <f t="shared" si="3912"/>
        <v>1.3237093813502869E-2</v>
      </c>
      <c r="AA3750" s="36">
        <f t="shared" si="3913"/>
        <v>4.4423998152750094E-9</v>
      </c>
      <c r="AB3750" s="34">
        <f t="shared" si="3914"/>
        <v>1.3237093813502869E-2</v>
      </c>
      <c r="AC3750" s="36">
        <f t="shared" si="3915"/>
        <v>260.67120456992313</v>
      </c>
      <c r="AD3750" s="34">
        <f t="shared" si="3916"/>
        <v>0</v>
      </c>
      <c r="AE3750">
        <f t="shared" si="3942"/>
        <v>19692.479953871607</v>
      </c>
      <c r="AF3750" s="36">
        <f t="shared" si="3889"/>
        <v>0</v>
      </c>
      <c r="AG3750" s="34">
        <f t="shared" si="3917"/>
        <v>496.9480919411036</v>
      </c>
      <c r="AH3750">
        <f t="shared" si="3952"/>
        <v>5.186303735627007E-5</v>
      </c>
      <c r="AI3750" s="29">
        <f t="shared" si="3943"/>
        <v>496.9480919411036</v>
      </c>
      <c r="AJ3750">
        <f t="shared" si="3944"/>
        <v>5963.3769425599094</v>
      </c>
      <c r="AK3750" s="36">
        <f t="shared" si="3890"/>
        <v>-4.2188112621621997E-2</v>
      </c>
      <c r="AL3750" s="36">
        <f t="shared" si="3945"/>
        <v>1.2715713494384936E-2</v>
      </c>
      <c r="AM3750" s="36">
        <f t="shared" si="3946"/>
        <v>1.6519592580439748E-2</v>
      </c>
      <c r="AN3750" s="37">
        <f t="shared" si="3891"/>
        <v>2.0366046509482934E-2</v>
      </c>
      <c r="AO3750" s="36">
        <f t="shared" si="3892"/>
        <v>0.18455932278877094</v>
      </c>
      <c r="AP3750" s="36">
        <f t="shared" si="3893"/>
        <v>-6.8147129052073315E-3</v>
      </c>
      <c r="AQ3750" s="74">
        <f t="shared" si="3918"/>
        <v>0.62395950693581248</v>
      </c>
      <c r="AR3750" s="73">
        <f t="shared" si="3919"/>
        <v>1.9613260933811855E-2</v>
      </c>
      <c r="AS3750" s="72">
        <f t="shared" si="3894"/>
        <v>6.2864861607636211E-3</v>
      </c>
      <c r="AT3750" s="37">
        <f t="shared" si="3920"/>
        <v>1233.399506862768</v>
      </c>
      <c r="AU3750" s="37">
        <f t="shared" si="3921"/>
        <v>-2.5944933827188752</v>
      </c>
      <c r="AV3750" s="34">
        <f t="shared" si="3922"/>
        <v>0.81910752969372658</v>
      </c>
      <c r="AW3750" s="34">
        <f t="shared" si="3923"/>
        <v>1.1008055239453702</v>
      </c>
      <c r="AX3750" s="37">
        <f t="shared" si="3924"/>
        <v>3.1782212773295444</v>
      </c>
      <c r="AY3750" s="7">
        <f t="shared" si="3925"/>
        <v>16.80358432285303</v>
      </c>
      <c r="AZ3750" s="37">
        <f t="shared" si="3926"/>
        <v>14.883671269213933</v>
      </c>
      <c r="BA3750" s="2">
        <f>BE3750*'mass balance'!$B$17+BF3750*'mass balance'!$C$17+BG3750*'mass balance'!$D$17+BH3750*'mass balance'!$E$17</f>
        <v>2.720332918710616E-3</v>
      </c>
      <c r="BB3750" s="2">
        <f>BE3750*'mass balance'!$B$18+BF3750*'mass balance'!$C$18+BG3750*'mass balance'!$D$18+BH3750*'mass balance'!$E$18</f>
        <v>2.7621841943830877E-3</v>
      </c>
      <c r="BC3750" s="2">
        <f>BE3750*'mass balance'!$B$19+BF3750*'mass balance'!$C$19+BG3750*'mass balance'!$D$19+BH3750*'mass balance'!$E$19</f>
        <v>-3.452730242978859E-3</v>
      </c>
      <c r="BD3750" s="2">
        <f>BE3750*'mass balance'!$B$20+BF3750*'mass balance'!$C$20+BG3750*'mass balance'!$D$20+BH3750*'mass balance'!$E$20</f>
        <v>1.2555382701741306E-4</v>
      </c>
      <c r="BE3750" s="2">
        <f>N3750*'mass balance'!$H$11+R3750*'mass balance'!$I$11+S3750*'mass balance'!$J$11</f>
        <v>-4.6732009387378017E-3</v>
      </c>
      <c r="BF3750" s="2">
        <f>N3750*'mass balance'!$H$12+R3750*'mass balance'!$I$12+S3750*'mass balance'!$J$12</f>
        <v>6.5272329145522336E-10</v>
      </c>
      <c r="BG3750" s="2">
        <f>N3750*'mass balance'!$H$13+R3750*'mass balance'!$I$13+S3750*'mass balance'!$J$13</f>
        <v>8.1396687954238148E-4</v>
      </c>
      <c r="BH3750" s="2">
        <f>N3750*'mass balance'!$H$14+R3750*'mass balance'!$I$14+S3750*'mass balance'!$J$14</f>
        <v>5.11131352674447E-4</v>
      </c>
      <c r="BI3750" s="36">
        <f t="shared" si="3927"/>
        <v>2.8603964492493172E-16</v>
      </c>
      <c r="BJ3750" s="36">
        <f t="shared" si="3928"/>
        <v>2.498260416356596E-17</v>
      </c>
      <c r="BK3750" s="36">
        <f t="shared" si="3929"/>
        <v>8.4811922506280606E-14</v>
      </c>
      <c r="BL3750" s="36">
        <f t="shared" si="3930"/>
        <v>8.4811272586040265E-14</v>
      </c>
      <c r="BM3750" s="36">
        <f t="shared" si="3895"/>
        <v>1.4629935786111638E-10</v>
      </c>
      <c r="BN3750" s="36">
        <f t="shared" ca="1" si="3931"/>
        <v>0.83408873599598032</v>
      </c>
      <c r="BO3750" s="36">
        <f t="shared" ca="1" si="3947"/>
        <v>1</v>
      </c>
      <c r="BP3750" s="36">
        <f t="shared" si="3896"/>
        <v>-1.4629933299122565E-10</v>
      </c>
      <c r="BQ3750" s="36">
        <f t="shared" si="3897"/>
        <v>0.99999983000683601</v>
      </c>
      <c r="BR3750" s="2">
        <f t="shared" si="3953"/>
        <v>-5</v>
      </c>
      <c r="BS3750">
        <v>0</v>
      </c>
      <c r="BT3750" s="37">
        <f t="shared" si="3948"/>
        <v>3.4613620685863062</v>
      </c>
      <c r="BU3750" s="34">
        <f t="shared" si="3932"/>
        <v>-5</v>
      </c>
      <c r="BV3750" s="34">
        <f t="shared" si="3933"/>
        <v>-5</v>
      </c>
      <c r="BW3750" s="34">
        <f t="shared" si="3934"/>
        <v>-5</v>
      </c>
      <c r="BX3750" s="34">
        <f t="shared" si="3935"/>
        <v>-5</v>
      </c>
      <c r="BY3750" s="34">
        <f t="shared" si="3936"/>
        <v>56.53951492305039</v>
      </c>
      <c r="BZ3750" s="36">
        <f t="shared" si="3949"/>
        <v>3.452730242978859E-3</v>
      </c>
      <c r="CA3750" s="34">
        <f t="shared" si="3950"/>
        <v>0.23256103994623598</v>
      </c>
    </row>
    <row r="3751" spans="1:79" ht="13.2" x14ac:dyDescent="0.25">
      <c r="A3751" s="75">
        <f t="shared" si="3937"/>
        <v>10.183561643835239</v>
      </c>
      <c r="B3751" s="34">
        <f t="shared" si="3887"/>
        <v>3716.9999999998622</v>
      </c>
      <c r="C3751">
        <v>30</v>
      </c>
      <c r="D3751" s="35">
        <f t="shared" si="3898"/>
        <v>3000</v>
      </c>
      <c r="E3751" s="27">
        <v>0</v>
      </c>
      <c r="F3751" s="64">
        <f t="shared" si="3938"/>
        <v>3.0712411119050556</v>
      </c>
      <c r="G3751" s="34">
        <v>0</v>
      </c>
      <c r="H3751" s="34">
        <f t="shared" si="3899"/>
        <v>1</v>
      </c>
      <c r="I3751" s="34">
        <f t="shared" si="3939"/>
        <v>40816.79437721819</v>
      </c>
      <c r="J3751" s="34">
        <f t="shared" si="3900"/>
        <v>210425.14615099324</v>
      </c>
      <c r="K3751" s="34">
        <f t="shared" si="3901"/>
        <v>185146.99697477915</v>
      </c>
      <c r="L3751" s="36">
        <f t="shared" si="3951"/>
        <v>4096.9075153596368</v>
      </c>
      <c r="M3751" s="34">
        <f t="shared" si="3902"/>
        <v>380.71939622523837</v>
      </c>
      <c r="N3751" s="34">
        <f t="shared" si="3940"/>
        <v>1962.7444000827404</v>
      </c>
      <c r="O3751" s="34">
        <f t="shared" si="3903"/>
        <v>102.95414455328127</v>
      </c>
      <c r="P3751">
        <f t="shared" si="3888"/>
        <v>1205.1245958793156</v>
      </c>
      <c r="Q3751" s="36">
        <f t="shared" si="3904"/>
        <v>1962.7442976845341</v>
      </c>
      <c r="R3751" s="34">
        <f t="shared" si="3905"/>
        <v>1490.6432051660543</v>
      </c>
      <c r="S3751" s="34">
        <f t="shared" si="3906"/>
        <v>4.0289898834089399E-4</v>
      </c>
      <c r="T3751" s="36">
        <f t="shared" si="3941"/>
        <v>-7.5105557391614301E-14</v>
      </c>
      <c r="U3751" s="36">
        <f t="shared" si="3907"/>
        <v>1976.7300492300217</v>
      </c>
      <c r="V3751" s="36">
        <f t="shared" si="3908"/>
        <v>5.1801816495244452E-8</v>
      </c>
      <c r="W3751" s="68">
        <f t="shared" si="3909"/>
        <v>11.705450043884676</v>
      </c>
      <c r="X3751">
        <f t="shared" si="3910"/>
        <v>9.2118675854151721</v>
      </c>
      <c r="Y3751">
        <f t="shared" si="3911"/>
        <v>0.19260060136867796</v>
      </c>
      <c r="Z3751" s="34">
        <f t="shared" si="3912"/>
        <v>1.3237093813502869E-2</v>
      </c>
      <c r="AA3751" s="36">
        <f t="shared" si="3913"/>
        <v>4.4254442418732525E-9</v>
      </c>
      <c r="AB3751" s="34">
        <f t="shared" si="3914"/>
        <v>1.3237093813502869E-2</v>
      </c>
      <c r="AC3751" s="36">
        <f t="shared" si="3915"/>
        <v>260.67120456992313</v>
      </c>
      <c r="AD3751" s="34">
        <f t="shared" si="3916"/>
        <v>0</v>
      </c>
      <c r="AE3751">
        <f t="shared" si="3942"/>
        <v>19692.479953871607</v>
      </c>
      <c r="AF3751" s="36">
        <f t="shared" si="3889"/>
        <v>0</v>
      </c>
      <c r="AG3751" s="34">
        <f t="shared" si="3917"/>
        <v>496.94809433630701</v>
      </c>
      <c r="AH3751">
        <f t="shared" si="3952"/>
        <v>5.166508890397381E-5</v>
      </c>
      <c r="AI3751" s="29">
        <f t="shared" si="3943"/>
        <v>496.94809433630701</v>
      </c>
      <c r="AJ3751">
        <f t="shared" si="3944"/>
        <v>6460.3250368962163</v>
      </c>
      <c r="AK3751" s="36">
        <f t="shared" si="3890"/>
        <v>-1.9613260933811855E-2</v>
      </c>
      <c r="AL3751" s="36">
        <f t="shared" si="3945"/>
        <v>4.9543677097427527E-3</v>
      </c>
      <c r="AM3751" s="36">
        <f t="shared" si="3946"/>
        <v>7.6609257144896947E-3</v>
      </c>
      <c r="AN3751" s="37">
        <f t="shared" si="3891"/>
        <v>-2.1822066112139063E-2</v>
      </c>
      <c r="AO3751" s="36">
        <f t="shared" si="3892"/>
        <v>0.19727503628315587</v>
      </c>
      <c r="AP3751" s="36">
        <f t="shared" si="3893"/>
        <v>9.7048796752324164E-3</v>
      </c>
      <c r="AQ3751" s="74">
        <f t="shared" si="3918"/>
        <v>-0.54744073515863501</v>
      </c>
      <c r="AR3751" s="73">
        <f t="shared" si="3919"/>
        <v>-2.3610890403604545E-2</v>
      </c>
      <c r="AS3751" s="72">
        <f t="shared" si="3894"/>
        <v>7.677439376313714E-3</v>
      </c>
      <c r="AT3751" s="37">
        <f t="shared" si="3920"/>
        <v>-1082.1425513606473</v>
      </c>
      <c r="AU3751" s="37">
        <f t="shared" si="3921"/>
        <v>3.6948359303930731</v>
      </c>
      <c r="AV3751" s="34">
        <f t="shared" si="3922"/>
        <v>0.88736649204951246</v>
      </c>
      <c r="AW3751" s="34">
        <f t="shared" si="3923"/>
        <v>1.1008055288355885</v>
      </c>
      <c r="AX3751" s="37">
        <f t="shared" si="3924"/>
        <v>3.178221291448474</v>
      </c>
      <c r="AY3751" s="7">
        <f t="shared" si="3925"/>
        <v>16.871843356218253</v>
      </c>
      <c r="AZ3751" s="37">
        <f t="shared" si="3926"/>
        <v>14.883671335333151</v>
      </c>
      <c r="BA3751" s="2">
        <f>BE3751*'mass balance'!$B$17+BF3751*'mass balance'!$C$17+BG3751*'mass balance'!$D$17+BH3751*'mass balance'!$E$17</f>
        <v>2.7203329281119864E-3</v>
      </c>
      <c r="BB3751" s="2">
        <f>BE3751*'mass balance'!$B$18+BF3751*'mass balance'!$C$18+BG3751*'mass balance'!$D$18+BH3751*'mass balance'!$E$18</f>
        <v>2.7621842039290945E-3</v>
      </c>
      <c r="BC3751" s="2">
        <f>BE3751*'mass balance'!$B$19+BF3751*'mass balance'!$C$19+BG3751*'mass balance'!$D$19+BH3751*'mass balance'!$E$19</f>
        <v>-3.4527302549113674E-3</v>
      </c>
      <c r="BD3751" s="2">
        <f>BE3751*'mass balance'!$B$20+BF3751*'mass balance'!$C$20+BG3751*'mass balance'!$D$20+BH3751*'mass balance'!$E$20</f>
        <v>1.2555382745132248E-4</v>
      </c>
      <c r="BE3751" s="2">
        <f>N3751*'mass balance'!$H$11+R3751*'mass balance'!$I$11+S3751*'mass balance'!$J$11</f>
        <v>-4.6732009525779529E-3</v>
      </c>
      <c r="BF3751" s="2">
        <f>N3751*'mass balance'!$H$12+R3751*'mass balance'!$I$12+S3751*'mass balance'!$J$12</f>
        <v>6.5023200651636752E-10</v>
      </c>
      <c r="BG3751" s="2">
        <f>N3751*'mass balance'!$H$13+R3751*'mass balance'!$I$13+S3751*'mass balance'!$J$13</f>
        <v>8.1396688278913395E-4</v>
      </c>
      <c r="BH3751" s="2">
        <f>N3751*'mass balance'!$H$14+R3751*'mass balance'!$I$14+S3751*'mass balance'!$J$14</f>
        <v>5.1113135418821354E-4</v>
      </c>
      <c r="BI3751" s="36">
        <f t="shared" si="3927"/>
        <v>2.8603964492493172E-16</v>
      </c>
      <c r="BJ3751" s="36">
        <f t="shared" si="3928"/>
        <v>2.4982817379065894E-17</v>
      </c>
      <c r="BK3751" s="36">
        <f t="shared" si="3929"/>
        <v>8.4836905110444178E-14</v>
      </c>
      <c r="BL3751" s="36">
        <f t="shared" si="3930"/>
        <v>8.4836257295465788E-14</v>
      </c>
      <c r="BM3751" s="36">
        <f t="shared" si="3895"/>
        <v>1.4638416913370241E-10</v>
      </c>
      <c r="BN3751" s="36">
        <f t="shared" ca="1" si="3931"/>
        <v>0.49781277017413372</v>
      </c>
      <c r="BO3751" s="36">
        <f t="shared" ca="1" si="3947"/>
        <v>1</v>
      </c>
      <c r="BP3751" s="36">
        <f t="shared" si="3896"/>
        <v>-1.4638414422797845E-10</v>
      </c>
      <c r="BQ3751" s="36">
        <f t="shared" si="3897"/>
        <v>0.9999998298605367</v>
      </c>
      <c r="BR3751" s="2">
        <f t="shared" si="3953"/>
        <v>-5</v>
      </c>
      <c r="BS3751">
        <v>0</v>
      </c>
      <c r="BT3751" s="37">
        <f t="shared" si="3948"/>
        <v>3.4613620805486462</v>
      </c>
      <c r="BU3751" s="34">
        <f t="shared" si="3932"/>
        <v>-5</v>
      </c>
      <c r="BV3751" s="34">
        <f t="shared" si="3933"/>
        <v>-5</v>
      </c>
      <c r="BW3751" s="34">
        <f t="shared" si="3934"/>
        <v>-5</v>
      </c>
      <c r="BX3751" s="34">
        <f t="shared" si="3935"/>
        <v>-5</v>
      </c>
      <c r="BY3751" s="34">
        <f t="shared" si="3936"/>
        <v>56.539515090497815</v>
      </c>
      <c r="BZ3751" s="36">
        <f t="shared" si="3949"/>
        <v>3.4527302549113674E-3</v>
      </c>
      <c r="CA3751" s="34">
        <f t="shared" si="3950"/>
        <v>0.23256103971682926</v>
      </c>
    </row>
    <row r="3752" spans="1:79" ht="13.2" x14ac:dyDescent="0.25">
      <c r="A3752" s="75">
        <f t="shared" si="3937"/>
        <v>10.186301369862635</v>
      </c>
      <c r="B3752" s="34">
        <f t="shared" si="3887"/>
        <v>3717.9999999998618</v>
      </c>
      <c r="C3752">
        <v>30</v>
      </c>
      <c r="D3752" s="35">
        <f t="shared" si="3898"/>
        <v>3000</v>
      </c>
      <c r="E3752" s="27">
        <v>0</v>
      </c>
      <c r="F3752" s="64">
        <f t="shared" si="3938"/>
        <v>3.0712411119050556</v>
      </c>
      <c r="G3752" s="34">
        <v>0</v>
      </c>
      <c r="H3752" s="34">
        <f t="shared" si="3899"/>
        <v>1</v>
      </c>
      <c r="I3752" s="34">
        <f t="shared" si="3939"/>
        <v>40816.79437721819</v>
      </c>
      <c r="J3752" s="34">
        <f t="shared" si="3900"/>
        <v>210425.1467718097</v>
      </c>
      <c r="K3752" s="34">
        <f t="shared" si="3901"/>
        <v>185146.99752101756</v>
      </c>
      <c r="L3752" s="36">
        <f t="shared" si="3951"/>
        <v>4096.9075334902727</v>
      </c>
      <c r="M3752" s="34">
        <f t="shared" si="3902"/>
        <v>380.71939622523837</v>
      </c>
      <c r="N3752" s="34">
        <f t="shared" si="3940"/>
        <v>1962.7444058734172</v>
      </c>
      <c r="O3752" s="34">
        <f t="shared" si="3903"/>
        <v>102.95414455328127</v>
      </c>
      <c r="P3752">
        <f t="shared" si="3888"/>
        <v>1205.1246012125273</v>
      </c>
      <c r="Q3752" s="36">
        <f t="shared" si="3904"/>
        <v>1962.7443038660399</v>
      </c>
      <c r="R3752" s="34">
        <f t="shared" si="3905"/>
        <v>1490.6432106185687</v>
      </c>
      <c r="S3752" s="34">
        <f t="shared" si="3906"/>
        <v>4.0136122117928608E-4</v>
      </c>
      <c r="T3752" s="36">
        <f t="shared" si="3941"/>
        <v>-7.5105557280822485E-14</v>
      </c>
      <c r="U3752" s="36">
        <f t="shared" si="3907"/>
        <v>1976.7300492300217</v>
      </c>
      <c r="V3752" s="36">
        <f t="shared" si="3908"/>
        <v>5.1604101634367259E-8</v>
      </c>
      <c r="W3752" s="68">
        <f t="shared" si="3909"/>
        <v>11.705450095686492</v>
      </c>
      <c r="X3752">
        <f t="shared" si="3910"/>
        <v>9.2118675990040408</v>
      </c>
      <c r="Y3752">
        <f t="shared" si="3911"/>
        <v>0.19260060136867796</v>
      </c>
      <c r="Z3752" s="34">
        <f t="shared" si="3912"/>
        <v>1.3237093813502869E-2</v>
      </c>
      <c r="AA3752" s="36">
        <f t="shared" si="3913"/>
        <v>4.408553384323392E-9</v>
      </c>
      <c r="AB3752" s="34">
        <f t="shared" si="3914"/>
        <v>1.3237093813502869E-2</v>
      </c>
      <c r="AC3752" s="36">
        <f t="shared" si="3915"/>
        <v>260.67120456992313</v>
      </c>
      <c r="AD3752" s="34">
        <f t="shared" si="3916"/>
        <v>0</v>
      </c>
      <c r="AE3752">
        <f t="shared" si="3942"/>
        <v>19692.479953871607</v>
      </c>
      <c r="AF3752" s="36">
        <f t="shared" si="3889"/>
        <v>0</v>
      </c>
      <c r="AG3752" s="34">
        <f t="shared" si="3917"/>
        <v>496.94809672236829</v>
      </c>
      <c r="AH3752">
        <f t="shared" si="3952"/>
        <v>5.1467895730183955E-5</v>
      </c>
      <c r="AI3752" s="29">
        <f t="shared" si="3943"/>
        <v>496.94809672236829</v>
      </c>
      <c r="AJ3752">
        <f t="shared" si="3944"/>
        <v>6957.2731336185843</v>
      </c>
      <c r="AK3752" s="36">
        <f t="shared" si="3890"/>
        <v>2.3610890403604545E-2</v>
      </c>
      <c r="AL3752" s="36">
        <f t="shared" si="3945"/>
        <v>-6.9485660738394222E-3</v>
      </c>
      <c r="AM3752" s="36">
        <f t="shared" si="3946"/>
        <v>-9.2422680985011635E-3</v>
      </c>
      <c r="AN3752" s="37">
        <f t="shared" si="3891"/>
        <v>-4.1435327045950918E-2</v>
      </c>
      <c r="AO3752" s="36">
        <f t="shared" si="3892"/>
        <v>0.20222940399289863</v>
      </c>
      <c r="AP3752" s="36">
        <f t="shared" si="3893"/>
        <v>1.736580538972211E-2</v>
      </c>
      <c r="AQ3752" s="74">
        <f t="shared" si="3918"/>
        <v>-0.96492932265856846</v>
      </c>
      <c r="AR3752" s="73">
        <f t="shared" si="3919"/>
        <v>-4.7103695235205988E-2</v>
      </c>
      <c r="AS3752" s="72">
        <f t="shared" si="3894"/>
        <v>8.2705217051236915E-3</v>
      </c>
      <c r="AT3752" s="37">
        <f t="shared" si="3920"/>
        <v>-1907.4047874823627</v>
      </c>
      <c r="AU3752" s="37">
        <f t="shared" si="3921"/>
        <v>6.611498942939992</v>
      </c>
      <c r="AV3752" s="34">
        <f t="shared" si="3922"/>
        <v>0.95562545473314298</v>
      </c>
      <c r="AW3752" s="34">
        <f t="shared" si="3923"/>
        <v>1.1008055337071421</v>
      </c>
      <c r="AX3752" s="37">
        <f t="shared" si="3924"/>
        <v>3.1782213055135151</v>
      </c>
      <c r="AY3752" s="7">
        <f t="shared" si="3925"/>
        <v>16.940102389640295</v>
      </c>
      <c r="AZ3752" s="37">
        <f t="shared" si="3926"/>
        <v>14.883671401200008</v>
      </c>
      <c r="BA3752" s="2">
        <f>BE3752*'mass balance'!$B$17+BF3752*'mass balance'!$C$17+BG3752*'mass balance'!$D$17+BH3752*'mass balance'!$E$17</f>
        <v>2.720332937477473E-3</v>
      </c>
      <c r="BB3752" s="2">
        <f>BE3752*'mass balance'!$B$18+BF3752*'mass balance'!$C$18+BG3752*'mass balance'!$D$18+BH3752*'mass balance'!$E$18</f>
        <v>2.7621842134386647E-3</v>
      </c>
      <c r="BC3752" s="2">
        <f>BE3752*'mass balance'!$B$19+BF3752*'mass balance'!$C$19+BG3752*'mass balance'!$D$19+BH3752*'mass balance'!$E$19</f>
        <v>-3.4527302667983306E-3</v>
      </c>
      <c r="BD3752" s="2">
        <f>BE3752*'mass balance'!$B$20+BF3752*'mass balance'!$C$20+BG3752*'mass balance'!$D$20+BH3752*'mass balance'!$E$20</f>
        <v>1.2555382788357564E-4</v>
      </c>
      <c r="BE3752" s="2">
        <f>N3752*'mass balance'!$H$11+R3752*'mass balance'!$I$11+S3752*'mass balance'!$J$11</f>
        <v>-4.6732009663652783E-3</v>
      </c>
      <c r="BF3752" s="2">
        <f>N3752*'mass balance'!$H$12+R3752*'mass balance'!$I$12+S3752*'mass balance'!$J$12</f>
        <v>6.4775022955493894E-10</v>
      </c>
      <c r="BG3752" s="2">
        <f>N3752*'mass balance'!$H$13+R3752*'mass balance'!$I$13+S3752*'mass balance'!$J$13</f>
        <v>8.1396688602349552E-4</v>
      </c>
      <c r="BH3752" s="2">
        <f>N3752*'mass balance'!$H$14+R3752*'mass balance'!$I$14+S3752*'mass balance'!$J$14</f>
        <v>5.1113135569620237E-4</v>
      </c>
      <c r="BI3752" s="36">
        <f t="shared" si="3927"/>
        <v>2.8603964492493172E-16</v>
      </c>
      <c r="BJ3752" s="36">
        <f t="shared" si="3928"/>
        <v>2.4983030591840063E-17</v>
      </c>
      <c r="BK3752" s="36">
        <f t="shared" si="3929"/>
        <v>8.4861887927823246E-14</v>
      </c>
      <c r="BL3752" s="36">
        <f t="shared" si="3930"/>
        <v>8.4861242211393828E-14</v>
      </c>
      <c r="BM3752" s="36">
        <f t="shared" si="3895"/>
        <v>1.4646900539099788E-10</v>
      </c>
      <c r="BN3752" s="36">
        <f t="shared" ca="1" si="3931"/>
        <v>0.43170256788005179</v>
      </c>
      <c r="BO3752" s="36">
        <f t="shared" ca="1" si="3947"/>
        <v>1</v>
      </c>
      <c r="BP3752" s="36">
        <f t="shared" si="3896"/>
        <v>-1.4646898044939918E-10</v>
      </c>
      <c r="BQ3752" s="36">
        <f t="shared" si="3897"/>
        <v>0.99999982971415258</v>
      </c>
      <c r="BR3752" s="2">
        <f t="shared" si="3953"/>
        <v>-5</v>
      </c>
      <c r="BS3752">
        <v>0</v>
      </c>
      <c r="BT3752" s="37">
        <f t="shared" si="3948"/>
        <v>3.4613620924653259</v>
      </c>
      <c r="BU3752" s="34">
        <f t="shared" si="3932"/>
        <v>-5</v>
      </c>
      <c r="BV3752" s="34">
        <f t="shared" si="3933"/>
        <v>-5</v>
      </c>
      <c r="BW3752" s="34">
        <f t="shared" si="3934"/>
        <v>-5</v>
      </c>
      <c r="BX3752" s="34">
        <f t="shared" si="3935"/>
        <v>-5</v>
      </c>
      <c r="BY3752" s="34">
        <f t="shared" si="3936"/>
        <v>56.539515257306121</v>
      </c>
      <c r="BZ3752" s="36">
        <f t="shared" si="3949"/>
        <v>3.4527302667983306E-3</v>
      </c>
      <c r="CA3752" s="34">
        <f t="shared" si="3950"/>
        <v>0.23256103948829795</v>
      </c>
    </row>
    <row r="3753" spans="1:79" ht="13.2" x14ac:dyDescent="0.25">
      <c r="A3753" s="75">
        <f t="shared" si="3937"/>
        <v>10.189041095890031</v>
      </c>
      <c r="B3753" s="34">
        <f t="shared" si="3887"/>
        <v>3718.9999999998613</v>
      </c>
      <c r="C3753">
        <v>30</v>
      </c>
      <c r="D3753" s="35">
        <f t="shared" si="3898"/>
        <v>3000</v>
      </c>
      <c r="E3753" s="27">
        <v>0</v>
      </c>
      <c r="F3753" s="64">
        <f t="shared" si="3938"/>
        <v>3.0712411119050556</v>
      </c>
      <c r="G3753" s="34">
        <v>0</v>
      </c>
      <c r="H3753" s="34">
        <f t="shared" si="3899"/>
        <v>1</v>
      </c>
      <c r="I3753" s="34">
        <f t="shared" si="3939"/>
        <v>40816.79437721819</v>
      </c>
      <c r="J3753" s="34">
        <f t="shared" si="3900"/>
        <v>210425.14739025672</v>
      </c>
      <c r="K3753" s="34">
        <f t="shared" si="3901"/>
        <v>185146.99806517121</v>
      </c>
      <c r="L3753" s="36">
        <f t="shared" si="3951"/>
        <v>4096.9075515517079</v>
      </c>
      <c r="M3753" s="34">
        <f t="shared" si="3902"/>
        <v>380.71939622523837</v>
      </c>
      <c r="N3753" s="34">
        <f t="shared" si="3940"/>
        <v>1962.7444116419933</v>
      </c>
      <c r="O3753" s="34">
        <f t="shared" si="3903"/>
        <v>102.95414455328127</v>
      </c>
      <c r="P3753">
        <f t="shared" si="3888"/>
        <v>1205.1246065253833</v>
      </c>
      <c r="Q3753" s="36">
        <f t="shared" si="3904"/>
        <v>1962.7443100239529</v>
      </c>
      <c r="R3753" s="34">
        <f t="shared" si="3905"/>
        <v>1490.6432160502725</v>
      </c>
      <c r="S3753" s="34">
        <f t="shared" si="3906"/>
        <v>3.9982932378279656E-4</v>
      </c>
      <c r="T3753" s="36">
        <f t="shared" si="3941"/>
        <v>-7.5105557170453524E-14</v>
      </c>
      <c r="U3753" s="36">
        <f t="shared" si="3907"/>
        <v>1976.7300492300217</v>
      </c>
      <c r="V3753" s="36">
        <f t="shared" si="3908"/>
        <v>5.1407141393406868E-8</v>
      </c>
      <c r="W3753" s="68">
        <f t="shared" si="3909"/>
        <v>11.705450147290595</v>
      </c>
      <c r="X3753">
        <f t="shared" si="3910"/>
        <v>9.2118676125410452</v>
      </c>
      <c r="Y3753">
        <f t="shared" si="3911"/>
        <v>0.19260060136867796</v>
      </c>
      <c r="Z3753" s="34">
        <f t="shared" si="3912"/>
        <v>1.3237093813502869E-2</v>
      </c>
      <c r="AA3753" s="36">
        <f t="shared" si="3913"/>
        <v>4.3917269943954985E-9</v>
      </c>
      <c r="AB3753" s="34">
        <f t="shared" si="3914"/>
        <v>1.3237093813502869E-2</v>
      </c>
      <c r="AC3753" s="36">
        <f t="shared" si="3915"/>
        <v>260.67120456992313</v>
      </c>
      <c r="AD3753" s="34">
        <f t="shared" si="3916"/>
        <v>0</v>
      </c>
      <c r="AE3753">
        <f t="shared" si="3942"/>
        <v>19692.479953871607</v>
      </c>
      <c r="AF3753" s="36">
        <f t="shared" si="3889"/>
        <v>0</v>
      </c>
      <c r="AG3753" s="34">
        <f t="shared" si="3917"/>
        <v>496.94809909932269</v>
      </c>
      <c r="AH3753">
        <f t="shared" si="3952"/>
        <v>5.1271455333790072E-5</v>
      </c>
      <c r="AI3753" s="29">
        <f t="shared" si="3943"/>
        <v>496.94809909932269</v>
      </c>
      <c r="AJ3753">
        <f t="shared" si="3944"/>
        <v>7454.2212327179068</v>
      </c>
      <c r="AK3753" s="36">
        <f t="shared" si="3890"/>
        <v>4.7103695235205988E-2</v>
      </c>
      <c r="AL3753" s="36">
        <f t="shared" si="3945"/>
        <v>-1.2431286830898048E-2</v>
      </c>
      <c r="AM3753" s="36">
        <f t="shared" si="3946"/>
        <v>-1.8411899155880297E-2</v>
      </c>
      <c r="AN3753" s="37">
        <f t="shared" si="3891"/>
        <v>-1.7824436642346373E-2</v>
      </c>
      <c r="AO3753" s="36">
        <f t="shared" si="3892"/>
        <v>0.1952808379190592</v>
      </c>
      <c r="AP3753" s="36">
        <f t="shared" si="3893"/>
        <v>8.1235372912209468E-3</v>
      </c>
      <c r="AQ3753" s="74">
        <f t="shared" si="3918"/>
        <v>-0.46099324491328036</v>
      </c>
      <c r="AR3753" s="73">
        <f t="shared" si="3919"/>
        <v>-1.9196715015010937E-2</v>
      </c>
      <c r="AS3753" s="72">
        <f t="shared" si="3894"/>
        <v>7.4469577466793639E-3</v>
      </c>
      <c r="AT3753" s="37">
        <f t="shared" si="3920"/>
        <v>-911.25919971213568</v>
      </c>
      <c r="AU3753" s="37">
        <f t="shared" si="3921"/>
        <v>3.0927882127268473</v>
      </c>
      <c r="AV3753" s="34">
        <f t="shared" si="3922"/>
        <v>1.0238844177433664</v>
      </c>
      <c r="AW3753" s="34">
        <f t="shared" si="3923"/>
        <v>1.1008055385601019</v>
      </c>
      <c r="AX3753" s="37">
        <f t="shared" si="3924"/>
        <v>3.1782213195248734</v>
      </c>
      <c r="AY3753" s="7">
        <f t="shared" si="3925"/>
        <v>17.008361423118934</v>
      </c>
      <c r="AZ3753" s="37">
        <f t="shared" si="3926"/>
        <v>14.883671466815468</v>
      </c>
      <c r="BA3753" s="2">
        <f>BE3753*'mass balance'!$B$17+BF3753*'mass balance'!$C$17+BG3753*'mass balance'!$D$17+BH3753*'mass balance'!$E$17</f>
        <v>2.7203329468072149E-3</v>
      </c>
      <c r="BB3753" s="2">
        <f>BE3753*'mass balance'!$B$18+BF3753*'mass balance'!$C$18+BG3753*'mass balance'!$D$18+BH3753*'mass balance'!$E$18</f>
        <v>2.7621842229119415E-3</v>
      </c>
      <c r="BC3753" s="2">
        <f>BE3753*'mass balance'!$B$19+BF3753*'mass balance'!$C$19+BG3753*'mass balance'!$D$19+BH3753*'mass balance'!$E$19</f>
        <v>-3.4527302786399264E-3</v>
      </c>
      <c r="BD3753" s="2">
        <f>BE3753*'mass balance'!$B$20+BF3753*'mass balance'!$C$20+BG3753*'mass balance'!$D$20+BH3753*'mass balance'!$E$20</f>
        <v>1.2555382831417916E-4</v>
      </c>
      <c r="BE3753" s="2">
        <f>N3753*'mass balance'!$H$11+R3753*'mass balance'!$I$11+S3753*'mass balance'!$J$11</f>
        <v>-4.6732009800999836E-3</v>
      </c>
      <c r="BF3753" s="2">
        <f>N3753*'mass balance'!$H$12+R3753*'mass balance'!$I$12+S3753*'mass balance'!$J$12</f>
        <v>6.4527792571024977E-10</v>
      </c>
      <c r="BG3753" s="2">
        <f>N3753*'mass balance'!$H$13+R3753*'mass balance'!$I$13+S3753*'mass balance'!$J$13</f>
        <v>8.1396688924551192E-4</v>
      </c>
      <c r="BH3753" s="2">
        <f>N3753*'mass balance'!$H$14+R3753*'mass balance'!$I$14+S3753*'mass balance'!$J$14</f>
        <v>5.1113135719843572E-4</v>
      </c>
      <c r="BI3753" s="36">
        <f t="shared" si="3927"/>
        <v>2.8603964492493172E-16</v>
      </c>
      <c r="BJ3753" s="36">
        <f t="shared" si="3928"/>
        <v>2.4983243801904243E-17</v>
      </c>
      <c r="BK3753" s="36">
        <f t="shared" si="3929"/>
        <v>8.4886870958415084E-14</v>
      </c>
      <c r="BL3753" s="36">
        <f t="shared" si="3930"/>
        <v>8.4886227333842852E-14</v>
      </c>
      <c r="BM3753" s="36">
        <f t="shared" si="3895"/>
        <v>1.4655386663320929E-10</v>
      </c>
      <c r="BN3753" s="36">
        <f t="shared" ca="1" si="3931"/>
        <v>0.22680547963870057</v>
      </c>
      <c r="BO3753" s="36">
        <f t="shared" ca="1" si="3947"/>
        <v>1</v>
      </c>
      <c r="BP3753" s="36">
        <f t="shared" si="3896"/>
        <v>-1.4655384165569432E-10</v>
      </c>
      <c r="BQ3753" s="36">
        <f t="shared" si="3897"/>
        <v>0.99999982956768363</v>
      </c>
      <c r="BR3753" s="2">
        <f t="shared" si="3953"/>
        <v>-5</v>
      </c>
      <c r="BS3753">
        <v>0</v>
      </c>
      <c r="BT3753" s="37">
        <f t="shared" si="3948"/>
        <v>3.4613621043365259</v>
      </c>
      <c r="BU3753" s="34">
        <f t="shared" si="3932"/>
        <v>-5</v>
      </c>
      <c r="BV3753" s="34">
        <f t="shared" si="3933"/>
        <v>-5</v>
      </c>
      <c r="BW3753" s="34">
        <f t="shared" si="3934"/>
        <v>-5</v>
      </c>
      <c r="BX3753" s="34">
        <f t="shared" si="3935"/>
        <v>-5</v>
      </c>
      <c r="BY3753" s="34">
        <f t="shared" si="3936"/>
        <v>56.539515423477781</v>
      </c>
      <c r="BZ3753" s="36">
        <f t="shared" si="3949"/>
        <v>3.4527302786399264E-3</v>
      </c>
      <c r="CA3753" s="34">
        <f t="shared" si="3950"/>
        <v>0.23256103926063909</v>
      </c>
    </row>
    <row r="3754" spans="1:79" ht="13.2" x14ac:dyDescent="0.25">
      <c r="A3754" s="75">
        <f t="shared" si="3937"/>
        <v>10.191780821917428</v>
      </c>
      <c r="B3754" s="34">
        <f t="shared" ref="B3754:B3817" si="3954">A3754*365</f>
        <v>3719.9999999998613</v>
      </c>
      <c r="C3754">
        <v>30</v>
      </c>
      <c r="D3754" s="35">
        <f t="shared" si="3898"/>
        <v>3000</v>
      </c>
      <c r="E3754" s="27">
        <v>0</v>
      </c>
      <c r="F3754" s="64">
        <f t="shared" si="3938"/>
        <v>3.0712411119050556</v>
      </c>
      <c r="G3754" s="34">
        <v>0</v>
      </c>
      <c r="H3754" s="34">
        <f t="shared" si="3899"/>
        <v>1</v>
      </c>
      <c r="I3754" s="34">
        <f t="shared" si="3939"/>
        <v>40816.79437721819</v>
      </c>
      <c r="J3754" s="34">
        <f t="shared" si="3900"/>
        <v>210425.14800634325</v>
      </c>
      <c r="K3754" s="34">
        <f t="shared" si="3901"/>
        <v>185146.99860724792</v>
      </c>
      <c r="L3754" s="36">
        <f t="shared" si="3951"/>
        <v>4096.9075695442079</v>
      </c>
      <c r="M3754" s="34">
        <f t="shared" si="3902"/>
        <v>380.71939622523837</v>
      </c>
      <c r="N3754" s="34">
        <f t="shared" si="3940"/>
        <v>1962.7444173885515</v>
      </c>
      <c r="O3754" s="34">
        <f t="shared" si="3903"/>
        <v>102.95414455328127</v>
      </c>
      <c r="P3754">
        <f t="shared" ref="P3754:P3817" si="3955">O3754*W3754</f>
        <v>1205.1246118179617</v>
      </c>
      <c r="Q3754" s="36">
        <f t="shared" si="3904"/>
        <v>1962.7443161583624</v>
      </c>
      <c r="R3754" s="34">
        <f t="shared" si="3905"/>
        <v>1490.643221461245</v>
      </c>
      <c r="S3754" s="34">
        <f t="shared" si="3906"/>
        <v>3.9830327273193689E-4</v>
      </c>
      <c r="T3754" s="36">
        <f t="shared" si="3941"/>
        <v>-7.5105557060505827E-14</v>
      </c>
      <c r="U3754" s="36">
        <f t="shared" si="3907"/>
        <v>1976.7300492300217</v>
      </c>
      <c r="V3754" s="36">
        <f t="shared" si="3908"/>
        <v>5.1210932900529999E-8</v>
      </c>
      <c r="W3754" s="68">
        <f t="shared" si="3909"/>
        <v>11.705450198697736</v>
      </c>
      <c r="X3754">
        <f t="shared" si="3910"/>
        <v>9.2118676260263808</v>
      </c>
      <c r="Y3754">
        <f t="shared" si="3911"/>
        <v>0.19260060136867796</v>
      </c>
      <c r="Z3754" s="34">
        <f t="shared" si="3912"/>
        <v>1.3237093813502869E-2</v>
      </c>
      <c r="AA3754" s="36">
        <f t="shared" si="3913"/>
        <v>4.3749648267460363E-9</v>
      </c>
      <c r="AB3754" s="34">
        <f t="shared" si="3914"/>
        <v>1.3237093813502869E-2</v>
      </c>
      <c r="AC3754" s="36">
        <f t="shared" si="3915"/>
        <v>260.67120456992313</v>
      </c>
      <c r="AD3754" s="34">
        <f t="shared" si="3916"/>
        <v>0</v>
      </c>
      <c r="AE3754">
        <f t="shared" si="3942"/>
        <v>19692.479953871607</v>
      </c>
      <c r="AF3754" s="36">
        <f t="shared" ref="AF3754:AF3817" si="3956">AD3754</f>
        <v>0</v>
      </c>
      <c r="AG3754" s="34">
        <f t="shared" si="3917"/>
        <v>496.94810146720476</v>
      </c>
      <c r="AH3754">
        <f t="shared" si="3952"/>
        <v>5.1075764645247546E-5</v>
      </c>
      <c r="AI3754" s="29">
        <f t="shared" si="3943"/>
        <v>496.94810146720476</v>
      </c>
      <c r="AJ3754">
        <f t="shared" si="3944"/>
        <v>7951.1693341851114</v>
      </c>
      <c r="AK3754" s="36">
        <f t="shared" ref="AK3754:AK3817" si="3957">-1*AR3753</f>
        <v>1.9196715015010937E-2</v>
      </c>
      <c r="AL3754" s="36">
        <f t="shared" si="3945"/>
        <v>-5.9048781061380997E-3</v>
      </c>
      <c r="AM3754" s="36">
        <f t="shared" si="3946"/>
        <v>-7.5174640210156031E-3</v>
      </c>
      <c r="AN3754" s="37">
        <f t="shared" ref="AN3754:AN3817" si="3958">AN3753+AK3753</f>
        <v>2.9279258592859615E-2</v>
      </c>
      <c r="AO3754" s="36">
        <f t="shared" ref="AO3754:AO3817" si="3959">AO3753+AL3753</f>
        <v>0.18284955108816114</v>
      </c>
      <c r="AP3754" s="36">
        <f t="shared" ref="AP3754:AP3817" si="3960">AP3753+AM3753</f>
        <v>-1.028836186465935E-2</v>
      </c>
      <c r="AQ3754" s="74">
        <f t="shared" si="3918"/>
        <v>0.92243552203173862</v>
      </c>
      <c r="AR3754" s="73">
        <f t="shared" si="3919"/>
        <v>2.7298696237035604E-2</v>
      </c>
      <c r="AS3754" s="72">
        <f t="shared" ref="AS3754:AS3817" si="3961">AO3754^3</f>
        <v>6.1133842723153095E-3</v>
      </c>
      <c r="AT3754" s="37">
        <f t="shared" si="3920"/>
        <v>1823.4060148773187</v>
      </c>
      <c r="AU3754" s="37">
        <f t="shared" si="3921"/>
        <v>-3.9169789172598755</v>
      </c>
      <c r="AV3754" s="34">
        <f t="shared" si="3922"/>
        <v>1.0921433810789365</v>
      </c>
      <c r="AW3754" s="34">
        <f t="shared" si="3923"/>
        <v>1.1008055433945394</v>
      </c>
      <c r="AX3754" s="37">
        <f t="shared" si="3924"/>
        <v>3.1782213334827536</v>
      </c>
      <c r="AY3754" s="7">
        <f t="shared" si="3925"/>
        <v>17.076620456653966</v>
      </c>
      <c r="AZ3754" s="37">
        <f t="shared" si="3926"/>
        <v>14.88367153218049</v>
      </c>
      <c r="BA3754" s="2">
        <f>BE3754*'mass balance'!$B$17+BF3754*'mass balance'!$C$17+BG3754*'mass balance'!$D$17+BH3754*'mass balance'!$E$17</f>
        <v>2.7203329561013472E-3</v>
      </c>
      <c r="BB3754" s="2">
        <f>BE3754*'mass balance'!$B$18+BF3754*'mass balance'!$C$18+BG3754*'mass balance'!$D$18+BH3754*'mass balance'!$E$18</f>
        <v>2.7621842323490601E-3</v>
      </c>
      <c r="BC3754" s="2">
        <f>BE3754*'mass balance'!$B$19+BF3754*'mass balance'!$C$19+BG3754*'mass balance'!$D$19+BH3754*'mass balance'!$E$19</f>
        <v>-3.4527302904363254E-3</v>
      </c>
      <c r="BD3754" s="2">
        <f>BE3754*'mass balance'!$B$20+BF3754*'mass balance'!$C$20+BG3754*'mass balance'!$D$20+BH3754*'mass balance'!$E$20</f>
        <v>1.2555382874313909E-4</v>
      </c>
      <c r="BE3754" s="2">
        <f>N3754*'mass balance'!$H$11+R3754*'mass balance'!$I$11+S3754*'mass balance'!$J$11</f>
        <v>-4.6732009937822654E-3</v>
      </c>
      <c r="BF3754" s="2">
        <f>N3754*'mass balance'!$H$12+R3754*'mass balance'!$I$12+S3754*'mass balance'!$J$12</f>
        <v>6.4281505718597506E-10</v>
      </c>
      <c r="BG3754" s="2">
        <f>N3754*'mass balance'!$H$13+R3754*'mass balance'!$I$13+S3754*'mass balance'!$J$13</f>
        <v>8.1396689245523065E-4</v>
      </c>
      <c r="BH3754" s="2">
        <f>N3754*'mass balance'!$H$14+R3754*'mass balance'!$I$14+S3754*'mass balance'!$J$14</f>
        <v>5.1113135869493525E-4</v>
      </c>
      <c r="BI3754" s="36">
        <f t="shared" si="3927"/>
        <v>2.8603964492493172E-16</v>
      </c>
      <c r="BJ3754" s="36">
        <f t="shared" si="3928"/>
        <v>2.4983457009274003E-17</v>
      </c>
      <c r="BK3754" s="36">
        <f t="shared" si="3929"/>
        <v>8.4911854202216991E-14</v>
      </c>
      <c r="BL3754" s="36">
        <f t="shared" si="3930"/>
        <v>8.4911212662830983E-14</v>
      </c>
      <c r="BM3754" s="36">
        <f t="shared" ref="BM3754:BM3817" si="3962">BM3753+BL3753</f>
        <v>1.4663875286054313E-10</v>
      </c>
      <c r="BN3754" s="36">
        <f t="shared" ca="1" si="3931"/>
        <v>0.72939590658433529</v>
      </c>
      <c r="BO3754" s="36">
        <f t="shared" ca="1" si="3947"/>
        <v>1</v>
      </c>
      <c r="BP3754" s="36">
        <f t="shared" ref="BP3754:BP3817" si="3963">-1*BQ3754*BM3754</f>
        <v>-1.4663872784707034E-10</v>
      </c>
      <c r="BQ3754" s="36">
        <f t="shared" ref="BQ3754:BQ3817" si="3964">BQ3753+BP3753</f>
        <v>0.99999982942112975</v>
      </c>
      <c r="BR3754" s="2">
        <f t="shared" si="3953"/>
        <v>-5</v>
      </c>
      <c r="BS3754">
        <v>0</v>
      </c>
      <c r="BT3754" s="37">
        <f t="shared" si="3948"/>
        <v>3.461362116162416</v>
      </c>
      <c r="BU3754" s="34">
        <f t="shared" si="3932"/>
        <v>-5</v>
      </c>
      <c r="BV3754" s="34">
        <f t="shared" si="3933"/>
        <v>-5</v>
      </c>
      <c r="BW3754" s="34">
        <f t="shared" si="3934"/>
        <v>-5</v>
      </c>
      <c r="BX3754" s="34">
        <f t="shared" si="3935"/>
        <v>-5</v>
      </c>
      <c r="BY3754" s="34">
        <f t="shared" si="3936"/>
        <v>56.539515589015188</v>
      </c>
      <c r="BZ3754" s="36">
        <f t="shared" si="3949"/>
        <v>3.4527302904363254E-3</v>
      </c>
      <c r="CA3754" s="34">
        <f t="shared" si="3950"/>
        <v>0.23256103903384914</v>
      </c>
    </row>
    <row r="3755" spans="1:79" ht="13.2" x14ac:dyDescent="0.25">
      <c r="A3755" s="75">
        <f t="shared" si="3937"/>
        <v>10.194520547944824</v>
      </c>
      <c r="B3755" s="34">
        <f t="shared" si="3954"/>
        <v>3720.9999999998608</v>
      </c>
      <c r="C3755">
        <v>30</v>
      </c>
      <c r="D3755" s="35">
        <f t="shared" si="3898"/>
        <v>3000</v>
      </c>
      <c r="E3755" s="27">
        <v>0</v>
      </c>
      <c r="F3755" s="64">
        <f t="shared" si="3938"/>
        <v>3.0712411119050556</v>
      </c>
      <c r="G3755" s="34">
        <v>0</v>
      </c>
      <c r="H3755" s="34">
        <f t="shared" si="3899"/>
        <v>1</v>
      </c>
      <c r="I3755" s="34">
        <f t="shared" si="3939"/>
        <v>40816.79437721819</v>
      </c>
      <c r="J3755" s="34">
        <f t="shared" si="3900"/>
        <v>210425.14862007831</v>
      </c>
      <c r="K3755" s="34">
        <f t="shared" si="3901"/>
        <v>185146.99914725561</v>
      </c>
      <c r="L3755" s="36">
        <f t="shared" si="3951"/>
        <v>4096.9075874680339</v>
      </c>
      <c r="M3755" s="34">
        <f t="shared" si="3902"/>
        <v>380.71939622523837</v>
      </c>
      <c r="N3755" s="34">
        <f t="shared" si="3940"/>
        <v>1962.7444231131765</v>
      </c>
      <c r="O3755" s="34">
        <f t="shared" si="3903"/>
        <v>102.95414455328127</v>
      </c>
      <c r="P3755">
        <f t="shared" si="3955"/>
        <v>1205.1246170903394</v>
      </c>
      <c r="Q3755" s="36">
        <f t="shared" si="3904"/>
        <v>1962.7443222693591</v>
      </c>
      <c r="R3755" s="34">
        <f t="shared" si="3905"/>
        <v>1490.6432268515648</v>
      </c>
      <c r="S3755" s="34">
        <f t="shared" si="3906"/>
        <v>3.967830471083289E-4</v>
      </c>
      <c r="T3755" s="36">
        <f t="shared" si="3941"/>
        <v>-7.5105556950977779E-14</v>
      </c>
      <c r="U3755" s="36">
        <f t="shared" si="3907"/>
        <v>1976.7300492300217</v>
      </c>
      <c r="V3755" s="36">
        <f t="shared" si="3908"/>
        <v>5.101547330079646E-8</v>
      </c>
      <c r="W3755" s="68">
        <f t="shared" si="3909"/>
        <v>11.705450249908669</v>
      </c>
      <c r="X3755">
        <f t="shared" si="3910"/>
        <v>9.2118676394602463</v>
      </c>
      <c r="Y3755">
        <f t="shared" si="3911"/>
        <v>0.19260060136867796</v>
      </c>
      <c r="Z3755" s="34">
        <f t="shared" si="3912"/>
        <v>1.3237093813502869E-2</v>
      </c>
      <c r="AA3755" s="36">
        <f t="shared" si="3913"/>
        <v>4.3582666374746672E-9</v>
      </c>
      <c r="AB3755" s="34">
        <f t="shared" si="3914"/>
        <v>1.3237093813502869E-2</v>
      </c>
      <c r="AC3755" s="36">
        <f t="shared" si="3915"/>
        <v>260.67120456992313</v>
      </c>
      <c r="AD3755" s="34">
        <f t="shared" si="3916"/>
        <v>0</v>
      </c>
      <c r="AE3755">
        <f t="shared" si="3942"/>
        <v>19692.479953871607</v>
      </c>
      <c r="AF3755" s="36">
        <f t="shared" si="3956"/>
        <v>0</v>
      </c>
      <c r="AG3755" s="34">
        <f t="shared" si="3917"/>
        <v>496.94810382604953</v>
      </c>
      <c r="AH3755">
        <f t="shared" si="3952"/>
        <v>5.0880821163445944E-5</v>
      </c>
      <c r="AI3755" s="29">
        <f t="shared" si="3943"/>
        <v>496.94810382604953</v>
      </c>
      <c r="AJ3755">
        <f t="shared" si="3944"/>
        <v>8448.1174380111606</v>
      </c>
      <c r="AK3755" s="36">
        <f t="shared" si="3957"/>
        <v>-2.7298696237035604E-2</v>
      </c>
      <c r="AL3755" s="36">
        <f t="shared" si="3945"/>
        <v>7.373233835204899E-3</v>
      </c>
      <c r="AM3755" s="36">
        <f t="shared" si="3946"/>
        <v>1.0673484758685505E-2</v>
      </c>
      <c r="AN3755" s="37">
        <f t="shared" si="3958"/>
        <v>4.8475973607870551E-2</v>
      </c>
      <c r="AO3755" s="36">
        <f t="shared" si="3959"/>
        <v>0.17694467298202304</v>
      </c>
      <c r="AP3755" s="36">
        <f t="shared" si="3960"/>
        <v>-1.7805825885674954E-2</v>
      </c>
      <c r="AQ3755" s="74">
        <f t="shared" si="3918"/>
        <v>1.6852785830392927</v>
      </c>
      <c r="AR3755" s="73">
        <f t="shared" si="3919"/>
        <v>4.2286041757367547E-2</v>
      </c>
      <c r="AS3755" s="72">
        <f t="shared" si="3961"/>
        <v>5.5400346048249446E-3</v>
      </c>
      <c r="AT3755" s="37">
        <f t="shared" si="3920"/>
        <v>3331.3408164175603</v>
      </c>
      <c r="AU3755" s="37">
        <f t="shared" si="3921"/>
        <v>-6.7790232804858892</v>
      </c>
      <c r="AV3755" s="34">
        <f t="shared" si="3922"/>
        <v>1.1604023447386111</v>
      </c>
      <c r="AW3755" s="34">
        <f t="shared" si="3923"/>
        <v>1.1008055482105248</v>
      </c>
      <c r="AX3755" s="37">
        <f t="shared" si="3924"/>
        <v>3.1782213473873608</v>
      </c>
      <c r="AY3755" s="7">
        <f t="shared" si="3925"/>
        <v>17.144879490245163</v>
      </c>
      <c r="AZ3755" s="37">
        <f t="shared" si="3926"/>
        <v>14.883671597296029</v>
      </c>
      <c r="BA3755" s="2">
        <f>BE3755*'mass balance'!$B$17+BF3755*'mass balance'!$C$17+BG3755*'mass balance'!$D$17+BH3755*'mass balance'!$E$17</f>
        <v>2.7203329653600053E-3</v>
      </c>
      <c r="BB3755" s="2">
        <f>BE3755*'mass balance'!$B$18+BF3755*'mass balance'!$C$18+BG3755*'mass balance'!$D$18+BH3755*'mass balance'!$E$18</f>
        <v>2.7621842417501594E-3</v>
      </c>
      <c r="BC3755" s="2">
        <f>BE3755*'mass balance'!$B$19+BF3755*'mass balance'!$C$19+BG3755*'mass balance'!$D$19+BH3755*'mass balance'!$E$19</f>
        <v>-3.4527303021876991E-3</v>
      </c>
      <c r="BD3755" s="2">
        <f>BE3755*'mass balance'!$B$20+BF3755*'mass balance'!$C$20+BG3755*'mass balance'!$D$20+BH3755*'mass balance'!$E$20</f>
        <v>1.2555382917046177E-4</v>
      </c>
      <c r="BE3755" s="2">
        <f>N3755*'mass balance'!$H$11+R3755*'mass balance'!$I$11+S3755*'mass balance'!$J$11</f>
        <v>-4.6732010074123243E-3</v>
      </c>
      <c r="BF3755" s="2">
        <f>N3755*'mass balance'!$H$12+R3755*'mass balance'!$I$12+S3755*'mass balance'!$J$12</f>
        <v>6.4036159022229073E-10</v>
      </c>
      <c r="BG3755" s="2">
        <f>N3755*'mass balance'!$H$13+R3755*'mass balance'!$I$13+S3755*'mass balance'!$J$13</f>
        <v>8.1396689565269725E-4</v>
      </c>
      <c r="BH3755" s="2">
        <f>N3755*'mass balance'!$H$14+R3755*'mass balance'!$I$14+S3755*'mass balance'!$J$14</f>
        <v>5.11131360185723E-4</v>
      </c>
      <c r="BI3755" s="36">
        <f t="shared" si="3927"/>
        <v>2.8603964492493172E-16</v>
      </c>
      <c r="BJ3755" s="36">
        <f t="shared" si="3928"/>
        <v>2.4983670213964811E-17</v>
      </c>
      <c r="BK3755" s="36">
        <f t="shared" si="3929"/>
        <v>8.4936837659226267E-14</v>
      </c>
      <c r="BL3755" s="36">
        <f t="shared" si="3930"/>
        <v>8.4936198198376207E-14</v>
      </c>
      <c r="BM3755" s="36">
        <f t="shared" si="3962"/>
        <v>1.4672366407320596E-10</v>
      </c>
      <c r="BN3755" s="36">
        <f t="shared" ca="1" si="3931"/>
        <v>0.62809931819479048</v>
      </c>
      <c r="BO3755" s="36">
        <f t="shared" ca="1" si="3947"/>
        <v>1</v>
      </c>
      <c r="BP3755" s="36">
        <f t="shared" si="3963"/>
        <v>-1.4672363902373372E-10</v>
      </c>
      <c r="BQ3755" s="36">
        <f t="shared" si="3964"/>
        <v>0.99999982927449105</v>
      </c>
      <c r="BR3755" s="2">
        <f t="shared" si="3953"/>
        <v>-5</v>
      </c>
      <c r="BS3755">
        <v>0</v>
      </c>
      <c r="BT3755" s="37">
        <f t="shared" si="3948"/>
        <v>3.4613621279431683</v>
      </c>
      <c r="BU3755" s="34">
        <f t="shared" si="3932"/>
        <v>-5</v>
      </c>
      <c r="BV3755" s="34">
        <f t="shared" si="3933"/>
        <v>-5</v>
      </c>
      <c r="BW3755" s="34">
        <f t="shared" si="3934"/>
        <v>-5</v>
      </c>
      <c r="BX3755" s="34">
        <f t="shared" si="3935"/>
        <v>-5</v>
      </c>
      <c r="BY3755" s="34">
        <f t="shared" si="3936"/>
        <v>56.539515753920774</v>
      </c>
      <c r="BZ3755" s="36">
        <f t="shared" si="3949"/>
        <v>3.4527303021876991E-3</v>
      </c>
      <c r="CA3755" s="34">
        <f t="shared" si="3950"/>
        <v>0.2325610388079247</v>
      </c>
    </row>
    <row r="3756" spans="1:79" ht="13.2" x14ac:dyDescent="0.25">
      <c r="A3756" s="75">
        <f t="shared" si="3937"/>
        <v>10.197260273972221</v>
      </c>
      <c r="B3756" s="34">
        <f t="shared" si="3954"/>
        <v>3721.9999999998608</v>
      </c>
      <c r="C3756">
        <v>30</v>
      </c>
      <c r="D3756" s="35">
        <f t="shared" si="3898"/>
        <v>3000</v>
      </c>
      <c r="E3756" s="27">
        <v>0</v>
      </c>
      <c r="F3756" s="64">
        <f t="shared" si="3938"/>
        <v>3.0712411119050556</v>
      </c>
      <c r="G3756" s="34">
        <v>0</v>
      </c>
      <c r="H3756" s="34">
        <f t="shared" si="3899"/>
        <v>1</v>
      </c>
      <c r="I3756" s="34">
        <f t="shared" si="3939"/>
        <v>40816.79437721819</v>
      </c>
      <c r="J3756" s="34">
        <f t="shared" si="3900"/>
        <v>210425.14923147095</v>
      </c>
      <c r="K3756" s="34">
        <f t="shared" si="3901"/>
        <v>185146.99968520232</v>
      </c>
      <c r="L3756" s="36">
        <f t="shared" si="3951"/>
        <v>4096.9076053234494</v>
      </c>
      <c r="M3756" s="34">
        <f t="shared" si="3902"/>
        <v>380.71939622523837</v>
      </c>
      <c r="N3756" s="34">
        <f t="shared" si="3940"/>
        <v>1962.7444288159525</v>
      </c>
      <c r="O3756" s="34">
        <f t="shared" si="3903"/>
        <v>102.95414455328127</v>
      </c>
      <c r="P3756">
        <f t="shared" si="3955"/>
        <v>1205.1246223425937</v>
      </c>
      <c r="Q3756" s="36">
        <f t="shared" si="3904"/>
        <v>1962.7443283570306</v>
      </c>
      <c r="R3756" s="34">
        <f t="shared" si="3905"/>
        <v>1490.6432322213116</v>
      </c>
      <c r="S3756" s="34">
        <f t="shared" si="3906"/>
        <v>3.9526862303773669E-4</v>
      </c>
      <c r="T3756" s="36">
        <f t="shared" si="3941"/>
        <v>-7.5105556841867751E-14</v>
      </c>
      <c r="U3756" s="36">
        <f t="shared" si="3907"/>
        <v>1976.7300492300217</v>
      </c>
      <c r="V3756" s="36">
        <f t="shared" si="3908"/>
        <v>5.0820759705479317E-8</v>
      </c>
      <c r="W3756" s="68">
        <f t="shared" si="3909"/>
        <v>11.705450300924142</v>
      </c>
      <c r="X3756">
        <f t="shared" si="3910"/>
        <v>9.2118676528428391</v>
      </c>
      <c r="Y3756">
        <f t="shared" si="3911"/>
        <v>0.19260060136867796</v>
      </c>
      <c r="Z3756" s="34">
        <f t="shared" si="3912"/>
        <v>1.3237093813502869E-2</v>
      </c>
      <c r="AA3756" s="36">
        <f t="shared" si="3913"/>
        <v>4.341632179794658E-9</v>
      </c>
      <c r="AB3756" s="34">
        <f t="shared" si="3914"/>
        <v>1.3237093813502869E-2</v>
      </c>
      <c r="AC3756" s="36">
        <f t="shared" si="3915"/>
        <v>260.67120456992313</v>
      </c>
      <c r="AD3756" s="34">
        <f t="shared" si="3916"/>
        <v>0</v>
      </c>
      <c r="AE3756">
        <f t="shared" si="3942"/>
        <v>19692.479953871607</v>
      </c>
      <c r="AF3756" s="36">
        <f t="shared" si="3956"/>
        <v>0</v>
      </c>
      <c r="AG3756" s="34">
        <f t="shared" si="3917"/>
        <v>496.94810617589064</v>
      </c>
      <c r="AH3756">
        <f t="shared" si="3952"/>
        <v>5.0686621193563042E-5</v>
      </c>
      <c r="AI3756" s="29">
        <f t="shared" si="3943"/>
        <v>496.94810617589064</v>
      </c>
      <c r="AJ3756">
        <f t="shared" si="3944"/>
        <v>8945.0655441870513</v>
      </c>
      <c r="AK3756" s="36">
        <f t="shared" si="3957"/>
        <v>-4.2286041757367547E-2</v>
      </c>
      <c r="AL3756" s="36">
        <f t="shared" si="3945"/>
        <v>1.2750040211297648E-2</v>
      </c>
      <c r="AM3756" s="36">
        <f t="shared" si="3946"/>
        <v>1.655810950601945E-2</v>
      </c>
      <c r="AN3756" s="37">
        <f t="shared" si="3958"/>
        <v>2.1177277370834947E-2</v>
      </c>
      <c r="AO3756" s="36">
        <f t="shared" si="3959"/>
        <v>0.18431790681722796</v>
      </c>
      <c r="AP3756" s="36">
        <f t="shared" si="3960"/>
        <v>-7.1323411269894488E-3</v>
      </c>
      <c r="AQ3756" s="74">
        <f t="shared" si="3918"/>
        <v>0.65136613328426407</v>
      </c>
      <c r="AR3756" s="73">
        <f t="shared" si="3919"/>
        <v>2.0341606193908301E-2</v>
      </c>
      <c r="AS3756" s="72">
        <f t="shared" si="3961"/>
        <v>6.2618489794803115E-3</v>
      </c>
      <c r="AT3756" s="37">
        <f t="shared" si="3920"/>
        <v>1287.5750087137717</v>
      </c>
      <c r="AU3756" s="37">
        <f t="shared" si="3921"/>
        <v>-2.7154206075398593</v>
      </c>
      <c r="AV3756" s="34">
        <f t="shared" si="3922"/>
        <v>1.228661308721154</v>
      </c>
      <c r="AW3756" s="34">
        <f t="shared" si="3923"/>
        <v>1.1008055530081289</v>
      </c>
      <c r="AX3756" s="37">
        <f t="shared" si="3924"/>
        <v>3.1782213612388959</v>
      </c>
      <c r="AY3756" s="7">
        <f t="shared" si="3925"/>
        <v>17.213138523892319</v>
      </c>
      <c r="AZ3756" s="37">
        <f t="shared" si="3926"/>
        <v>14.883671662163037</v>
      </c>
      <c r="BA3756" s="2">
        <f>BE3756*'mass balance'!$B$17+BF3756*'mass balance'!$C$17+BG3756*'mass balance'!$D$17+BH3756*'mass balance'!$E$17</f>
        <v>2.7203329745833262E-3</v>
      </c>
      <c r="BB3756" s="2">
        <f>BE3756*'mass balance'!$B$18+BF3756*'mass balance'!$C$18+BG3756*'mass balance'!$D$18+BH3756*'mass balance'!$E$18</f>
        <v>2.7621842511153776E-3</v>
      </c>
      <c r="BC3756" s="2">
        <f>BE3756*'mass balance'!$B$19+BF3756*'mass balance'!$C$19+BG3756*'mass balance'!$D$19+BH3756*'mass balance'!$E$19</f>
        <v>-3.4527303138942207E-3</v>
      </c>
      <c r="BD3756" s="2">
        <f>BE3756*'mass balance'!$B$20+BF3756*'mass balance'!$C$20+BG3756*'mass balance'!$D$20+BH3756*'mass balance'!$E$20</f>
        <v>1.2555382959615347E-4</v>
      </c>
      <c r="BE3756" s="2">
        <f>N3756*'mass balance'!$H$11+R3756*'mass balance'!$I$11+S3756*'mass balance'!$J$11</f>
        <v>-4.6732010209903623E-3</v>
      </c>
      <c r="BF3756" s="2">
        <f>N3756*'mass balance'!$H$12+R3756*'mass balance'!$I$12+S3756*'mass balance'!$J$12</f>
        <v>6.3791748628896274E-10</v>
      </c>
      <c r="BG3756" s="2">
        <f>N3756*'mass balance'!$H$13+R3756*'mass balance'!$I$13+S3756*'mass balance'!$J$13</f>
        <v>8.1396689883796191E-4</v>
      </c>
      <c r="BH3756" s="2">
        <f>N3756*'mass balance'!$H$14+R3756*'mass balance'!$I$14+S3756*'mass balance'!$J$14</f>
        <v>5.1113136167082085E-4</v>
      </c>
      <c r="BI3756" s="36">
        <f t="shared" si="3927"/>
        <v>2.8603964492493172E-16</v>
      </c>
      <c r="BJ3756" s="36">
        <f t="shared" si="3928"/>
        <v>2.4983883415992396E-17</v>
      </c>
      <c r="BK3756" s="36">
        <f t="shared" si="3929"/>
        <v>8.4961821329440234E-14</v>
      </c>
      <c r="BL3756" s="36">
        <f t="shared" si="3930"/>
        <v>8.496118394049703E-14</v>
      </c>
      <c r="BM3756" s="36">
        <f t="shared" si="3962"/>
        <v>1.4680860027140434E-10</v>
      </c>
      <c r="BN3756" s="36">
        <f t="shared" ca="1" si="3931"/>
        <v>8.5111068609818097E-2</v>
      </c>
      <c r="BO3756" s="36">
        <f t="shared" ca="1" si="3947"/>
        <v>1</v>
      </c>
      <c r="BP3756" s="36">
        <f t="shared" si="3963"/>
        <v>-1.4680857518589105E-10</v>
      </c>
      <c r="BQ3756" s="36">
        <f t="shared" si="3964"/>
        <v>0.99999982912776741</v>
      </c>
      <c r="BR3756" s="2">
        <f t="shared" si="3953"/>
        <v>-5</v>
      </c>
      <c r="BS3756">
        <v>0</v>
      </c>
      <c r="BT3756" s="37">
        <f t="shared" si="3948"/>
        <v>3.4613621396789562</v>
      </c>
      <c r="BU3756" s="34">
        <f t="shared" si="3932"/>
        <v>-5</v>
      </c>
      <c r="BV3756" s="34">
        <f t="shared" si="3933"/>
        <v>-5</v>
      </c>
      <c r="BW3756" s="34">
        <f t="shared" si="3934"/>
        <v>-5</v>
      </c>
      <c r="BX3756" s="34">
        <f t="shared" si="3935"/>
        <v>-5</v>
      </c>
      <c r="BY3756" s="34">
        <f t="shared" si="3936"/>
        <v>56.539515918196976</v>
      </c>
      <c r="BZ3756" s="36">
        <f t="shared" si="3949"/>
        <v>3.4527303138942207E-3</v>
      </c>
      <c r="CA3756" s="34">
        <f t="shared" si="3950"/>
        <v>0.23256103858286256</v>
      </c>
    </row>
    <row r="3757" spans="1:79" ht="13.2" x14ac:dyDescent="0.25">
      <c r="A3757" s="75">
        <f t="shared" si="3937"/>
        <v>10.199999999999617</v>
      </c>
      <c r="B3757" s="34">
        <f t="shared" si="3954"/>
        <v>3722.9999999998604</v>
      </c>
      <c r="C3757">
        <v>30</v>
      </c>
      <c r="D3757" s="35">
        <f t="shared" si="3898"/>
        <v>3000</v>
      </c>
      <c r="E3757" s="27">
        <v>0</v>
      </c>
      <c r="F3757" s="64">
        <f t="shared" si="3938"/>
        <v>3.0712411119050556</v>
      </c>
      <c r="G3757" s="34">
        <v>0</v>
      </c>
      <c r="H3757" s="34">
        <f t="shared" si="3899"/>
        <v>1</v>
      </c>
      <c r="I3757" s="34">
        <f t="shared" si="3939"/>
        <v>40816.79437721819</v>
      </c>
      <c r="J3757" s="34">
        <f t="shared" si="3900"/>
        <v>210425.14984052992</v>
      </c>
      <c r="K3757" s="34">
        <f t="shared" si="3901"/>
        <v>185147.00022109569</v>
      </c>
      <c r="L3757" s="36">
        <f t="shared" si="3951"/>
        <v>4096.9076231107156</v>
      </c>
      <c r="M3757" s="34">
        <f t="shared" si="3902"/>
        <v>380.71939622523837</v>
      </c>
      <c r="N3757" s="34">
        <f t="shared" si="3940"/>
        <v>1962.7444344969613</v>
      </c>
      <c r="O3757" s="34">
        <f t="shared" si="3903"/>
        <v>102.95414455328127</v>
      </c>
      <c r="P3757">
        <f t="shared" si="3955"/>
        <v>1205.1246275748015</v>
      </c>
      <c r="Q3757" s="36">
        <f t="shared" si="3904"/>
        <v>1962.7443344214673</v>
      </c>
      <c r="R3757" s="34">
        <f t="shared" si="3905"/>
        <v>1490.6432375705626</v>
      </c>
      <c r="S3757" s="34">
        <f t="shared" si="3906"/>
        <v>3.9375997948809527E-4</v>
      </c>
      <c r="T3757" s="36">
        <f t="shared" si="3941"/>
        <v>-7.5105556733174204E-14</v>
      </c>
      <c r="U3757" s="36">
        <f t="shared" si="3907"/>
        <v>1976.7300492300217</v>
      </c>
      <c r="V3757" s="36">
        <f t="shared" si="3908"/>
        <v>5.0626789310317842E-8</v>
      </c>
      <c r="W3757" s="68">
        <f t="shared" si="3909"/>
        <v>11.705450351744901</v>
      </c>
      <c r="X3757">
        <f t="shared" si="3910"/>
        <v>9.211867666174351</v>
      </c>
      <c r="Y3757">
        <f t="shared" si="3911"/>
        <v>0.19260060136867796</v>
      </c>
      <c r="Z3757" s="34">
        <f t="shared" si="3912"/>
        <v>1.3237093813502869E-2</v>
      </c>
      <c r="AA3757" s="36">
        <f t="shared" si="3913"/>
        <v>4.325061214135263E-9</v>
      </c>
      <c r="AB3757" s="34">
        <f t="shared" si="3914"/>
        <v>1.3237093813502869E-2</v>
      </c>
      <c r="AC3757" s="36">
        <f t="shared" si="3915"/>
        <v>260.67120456992313</v>
      </c>
      <c r="AD3757" s="34">
        <f t="shared" si="3916"/>
        <v>0</v>
      </c>
      <c r="AE3757">
        <f t="shared" si="3942"/>
        <v>19692.479953871607</v>
      </c>
      <c r="AF3757" s="36">
        <f t="shared" si="3956"/>
        <v>0</v>
      </c>
      <c r="AG3757" s="34">
        <f t="shared" si="3917"/>
        <v>496.94810851676323</v>
      </c>
      <c r="AH3757">
        <f t="shared" si="3952"/>
        <v>5.049316268923576E-5</v>
      </c>
      <c r="AI3757" s="29">
        <f t="shared" si="3943"/>
        <v>496.94810851676323</v>
      </c>
      <c r="AJ3757">
        <f t="shared" si="3944"/>
        <v>9442.0136527038139</v>
      </c>
      <c r="AK3757" s="36">
        <f t="shared" si="3957"/>
        <v>-2.0341606193908301E-2</v>
      </c>
      <c r="AL3757" s="36">
        <f t="shared" si="3945"/>
        <v>5.1853389247329303E-3</v>
      </c>
      <c r="AM3757" s="36">
        <f t="shared" si="3946"/>
        <v>7.9462714594564672E-3</v>
      </c>
      <c r="AN3757" s="37">
        <f t="shared" si="3958"/>
        <v>-2.11087643865326E-2</v>
      </c>
      <c r="AO3757" s="36">
        <f t="shared" si="3959"/>
        <v>0.19706794702852559</v>
      </c>
      <c r="AP3757" s="36">
        <f t="shared" si="3960"/>
        <v>9.4257683790300011E-3</v>
      </c>
      <c r="AQ3757" s="74">
        <f t="shared" si="3918"/>
        <v>-0.53121762306758846</v>
      </c>
      <c r="AR3757" s="73">
        <f t="shared" si="3919"/>
        <v>-2.2799684853255977E-2</v>
      </c>
      <c r="AS3757" s="72">
        <f t="shared" si="3961"/>
        <v>7.6532865975318699E-3</v>
      </c>
      <c r="AT3757" s="37">
        <f t="shared" si="3920"/>
        <v>-1050.0738381982487</v>
      </c>
      <c r="AU3757" s="37">
        <f t="shared" si="3921"/>
        <v>3.5885728462232458</v>
      </c>
      <c r="AV3757" s="34">
        <f t="shared" si="3922"/>
        <v>1.296920273025332</v>
      </c>
      <c r="AW3757" s="34">
        <f t="shared" si="3923"/>
        <v>1.1008055577874216</v>
      </c>
      <c r="AX3757" s="37">
        <f t="shared" si="3924"/>
        <v>3.1782213750375639</v>
      </c>
      <c r="AY3757" s="7">
        <f t="shared" si="3925"/>
        <v>17.281397557595216</v>
      </c>
      <c r="AZ3757" s="37">
        <f t="shared" si="3926"/>
        <v>14.883671726782465</v>
      </c>
      <c r="BA3757" s="2">
        <f>BE3757*'mass balance'!$B$17+BF3757*'mass balance'!$C$17+BG3757*'mass balance'!$D$17+BH3757*'mass balance'!$E$17</f>
        <v>2.7203329837714426E-3</v>
      </c>
      <c r="BB3757" s="2">
        <f>BE3757*'mass balance'!$B$18+BF3757*'mass balance'!$C$18+BG3757*'mass balance'!$D$18+BH3757*'mass balance'!$E$18</f>
        <v>2.7621842604448497E-3</v>
      </c>
      <c r="BC3757" s="2">
        <f>BE3757*'mass balance'!$B$19+BF3757*'mass balance'!$C$19+BG3757*'mass balance'!$D$19+BH3757*'mass balance'!$E$19</f>
        <v>-3.4527303255560624E-3</v>
      </c>
      <c r="BD3757" s="2">
        <f>BE3757*'mass balance'!$B$20+BF3757*'mass balance'!$C$20+BG3757*'mass balance'!$D$20+BH3757*'mass balance'!$E$20</f>
        <v>1.255538300202204E-4</v>
      </c>
      <c r="BE3757" s="2">
        <f>N3757*'mass balance'!$H$11+R3757*'mass balance'!$I$11+S3757*'mass balance'!$J$11</f>
        <v>-4.6732010345165737E-3</v>
      </c>
      <c r="BF3757" s="2">
        <f>N3757*'mass balance'!$H$12+R3757*'mass balance'!$I$12+S3757*'mass balance'!$J$12</f>
        <v>6.3548271144268957E-10</v>
      </c>
      <c r="BG3757" s="2">
        <f>N3757*'mass balance'!$H$13+R3757*'mass balance'!$I$13+S3757*'mass balance'!$J$13</f>
        <v>8.1396690201106746E-4</v>
      </c>
      <c r="BH3757" s="2">
        <f>N3757*'mass balance'!$H$14+R3757*'mass balance'!$I$14+S3757*'mass balance'!$J$14</f>
        <v>5.1113136315025028E-4</v>
      </c>
      <c r="BI3757" s="36">
        <f t="shared" si="3927"/>
        <v>2.8603964492493172E-16</v>
      </c>
      <c r="BJ3757" s="36">
        <f t="shared" si="3928"/>
        <v>2.4984096615371923E-17</v>
      </c>
      <c r="BK3757" s="36">
        <f t="shared" si="3929"/>
        <v>8.4986805212856231E-14</v>
      </c>
      <c r="BL3757" s="36">
        <f t="shared" si="3930"/>
        <v>8.4986169889210968E-14</v>
      </c>
      <c r="BM3757" s="36">
        <f t="shared" si="3962"/>
        <v>1.4689356145534484E-10</v>
      </c>
      <c r="BN3757" s="36">
        <f t="shared" ca="1" si="3931"/>
        <v>3.3903224108882357E-2</v>
      </c>
      <c r="BO3757" s="36">
        <f t="shared" ca="1" si="3947"/>
        <v>1</v>
      </c>
      <c r="BP3757" s="36">
        <f t="shared" si="3963"/>
        <v>-1.4689353633374881E-10</v>
      </c>
      <c r="BQ3757" s="36">
        <f t="shared" si="3964"/>
        <v>0.99999982898095885</v>
      </c>
      <c r="BR3757" s="2">
        <f t="shared" si="3953"/>
        <v>-5</v>
      </c>
      <c r="BS3757">
        <v>0</v>
      </c>
      <c r="BT3757" s="37">
        <f t="shared" si="3948"/>
        <v>3.4613621513699524</v>
      </c>
      <c r="BU3757" s="34">
        <f t="shared" si="3932"/>
        <v>-5</v>
      </c>
      <c r="BV3757" s="34">
        <f t="shared" si="3933"/>
        <v>-5</v>
      </c>
      <c r="BW3757" s="34">
        <f t="shared" si="3934"/>
        <v>-5</v>
      </c>
      <c r="BX3757" s="34">
        <f t="shared" si="3935"/>
        <v>-5</v>
      </c>
      <c r="BY3757" s="34">
        <f t="shared" si="3936"/>
        <v>56.539516081846138</v>
      </c>
      <c r="BZ3757" s="36">
        <f t="shared" si="3949"/>
        <v>3.4527303255560624E-3</v>
      </c>
      <c r="CA3757" s="34">
        <f t="shared" si="3950"/>
        <v>0.23256103835865949</v>
      </c>
    </row>
    <row r="3758" spans="1:79" ht="13.2" x14ac:dyDescent="0.25">
      <c r="A3758" s="75">
        <f t="shared" si="3937"/>
        <v>10.202739726027014</v>
      </c>
      <c r="B3758" s="34">
        <f t="shared" si="3954"/>
        <v>3723.9999999998599</v>
      </c>
      <c r="C3758">
        <v>30</v>
      </c>
      <c r="D3758" s="35">
        <f t="shared" si="3898"/>
        <v>3000</v>
      </c>
      <c r="E3758" s="27">
        <v>0</v>
      </c>
      <c r="F3758" s="64">
        <f t="shared" si="3938"/>
        <v>3.0712411119050556</v>
      </c>
      <c r="G3758" s="34">
        <v>0</v>
      </c>
      <c r="H3758" s="34">
        <f t="shared" si="3899"/>
        <v>1</v>
      </c>
      <c r="I3758" s="34">
        <f t="shared" si="3939"/>
        <v>40816.79437721819</v>
      </c>
      <c r="J3758" s="34">
        <f t="shared" si="3900"/>
        <v>210425.15044726437</v>
      </c>
      <c r="K3758" s="34">
        <f t="shared" si="3901"/>
        <v>185147.00075494379</v>
      </c>
      <c r="L3758" s="36">
        <f t="shared" si="3951"/>
        <v>4096.9076408300916</v>
      </c>
      <c r="M3758" s="34">
        <f t="shared" si="3902"/>
        <v>380.71939622523837</v>
      </c>
      <c r="N3758" s="34">
        <f t="shared" si="3940"/>
        <v>1962.7444401562882</v>
      </c>
      <c r="O3758" s="34">
        <f t="shared" si="3903"/>
        <v>102.95414455328127</v>
      </c>
      <c r="P3758">
        <f t="shared" si="3955"/>
        <v>1205.1246327870394</v>
      </c>
      <c r="Q3758" s="36">
        <f t="shared" si="3904"/>
        <v>1962.7443404627572</v>
      </c>
      <c r="R3758" s="34">
        <f t="shared" si="3905"/>
        <v>1490.6432428993978</v>
      </c>
      <c r="S3758" s="34">
        <f t="shared" si="3906"/>
        <v>3.9225709349466342E-4</v>
      </c>
      <c r="T3758" s="36">
        <f t="shared" si="3941"/>
        <v>-7.5105556624895484E-14</v>
      </c>
      <c r="U3758" s="36">
        <f t="shared" si="3907"/>
        <v>1976.7300492300217</v>
      </c>
      <c r="V3758" s="36">
        <f t="shared" si="3908"/>
        <v>5.0433559226584723E-8</v>
      </c>
      <c r="W3758" s="68">
        <f t="shared" si="3909"/>
        <v>11.705450402371691</v>
      </c>
      <c r="X3758">
        <f t="shared" si="3910"/>
        <v>9.211867679454981</v>
      </c>
      <c r="Y3758">
        <f t="shared" si="3911"/>
        <v>0.19260060136867796</v>
      </c>
      <c r="Z3758" s="34">
        <f t="shared" si="3912"/>
        <v>1.3237093813502869E-2</v>
      </c>
      <c r="AA3758" s="36">
        <f t="shared" si="3913"/>
        <v>4.3085534937097479E-9</v>
      </c>
      <c r="AB3758" s="34">
        <f t="shared" si="3914"/>
        <v>1.3237093813502869E-2</v>
      </c>
      <c r="AC3758" s="36">
        <f t="shared" si="3915"/>
        <v>260.67120456992313</v>
      </c>
      <c r="AD3758" s="34">
        <f t="shared" si="3916"/>
        <v>0</v>
      </c>
      <c r="AE3758">
        <f t="shared" si="3942"/>
        <v>19692.479953871607</v>
      </c>
      <c r="AF3758" s="36">
        <f t="shared" si="3956"/>
        <v>0</v>
      </c>
      <c r="AG3758" s="34">
        <f t="shared" si="3917"/>
        <v>496.94811084870116</v>
      </c>
      <c r="AH3758">
        <f t="shared" si="3952"/>
        <v>5.0300442467232642E-5</v>
      </c>
      <c r="AI3758" s="29">
        <f t="shared" si="3943"/>
        <v>496.94811084870116</v>
      </c>
      <c r="AJ3758">
        <f t="shared" si="3944"/>
        <v>9938.9617635525155</v>
      </c>
      <c r="AK3758" s="36">
        <f t="shared" si="3957"/>
        <v>2.2799684853255977E-2</v>
      </c>
      <c r="AL3758" s="36">
        <f t="shared" si="3945"/>
        <v>-6.7511668629512706E-3</v>
      </c>
      <c r="AM3758" s="36">
        <f t="shared" si="3946"/>
        <v>-8.9254481336543748E-3</v>
      </c>
      <c r="AN3758" s="37">
        <f t="shared" si="3958"/>
        <v>-4.1450370580440904E-2</v>
      </c>
      <c r="AO3758" s="36">
        <f t="shared" si="3959"/>
        <v>0.20225328595325853</v>
      </c>
      <c r="AP3758" s="36">
        <f t="shared" si="3960"/>
        <v>1.7372039838486467E-2</v>
      </c>
      <c r="AQ3758" s="74">
        <f t="shared" si="3918"/>
        <v>-0.96493775172482676</v>
      </c>
      <c r="AR3758" s="73">
        <f t="shared" si="3919"/>
        <v>-4.7115381965062465E-2</v>
      </c>
      <c r="AS3758" s="72">
        <f t="shared" si="3961"/>
        <v>8.2734521335466483E-3</v>
      </c>
      <c r="AT3758" s="37">
        <f t="shared" si="3920"/>
        <v>-1907.4214494709224</v>
      </c>
      <c r="AU3758" s="37">
        <f t="shared" si="3921"/>
        <v>6.6138725185093552</v>
      </c>
      <c r="AV3758" s="34">
        <f t="shared" si="3922"/>
        <v>1.3651792376499177</v>
      </c>
      <c r="AW3758" s="34">
        <f t="shared" si="3923"/>
        <v>1.1008055625484732</v>
      </c>
      <c r="AX3758" s="37">
        <f t="shared" si="3924"/>
        <v>3.178221388783566</v>
      </c>
      <c r="AY3758" s="7">
        <f t="shared" si="3925"/>
        <v>17.349656591353646</v>
      </c>
      <c r="AZ3758" s="37">
        <f t="shared" si="3926"/>
        <v>14.883671791155257</v>
      </c>
      <c r="BA3758" s="2">
        <f>BE3758*'mass balance'!$B$17+BF3758*'mass balance'!$C$17+BG3758*'mass balance'!$D$17+BH3758*'mass balance'!$E$17</f>
        <v>2.7203329929244924E-3</v>
      </c>
      <c r="BB3758" s="2">
        <f>BE3758*'mass balance'!$B$18+BF3758*'mass balance'!$C$18+BG3758*'mass balance'!$D$18+BH3758*'mass balance'!$E$18</f>
        <v>2.7621842697387153E-3</v>
      </c>
      <c r="BC3758" s="2">
        <f>BE3758*'mass balance'!$B$19+BF3758*'mass balance'!$C$19+BG3758*'mass balance'!$D$19+BH3758*'mass balance'!$E$19</f>
        <v>-3.4527303371733936E-3</v>
      </c>
      <c r="BD3758" s="2">
        <f>BE3758*'mass balance'!$B$20+BF3758*'mass balance'!$C$20+BG3758*'mass balance'!$D$20+BH3758*'mass balance'!$E$20</f>
        <v>1.2555383044266888E-4</v>
      </c>
      <c r="BE3758" s="2">
        <f>N3758*'mass balance'!$H$11+R3758*'mass balance'!$I$11+S3758*'mass balance'!$J$11</f>
        <v>-4.6732010479911624E-3</v>
      </c>
      <c r="BF3758" s="2">
        <f>N3758*'mass balance'!$H$12+R3758*'mass balance'!$I$12+S3758*'mass balance'!$J$12</f>
        <v>6.3305722862105564E-10</v>
      </c>
      <c r="BG3758" s="2">
        <f>N3758*'mass balance'!$H$13+R3758*'mass balance'!$I$13+S3758*'mass balance'!$J$13</f>
        <v>8.1396690517206356E-4</v>
      </c>
      <c r="BH3758" s="2">
        <f>N3758*'mass balance'!$H$14+R3758*'mass balance'!$I$14+S3758*'mass balance'!$J$14</f>
        <v>5.1113136462403329E-4</v>
      </c>
      <c r="BI3758" s="36">
        <f t="shared" si="3927"/>
        <v>2.8603964492493172E-16</v>
      </c>
      <c r="BJ3758" s="36">
        <f t="shared" si="3928"/>
        <v>2.4984309812119157E-17</v>
      </c>
      <c r="BK3758" s="36">
        <f t="shared" si="3929"/>
        <v>8.5011789309471605E-14</v>
      </c>
      <c r="BL3758" s="36">
        <f t="shared" si="3930"/>
        <v>8.5011156044536729E-14</v>
      </c>
      <c r="BM3758" s="36">
        <f t="shared" si="3962"/>
        <v>1.4697854762523404E-10</v>
      </c>
      <c r="BN3758" s="36">
        <f t="shared" ca="1" si="3931"/>
        <v>0.94232770189040049</v>
      </c>
      <c r="BO3758" s="36">
        <f t="shared" ca="1" si="3947"/>
        <v>1</v>
      </c>
      <c r="BP3758" s="36">
        <f t="shared" si="3963"/>
        <v>-1.4697852246751357E-10</v>
      </c>
      <c r="BQ3758" s="36">
        <f t="shared" si="3964"/>
        <v>0.99999982883406535</v>
      </c>
      <c r="BR3758" s="2">
        <f t="shared" si="3953"/>
        <v>-5</v>
      </c>
      <c r="BS3758">
        <v>0</v>
      </c>
      <c r="BT3758" s="37">
        <f t="shared" si="3948"/>
        <v>3.4613621630163274</v>
      </c>
      <c r="BU3758" s="34">
        <f t="shared" si="3932"/>
        <v>-5</v>
      </c>
      <c r="BV3758" s="34">
        <f t="shared" si="3933"/>
        <v>-5</v>
      </c>
      <c r="BW3758" s="34">
        <f t="shared" si="3934"/>
        <v>-5</v>
      </c>
      <c r="BX3758" s="34">
        <f t="shared" si="3935"/>
        <v>-5</v>
      </c>
      <c r="BY3758" s="34">
        <f t="shared" si="3936"/>
        <v>56.539516244870718</v>
      </c>
      <c r="BZ3758" s="36">
        <f t="shared" si="3949"/>
        <v>3.4527303371733936E-3</v>
      </c>
      <c r="CA3758" s="34">
        <f t="shared" si="3950"/>
        <v>0.23256103813531215</v>
      </c>
    </row>
    <row r="3759" spans="1:79" ht="13.2" x14ac:dyDescent="0.25">
      <c r="A3759" s="75">
        <f t="shared" si="3937"/>
        <v>10.20547945205441</v>
      </c>
      <c r="B3759" s="34">
        <f t="shared" si="3954"/>
        <v>3724.9999999998599</v>
      </c>
      <c r="C3759">
        <v>30</v>
      </c>
      <c r="D3759" s="35">
        <f t="shared" si="3898"/>
        <v>3000</v>
      </c>
      <c r="E3759" s="27">
        <v>0</v>
      </c>
      <c r="F3759" s="64">
        <f t="shared" si="3938"/>
        <v>3.0712411119050556</v>
      </c>
      <c r="G3759" s="34">
        <v>0</v>
      </c>
      <c r="H3759" s="34">
        <f t="shared" si="3899"/>
        <v>1</v>
      </c>
      <c r="I3759" s="34">
        <f t="shared" si="3939"/>
        <v>40816.79437721819</v>
      </c>
      <c r="J3759" s="34">
        <f t="shared" si="3900"/>
        <v>210425.15105168306</v>
      </c>
      <c r="K3759" s="34">
        <f t="shared" si="3901"/>
        <v>185147.00128675433</v>
      </c>
      <c r="L3759" s="36">
        <f t="shared" si="3951"/>
        <v>4096.9076584818376</v>
      </c>
      <c r="M3759" s="34">
        <f t="shared" si="3902"/>
        <v>380.71939622523837</v>
      </c>
      <c r="N3759" s="34">
        <f t="shared" si="3940"/>
        <v>1962.7444457940144</v>
      </c>
      <c r="O3759" s="34">
        <f t="shared" si="3903"/>
        <v>102.95414455328127</v>
      </c>
      <c r="P3759">
        <f t="shared" si="3955"/>
        <v>1205.1246379793834</v>
      </c>
      <c r="Q3759" s="36">
        <f t="shared" si="3904"/>
        <v>1962.7443464809896</v>
      </c>
      <c r="R3759" s="34">
        <f t="shared" si="3905"/>
        <v>1490.6432482078935</v>
      </c>
      <c r="S3759" s="34">
        <f t="shared" si="3906"/>
        <v>3.9075994425274985E-4</v>
      </c>
      <c r="T3759" s="36">
        <f t="shared" si="3941"/>
        <v>-7.5105556517030052E-14</v>
      </c>
      <c r="U3759" s="36">
        <f t="shared" si="3907"/>
        <v>1976.7300492300217</v>
      </c>
      <c r="V3759" s="36">
        <f t="shared" si="3908"/>
        <v>5.0241066666912126E-8</v>
      </c>
      <c r="W3759" s="68">
        <f t="shared" si="3909"/>
        <v>11.70545045280525</v>
      </c>
      <c r="X3759">
        <f t="shared" si="3910"/>
        <v>9.2118676926849226</v>
      </c>
      <c r="Y3759">
        <f t="shared" si="3911"/>
        <v>0.19260060136867796</v>
      </c>
      <c r="Z3759" s="34">
        <f t="shared" si="3912"/>
        <v>1.3237093813502869E-2</v>
      </c>
      <c r="AA3759" s="36">
        <f t="shared" si="3913"/>
        <v>4.2921087803905648E-9</v>
      </c>
      <c r="AB3759" s="34">
        <f t="shared" si="3914"/>
        <v>1.3237093813502869E-2</v>
      </c>
      <c r="AC3759" s="36">
        <f t="shared" si="3915"/>
        <v>260.67120456992313</v>
      </c>
      <c r="AD3759" s="34">
        <f t="shared" si="3916"/>
        <v>0</v>
      </c>
      <c r="AE3759">
        <f t="shared" si="3942"/>
        <v>19692.479953871607</v>
      </c>
      <c r="AF3759" s="36">
        <f t="shared" si="3956"/>
        <v>0</v>
      </c>
      <c r="AG3759" s="34">
        <f t="shared" si="3917"/>
        <v>496.9481131717389</v>
      </c>
      <c r="AH3759">
        <f t="shared" si="3952"/>
        <v>5.0108458083286678E-5</v>
      </c>
      <c r="AI3759" s="29">
        <f t="shared" si="3943"/>
        <v>496.9481131717389</v>
      </c>
      <c r="AJ3759">
        <f t="shared" si="3944"/>
        <v>10435.909876724254</v>
      </c>
      <c r="AK3759" s="36">
        <f t="shared" si="3957"/>
        <v>4.7115381965062465E-2</v>
      </c>
      <c r="AL3759" s="36">
        <f t="shared" si="3945"/>
        <v>-1.2431529553552048E-2</v>
      </c>
      <c r="AM3759" s="36">
        <f t="shared" si="3946"/>
        <v>-1.8416492759588069E-2</v>
      </c>
      <c r="AN3759" s="37">
        <f t="shared" si="3958"/>
        <v>-1.8650685727184927E-2</v>
      </c>
      <c r="AO3759" s="36">
        <f t="shared" si="3959"/>
        <v>0.19550211909030726</v>
      </c>
      <c r="AP3759" s="36">
        <f t="shared" si="3960"/>
        <v>8.4465917048320918E-3</v>
      </c>
      <c r="AQ3759" s="74">
        <f t="shared" si="3918"/>
        <v>-0.48072646918225959</v>
      </c>
      <c r="AR3759" s="73">
        <f t="shared" si="3919"/>
        <v>-2.0130937625508414E-2</v>
      </c>
      <c r="AS3759" s="72">
        <f t="shared" si="3961"/>
        <v>7.4723018541176627E-3</v>
      </c>
      <c r="AT3759" s="37">
        <f t="shared" si="3920"/>
        <v>-950.26645709282207</v>
      </c>
      <c r="AU3759" s="37">
        <f t="shared" si="3921"/>
        <v>3.2157812940247807</v>
      </c>
      <c r="AV3759" s="34">
        <f t="shared" si="3922"/>
        <v>1.4334382025936885</v>
      </c>
      <c r="AW3759" s="34">
        <f t="shared" si="3923"/>
        <v>1.1008055672913528</v>
      </c>
      <c r="AX3759" s="37">
        <f t="shared" si="3924"/>
        <v>3.1782214024771034</v>
      </c>
      <c r="AY3759" s="7">
        <f t="shared" si="3925"/>
        <v>17.417915625167396</v>
      </c>
      <c r="AZ3759" s="37">
        <f t="shared" si="3926"/>
        <v>14.883671855282353</v>
      </c>
      <c r="BA3759" s="2">
        <f>BE3759*'mass balance'!$B$17+BF3759*'mass balance'!$C$17+BG3759*'mass balance'!$D$17+BH3759*'mass balance'!$E$17</f>
        <v>2.7203330020426058E-3</v>
      </c>
      <c r="BB3759" s="2">
        <f>BE3759*'mass balance'!$B$18+BF3759*'mass balance'!$C$18+BG3759*'mass balance'!$D$18+BH3759*'mass balance'!$E$18</f>
        <v>2.7621842789971075E-3</v>
      </c>
      <c r="BC3759" s="2">
        <f>BE3759*'mass balance'!$B$19+BF3759*'mass balance'!$C$19+BG3759*'mass balance'!$D$19+BH3759*'mass balance'!$E$19</f>
        <v>-3.4527303487463848E-3</v>
      </c>
      <c r="BD3759" s="2">
        <f>BE3759*'mass balance'!$B$20+BF3759*'mass balance'!$C$20+BG3759*'mass balance'!$D$20+BH3759*'mass balance'!$E$20</f>
        <v>1.2555383086350488E-4</v>
      </c>
      <c r="BE3759" s="2">
        <f>N3759*'mass balance'!$H$11+R3759*'mass balance'!$I$11+S3759*'mass balance'!$J$11</f>
        <v>-4.6732010614143199E-3</v>
      </c>
      <c r="BF3759" s="2">
        <f>N3759*'mass balance'!$H$12+R3759*'mass balance'!$I$12+S3759*'mass balance'!$J$12</f>
        <v>6.3064100424771411E-10</v>
      </c>
      <c r="BG3759" s="2">
        <f>N3759*'mass balance'!$H$13+R3759*'mass balance'!$I$13+S3759*'mass balance'!$J$13</f>
        <v>8.1396690832099411E-4</v>
      </c>
      <c r="BH3759" s="2">
        <f>N3759*'mass balance'!$H$14+R3759*'mass balance'!$I$14+S3759*'mass balance'!$J$14</f>
        <v>5.1113136609219113E-4</v>
      </c>
      <c r="BI3759" s="36">
        <f t="shared" si="3927"/>
        <v>2.8603964492493172E-16</v>
      </c>
      <c r="BJ3759" s="36">
        <f t="shared" si="3928"/>
        <v>2.4984523006249209E-17</v>
      </c>
      <c r="BK3759" s="36">
        <f t="shared" si="3929"/>
        <v>8.5036773619283721E-14</v>
      </c>
      <c r="BL3759" s="36">
        <f t="shared" si="3930"/>
        <v>8.5036142406491805E-14</v>
      </c>
      <c r="BM3759" s="36">
        <f t="shared" si="3962"/>
        <v>1.4706355878127858E-10</v>
      </c>
      <c r="BN3759" s="36">
        <f t="shared" ca="1" si="3931"/>
        <v>0.64194312270120069</v>
      </c>
      <c r="BO3759" s="36">
        <f t="shared" ca="1" si="3947"/>
        <v>1</v>
      </c>
      <c r="BP3759" s="36">
        <f t="shared" si="3963"/>
        <v>-1.4706353358739191E-10</v>
      </c>
      <c r="BQ3759" s="36">
        <f t="shared" si="3964"/>
        <v>0.99999982868708681</v>
      </c>
      <c r="BR3759" s="2">
        <f t="shared" si="3953"/>
        <v>-5</v>
      </c>
      <c r="BS3759">
        <v>0</v>
      </c>
      <c r="BT3759" s="37">
        <f t="shared" si="3948"/>
        <v>3.4613621746182499</v>
      </c>
      <c r="BU3759" s="34">
        <f t="shared" si="3932"/>
        <v>-5</v>
      </c>
      <c r="BV3759" s="34">
        <f t="shared" si="3933"/>
        <v>-5</v>
      </c>
      <c r="BW3759" s="34">
        <f t="shared" si="3934"/>
        <v>-5</v>
      </c>
      <c r="BX3759" s="34">
        <f t="shared" si="3935"/>
        <v>-5</v>
      </c>
      <c r="BY3759" s="34">
        <f t="shared" si="3936"/>
        <v>56.539516407273076</v>
      </c>
      <c r="BZ3759" s="36">
        <f t="shared" si="3949"/>
        <v>3.4527303487463848E-3</v>
      </c>
      <c r="CA3759" s="34">
        <f t="shared" si="3950"/>
        <v>0.23256103791281721</v>
      </c>
    </row>
    <row r="3760" spans="1:79" ht="13.2" x14ac:dyDescent="0.25">
      <c r="A3760" s="75">
        <f t="shared" si="3937"/>
        <v>10.208219178081807</v>
      </c>
      <c r="B3760" s="34">
        <f t="shared" si="3954"/>
        <v>3725.9999999998595</v>
      </c>
      <c r="C3760">
        <v>30</v>
      </c>
      <c r="D3760" s="35">
        <f t="shared" si="3898"/>
        <v>3000</v>
      </c>
      <c r="E3760" s="27">
        <v>0</v>
      </c>
      <c r="F3760" s="64">
        <f t="shared" si="3938"/>
        <v>3.0712411119050556</v>
      </c>
      <c r="G3760" s="34">
        <v>0</v>
      </c>
      <c r="H3760" s="34">
        <f t="shared" si="3899"/>
        <v>1</v>
      </c>
      <c r="I3760" s="34">
        <f t="shared" si="3939"/>
        <v>40816.79437721819</v>
      </c>
      <c r="J3760" s="34">
        <f t="shared" si="3900"/>
        <v>210425.15165379486</v>
      </c>
      <c r="K3760" s="34">
        <f t="shared" si="3901"/>
        <v>185147.00181653502</v>
      </c>
      <c r="L3760" s="36">
        <f t="shared" si="3951"/>
        <v>4096.907676066211</v>
      </c>
      <c r="M3760" s="34">
        <f t="shared" si="3902"/>
        <v>380.71939622523837</v>
      </c>
      <c r="N3760" s="34">
        <f t="shared" si="3940"/>
        <v>1962.7444514102233</v>
      </c>
      <c r="O3760" s="34">
        <f t="shared" si="3903"/>
        <v>102.95414455328127</v>
      </c>
      <c r="P3760">
        <f t="shared" si="3955"/>
        <v>1205.1246431519094</v>
      </c>
      <c r="Q3760" s="36">
        <f t="shared" si="3904"/>
        <v>1962.7443524762521</v>
      </c>
      <c r="R3760" s="34">
        <f t="shared" si="3905"/>
        <v>1490.6432534961282</v>
      </c>
      <c r="S3760" s="34">
        <f t="shared" si="3906"/>
        <v>3.8926850936604751E-4</v>
      </c>
      <c r="T3760" s="36">
        <f t="shared" si="3941"/>
        <v>-7.5105556409576304E-14</v>
      </c>
      <c r="U3760" s="36">
        <f t="shared" si="3907"/>
        <v>1976.7300492300217</v>
      </c>
      <c r="V3760" s="36">
        <f t="shared" si="3908"/>
        <v>5.0049308793252204E-8</v>
      </c>
      <c r="W3760" s="68">
        <f t="shared" si="3909"/>
        <v>11.705450503046317</v>
      </c>
      <c r="X3760">
        <f t="shared" si="3910"/>
        <v>9.2118677058643694</v>
      </c>
      <c r="Y3760">
        <f t="shared" si="3911"/>
        <v>0.19260060136867796</v>
      </c>
      <c r="Z3760" s="34">
        <f t="shared" si="3912"/>
        <v>1.3237093813502869E-2</v>
      </c>
      <c r="AA3760" s="36">
        <f t="shared" si="3913"/>
        <v>4.2757268317205719E-9</v>
      </c>
      <c r="AB3760" s="34">
        <f t="shared" si="3914"/>
        <v>1.3237093813502869E-2</v>
      </c>
      <c r="AC3760" s="36">
        <f t="shared" si="3915"/>
        <v>260.67120456992313</v>
      </c>
      <c r="AD3760" s="34">
        <f t="shared" si="3916"/>
        <v>0</v>
      </c>
      <c r="AE3760">
        <f t="shared" si="3942"/>
        <v>19692.479953871607</v>
      </c>
      <c r="AF3760" s="36">
        <f t="shared" si="3956"/>
        <v>0</v>
      </c>
      <c r="AG3760" s="34">
        <f t="shared" si="3917"/>
        <v>496.94811548591019</v>
      </c>
      <c r="AH3760">
        <f t="shared" si="3952"/>
        <v>4.9917206467853248E-5</v>
      </c>
      <c r="AI3760" s="29">
        <f t="shared" si="3943"/>
        <v>496.94811548591019</v>
      </c>
      <c r="AJ3760">
        <f t="shared" si="3944"/>
        <v>10932.857992210164</v>
      </c>
      <c r="AK3760" s="36">
        <f t="shared" si="3957"/>
        <v>2.0130937625508414E-2</v>
      </c>
      <c r="AL3760" s="36">
        <f t="shared" si="3945"/>
        <v>-6.1393216866546113E-3</v>
      </c>
      <c r="AM3760" s="36">
        <f t="shared" si="3946"/>
        <v>-7.8823502502474649E-3</v>
      </c>
      <c r="AN3760" s="37">
        <f t="shared" si="3958"/>
        <v>2.8464696237877538E-2</v>
      </c>
      <c r="AO3760" s="36">
        <f t="shared" si="3959"/>
        <v>0.1830705895367552</v>
      </c>
      <c r="AP3760" s="36">
        <f t="shared" si="3960"/>
        <v>-9.9699010547559773E-3</v>
      </c>
      <c r="AQ3760" s="74">
        <f t="shared" si="3918"/>
        <v>0.89352858808011737</v>
      </c>
      <c r="AR3760" s="73">
        <f t="shared" si="3919"/>
        <v>2.6612529849332763E-2</v>
      </c>
      <c r="AS3760" s="72">
        <f t="shared" si="3961"/>
        <v>6.1355816549435258E-3</v>
      </c>
      <c r="AT3760" s="37">
        <f t="shared" si="3920"/>
        <v>1766.2648099040414</v>
      </c>
      <c r="AU3760" s="37">
        <f t="shared" si="3921"/>
        <v>-3.7957347099920629</v>
      </c>
      <c r="AV3760" s="34">
        <f t="shared" si="3922"/>
        <v>1.5016971678554258</v>
      </c>
      <c r="AW3760" s="34">
        <f t="shared" si="3923"/>
        <v>1.1008055720161301</v>
      </c>
      <c r="AX3760" s="37">
        <f t="shared" si="3924"/>
        <v>3.1782214161183755</v>
      </c>
      <c r="AY3760" s="7">
        <f t="shared" si="3925"/>
        <v>17.486174659036251</v>
      </c>
      <c r="AZ3760" s="37">
        <f t="shared" si="3926"/>
        <v>14.883671919164692</v>
      </c>
      <c r="BA3760" s="2">
        <f>BE3760*'mass balance'!$B$17+BF3760*'mass balance'!$C$17+BG3760*'mass balance'!$D$17+BH3760*'mass balance'!$E$17</f>
        <v>2.720333011125918E-3</v>
      </c>
      <c r="BB3760" s="2">
        <f>BE3760*'mass balance'!$B$18+BF3760*'mass balance'!$C$18+BG3760*'mass balance'!$D$18+BH3760*'mass balance'!$E$18</f>
        <v>2.7621842882201634E-3</v>
      </c>
      <c r="BC3760" s="2">
        <f>BE3760*'mass balance'!$B$19+BF3760*'mass balance'!$C$19+BG3760*'mass balance'!$D$19+BH3760*'mass balance'!$E$19</f>
        <v>-3.4527303602752048E-3</v>
      </c>
      <c r="BD3760" s="2">
        <f>BE3760*'mass balance'!$B$20+BF3760*'mass balance'!$C$20+BG3760*'mass balance'!$D$20+BH3760*'mass balance'!$E$20</f>
        <v>1.2555383128273469E-4</v>
      </c>
      <c r="BE3760" s="2">
        <f>N3760*'mass balance'!$H$11+R3760*'mass balance'!$I$11+S3760*'mass balance'!$J$11</f>
        <v>-4.6732010747862459E-3</v>
      </c>
      <c r="BF3760" s="2">
        <f>N3760*'mass balance'!$H$12+R3760*'mass balance'!$I$12+S3760*'mass balance'!$J$12</f>
        <v>6.2823400217763583E-10</v>
      </c>
      <c r="BG3760" s="2">
        <f>N3760*'mass balance'!$H$13+R3760*'mass balance'!$I$13+S3760*'mass balance'!$J$13</f>
        <v>8.1396691145790617E-4</v>
      </c>
      <c r="BH3760" s="2">
        <f>N3760*'mass balance'!$H$14+R3760*'mass balance'!$I$14+S3760*'mass balance'!$J$14</f>
        <v>5.111313675547456E-4</v>
      </c>
      <c r="BI3760" s="36">
        <f t="shared" si="3927"/>
        <v>2.8603964492493172E-16</v>
      </c>
      <c r="BJ3760" s="36">
        <f t="shared" si="3928"/>
        <v>2.498473619777753E-17</v>
      </c>
      <c r="BK3760" s="36">
        <f t="shared" si="3929"/>
        <v>8.5061758142289964E-14</v>
      </c>
      <c r="BL3760" s="36">
        <f t="shared" si="3930"/>
        <v>8.5061128975094397E-14</v>
      </c>
      <c r="BM3760" s="36">
        <f t="shared" si="3962"/>
        <v>1.4714859492368507E-10</v>
      </c>
      <c r="BN3760" s="36">
        <f t="shared" ca="1" si="3931"/>
        <v>0.71447726935477429</v>
      </c>
      <c r="BO3760" s="36">
        <f t="shared" ca="1" si="3947"/>
        <v>1</v>
      </c>
      <c r="BP3760" s="36">
        <f t="shared" si="3963"/>
        <v>-1.471485696935904E-10</v>
      </c>
      <c r="BQ3760" s="36">
        <f t="shared" si="3964"/>
        <v>0.99999982854002323</v>
      </c>
      <c r="BR3760" s="2">
        <f t="shared" si="3953"/>
        <v>-5</v>
      </c>
      <c r="BS3760">
        <v>0</v>
      </c>
      <c r="BT3760" s="37">
        <f t="shared" si="3948"/>
        <v>3.4613621861758923</v>
      </c>
      <c r="BU3760" s="34">
        <f t="shared" si="3932"/>
        <v>-5</v>
      </c>
      <c r="BV3760" s="34">
        <f t="shared" si="3933"/>
        <v>-5</v>
      </c>
      <c r="BW3760" s="34">
        <f t="shared" si="3934"/>
        <v>-5</v>
      </c>
      <c r="BX3760" s="34">
        <f t="shared" si="3935"/>
        <v>-5</v>
      </c>
      <c r="BY3760" s="34">
        <f t="shared" si="3936"/>
        <v>56.539516569055593</v>
      </c>
      <c r="BZ3760" s="36">
        <f t="shared" si="3949"/>
        <v>3.4527303602752048E-3</v>
      </c>
      <c r="CA3760" s="34">
        <f t="shared" si="3950"/>
        <v>0.23256103769117159</v>
      </c>
    </row>
    <row r="3761" spans="1:79" ht="13.2" x14ac:dyDescent="0.25">
      <c r="A3761" s="75">
        <f t="shared" si="3937"/>
        <v>10.210958904109203</v>
      </c>
      <c r="B3761" s="34">
        <f t="shared" si="3954"/>
        <v>3726.999999999859</v>
      </c>
      <c r="C3761">
        <v>30</v>
      </c>
      <c r="D3761" s="35">
        <f t="shared" si="3898"/>
        <v>3000</v>
      </c>
      <c r="E3761" s="27">
        <v>0</v>
      </c>
      <c r="F3761" s="64">
        <f t="shared" si="3938"/>
        <v>3.0712411119050556</v>
      </c>
      <c r="G3761" s="34">
        <v>0</v>
      </c>
      <c r="H3761" s="34">
        <f t="shared" si="3899"/>
        <v>1</v>
      </c>
      <c r="I3761" s="34">
        <f t="shared" si="3939"/>
        <v>40816.79437721819</v>
      </c>
      <c r="J3761" s="34">
        <f t="shared" si="3900"/>
        <v>210425.15225360848</v>
      </c>
      <c r="K3761" s="34">
        <f t="shared" si="3901"/>
        <v>185147.00234429369</v>
      </c>
      <c r="L3761" s="36">
        <f t="shared" si="3951"/>
        <v>4096.9076935834692</v>
      </c>
      <c r="M3761" s="34">
        <f t="shared" si="3902"/>
        <v>380.71939622523837</v>
      </c>
      <c r="N3761" s="34">
        <f t="shared" si="3940"/>
        <v>1962.7444570049959</v>
      </c>
      <c r="O3761" s="34">
        <f t="shared" si="3903"/>
        <v>102.95414455328127</v>
      </c>
      <c r="P3761">
        <f t="shared" si="3955"/>
        <v>1205.1246483046932</v>
      </c>
      <c r="Q3761" s="36">
        <f t="shared" si="3904"/>
        <v>1962.7443584486311</v>
      </c>
      <c r="R3761" s="34">
        <f t="shared" si="3905"/>
        <v>1490.6432587641787</v>
      </c>
      <c r="S3761" s="34">
        <f t="shared" si="3906"/>
        <v>3.8778276632456254E-4</v>
      </c>
      <c r="T3761" s="36">
        <f t="shared" si="3941"/>
        <v>-7.5105556302532688E-14</v>
      </c>
      <c r="U3761" s="36">
        <f t="shared" si="3907"/>
        <v>1976.7300492300217</v>
      </c>
      <c r="V3761" s="36">
        <f t="shared" si="3908"/>
        <v>4.985828280134348E-8</v>
      </c>
      <c r="W3761" s="68">
        <f t="shared" si="3909"/>
        <v>11.705450553095625</v>
      </c>
      <c r="X3761">
        <f t="shared" si="3910"/>
        <v>9.2118677189935134</v>
      </c>
      <c r="Y3761">
        <f t="shared" si="3911"/>
        <v>0.19260060136867796</v>
      </c>
      <c r="Z3761" s="34">
        <f t="shared" si="3912"/>
        <v>1.3237093813502869E-2</v>
      </c>
      <c r="AA3761" s="36">
        <f t="shared" si="3913"/>
        <v>4.2594074081290235E-9</v>
      </c>
      <c r="AB3761" s="34">
        <f t="shared" si="3914"/>
        <v>1.3237093813502869E-2</v>
      </c>
      <c r="AC3761" s="36">
        <f t="shared" si="3915"/>
        <v>260.67120456992313</v>
      </c>
      <c r="AD3761" s="34">
        <f t="shared" si="3916"/>
        <v>0</v>
      </c>
      <c r="AE3761">
        <f t="shared" si="3942"/>
        <v>19692.479953871607</v>
      </c>
      <c r="AF3761" s="36">
        <f t="shared" si="3956"/>
        <v>0</v>
      </c>
      <c r="AG3761" s="34">
        <f t="shared" si="3917"/>
        <v>496.94811779124848</v>
      </c>
      <c r="AH3761">
        <f t="shared" si="3952"/>
        <v>4.9726684437700897E-5</v>
      </c>
      <c r="AI3761" s="29">
        <f t="shared" si="3943"/>
        <v>496.94811779124848</v>
      </c>
      <c r="AJ3761">
        <f t="shared" si="3944"/>
        <v>11429.806110001413</v>
      </c>
      <c r="AK3761" s="36">
        <f t="shared" si="3957"/>
        <v>-2.6612529849332763E-2</v>
      </c>
      <c r="AL3761" s="36">
        <f t="shared" si="3945"/>
        <v>7.1474043906820973E-3</v>
      </c>
      <c r="AM3761" s="36">
        <f t="shared" si="3946"/>
        <v>1.0404409037415593E-2</v>
      </c>
      <c r="AN3761" s="37">
        <f t="shared" si="3958"/>
        <v>4.8595633863385952E-2</v>
      </c>
      <c r="AO3761" s="36">
        <f t="shared" si="3959"/>
        <v>0.1769312678501006</v>
      </c>
      <c r="AP3761" s="36">
        <f t="shared" si="3960"/>
        <v>-1.7852251305003442E-2</v>
      </c>
      <c r="AQ3761" s="74">
        <f t="shared" si="3918"/>
        <v>1.689822628027279</v>
      </c>
      <c r="AR3761" s="73">
        <f t="shared" si="3919"/>
        <v>4.2369807262553724E-2</v>
      </c>
      <c r="AS3761" s="72">
        <f t="shared" si="3961"/>
        <v>5.538775579604284E-3</v>
      </c>
      <c r="AT3761" s="37">
        <f t="shared" si="3920"/>
        <v>3340.3231666903662</v>
      </c>
      <c r="AU3761" s="37">
        <f t="shared" si="3921"/>
        <v>-6.796698338102134</v>
      </c>
      <c r="AV3761" s="34">
        <f t="shared" si="3922"/>
        <v>1.5699561334339167</v>
      </c>
      <c r="AW3761" s="34">
        <f t="shared" si="3923"/>
        <v>1.1008055767228739</v>
      </c>
      <c r="AX3761" s="37">
        <f t="shared" si="3924"/>
        <v>3.1782214297075821</v>
      </c>
      <c r="AY3761" s="7">
        <f t="shared" si="3925"/>
        <v>17.554433692959996</v>
      </c>
      <c r="AZ3761" s="37">
        <f t="shared" si="3926"/>
        <v>14.883671982803207</v>
      </c>
      <c r="BA3761" s="2">
        <f>BE3761*'mass balance'!$B$17+BF3761*'mass balance'!$C$17+BG3761*'mass balance'!$D$17+BH3761*'mass balance'!$E$17</f>
        <v>2.7203330201745609E-3</v>
      </c>
      <c r="BB3761" s="2">
        <f>BE3761*'mass balance'!$B$18+BF3761*'mass balance'!$C$18+BG3761*'mass balance'!$D$18+BH3761*'mass balance'!$E$18</f>
        <v>2.7621842974080157E-3</v>
      </c>
      <c r="BC3761" s="2">
        <f>BE3761*'mass balance'!$B$19+BF3761*'mass balance'!$C$19+BG3761*'mass balance'!$D$19+BH3761*'mass balance'!$E$19</f>
        <v>-3.4527303717600192E-3</v>
      </c>
      <c r="BD3761" s="2">
        <f>BE3761*'mass balance'!$B$20+BF3761*'mass balance'!$C$20+BG3761*'mass balance'!$D$20+BH3761*'mass balance'!$E$20</f>
        <v>1.2555383170036438E-4</v>
      </c>
      <c r="BE3761" s="2">
        <f>N3761*'mass balance'!$H$11+R3761*'mass balance'!$I$11+S3761*'mass balance'!$J$11</f>
        <v>-4.6732010881071328E-3</v>
      </c>
      <c r="BF3761" s="2">
        <f>N3761*'mass balance'!$H$12+R3761*'mass balance'!$I$12+S3761*'mass balance'!$J$12</f>
        <v>6.2583618608231439E-10</v>
      </c>
      <c r="BG3761" s="2">
        <f>N3761*'mass balance'!$H$13+R3761*'mass balance'!$I$13+S3761*'mass balance'!$J$13</f>
        <v>8.1396691458284626E-4</v>
      </c>
      <c r="BH3761" s="2">
        <f>N3761*'mass balance'!$H$14+R3761*'mass balance'!$I$14+S3761*'mass balance'!$J$14</f>
        <v>5.1113136901171762E-4</v>
      </c>
      <c r="BI3761" s="36">
        <f t="shared" si="3927"/>
        <v>2.8603964492493172E-16</v>
      </c>
      <c r="BJ3761" s="36">
        <f t="shared" si="3928"/>
        <v>2.498494938671938E-17</v>
      </c>
      <c r="BK3761" s="36">
        <f t="shared" si="3929"/>
        <v>8.5086742878487747E-14</v>
      </c>
      <c r="BL3761" s="36">
        <f t="shared" si="3930"/>
        <v>8.5086115750362429E-14</v>
      </c>
      <c r="BM3761" s="36">
        <f t="shared" si="3962"/>
        <v>1.4723365605266016E-10</v>
      </c>
      <c r="BN3761" s="36">
        <f t="shared" ca="1" si="3931"/>
        <v>0.76797648873350055</v>
      </c>
      <c r="BO3761" s="36">
        <f t="shared" ca="1" si="3947"/>
        <v>1</v>
      </c>
      <c r="BP3761" s="36">
        <f t="shared" si="3963"/>
        <v>-1.472336307863157E-10</v>
      </c>
      <c r="BQ3761" s="36">
        <f t="shared" si="3964"/>
        <v>0.99999982839287471</v>
      </c>
      <c r="BR3761" s="2">
        <f t="shared" si="3953"/>
        <v>-5</v>
      </c>
      <c r="BS3761">
        <v>0</v>
      </c>
      <c r="BT3761" s="37">
        <f t="shared" si="3948"/>
        <v>3.4613621976894193</v>
      </c>
      <c r="BU3761" s="34">
        <f t="shared" si="3932"/>
        <v>-5</v>
      </c>
      <c r="BV3761" s="34">
        <f t="shared" si="3933"/>
        <v>-5</v>
      </c>
      <c r="BW3761" s="34">
        <f t="shared" si="3934"/>
        <v>-5</v>
      </c>
      <c r="BX3761" s="34">
        <f t="shared" si="3935"/>
        <v>-5</v>
      </c>
      <c r="BY3761" s="34">
        <f t="shared" si="3936"/>
        <v>56.539516730220605</v>
      </c>
      <c r="BZ3761" s="36">
        <f t="shared" si="3949"/>
        <v>3.4527303717600192E-3</v>
      </c>
      <c r="CA3761" s="34">
        <f t="shared" si="3950"/>
        <v>0.23256103747037177</v>
      </c>
    </row>
    <row r="3762" spans="1:79" ht="13.2" x14ac:dyDescent="0.25">
      <c r="A3762" s="75">
        <f t="shared" si="3937"/>
        <v>10.2136986301366</v>
      </c>
      <c r="B3762" s="34">
        <f t="shared" si="3954"/>
        <v>3727.999999999859</v>
      </c>
      <c r="C3762">
        <v>30</v>
      </c>
      <c r="D3762" s="35">
        <f t="shared" si="3898"/>
        <v>3000</v>
      </c>
      <c r="E3762" s="27">
        <v>0</v>
      </c>
      <c r="F3762" s="64">
        <f t="shared" si="3938"/>
        <v>3.0712411119050556</v>
      </c>
      <c r="G3762" s="34">
        <v>0</v>
      </c>
      <c r="H3762" s="34">
        <f t="shared" si="3899"/>
        <v>1</v>
      </c>
      <c r="I3762" s="34">
        <f t="shared" si="3939"/>
        <v>40816.79437721819</v>
      </c>
      <c r="J3762" s="34">
        <f t="shared" si="3900"/>
        <v>210425.15285113279</v>
      </c>
      <c r="K3762" s="34">
        <f t="shared" si="3901"/>
        <v>185147.00287003804</v>
      </c>
      <c r="L3762" s="36">
        <f t="shared" si="3951"/>
        <v>4096.9077110338676</v>
      </c>
      <c r="M3762" s="34">
        <f t="shared" si="3902"/>
        <v>380.71939622523837</v>
      </c>
      <c r="N3762" s="34">
        <f t="shared" si="3940"/>
        <v>1962.7444625784146</v>
      </c>
      <c r="O3762" s="34">
        <f t="shared" si="3903"/>
        <v>102.95414455328127</v>
      </c>
      <c r="P3762">
        <f t="shared" si="3955"/>
        <v>1205.1246534378099</v>
      </c>
      <c r="Q3762" s="36">
        <f t="shared" si="3904"/>
        <v>1962.7443643982153</v>
      </c>
      <c r="R3762" s="34">
        <f t="shared" si="3905"/>
        <v>1490.6432640121222</v>
      </c>
      <c r="S3762" s="34">
        <f t="shared" si="3906"/>
        <v>3.8630269432360365E-4</v>
      </c>
      <c r="T3762" s="36">
        <f t="shared" si="3941"/>
        <v>-7.5105556195897639E-14</v>
      </c>
      <c r="U3762" s="36">
        <f t="shared" si="3907"/>
        <v>1976.7300492300217</v>
      </c>
      <c r="V3762" s="36">
        <f t="shared" si="3908"/>
        <v>4.9667985920710841E-8</v>
      </c>
      <c r="W3762" s="68">
        <f t="shared" si="3909"/>
        <v>11.705450602953908</v>
      </c>
      <c r="X3762">
        <f t="shared" si="3910"/>
        <v>9.2118677320725464</v>
      </c>
      <c r="Y3762">
        <f t="shared" si="3911"/>
        <v>0.19260060136867796</v>
      </c>
      <c r="Z3762" s="34">
        <f t="shared" si="3912"/>
        <v>1.3237093813502869E-2</v>
      </c>
      <c r="AA3762" s="36">
        <f t="shared" si="3913"/>
        <v>4.2431502729315661E-9</v>
      </c>
      <c r="AB3762" s="34">
        <f t="shared" si="3914"/>
        <v>1.3237093813502869E-2</v>
      </c>
      <c r="AC3762" s="36">
        <f t="shared" si="3915"/>
        <v>260.67120456992313</v>
      </c>
      <c r="AD3762" s="34">
        <f t="shared" si="3916"/>
        <v>0</v>
      </c>
      <c r="AE3762">
        <f t="shared" si="3942"/>
        <v>19692.479953871607</v>
      </c>
      <c r="AF3762" s="36">
        <f t="shared" si="3956"/>
        <v>0</v>
      </c>
      <c r="AG3762" s="34">
        <f t="shared" si="3917"/>
        <v>496.94812008778797</v>
      </c>
      <c r="AH3762">
        <f t="shared" si="3952"/>
        <v>4.9536889719092869E-5</v>
      </c>
      <c r="AI3762" s="29">
        <f t="shared" si="3943"/>
        <v>496.94812008778797</v>
      </c>
      <c r="AJ3762">
        <f t="shared" si="3944"/>
        <v>11926.7542300892</v>
      </c>
      <c r="AK3762" s="36">
        <f t="shared" si="3957"/>
        <v>-4.2369807262553724E-2</v>
      </c>
      <c r="AL3762" s="36">
        <f t="shared" si="3945"/>
        <v>1.277895728718861E-2</v>
      </c>
      <c r="AM3762" s="36">
        <f t="shared" si="3946"/>
        <v>1.6591057528652298E-2</v>
      </c>
      <c r="AN3762" s="37">
        <f t="shared" si="3958"/>
        <v>2.1983104014053189E-2</v>
      </c>
      <c r="AO3762" s="36">
        <f t="shared" si="3959"/>
        <v>0.1840786722407827</v>
      </c>
      <c r="AP3762" s="36">
        <f t="shared" si="3960"/>
        <v>-7.4478422675878491E-3</v>
      </c>
      <c r="AQ3762" s="74">
        <f t="shared" si="3918"/>
        <v>0.67879124829182391</v>
      </c>
      <c r="AR3762" s="73">
        <f t="shared" si="3919"/>
        <v>2.1060915701528033E-2</v>
      </c>
      <c r="AS3762" s="72">
        <f t="shared" si="3961"/>
        <v>6.237497999144196E-3</v>
      </c>
      <c r="AT3762" s="37">
        <f t="shared" si="3920"/>
        <v>1341.7870576528042</v>
      </c>
      <c r="AU3762" s="37">
        <f t="shared" si="3921"/>
        <v>-2.835538011296856</v>
      </c>
      <c r="AV3762" s="34">
        <f t="shared" si="3922"/>
        <v>1.6382150993279514</v>
      </c>
      <c r="AW3762" s="34">
        <f t="shared" si="3923"/>
        <v>1.1008055814116533</v>
      </c>
      <c r="AX3762" s="37">
        <f t="shared" si="3924"/>
        <v>3.1782214432449214</v>
      </c>
      <c r="AY3762" s="7">
        <f t="shared" si="3925"/>
        <v>17.622692726938432</v>
      </c>
      <c r="AZ3762" s="37">
        <f t="shared" si="3926"/>
        <v>14.883672046198829</v>
      </c>
      <c r="BA3762" s="2">
        <f>BE3762*'mass balance'!$B$17+BF3762*'mass balance'!$C$17+BG3762*'mass balance'!$D$17+BH3762*'mass balance'!$E$17</f>
        <v>2.7203330291886677E-3</v>
      </c>
      <c r="BB3762" s="2">
        <f>BE3762*'mass balance'!$B$18+BF3762*'mass balance'!$C$18+BG3762*'mass balance'!$D$18+BH3762*'mass balance'!$E$18</f>
        <v>2.7621843065608006E-3</v>
      </c>
      <c r="BC3762" s="2">
        <f>BE3762*'mass balance'!$B$19+BF3762*'mass balance'!$C$19+BG3762*'mass balance'!$D$19+BH3762*'mass balance'!$E$19</f>
        <v>-3.4527303832010007E-3</v>
      </c>
      <c r="BD3762" s="2">
        <f>BE3762*'mass balance'!$B$20+BF3762*'mass balance'!$C$20+BG3762*'mass balance'!$D$20+BH3762*'mass balance'!$E$20</f>
        <v>1.2555383211640002E-4</v>
      </c>
      <c r="BE3762" s="2">
        <f>N3762*'mass balance'!$H$11+R3762*'mass balance'!$I$11+S3762*'mass balance'!$J$11</f>
        <v>-4.6732011013771776E-3</v>
      </c>
      <c r="BF3762" s="2">
        <f>N3762*'mass balance'!$H$12+R3762*'mass balance'!$I$12+S3762*'mass balance'!$J$12</f>
        <v>6.2344752238540305E-10</v>
      </c>
      <c r="BG3762" s="2">
        <f>N3762*'mass balance'!$H$13+R3762*'mass balance'!$I$13+S3762*'mass balance'!$J$13</f>
        <v>8.1396691769585893E-4</v>
      </c>
      <c r="BH3762" s="2">
        <f>N3762*'mass balance'!$H$14+R3762*'mass balance'!$I$14+S3762*'mass balance'!$J$14</f>
        <v>5.1113137046312877E-4</v>
      </c>
      <c r="BI3762" s="36">
        <f t="shared" si="3927"/>
        <v>2.8603964492493172E-16</v>
      </c>
      <c r="BJ3762" s="36">
        <f t="shared" si="3928"/>
        <v>2.4985162573089796E-17</v>
      </c>
      <c r="BK3762" s="36">
        <f t="shared" si="3929"/>
        <v>8.5111727827874471E-14</v>
      </c>
      <c r="BL3762" s="36">
        <f t="shared" si="3930"/>
        <v>8.5111102732313431E-14</v>
      </c>
      <c r="BM3762" s="36">
        <f t="shared" si="3962"/>
        <v>1.4731874216841053E-10</v>
      </c>
      <c r="BN3762" s="36">
        <f t="shared" ca="1" si="3931"/>
        <v>0.92919454669054768</v>
      </c>
      <c r="BO3762" s="36">
        <f t="shared" ca="1" si="3947"/>
        <v>1</v>
      </c>
      <c r="BP3762" s="36">
        <f t="shared" si="3963"/>
        <v>-1.473187168657744E-10</v>
      </c>
      <c r="BQ3762" s="36">
        <f t="shared" si="3964"/>
        <v>0.99999982824564104</v>
      </c>
      <c r="BR3762" s="2">
        <f t="shared" si="3953"/>
        <v>-5</v>
      </c>
      <c r="BS3762">
        <v>0</v>
      </c>
      <c r="BT3762" s="37">
        <f t="shared" si="3948"/>
        <v>3.4613622091590028</v>
      </c>
      <c r="BU3762" s="34">
        <f t="shared" si="3932"/>
        <v>-5</v>
      </c>
      <c r="BV3762" s="34">
        <f t="shared" si="3933"/>
        <v>-5</v>
      </c>
      <c r="BW3762" s="34">
        <f t="shared" si="3934"/>
        <v>-5</v>
      </c>
      <c r="BX3762" s="34">
        <f t="shared" si="3935"/>
        <v>-5</v>
      </c>
      <c r="BY3762" s="34">
        <f t="shared" si="3936"/>
        <v>56.5395168907705</v>
      </c>
      <c r="BZ3762" s="36">
        <f t="shared" si="3949"/>
        <v>3.4527303832010007E-3</v>
      </c>
      <c r="CA3762" s="34">
        <f t="shared" si="3950"/>
        <v>0.23256103725041477</v>
      </c>
    </row>
    <row r="3763" spans="1:79" ht="13.2" x14ac:dyDescent="0.25">
      <c r="A3763" s="75">
        <f t="shared" si="3937"/>
        <v>10.216438356163996</v>
      </c>
      <c r="B3763" s="34">
        <f t="shared" si="3954"/>
        <v>3728.9999999998586</v>
      </c>
      <c r="C3763">
        <v>30</v>
      </c>
      <c r="D3763" s="35">
        <f t="shared" si="3898"/>
        <v>3000</v>
      </c>
      <c r="E3763" s="27">
        <v>0</v>
      </c>
      <c r="F3763" s="64">
        <f t="shared" si="3938"/>
        <v>3.0712411119050556</v>
      </c>
      <c r="G3763" s="34">
        <v>0</v>
      </c>
      <c r="H3763" s="34">
        <f t="shared" si="3899"/>
        <v>1</v>
      </c>
      <c r="I3763" s="34">
        <f t="shared" si="3939"/>
        <v>40816.79437721819</v>
      </c>
      <c r="J3763" s="34">
        <f t="shared" si="3900"/>
        <v>210425.1534463765</v>
      </c>
      <c r="K3763" s="34">
        <f t="shared" si="3901"/>
        <v>185147.00339377575</v>
      </c>
      <c r="L3763" s="36">
        <f t="shared" si="3951"/>
        <v>4096.9077284176628</v>
      </c>
      <c r="M3763" s="34">
        <f t="shared" si="3902"/>
        <v>380.71939622523837</v>
      </c>
      <c r="N3763" s="34">
        <f t="shared" si="3940"/>
        <v>1962.7444681305612</v>
      </c>
      <c r="O3763" s="34">
        <f t="shared" si="3903"/>
        <v>102.95414455328127</v>
      </c>
      <c r="P3763">
        <f t="shared" si="3955"/>
        <v>1205.124658551335</v>
      </c>
      <c r="Q3763" s="36">
        <f t="shared" si="3904"/>
        <v>1962.7443703250917</v>
      </c>
      <c r="R3763" s="34">
        <f t="shared" si="3905"/>
        <v>1490.6432692400363</v>
      </c>
      <c r="S3763" s="34">
        <f t="shared" si="3906"/>
        <v>3.848282713079243E-4</v>
      </c>
      <c r="T3763" s="36">
        <f t="shared" si="3941"/>
        <v>-7.5105556089669592E-14</v>
      </c>
      <c r="U3763" s="36">
        <f t="shared" si="3907"/>
        <v>1976.7300492300217</v>
      </c>
      <c r="V3763" s="36">
        <f t="shared" si="3908"/>
        <v>4.9478415380878997E-8</v>
      </c>
      <c r="W3763" s="68">
        <f t="shared" si="3909"/>
        <v>11.705450652621893</v>
      </c>
      <c r="X3763">
        <f t="shared" si="3910"/>
        <v>9.2118677451016584</v>
      </c>
      <c r="Y3763">
        <f t="shared" si="3911"/>
        <v>0.19260060136867796</v>
      </c>
      <c r="Z3763" s="34">
        <f t="shared" si="3912"/>
        <v>1.3237093813502869E-2</v>
      </c>
      <c r="AA3763" s="36">
        <f t="shared" si="3913"/>
        <v>4.2269551894438488E-9</v>
      </c>
      <c r="AB3763" s="34">
        <f t="shared" si="3914"/>
        <v>1.3237093813502869E-2</v>
      </c>
      <c r="AC3763" s="36">
        <f t="shared" si="3915"/>
        <v>260.67120456992313</v>
      </c>
      <c r="AD3763" s="34">
        <f t="shared" si="3916"/>
        <v>0</v>
      </c>
      <c r="AE3763">
        <f t="shared" si="3942"/>
        <v>19692.479953871607</v>
      </c>
      <c r="AF3763" s="36">
        <f t="shared" si="3956"/>
        <v>0</v>
      </c>
      <c r="AG3763" s="34">
        <f t="shared" si="3917"/>
        <v>496.94812237556232</v>
      </c>
      <c r="AH3763">
        <f t="shared" si="3952"/>
        <v>4.9347819583545061E-5</v>
      </c>
      <c r="AI3763" s="29">
        <f t="shared" si="3943"/>
        <v>496.94812237556232</v>
      </c>
      <c r="AJ3763">
        <f t="shared" si="3944"/>
        <v>12423.702352464763</v>
      </c>
      <c r="AK3763" s="36">
        <f t="shared" si="3957"/>
        <v>-2.1060915701528033E-2</v>
      </c>
      <c r="AL3763" s="36">
        <f t="shared" si="3945"/>
        <v>5.4146683791975111E-3</v>
      </c>
      <c r="AM3763" s="36">
        <f t="shared" si="3946"/>
        <v>8.2281012475940527E-3</v>
      </c>
      <c r="AN3763" s="37">
        <f t="shared" si="3958"/>
        <v>-2.0386703248500535E-2</v>
      </c>
      <c r="AO3763" s="36">
        <f t="shared" si="3959"/>
        <v>0.19685762952797131</v>
      </c>
      <c r="AP3763" s="36">
        <f t="shared" si="3960"/>
        <v>9.1432152610644492E-3</v>
      </c>
      <c r="AQ3763" s="74">
        <f t="shared" si="3918"/>
        <v>-0.51469255526426838</v>
      </c>
      <c r="AR3763" s="73">
        <f t="shared" si="3919"/>
        <v>-2.1981186466423101E-2</v>
      </c>
      <c r="AS3763" s="72">
        <f t="shared" si="3961"/>
        <v>7.6288092093539806E-3</v>
      </c>
      <c r="AT3763" s="37">
        <f t="shared" si="3920"/>
        <v>-1017.4082401058624</v>
      </c>
      <c r="AU3763" s="37">
        <f t="shared" si="3921"/>
        <v>3.4809993937498422</v>
      </c>
      <c r="AV3763" s="34">
        <f t="shared" si="3922"/>
        <v>1.7064740655363257</v>
      </c>
      <c r="AW3763" s="34">
        <f t="shared" si="3923"/>
        <v>1.1008055860825368</v>
      </c>
      <c r="AX3763" s="37">
        <f t="shared" si="3924"/>
        <v>3.1782214567305931</v>
      </c>
      <c r="AY3763" s="7">
        <f t="shared" si="3925"/>
        <v>17.690951760971348</v>
      </c>
      <c r="AZ3763" s="37">
        <f t="shared" si="3926"/>
        <v>14.883672109352487</v>
      </c>
      <c r="BA3763" s="2">
        <f>BE3763*'mass balance'!$B$17+BF3763*'mass balance'!$C$17+BG3763*'mass balance'!$D$17+BH3763*'mass balance'!$E$17</f>
        <v>2.7203330381683696E-3</v>
      </c>
      <c r="BB3763" s="2">
        <f>BE3763*'mass balance'!$B$18+BF3763*'mass balance'!$C$18+BG3763*'mass balance'!$D$18+BH3763*'mass balance'!$E$18</f>
        <v>2.762184315678652E-3</v>
      </c>
      <c r="BC3763" s="2">
        <f>BE3763*'mass balance'!$B$19+BF3763*'mass balance'!$C$19+BG3763*'mass balance'!$D$19+BH3763*'mass balance'!$E$19</f>
        <v>-3.4527303945983147E-3</v>
      </c>
      <c r="BD3763" s="2">
        <f>BE3763*'mass balance'!$B$20+BF3763*'mass balance'!$C$20+BG3763*'mass balance'!$D$20+BH3763*'mass balance'!$E$20</f>
        <v>1.2555383253084782E-4</v>
      </c>
      <c r="BE3763" s="2">
        <f>N3763*'mass balance'!$H$11+R3763*'mass balance'!$I$11+S3763*'mass balance'!$J$11</f>
        <v>-4.6732011145965736E-3</v>
      </c>
      <c r="BF3763" s="2">
        <f>N3763*'mass balance'!$H$12+R3763*'mass balance'!$I$12+S3763*'mass balance'!$J$12</f>
        <v>6.2106797549230459E-10</v>
      </c>
      <c r="BG3763" s="2">
        <f>N3763*'mass balance'!$H$13+R3763*'mass balance'!$I$13+S3763*'mass balance'!$J$13</f>
        <v>8.1396692079698917E-4</v>
      </c>
      <c r="BH3763" s="2">
        <f>N3763*'mass balance'!$H$14+R3763*'mass balance'!$I$14+S3763*'mass balance'!$J$14</f>
        <v>5.111313719090003E-4</v>
      </c>
      <c r="BI3763" s="36">
        <f t="shared" si="3927"/>
        <v>2.8603964492493172E-16</v>
      </c>
      <c r="BJ3763" s="36">
        <f t="shared" si="3928"/>
        <v>2.498537575690384E-17</v>
      </c>
      <c r="BK3763" s="36">
        <f t="shared" si="3929"/>
        <v>8.5136712990447559E-14</v>
      </c>
      <c r="BL3763" s="36">
        <f t="shared" si="3930"/>
        <v>8.5136089920965037E-14</v>
      </c>
      <c r="BM3763" s="36">
        <f t="shared" si="3962"/>
        <v>1.4740385327114285E-10</v>
      </c>
      <c r="BN3763" s="36">
        <f t="shared" ca="1" si="3931"/>
        <v>0.28026654946821483</v>
      </c>
      <c r="BO3763" s="36">
        <f t="shared" ca="1" si="3947"/>
        <v>1</v>
      </c>
      <c r="BP3763" s="36">
        <f t="shared" si="3963"/>
        <v>-1.4740382793217317E-10</v>
      </c>
      <c r="BQ3763" s="36">
        <f t="shared" si="3964"/>
        <v>0.99999982809832233</v>
      </c>
      <c r="BR3763" s="2">
        <f t="shared" si="3953"/>
        <v>-5</v>
      </c>
      <c r="BS3763">
        <v>0</v>
      </c>
      <c r="BT3763" s="37">
        <f t="shared" si="3948"/>
        <v>3.4613622205848098</v>
      </c>
      <c r="BU3763" s="34">
        <f t="shared" si="3932"/>
        <v>-5</v>
      </c>
      <c r="BV3763" s="34">
        <f t="shared" si="3933"/>
        <v>-5</v>
      </c>
      <c r="BW3763" s="34">
        <f t="shared" si="3934"/>
        <v>-5</v>
      </c>
      <c r="BX3763" s="34">
        <f t="shared" si="3935"/>
        <v>-5</v>
      </c>
      <c r="BY3763" s="34">
        <f t="shared" si="3936"/>
        <v>56.539517050707609</v>
      </c>
      <c r="BZ3763" s="36">
        <f t="shared" si="3949"/>
        <v>3.4527303945983147E-3</v>
      </c>
      <c r="CA3763" s="34">
        <f t="shared" si="3950"/>
        <v>0.23256103703129724</v>
      </c>
    </row>
    <row r="3764" spans="1:79" ht="13.2" x14ac:dyDescent="0.25">
      <c r="A3764" s="75">
        <f t="shared" si="3937"/>
        <v>10.219178082191393</v>
      </c>
      <c r="B3764" s="34">
        <f t="shared" si="3954"/>
        <v>3729.9999999998581</v>
      </c>
      <c r="C3764">
        <v>30</v>
      </c>
      <c r="D3764" s="35">
        <f t="shared" si="3898"/>
        <v>3000</v>
      </c>
      <c r="E3764" s="27">
        <v>0</v>
      </c>
      <c r="F3764" s="64">
        <f t="shared" si="3938"/>
        <v>3.0712411119050556</v>
      </c>
      <c r="G3764" s="34">
        <v>0</v>
      </c>
      <c r="H3764" s="34">
        <f t="shared" si="3899"/>
        <v>1</v>
      </c>
      <c r="I3764" s="34">
        <f t="shared" si="3939"/>
        <v>40816.79437721819</v>
      </c>
      <c r="J3764" s="34">
        <f t="shared" si="3900"/>
        <v>210425.15403934833</v>
      </c>
      <c r="K3764" s="34">
        <f t="shared" si="3901"/>
        <v>185147.00391551451</v>
      </c>
      <c r="L3764" s="36">
        <f t="shared" si="3951"/>
        <v>4096.9077457351086</v>
      </c>
      <c r="M3764" s="34">
        <f t="shared" si="3902"/>
        <v>380.71939622523837</v>
      </c>
      <c r="N3764" s="34">
        <f t="shared" si="3940"/>
        <v>1962.7444736615166</v>
      </c>
      <c r="O3764" s="34">
        <f t="shared" si="3903"/>
        <v>102.95414455328127</v>
      </c>
      <c r="P3764">
        <f t="shared" si="3955"/>
        <v>1205.1246636453429</v>
      </c>
      <c r="Q3764" s="36">
        <f t="shared" si="3904"/>
        <v>1962.7443762293465</v>
      </c>
      <c r="R3764" s="34">
        <f t="shared" si="3905"/>
        <v>1490.6432744479964</v>
      </c>
      <c r="S3764" s="34">
        <f t="shared" si="3906"/>
        <v>3.8335947579071217E-4</v>
      </c>
      <c r="T3764" s="36">
        <f t="shared" si="3941"/>
        <v>-7.5105555983846981E-14</v>
      </c>
      <c r="U3764" s="36">
        <f t="shared" si="3907"/>
        <v>1976.7300492300217</v>
      </c>
      <c r="V3764" s="36">
        <f t="shared" si="3908"/>
        <v>4.9289568343799412E-8</v>
      </c>
      <c r="W3764" s="68">
        <f t="shared" si="3909"/>
        <v>11.705450702100309</v>
      </c>
      <c r="X3764">
        <f t="shared" si="3910"/>
        <v>9.2118677580810431</v>
      </c>
      <c r="Y3764">
        <f t="shared" si="3911"/>
        <v>0.19260060136867796</v>
      </c>
      <c r="Z3764" s="34">
        <f t="shared" si="3912"/>
        <v>1.3237093813502869E-2</v>
      </c>
      <c r="AA3764" s="36">
        <f t="shared" si="3913"/>
        <v>4.2108219152087313E-9</v>
      </c>
      <c r="AB3764" s="34">
        <f t="shared" si="3914"/>
        <v>1.3237093813502869E-2</v>
      </c>
      <c r="AC3764" s="36">
        <f t="shared" si="3915"/>
        <v>260.67120456992313</v>
      </c>
      <c r="AD3764" s="34">
        <f t="shared" si="3916"/>
        <v>0</v>
      </c>
      <c r="AE3764">
        <f t="shared" si="3942"/>
        <v>19692.479953871607</v>
      </c>
      <c r="AF3764" s="36">
        <f t="shared" si="3956"/>
        <v>0</v>
      </c>
      <c r="AG3764" s="34">
        <f t="shared" si="3917"/>
        <v>496.94812465460461</v>
      </c>
      <c r="AH3764">
        <f t="shared" si="3952"/>
        <v>4.9159470904669433E-5</v>
      </c>
      <c r="AI3764" s="29">
        <f t="shared" si="3943"/>
        <v>496.94812465460461</v>
      </c>
      <c r="AJ3764">
        <f t="shared" si="3944"/>
        <v>12920.650477119367</v>
      </c>
      <c r="AK3764" s="36">
        <f t="shared" si="3957"/>
        <v>2.1981186466423101E-2</v>
      </c>
      <c r="AL3764" s="36">
        <f t="shared" si="3945"/>
        <v>-6.5512138234163795E-3</v>
      </c>
      <c r="AM3764" s="36">
        <f t="shared" si="3946"/>
        <v>-8.6057675742070797E-3</v>
      </c>
      <c r="AN3764" s="37">
        <f t="shared" si="3958"/>
        <v>-4.1447618950028568E-2</v>
      </c>
      <c r="AO3764" s="36">
        <f t="shared" si="3959"/>
        <v>0.20227229790716883</v>
      </c>
      <c r="AP3764" s="36">
        <f t="shared" si="3960"/>
        <v>1.7371316508658502E-2</v>
      </c>
      <c r="AQ3764" s="74">
        <f t="shared" si="3918"/>
        <v>-0.96460165024162214</v>
      </c>
      <c r="AR3764" s="73">
        <f t="shared" si="3919"/>
        <v>-4.7104978246053891E-2</v>
      </c>
      <c r="AS3764" s="72">
        <f t="shared" si="3961"/>
        <v>8.2757854841692437E-3</v>
      </c>
      <c r="AT3764" s="37">
        <f t="shared" si="3920"/>
        <v>-1906.757067569481</v>
      </c>
      <c r="AU3764" s="37">
        <f t="shared" si="3921"/>
        <v>6.6135971328139807</v>
      </c>
      <c r="AV3764" s="34">
        <f t="shared" si="3922"/>
        <v>1.7747330320578403</v>
      </c>
      <c r="AW3764" s="34">
        <f t="shared" si="3923"/>
        <v>1.1008055907355929</v>
      </c>
      <c r="AX3764" s="37">
        <f t="shared" si="3924"/>
        <v>3.1782214701647922</v>
      </c>
      <c r="AY3764" s="7">
        <f t="shared" si="3925"/>
        <v>17.759210795058532</v>
      </c>
      <c r="AZ3764" s="37">
        <f t="shared" si="3926"/>
        <v>14.883672172265101</v>
      </c>
      <c r="BA3764" s="2">
        <f>BE3764*'mass balance'!$B$17+BF3764*'mass balance'!$C$17+BG3764*'mass balance'!$D$17+BH3764*'mass balance'!$E$17</f>
        <v>2.7203330471137987E-3</v>
      </c>
      <c r="BB3764" s="2">
        <f>BE3764*'mass balance'!$B$18+BF3764*'mass balance'!$C$18+BG3764*'mass balance'!$D$18+BH3764*'mass balance'!$E$18</f>
        <v>2.7621843247617036E-3</v>
      </c>
      <c r="BC3764" s="2">
        <f>BE3764*'mass balance'!$B$19+BF3764*'mass balance'!$C$19+BG3764*'mass balance'!$D$19+BH3764*'mass balance'!$E$19</f>
        <v>-3.4527304059521293E-3</v>
      </c>
      <c r="BD3764" s="2">
        <f>BE3764*'mass balance'!$B$20+BF3764*'mass balance'!$C$20+BG3764*'mass balance'!$D$20+BH3764*'mass balance'!$E$20</f>
        <v>1.2555383294371379E-4</v>
      </c>
      <c r="BE3764" s="2">
        <f>N3764*'mass balance'!$H$11+R3764*'mass balance'!$I$11+S3764*'mass balance'!$J$11</f>
        <v>-4.6732011277655153E-3</v>
      </c>
      <c r="BF3764" s="2">
        <f>N3764*'mass balance'!$H$12+R3764*'mass balance'!$I$12+S3764*'mass balance'!$J$12</f>
        <v>6.186975107258083E-10</v>
      </c>
      <c r="BG3764" s="2">
        <f>N3764*'mass balance'!$H$13+R3764*'mass balance'!$I$13+S3764*'mass balance'!$J$13</f>
        <v>8.1396692388628351E-4</v>
      </c>
      <c r="BH3764" s="2">
        <f>N3764*'mass balance'!$H$14+R3764*'mass balance'!$I$14+S3764*'mass balance'!$J$14</f>
        <v>5.1113137334935323E-4</v>
      </c>
      <c r="BI3764" s="36">
        <f t="shared" si="3927"/>
        <v>2.8603964492493172E-16</v>
      </c>
      <c r="BJ3764" s="36">
        <f t="shared" si="3928"/>
        <v>2.498558893817708E-17</v>
      </c>
      <c r="BK3764" s="36">
        <f t="shared" si="3929"/>
        <v>8.5161698366204464E-14</v>
      </c>
      <c r="BL3764" s="36">
        <f t="shared" si="3930"/>
        <v>8.5161077316335812E-14</v>
      </c>
      <c r="BM3764" s="36">
        <f t="shared" si="3962"/>
        <v>1.4748898936106382E-10</v>
      </c>
      <c r="BN3764" s="36">
        <f t="shared" ca="1" si="3931"/>
        <v>0.90992902905636641</v>
      </c>
      <c r="BO3764" s="36">
        <f t="shared" ca="1" si="3947"/>
        <v>1</v>
      </c>
      <c r="BP3764" s="36">
        <f t="shared" si="3963"/>
        <v>-1.4748896398571867E-10</v>
      </c>
      <c r="BQ3764" s="36">
        <f t="shared" si="3964"/>
        <v>0.99999982795091846</v>
      </c>
      <c r="BR3764" s="2">
        <f t="shared" si="3953"/>
        <v>-5</v>
      </c>
      <c r="BS3764">
        <v>0</v>
      </c>
      <c r="BT3764" s="37">
        <f t="shared" si="3948"/>
        <v>3.4613622319670099</v>
      </c>
      <c r="BU3764" s="34">
        <f t="shared" si="3932"/>
        <v>-5</v>
      </c>
      <c r="BV3764" s="34">
        <f t="shared" si="3933"/>
        <v>-5</v>
      </c>
      <c r="BW3764" s="34">
        <f t="shared" si="3934"/>
        <v>-5</v>
      </c>
      <c r="BX3764" s="34">
        <f t="shared" si="3935"/>
        <v>-5</v>
      </c>
      <c r="BY3764" s="34">
        <f t="shared" si="3936"/>
        <v>56.539517210034298</v>
      </c>
      <c r="BZ3764" s="36">
        <f t="shared" si="3949"/>
        <v>3.4527304059521293E-3</v>
      </c>
      <c r="CA3764" s="34">
        <f t="shared" si="3950"/>
        <v>0.23256103681301626</v>
      </c>
    </row>
    <row r="3765" spans="1:79" ht="13.2" x14ac:dyDescent="0.25">
      <c r="A3765" s="75">
        <f t="shared" si="3937"/>
        <v>10.221917808218789</v>
      </c>
      <c r="B3765" s="34">
        <f t="shared" si="3954"/>
        <v>3730.9999999998581</v>
      </c>
      <c r="C3765">
        <v>30</v>
      </c>
      <c r="D3765" s="35">
        <f t="shared" si="3898"/>
        <v>3000</v>
      </c>
      <c r="E3765" s="27">
        <v>0</v>
      </c>
      <c r="F3765" s="64">
        <f t="shared" si="3938"/>
        <v>3.0712411119050556</v>
      </c>
      <c r="G3765" s="34">
        <v>0</v>
      </c>
      <c r="H3765" s="34">
        <f t="shared" si="3899"/>
        <v>1</v>
      </c>
      <c r="I3765" s="34">
        <f t="shared" si="3939"/>
        <v>40816.79437721819</v>
      </c>
      <c r="J3765" s="34">
        <f t="shared" si="3900"/>
        <v>210425.15463005682</v>
      </c>
      <c r="K3765" s="34">
        <f t="shared" si="3901"/>
        <v>185147.00443526183</v>
      </c>
      <c r="L3765" s="36">
        <f t="shared" si="3951"/>
        <v>4096.9077629864569</v>
      </c>
      <c r="M3765" s="34">
        <f t="shared" si="3902"/>
        <v>380.71939622523837</v>
      </c>
      <c r="N3765" s="34">
        <f t="shared" si="3940"/>
        <v>1962.744479171361</v>
      </c>
      <c r="O3765" s="34">
        <f t="shared" si="3903"/>
        <v>102.95414455328127</v>
      </c>
      <c r="P3765">
        <f t="shared" si="3955"/>
        <v>1205.1246687199082</v>
      </c>
      <c r="Q3765" s="36">
        <f t="shared" si="3904"/>
        <v>1962.7443821110662</v>
      </c>
      <c r="R3765" s="34">
        <f t="shared" si="3905"/>
        <v>1490.6432796360789</v>
      </c>
      <c r="S3765" s="34">
        <f t="shared" si="3906"/>
        <v>3.8189628639884177E-4</v>
      </c>
      <c r="T3765" s="36">
        <f t="shared" si="3941"/>
        <v>-7.510555587842828E-14</v>
      </c>
      <c r="U3765" s="36">
        <f t="shared" si="3907"/>
        <v>1976.7300492300217</v>
      </c>
      <c r="V3765" s="36">
        <f t="shared" si="3908"/>
        <v>4.9101442123462787E-8</v>
      </c>
      <c r="W3765" s="68">
        <f t="shared" si="3909"/>
        <v>11.705450751389877</v>
      </c>
      <c r="X3765">
        <f t="shared" si="3910"/>
        <v>9.2118677710108869</v>
      </c>
      <c r="Y3765">
        <f t="shared" si="3911"/>
        <v>0.19260060136867796</v>
      </c>
      <c r="Z3765" s="34">
        <f t="shared" si="3912"/>
        <v>1.3237093813502869E-2</v>
      </c>
      <c r="AA3765" s="36">
        <f t="shared" si="3913"/>
        <v>4.1947502207578463E-9</v>
      </c>
      <c r="AB3765" s="34">
        <f t="shared" si="3914"/>
        <v>1.3237093813502869E-2</v>
      </c>
      <c r="AC3765" s="36">
        <f t="shared" si="3915"/>
        <v>260.67120456992313</v>
      </c>
      <c r="AD3765" s="34">
        <f t="shared" si="3916"/>
        <v>0</v>
      </c>
      <c r="AE3765">
        <f t="shared" si="3942"/>
        <v>19692.479953871607</v>
      </c>
      <c r="AF3765" s="36">
        <f t="shared" si="3956"/>
        <v>0</v>
      </c>
      <c r="AG3765" s="34">
        <f t="shared" si="3917"/>
        <v>496.9481269249485</v>
      </c>
      <c r="AH3765">
        <f t="shared" si="3952"/>
        <v>4.8971841238198976E-5</v>
      </c>
      <c r="AI3765" s="29">
        <f t="shared" si="3943"/>
        <v>496.9481269249485</v>
      </c>
      <c r="AJ3765">
        <f t="shared" si="3944"/>
        <v>13417.598604044315</v>
      </c>
      <c r="AK3765" s="36">
        <f t="shared" si="3957"/>
        <v>4.7104978246053891E-2</v>
      </c>
      <c r="AL3765" s="36">
        <f t="shared" si="3945"/>
        <v>-1.2426896862150868E-2</v>
      </c>
      <c r="AM3765" s="36">
        <f t="shared" si="3946"/>
        <v>-1.8412467349265969E-2</v>
      </c>
      <c r="AN3765" s="37">
        <f t="shared" si="3958"/>
        <v>-1.9466432483605467E-2</v>
      </c>
      <c r="AO3765" s="36">
        <f t="shared" si="3959"/>
        <v>0.19572108408375244</v>
      </c>
      <c r="AP3765" s="36">
        <f t="shared" si="3960"/>
        <v>8.7655489344514222E-3</v>
      </c>
      <c r="AQ3765" s="74">
        <f t="shared" si="3918"/>
        <v>-0.50007042312920946</v>
      </c>
      <c r="AR3765" s="73">
        <f t="shared" si="3919"/>
        <v>-2.1056950989517292E-2</v>
      </c>
      <c r="AS3765" s="72">
        <f t="shared" si="3961"/>
        <v>7.4974372197102335E-3</v>
      </c>
      <c r="AT3765" s="37">
        <f t="shared" si="3920"/>
        <v>-988.5042321306795</v>
      </c>
      <c r="AU3765" s="37">
        <f t="shared" si="3921"/>
        <v>3.337214497907127</v>
      </c>
      <c r="AV3765" s="34">
        <f t="shared" si="3922"/>
        <v>1.8429919988912995</v>
      </c>
      <c r="AW3765" s="34">
        <f t="shared" si="3923"/>
        <v>1.1008055953708891</v>
      </c>
      <c r="AX3765" s="37">
        <f t="shared" si="3924"/>
        <v>3.1782214835477167</v>
      </c>
      <c r="AY3765" s="7">
        <f t="shared" si="3925"/>
        <v>17.827469829199782</v>
      </c>
      <c r="AZ3765" s="37">
        <f t="shared" si="3926"/>
        <v>14.883672234937594</v>
      </c>
      <c r="BA3765" s="2">
        <f>BE3765*'mass balance'!$B$17+BF3765*'mass balance'!$C$17+BG3765*'mass balance'!$D$17+BH3765*'mass balance'!$E$17</f>
        <v>2.7203330560250844E-3</v>
      </c>
      <c r="BB3765" s="2">
        <f>BE3765*'mass balance'!$B$18+BF3765*'mass balance'!$C$18+BG3765*'mass balance'!$D$18+BH3765*'mass balance'!$E$18</f>
        <v>2.7621843338100868E-3</v>
      </c>
      <c r="BC3765" s="2">
        <f>BE3765*'mass balance'!$B$19+BF3765*'mass balance'!$C$19+BG3765*'mass balance'!$D$19+BH3765*'mass balance'!$E$19</f>
        <v>-3.4527304172626075E-3</v>
      </c>
      <c r="BD3765" s="2">
        <f>BE3765*'mass balance'!$B$20+BF3765*'mass balance'!$C$20+BG3765*'mass balance'!$D$20+BH3765*'mass balance'!$E$20</f>
        <v>1.2555383335500391E-4</v>
      </c>
      <c r="BE3765" s="2">
        <f>N3765*'mass balance'!$H$11+R3765*'mass balance'!$I$11+S3765*'mass balance'!$J$11</f>
        <v>-4.6732011408841924E-3</v>
      </c>
      <c r="BF3765" s="2">
        <f>N3765*'mass balance'!$H$12+R3765*'mass balance'!$I$12+S3765*'mass balance'!$J$12</f>
        <v>6.1633609359218082E-10</v>
      </c>
      <c r="BG3765" s="2">
        <f>N3765*'mass balance'!$H$13+R3765*'mass balance'!$I$13+S3765*'mass balance'!$J$13</f>
        <v>8.1396692696378585E-4</v>
      </c>
      <c r="BH3765" s="2">
        <f>N3765*'mass balance'!$H$14+R3765*'mass balance'!$I$14+S3765*'mass balance'!$J$14</f>
        <v>5.1113137478420851E-4</v>
      </c>
      <c r="BI3765" s="36">
        <f t="shared" si="3927"/>
        <v>2.8603964492493172E-16</v>
      </c>
      <c r="BJ3765" s="36">
        <f t="shared" si="3928"/>
        <v>2.4985802116924015E-17</v>
      </c>
      <c r="BK3765" s="36">
        <f t="shared" si="3929"/>
        <v>8.5186683955142635E-14</v>
      </c>
      <c r="BL3765" s="36">
        <f t="shared" si="3930"/>
        <v>8.5186064918442507E-14</v>
      </c>
      <c r="BM3765" s="36">
        <f t="shared" si="3962"/>
        <v>1.4757415043838015E-10</v>
      </c>
      <c r="BN3765" s="36">
        <f t="shared" ca="1" si="3931"/>
        <v>0.77350816855968274</v>
      </c>
      <c r="BO3765" s="36">
        <f t="shared" ca="1" si="3947"/>
        <v>1</v>
      </c>
      <c r="BP3765" s="36">
        <f t="shared" si="3963"/>
        <v>-1.4757412502661757E-10</v>
      </c>
      <c r="BQ3765" s="36">
        <f t="shared" si="3964"/>
        <v>0.99999982780342955</v>
      </c>
      <c r="BR3765" s="2">
        <f t="shared" si="3953"/>
        <v>-5</v>
      </c>
      <c r="BS3765">
        <v>0</v>
      </c>
      <c r="BT3765" s="37">
        <f t="shared" si="3948"/>
        <v>3.4613622433057643</v>
      </c>
      <c r="BU3765" s="34">
        <f t="shared" si="3932"/>
        <v>-5</v>
      </c>
      <c r="BV3765" s="34">
        <f t="shared" si="3933"/>
        <v>-5</v>
      </c>
      <c r="BW3765" s="34">
        <f t="shared" si="3934"/>
        <v>-5</v>
      </c>
      <c r="BX3765" s="34">
        <f t="shared" si="3935"/>
        <v>-5</v>
      </c>
      <c r="BY3765" s="34">
        <f t="shared" si="3936"/>
        <v>56.539517368752826</v>
      </c>
      <c r="BZ3765" s="36">
        <f t="shared" si="3949"/>
        <v>3.4527304172626075E-3</v>
      </c>
      <c r="CA3765" s="34">
        <f t="shared" si="3950"/>
        <v>0.2325610365955682</v>
      </c>
    </row>
    <row r="3766" spans="1:79" ht="13.2" x14ac:dyDescent="0.25">
      <c r="A3766" s="75">
        <f t="shared" si="3937"/>
        <v>10.224657534246186</v>
      </c>
      <c r="B3766" s="34">
        <f t="shared" si="3954"/>
        <v>3731.9999999998577</v>
      </c>
      <c r="C3766">
        <v>30</v>
      </c>
      <c r="D3766" s="35">
        <f t="shared" si="3898"/>
        <v>3000</v>
      </c>
      <c r="E3766" s="27">
        <v>0</v>
      </c>
      <c r="F3766" s="64">
        <f t="shared" si="3938"/>
        <v>3.0712411119050556</v>
      </c>
      <c r="G3766" s="34">
        <v>0</v>
      </c>
      <c r="H3766" s="34">
        <f t="shared" si="3899"/>
        <v>1</v>
      </c>
      <c r="I3766" s="34">
        <f t="shared" si="3939"/>
        <v>40816.79437721819</v>
      </c>
      <c r="J3766" s="34">
        <f t="shared" si="3900"/>
        <v>210425.1552185108</v>
      </c>
      <c r="K3766" s="34">
        <f t="shared" si="3901"/>
        <v>185147.00495302546</v>
      </c>
      <c r="L3766" s="36">
        <f t="shared" si="3951"/>
        <v>4096.9077801719623</v>
      </c>
      <c r="M3766" s="34">
        <f t="shared" si="3902"/>
        <v>380.71939622523837</v>
      </c>
      <c r="N3766" s="34">
        <f t="shared" si="3940"/>
        <v>1962.7444846601763</v>
      </c>
      <c r="O3766" s="34">
        <f t="shared" si="3903"/>
        <v>102.95414455328127</v>
      </c>
      <c r="P3766">
        <f t="shared" si="3955"/>
        <v>1205.1246737751053</v>
      </c>
      <c r="Q3766" s="36">
        <f t="shared" si="3904"/>
        <v>1962.7443879703374</v>
      </c>
      <c r="R3766" s="34">
        <f t="shared" si="3905"/>
        <v>1490.6432848043598</v>
      </c>
      <c r="S3766" s="34">
        <f t="shared" si="3906"/>
        <v>3.8043868187287444E-4</v>
      </c>
      <c r="T3766" s="36">
        <f t="shared" si="3941"/>
        <v>-7.5105555773411923E-14</v>
      </c>
      <c r="U3766" s="36">
        <f t="shared" si="3907"/>
        <v>1976.7300492300217</v>
      </c>
      <c r="V3766" s="36">
        <f t="shared" si="3908"/>
        <v>4.8914033915606774E-8</v>
      </c>
      <c r="W3766" s="68">
        <f t="shared" si="3909"/>
        <v>11.70545080049132</v>
      </c>
      <c r="X3766">
        <f t="shared" si="3910"/>
        <v>9.2118677838913818</v>
      </c>
      <c r="Y3766">
        <f t="shared" si="3911"/>
        <v>0.19260060136867796</v>
      </c>
      <c r="Z3766" s="34">
        <f t="shared" si="3912"/>
        <v>1.3237093813502869E-2</v>
      </c>
      <c r="AA3766" s="36">
        <f t="shared" si="3913"/>
        <v>4.1787398665204482E-9</v>
      </c>
      <c r="AB3766" s="34">
        <f t="shared" si="3914"/>
        <v>1.3237093813502869E-2</v>
      </c>
      <c r="AC3766" s="36">
        <f t="shared" si="3915"/>
        <v>260.67120456992313</v>
      </c>
      <c r="AD3766" s="34">
        <f t="shared" si="3916"/>
        <v>0</v>
      </c>
      <c r="AE3766">
        <f t="shared" si="3942"/>
        <v>19692.479953871607</v>
      </c>
      <c r="AF3766" s="36">
        <f t="shared" si="3956"/>
        <v>0</v>
      </c>
      <c r="AG3766" s="34">
        <f t="shared" si="3917"/>
        <v>496.94812918662706</v>
      </c>
      <c r="AH3766">
        <f t="shared" si="3952"/>
        <v>4.8784927741962747E-5</v>
      </c>
      <c r="AI3766" s="29">
        <f t="shared" si="3943"/>
        <v>496.94812918662706</v>
      </c>
      <c r="AJ3766">
        <f t="shared" si="3944"/>
        <v>13914.546733230942</v>
      </c>
      <c r="AK3766" s="36">
        <f t="shared" si="3957"/>
        <v>2.1056950989517292E-2</v>
      </c>
      <c r="AL3766" s="36">
        <f t="shared" si="3945"/>
        <v>-6.3706703429937733E-3</v>
      </c>
      <c r="AM3766" s="36">
        <f t="shared" si="3946"/>
        <v>-8.244013475525858E-3</v>
      </c>
      <c r="AN3766" s="37">
        <f t="shared" si="3958"/>
        <v>2.7638545762448424E-2</v>
      </c>
      <c r="AO3766" s="36">
        <f t="shared" si="3959"/>
        <v>0.18329418722160157</v>
      </c>
      <c r="AP3766" s="36">
        <f t="shared" si="3960"/>
        <v>-9.6469184148145464E-3</v>
      </c>
      <c r="AQ3766" s="74">
        <f t="shared" si="3918"/>
        <v>0.86442386773008184</v>
      </c>
      <c r="AR3766" s="73">
        <f t="shared" si="3919"/>
        <v>2.5912292416049518E-2</v>
      </c>
      <c r="AS3766" s="72">
        <f t="shared" si="3961"/>
        <v>6.1580906468740315E-3</v>
      </c>
      <c r="AT3766" s="37">
        <f t="shared" si="3920"/>
        <v>1708.7326346136897</v>
      </c>
      <c r="AU3766" s="37">
        <f t="shared" si="3921"/>
        <v>-3.6727689543223279</v>
      </c>
      <c r="AV3766" s="34">
        <f t="shared" si="3922"/>
        <v>1.911250966035513</v>
      </c>
      <c r="AW3766" s="34">
        <f t="shared" si="3923"/>
        <v>1.1008055999884938</v>
      </c>
      <c r="AX3766" s="37">
        <f t="shared" si="3924"/>
        <v>3.1782214968795626</v>
      </c>
      <c r="AY3766" s="7">
        <f t="shared" si="3925"/>
        <v>17.89572886339489</v>
      </c>
      <c r="AZ3766" s="37">
        <f t="shared" si="3926"/>
        <v>14.883672297370882</v>
      </c>
      <c r="BA3766" s="2">
        <f>BE3766*'mass balance'!$B$17+BF3766*'mass balance'!$C$17+BG3766*'mass balance'!$D$17+BH3766*'mass balance'!$E$17</f>
        <v>2.7203330649023592E-3</v>
      </c>
      <c r="BB3766" s="2">
        <f>BE3766*'mass balance'!$B$18+BF3766*'mass balance'!$C$18+BG3766*'mass balance'!$D$18+BH3766*'mass balance'!$E$18</f>
        <v>2.7621843428239346E-3</v>
      </c>
      <c r="BC3766" s="2">
        <f>BE3766*'mass balance'!$B$19+BF3766*'mass balance'!$C$19+BG3766*'mass balance'!$D$19+BH3766*'mass balance'!$E$19</f>
        <v>-3.4527304285299179E-3</v>
      </c>
      <c r="BD3766" s="2">
        <f>BE3766*'mass balance'!$B$20+BF3766*'mass balance'!$C$20+BG3766*'mass balance'!$D$20+BH3766*'mass balance'!$E$20</f>
        <v>1.2555383376472429E-4</v>
      </c>
      <c r="BE3766" s="2">
        <f>N3766*'mass balance'!$H$11+R3766*'mass balance'!$I$11+S3766*'mass balance'!$J$11</f>
        <v>-4.6732011539528003E-3</v>
      </c>
      <c r="BF3766" s="2">
        <f>N3766*'mass balance'!$H$12+R3766*'mass balance'!$I$12+S3766*'mass balance'!$J$12</f>
        <v>6.1398368978116614E-10</v>
      </c>
      <c r="BG3766" s="2">
        <f>N3766*'mass balance'!$H$13+R3766*'mass balance'!$I$13+S3766*'mass balance'!$J$13</f>
        <v>8.1396693002954226E-4</v>
      </c>
      <c r="BH3766" s="2">
        <f>N3766*'mass balance'!$H$14+R3766*'mass balance'!$I$14+S3766*'mass balance'!$J$14</f>
        <v>5.1113137621358747E-4</v>
      </c>
      <c r="BI3766" s="36">
        <f t="shared" si="3927"/>
        <v>2.8603964492493172E-16</v>
      </c>
      <c r="BJ3766" s="36">
        <f t="shared" si="3928"/>
        <v>2.4986015293160024E-17</v>
      </c>
      <c r="BK3766" s="36">
        <f t="shared" si="3929"/>
        <v>8.521166975725956E-14</v>
      </c>
      <c r="BL3766" s="36">
        <f t="shared" si="3930"/>
        <v>8.5211052727303448E-14</v>
      </c>
      <c r="BM3766" s="36">
        <f t="shared" si="3962"/>
        <v>1.476593365032986E-10</v>
      </c>
      <c r="BN3766" s="36">
        <f t="shared" ca="1" si="3931"/>
        <v>0.38967954897336388</v>
      </c>
      <c r="BO3766" s="36">
        <f t="shared" ca="1" si="3947"/>
        <v>1</v>
      </c>
      <c r="BP3766" s="36">
        <f t="shared" si="3963"/>
        <v>-1.4765931105507656E-10</v>
      </c>
      <c r="BQ3766" s="36">
        <f t="shared" si="3964"/>
        <v>0.99999982765585538</v>
      </c>
      <c r="BR3766" s="2">
        <f t="shared" si="3953"/>
        <v>-5</v>
      </c>
      <c r="BS3766">
        <v>0</v>
      </c>
      <c r="BT3766" s="37">
        <f t="shared" si="3948"/>
        <v>3.4613622546012426</v>
      </c>
      <c r="BU3766" s="34">
        <f t="shared" si="3932"/>
        <v>-5</v>
      </c>
      <c r="BV3766" s="34">
        <f t="shared" si="3933"/>
        <v>-5</v>
      </c>
      <c r="BW3766" s="34">
        <f t="shared" si="3934"/>
        <v>-5</v>
      </c>
      <c r="BX3766" s="34">
        <f t="shared" si="3935"/>
        <v>-5</v>
      </c>
      <c r="BY3766" s="34">
        <f t="shared" si="3936"/>
        <v>56.539517526865602</v>
      </c>
      <c r="BZ3766" s="36">
        <f t="shared" si="3949"/>
        <v>3.4527304285299179E-3</v>
      </c>
      <c r="CA3766" s="34">
        <f t="shared" si="3950"/>
        <v>0.23256103637895018</v>
      </c>
    </row>
    <row r="3767" spans="1:79" ht="13.2" x14ac:dyDescent="0.25">
      <c r="A3767" s="75">
        <f t="shared" si="3937"/>
        <v>10.227397260273582</v>
      </c>
      <c r="B3767" s="34">
        <f t="shared" si="3954"/>
        <v>3732.9999999998577</v>
      </c>
      <c r="C3767">
        <v>30</v>
      </c>
      <c r="D3767" s="35">
        <f t="shared" si="3898"/>
        <v>3000</v>
      </c>
      <c r="E3767" s="27">
        <v>0</v>
      </c>
      <c r="F3767" s="64">
        <f t="shared" si="3938"/>
        <v>3.0712411119050556</v>
      </c>
      <c r="G3767" s="34">
        <v>0</v>
      </c>
      <c r="H3767" s="34">
        <f t="shared" si="3899"/>
        <v>1</v>
      </c>
      <c r="I3767" s="34">
        <f t="shared" si="3939"/>
        <v>40816.79437721819</v>
      </c>
      <c r="J3767" s="34">
        <f t="shared" si="3900"/>
        <v>210425.15580471879</v>
      </c>
      <c r="K3767" s="34">
        <f t="shared" si="3901"/>
        <v>185147.00546881292</v>
      </c>
      <c r="L3767" s="36">
        <f t="shared" si="3951"/>
        <v>4096.907797291874</v>
      </c>
      <c r="M3767" s="34">
        <f t="shared" si="3902"/>
        <v>380.71939622523837</v>
      </c>
      <c r="N3767" s="34">
        <f t="shared" si="3940"/>
        <v>1962.7444901280421</v>
      </c>
      <c r="O3767" s="34">
        <f t="shared" si="3903"/>
        <v>102.95414455328127</v>
      </c>
      <c r="P3767">
        <f t="shared" si="3955"/>
        <v>1205.1246788110077</v>
      </c>
      <c r="Q3767" s="36">
        <f t="shared" si="3904"/>
        <v>1962.7443938072445</v>
      </c>
      <c r="R3767" s="34">
        <f t="shared" si="3905"/>
        <v>1490.6432899529143</v>
      </c>
      <c r="S3767" s="34">
        <f t="shared" si="3906"/>
        <v>3.7898664038493735E-4</v>
      </c>
      <c r="T3767" s="36">
        <f t="shared" si="3941"/>
        <v>-7.5105555668796395E-14</v>
      </c>
      <c r="U3767" s="36">
        <f t="shared" si="3907"/>
        <v>1976.7300492300217</v>
      </c>
      <c r="V3767" s="36">
        <f t="shared" si="3908"/>
        <v>4.8727340983541934E-8</v>
      </c>
      <c r="W3767" s="68">
        <f t="shared" si="3909"/>
        <v>11.705450849405354</v>
      </c>
      <c r="X3767">
        <f t="shared" si="3910"/>
        <v>9.2118677967227161</v>
      </c>
      <c r="Y3767">
        <f t="shared" si="3911"/>
        <v>0.19260060136867796</v>
      </c>
      <c r="Z3767" s="34">
        <f t="shared" si="3912"/>
        <v>1.3237093813502869E-2</v>
      </c>
      <c r="AA3767" s="36">
        <f t="shared" si="3913"/>
        <v>4.1627906186985799E-9</v>
      </c>
      <c r="AB3767" s="34">
        <f t="shared" si="3914"/>
        <v>1.3237093813502869E-2</v>
      </c>
      <c r="AC3767" s="36">
        <f t="shared" si="3915"/>
        <v>260.67120456992313</v>
      </c>
      <c r="AD3767" s="34">
        <f t="shared" si="3916"/>
        <v>0</v>
      </c>
      <c r="AE3767">
        <f t="shared" si="3942"/>
        <v>19692.479953871607</v>
      </c>
      <c r="AF3767" s="36">
        <f t="shared" si="3956"/>
        <v>0</v>
      </c>
      <c r="AG3767" s="34">
        <f t="shared" si="3917"/>
        <v>496.94813143967326</v>
      </c>
      <c r="AH3767">
        <f t="shared" si="3952"/>
        <v>4.8598727573789802E-5</v>
      </c>
      <c r="AI3767" s="29">
        <f t="shared" si="3943"/>
        <v>496.94813143967326</v>
      </c>
      <c r="AJ3767">
        <f t="shared" si="3944"/>
        <v>14411.494864670614</v>
      </c>
      <c r="AK3767" s="36">
        <f t="shared" si="3957"/>
        <v>-2.5912292416049518E-2</v>
      </c>
      <c r="AL3767" s="36">
        <f t="shared" si="3945"/>
        <v>6.9182120058621658E-3</v>
      </c>
      <c r="AM3767" s="36">
        <f t="shared" si="3946"/>
        <v>1.0129842036663223E-2</v>
      </c>
      <c r="AN3767" s="37">
        <f t="shared" si="3958"/>
        <v>4.8695496751965717E-2</v>
      </c>
      <c r="AO3767" s="36">
        <f t="shared" si="3959"/>
        <v>0.1769235168786078</v>
      </c>
      <c r="AP3767" s="36">
        <f t="shared" si="3960"/>
        <v>-1.7890931890340404E-2</v>
      </c>
      <c r="AQ3767" s="74">
        <f t="shared" si="3918"/>
        <v>1.6935177320836563</v>
      </c>
      <c r="AR3767" s="73">
        <f t="shared" si="3919"/>
        <v>4.2439348928965462E-2</v>
      </c>
      <c r="AS3767" s="72">
        <f t="shared" si="3961"/>
        <v>5.5380476865959432E-3</v>
      </c>
      <c r="AT3767" s="37">
        <f t="shared" si="3920"/>
        <v>3347.627389913639</v>
      </c>
      <c r="AU3767" s="37">
        <f t="shared" si="3921"/>
        <v>-6.8114247871972617</v>
      </c>
      <c r="AV3767" s="34">
        <f t="shared" si="3922"/>
        <v>1.9795099334892945</v>
      </c>
      <c r="AW3767" s="34">
        <f t="shared" si="3923"/>
        <v>1.100805604588474</v>
      </c>
      <c r="AX3767" s="37">
        <f t="shared" si="3924"/>
        <v>3.1782215101605233</v>
      </c>
      <c r="AY3767" s="7">
        <f t="shared" si="3925"/>
        <v>17.963987897643644</v>
      </c>
      <c r="AZ3767" s="37">
        <f t="shared" si="3926"/>
        <v>14.883672359565878</v>
      </c>
      <c r="BA3767" s="2">
        <f>BE3767*'mass balance'!$B$17+BF3767*'mass balance'!$C$17+BG3767*'mass balance'!$D$17+BH3767*'mass balance'!$E$17</f>
        <v>2.720333073745751E-3</v>
      </c>
      <c r="BB3767" s="2">
        <f>BE3767*'mass balance'!$B$18+BF3767*'mass balance'!$C$18+BG3767*'mass balance'!$D$18+BH3767*'mass balance'!$E$18</f>
        <v>2.7621843518033781E-3</v>
      </c>
      <c r="BC3767" s="2">
        <f>BE3767*'mass balance'!$B$19+BF3767*'mass balance'!$C$19+BG3767*'mass balance'!$D$19+BH3767*'mass balance'!$E$19</f>
        <v>-3.4527304397542228E-3</v>
      </c>
      <c r="BD3767" s="2">
        <f>BE3767*'mass balance'!$B$20+BF3767*'mass balance'!$C$20+BG3767*'mass balance'!$D$20+BH3767*'mass balance'!$E$20</f>
        <v>1.2555383417288079E-4</v>
      </c>
      <c r="BE3767" s="2">
        <f>N3767*'mass balance'!$H$11+R3767*'mass balance'!$I$11+S3767*'mass balance'!$J$11</f>
        <v>-4.6732011669715287E-3</v>
      </c>
      <c r="BF3767" s="2">
        <f>N3767*'mass balance'!$H$12+R3767*'mass balance'!$I$12+S3767*'mass balance'!$J$12</f>
        <v>6.1164026406512172E-10</v>
      </c>
      <c r="BG3767" s="2">
        <f>N3767*'mass balance'!$H$13+R3767*'mass balance'!$I$13+S3767*'mass balance'!$J$13</f>
        <v>8.1396693308359905E-4</v>
      </c>
      <c r="BH3767" s="2">
        <f>N3767*'mass balance'!$H$14+R3767*'mass balance'!$I$14+S3767*'mass balance'!$J$14</f>
        <v>5.1113137763751084E-4</v>
      </c>
      <c r="BI3767" s="36">
        <f t="shared" si="3927"/>
        <v>2.8603964492493172E-16</v>
      </c>
      <c r="BJ3767" s="36">
        <f t="shared" si="3928"/>
        <v>2.4986228466900028E-17</v>
      </c>
      <c r="BK3767" s="36">
        <f t="shared" si="3929"/>
        <v>8.5236655772552715E-14</v>
      </c>
      <c r="BL3767" s="36">
        <f t="shared" si="3930"/>
        <v>8.5236040742936179E-14</v>
      </c>
      <c r="BM3767" s="36">
        <f t="shared" si="3962"/>
        <v>1.4774454755602592E-10</v>
      </c>
      <c r="BN3767" s="36">
        <f t="shared" ca="1" si="3931"/>
        <v>0.74429739868806677</v>
      </c>
      <c r="BO3767" s="36">
        <f t="shared" ca="1" si="3947"/>
        <v>1</v>
      </c>
      <c r="BP3767" s="36">
        <f t="shared" si="3963"/>
        <v>-1.4774452207130239E-10</v>
      </c>
      <c r="BQ3767" s="36">
        <f t="shared" si="3964"/>
        <v>0.99999982750819605</v>
      </c>
      <c r="BR3767" s="2">
        <f t="shared" si="3953"/>
        <v>-5</v>
      </c>
      <c r="BS3767">
        <v>0</v>
      </c>
      <c r="BT3767" s="37">
        <f t="shared" si="3948"/>
        <v>3.4613622658536087</v>
      </c>
      <c r="BU3767" s="34">
        <f t="shared" si="3932"/>
        <v>-5</v>
      </c>
      <c r="BV3767" s="34">
        <f t="shared" si="3933"/>
        <v>-5</v>
      </c>
      <c r="BW3767" s="34">
        <f t="shared" si="3934"/>
        <v>-5</v>
      </c>
      <c r="BX3767" s="34">
        <f t="shared" si="3935"/>
        <v>-5</v>
      </c>
      <c r="BY3767" s="34">
        <f t="shared" si="3936"/>
        <v>56.539517684374893</v>
      </c>
      <c r="BZ3767" s="36">
        <f t="shared" si="3949"/>
        <v>3.4527304397542228E-3</v>
      </c>
      <c r="CA3767" s="34">
        <f t="shared" si="3950"/>
        <v>0.2325610361631589</v>
      </c>
    </row>
    <row r="3768" spans="1:79" ht="13.2" x14ac:dyDescent="0.25">
      <c r="A3768" s="75">
        <f t="shared" si="3937"/>
        <v>10.230136986300979</v>
      </c>
      <c r="B3768" s="34">
        <f t="shared" si="3954"/>
        <v>3733.9999999998572</v>
      </c>
      <c r="C3768">
        <v>30</v>
      </c>
      <c r="D3768" s="35">
        <f t="shared" si="3898"/>
        <v>3000</v>
      </c>
      <c r="E3768" s="27">
        <v>0</v>
      </c>
      <c r="F3768" s="64">
        <f t="shared" si="3938"/>
        <v>3.0712411119050556</v>
      </c>
      <c r="G3768" s="34">
        <v>0</v>
      </c>
      <c r="H3768" s="34">
        <f t="shared" si="3899"/>
        <v>1</v>
      </c>
      <c r="I3768" s="34">
        <f t="shared" si="3939"/>
        <v>40816.79437721819</v>
      </c>
      <c r="J3768" s="34">
        <f t="shared" si="3900"/>
        <v>210425.15638868939</v>
      </c>
      <c r="K3768" s="34">
        <f t="shared" si="3901"/>
        <v>185147.00598263173</v>
      </c>
      <c r="L3768" s="36">
        <f t="shared" si="3951"/>
        <v>4096.907814346443</v>
      </c>
      <c r="M3768" s="34">
        <f t="shared" si="3902"/>
        <v>380.71939622523837</v>
      </c>
      <c r="N3768" s="34">
        <f t="shared" si="3940"/>
        <v>1962.7444955750386</v>
      </c>
      <c r="O3768" s="34">
        <f t="shared" si="3903"/>
        <v>102.95414455328127</v>
      </c>
      <c r="P3768">
        <f t="shared" si="3955"/>
        <v>1205.1246838276895</v>
      </c>
      <c r="Q3768" s="36">
        <f t="shared" si="3904"/>
        <v>1962.7443996218735</v>
      </c>
      <c r="R3768" s="34">
        <f t="shared" si="3905"/>
        <v>1490.6432950818187</v>
      </c>
      <c r="S3768" s="34">
        <f t="shared" si="3906"/>
        <v>3.7754014078927867E-4</v>
      </c>
      <c r="T3768" s="36">
        <f t="shared" si="3941"/>
        <v>-7.5105555564580158E-14</v>
      </c>
      <c r="U3768" s="36">
        <f t="shared" si="3907"/>
        <v>1976.7300492300217</v>
      </c>
      <c r="V3768" s="36">
        <f t="shared" si="3908"/>
        <v>4.8541360641258462E-8</v>
      </c>
      <c r="W3768" s="68">
        <f t="shared" si="3909"/>
        <v>11.705450898132694</v>
      </c>
      <c r="X3768">
        <f t="shared" si="3910"/>
        <v>9.2118678095050743</v>
      </c>
      <c r="Y3768">
        <f t="shared" si="3911"/>
        <v>0.19260060136867796</v>
      </c>
      <c r="Z3768" s="34">
        <f t="shared" si="3912"/>
        <v>1.3237093813502869E-2</v>
      </c>
      <c r="AA3768" s="36">
        <f t="shared" si="3913"/>
        <v>4.1469022478238749E-9</v>
      </c>
      <c r="AB3768" s="34">
        <f t="shared" si="3914"/>
        <v>1.3237093813502869E-2</v>
      </c>
      <c r="AC3768" s="36">
        <f t="shared" si="3915"/>
        <v>260.67120456992313</v>
      </c>
      <c r="AD3768" s="34">
        <f t="shared" si="3916"/>
        <v>0</v>
      </c>
      <c r="AE3768">
        <f t="shared" si="3942"/>
        <v>19692.479953871607</v>
      </c>
      <c r="AF3768" s="36">
        <f t="shared" si="3956"/>
        <v>0</v>
      </c>
      <c r="AG3768" s="34">
        <f t="shared" si="3917"/>
        <v>496.94813368412008</v>
      </c>
      <c r="AH3768">
        <f t="shared" si="3952"/>
        <v>4.8413238005196035E-5</v>
      </c>
      <c r="AI3768" s="29">
        <f t="shared" si="3943"/>
        <v>496.94813368412008</v>
      </c>
      <c r="AJ3768">
        <f t="shared" si="3944"/>
        <v>14908.442998354734</v>
      </c>
      <c r="AK3768" s="36">
        <f t="shared" si="3957"/>
        <v>-4.2439348928965462E-2</v>
      </c>
      <c r="AL3768" s="36">
        <f t="shared" si="3945"/>
        <v>1.2802437025819758E-2</v>
      </c>
      <c r="AM3768" s="36">
        <f t="shared" si="3946"/>
        <v>1.6618412630424097E-2</v>
      </c>
      <c r="AN3768" s="37">
        <f t="shared" si="3958"/>
        <v>2.2783204335916199E-2</v>
      </c>
      <c r="AO3768" s="36">
        <f t="shared" si="3959"/>
        <v>0.18384172888446998</v>
      </c>
      <c r="AP3768" s="36">
        <f t="shared" si="3960"/>
        <v>-7.7610898536771816E-3</v>
      </c>
      <c r="AQ3768" s="74">
        <f t="shared" si="3918"/>
        <v>0.70622023555434921</v>
      </c>
      <c r="AR3768" s="73">
        <f t="shared" si="3919"/>
        <v>2.1770971713685645E-2</v>
      </c>
      <c r="AS3768" s="72">
        <f t="shared" si="3961"/>
        <v>6.2134425428329934E-3</v>
      </c>
      <c r="AT3768" s="37">
        <f t="shared" si="3920"/>
        <v>1396.0067609945854</v>
      </c>
      <c r="AU3768" s="37">
        <f t="shared" si="3921"/>
        <v>-2.9547974431418003</v>
      </c>
      <c r="AV3768" s="34">
        <f t="shared" si="3922"/>
        <v>2.0477689012514624</v>
      </c>
      <c r="AW3768" s="34">
        <f t="shared" si="3923"/>
        <v>1.1008056091708971</v>
      </c>
      <c r="AX3768" s="37">
        <f t="shared" si="3924"/>
        <v>3.1782215233907936</v>
      </c>
      <c r="AY3768" s="7">
        <f t="shared" si="3925"/>
        <v>18.032246931945849</v>
      </c>
      <c r="AZ3768" s="37">
        <f t="shared" si="3926"/>
        <v>14.883672421523489</v>
      </c>
      <c r="BA3768" s="2">
        <f>BE3768*'mass balance'!$B$17+BF3768*'mass balance'!$C$17+BG3768*'mass balance'!$D$17+BH3768*'mass balance'!$E$17</f>
        <v>2.7203330825553897E-3</v>
      </c>
      <c r="BB3768" s="2">
        <f>BE3768*'mass balance'!$B$18+BF3768*'mass balance'!$C$18+BG3768*'mass balance'!$D$18+BH3768*'mass balance'!$E$18</f>
        <v>2.7621843607485499E-3</v>
      </c>
      <c r="BC3768" s="2">
        <f>BE3768*'mass balance'!$B$19+BF3768*'mass balance'!$C$19+BG3768*'mass balance'!$D$19+BH3768*'mass balance'!$E$19</f>
        <v>-3.452730450935687E-3</v>
      </c>
      <c r="BD3768" s="2">
        <f>BE3768*'mass balance'!$B$20+BF3768*'mass balance'!$C$20+BG3768*'mass balance'!$D$20+BH3768*'mass balance'!$E$20</f>
        <v>1.2555383457947951E-4</v>
      </c>
      <c r="BE3768" s="2">
        <f>N3768*'mass balance'!$H$11+R3768*'mass balance'!$I$11+S3768*'mass balance'!$J$11</f>
        <v>-4.6732011799405677E-3</v>
      </c>
      <c r="BF3768" s="2">
        <f>N3768*'mass balance'!$H$12+R3768*'mass balance'!$I$12+S3768*'mass balance'!$J$12</f>
        <v>6.0930578231726869E-10</v>
      </c>
      <c r="BG3768" s="2">
        <f>N3768*'mass balance'!$H$13+R3768*'mass balance'!$I$13+S3768*'mass balance'!$J$13</f>
        <v>8.139669361259985E-4</v>
      </c>
      <c r="BH3768" s="2">
        <f>N3768*'mass balance'!$H$14+R3768*'mass balance'!$I$14+S3768*'mass balance'!$J$14</f>
        <v>5.1113137905599954E-4</v>
      </c>
      <c r="BI3768" s="36">
        <f t="shared" si="3927"/>
        <v>2.8603964492493172E-16</v>
      </c>
      <c r="BJ3768" s="36">
        <f t="shared" si="3928"/>
        <v>2.4986441638158583E-17</v>
      </c>
      <c r="BK3768" s="36">
        <f t="shared" si="3929"/>
        <v>8.5261642001019614E-14</v>
      </c>
      <c r="BL3768" s="36">
        <f t="shared" si="3930"/>
        <v>8.5261028965357727E-14</v>
      </c>
      <c r="BM3768" s="36">
        <f t="shared" si="3962"/>
        <v>1.4782978359676886E-10</v>
      </c>
      <c r="BN3768" s="36">
        <f t="shared" ca="1" si="3931"/>
        <v>0.63929338233293886</v>
      </c>
      <c r="BO3768" s="36">
        <f t="shared" ca="1" si="3947"/>
        <v>1</v>
      </c>
      <c r="BP3768" s="36">
        <f t="shared" si="3963"/>
        <v>-1.4782975807550179E-10</v>
      </c>
      <c r="BQ3768" s="36">
        <f t="shared" si="3964"/>
        <v>0.99999982736045157</v>
      </c>
      <c r="BR3768" s="2">
        <f t="shared" si="3953"/>
        <v>-5</v>
      </c>
      <c r="BS3768">
        <v>0</v>
      </c>
      <c r="BT3768" s="37">
        <f t="shared" si="3948"/>
        <v>3.4613622770630261</v>
      </c>
      <c r="BU3768" s="34">
        <f t="shared" si="3932"/>
        <v>-5</v>
      </c>
      <c r="BV3768" s="34">
        <f t="shared" si="3933"/>
        <v>-5</v>
      </c>
      <c r="BW3768" s="34">
        <f t="shared" si="3934"/>
        <v>-5</v>
      </c>
      <c r="BX3768" s="34">
        <f t="shared" si="3935"/>
        <v>-5</v>
      </c>
      <c r="BY3768" s="34">
        <f t="shared" si="3936"/>
        <v>56.539517841283008</v>
      </c>
      <c r="BZ3768" s="36">
        <f t="shared" si="3949"/>
        <v>3.452730450935687E-3</v>
      </c>
      <c r="CA3768" s="34">
        <f t="shared" si="3950"/>
        <v>0.23256103594819122</v>
      </c>
    </row>
    <row r="3769" spans="1:79" ht="13.2" x14ac:dyDescent="0.25">
      <c r="A3769" s="75">
        <f t="shared" si="3937"/>
        <v>10.232876712328375</v>
      </c>
      <c r="B3769" s="34">
        <f t="shared" si="3954"/>
        <v>3734.9999999998568</v>
      </c>
      <c r="C3769">
        <v>30</v>
      </c>
      <c r="D3769" s="35">
        <f t="shared" si="3898"/>
        <v>3000</v>
      </c>
      <c r="E3769" s="27">
        <v>0</v>
      </c>
      <c r="F3769" s="64">
        <f t="shared" si="3938"/>
        <v>3.0712411119050556</v>
      </c>
      <c r="G3769" s="34">
        <v>0</v>
      </c>
      <c r="H3769" s="34">
        <f t="shared" si="3899"/>
        <v>1</v>
      </c>
      <c r="I3769" s="34">
        <f t="shared" si="3939"/>
        <v>40816.79437721819</v>
      </c>
      <c r="J3769" s="34">
        <f t="shared" si="3900"/>
        <v>210425.1569704311</v>
      </c>
      <c r="K3769" s="34">
        <f t="shared" si="3901"/>
        <v>185147.00649448941</v>
      </c>
      <c r="L3769" s="36">
        <f t="shared" si="3951"/>
        <v>4096.9078313359196</v>
      </c>
      <c r="M3769" s="34">
        <f t="shared" si="3902"/>
        <v>380.71939622523837</v>
      </c>
      <c r="N3769" s="34">
        <f t="shared" si="3940"/>
        <v>1962.744501001245</v>
      </c>
      <c r="O3769" s="34">
        <f t="shared" si="3903"/>
        <v>102.95414455328127</v>
      </c>
      <c r="P3769">
        <f t="shared" si="3955"/>
        <v>1205.1246888252238</v>
      </c>
      <c r="Q3769" s="36">
        <f t="shared" si="3904"/>
        <v>1962.7444054143095</v>
      </c>
      <c r="R3769" s="34">
        <f t="shared" si="3905"/>
        <v>1490.6433001911469</v>
      </c>
      <c r="S3769" s="34">
        <f t="shared" si="3906"/>
        <v>3.760991622812071E-4</v>
      </c>
      <c r="T3769" s="36">
        <f t="shared" si="3941"/>
        <v>-7.5105555460761696E-14</v>
      </c>
      <c r="U3769" s="36">
        <f t="shared" si="3907"/>
        <v>1976.7300492300217</v>
      </c>
      <c r="V3769" s="36">
        <f t="shared" si="3908"/>
        <v>4.8356090135173331E-8</v>
      </c>
      <c r="W3769" s="68">
        <f t="shared" si="3909"/>
        <v>11.705450946674056</v>
      </c>
      <c r="X3769">
        <f t="shared" si="3910"/>
        <v>9.2118678222386468</v>
      </c>
      <c r="Y3769">
        <f t="shared" si="3911"/>
        <v>0.19260060136867796</v>
      </c>
      <c r="Z3769" s="34">
        <f t="shared" si="3912"/>
        <v>1.3237093813502869E-2</v>
      </c>
      <c r="AA3769" s="36">
        <f t="shared" si="3913"/>
        <v>4.131074518655179E-9</v>
      </c>
      <c r="AB3769" s="34">
        <f t="shared" si="3914"/>
        <v>1.3237093813502869E-2</v>
      </c>
      <c r="AC3769" s="36">
        <f t="shared" si="3915"/>
        <v>260.67120456992313</v>
      </c>
      <c r="AD3769" s="34">
        <f t="shared" si="3916"/>
        <v>0</v>
      </c>
      <c r="AE3769">
        <f t="shared" si="3942"/>
        <v>19692.479953871607</v>
      </c>
      <c r="AF3769" s="36">
        <f t="shared" si="3956"/>
        <v>0</v>
      </c>
      <c r="AG3769" s="34">
        <f t="shared" si="3917"/>
        <v>496.94813592000037</v>
      </c>
      <c r="AH3769">
        <f t="shared" si="3952"/>
        <v>4.822845642138418E-5</v>
      </c>
      <c r="AI3769" s="29">
        <f t="shared" si="3943"/>
        <v>496.94813592000037</v>
      </c>
      <c r="AJ3769">
        <f t="shared" si="3944"/>
        <v>15405.391134274734</v>
      </c>
      <c r="AK3769" s="36">
        <f t="shared" si="3957"/>
        <v>-2.1770971713685645E-2</v>
      </c>
      <c r="AL3769" s="36">
        <f t="shared" si="3945"/>
        <v>5.6422525292184359E-3</v>
      </c>
      <c r="AM3769" s="36">
        <f t="shared" si="3946"/>
        <v>8.5063293559708084E-3</v>
      </c>
      <c r="AN3769" s="37">
        <f t="shared" si="3958"/>
        <v>-1.9656144593049263E-2</v>
      </c>
      <c r="AO3769" s="36">
        <f t="shared" si="3959"/>
        <v>0.19664416591028974</v>
      </c>
      <c r="AP3769" s="36">
        <f t="shared" si="3960"/>
        <v>8.8573227767469159E-3</v>
      </c>
      <c r="AQ3769" s="74">
        <f t="shared" si="3918"/>
        <v>-0.49786635516346794</v>
      </c>
      <c r="AR3769" s="73">
        <f t="shared" si="3919"/>
        <v>-2.1155787809597676E-2</v>
      </c>
      <c r="AS3769" s="72">
        <f t="shared" si="3961"/>
        <v>7.6040190905608844E-3</v>
      </c>
      <c r="AT3769" s="37">
        <f t="shared" si="3920"/>
        <v>-984.14738475225295</v>
      </c>
      <c r="AU3769" s="37">
        <f t="shared" si="3921"/>
        <v>3.3721545797351378</v>
      </c>
      <c r="AV3769" s="34">
        <f t="shared" si="3922"/>
        <v>2.1160278693208405</v>
      </c>
      <c r="AW3769" s="34">
        <f t="shared" si="3923"/>
        <v>1.1008056137358304</v>
      </c>
      <c r="AX3769" s="37">
        <f t="shared" si="3924"/>
        <v>3.1782215365705682</v>
      </c>
      <c r="AY3769" s="7">
        <f t="shared" si="3925"/>
        <v>18.100505966301295</v>
      </c>
      <c r="AZ3769" s="37">
        <f t="shared" si="3926"/>
        <v>14.883672483244624</v>
      </c>
      <c r="BA3769" s="2">
        <f>BE3769*'mass balance'!$B$17+BF3769*'mass balance'!$C$17+BG3769*'mass balance'!$D$17+BH3769*'mass balance'!$E$17</f>
        <v>2.7203330913314039E-3</v>
      </c>
      <c r="BB3769" s="2">
        <f>BE3769*'mass balance'!$B$18+BF3769*'mass balance'!$C$18+BG3769*'mass balance'!$D$18+BH3769*'mass balance'!$E$18</f>
        <v>2.7621843696595794E-3</v>
      </c>
      <c r="BC3769" s="2">
        <f>BE3769*'mass balance'!$B$19+BF3769*'mass balance'!$C$19+BG3769*'mass balance'!$D$19+BH3769*'mass balance'!$E$19</f>
        <v>-3.4527304620744735E-3</v>
      </c>
      <c r="BD3769" s="2">
        <f>BE3769*'mass balance'!$B$20+BF3769*'mass balance'!$C$20+BG3769*'mass balance'!$D$20+BH3769*'mass balance'!$E$20</f>
        <v>1.2555383498452633E-4</v>
      </c>
      <c r="BE3769" s="2">
        <f>N3769*'mass balance'!$H$11+R3769*'mass balance'!$I$11+S3769*'mass balance'!$J$11</f>
        <v>-4.6732011928601064E-3</v>
      </c>
      <c r="BF3769" s="2">
        <f>N3769*'mass balance'!$H$12+R3769*'mass balance'!$I$12+S3769*'mass balance'!$J$12</f>
        <v>6.0698021096126029E-10</v>
      </c>
      <c r="BG3769" s="2">
        <f>N3769*'mass balance'!$H$13+R3769*'mass balance'!$I$13+S3769*'mass balance'!$J$13</f>
        <v>8.1396693915678582E-4</v>
      </c>
      <c r="BH3769" s="2">
        <f>N3769*'mass balance'!$H$14+R3769*'mass balance'!$I$14+S3769*'mass balance'!$J$14</f>
        <v>5.1113138046907417E-4</v>
      </c>
      <c r="BI3769" s="36">
        <f t="shared" si="3927"/>
        <v>2.8603964492493172E-16</v>
      </c>
      <c r="BJ3769" s="36">
        <f t="shared" si="3928"/>
        <v>2.4986654806950796E-17</v>
      </c>
      <c r="BK3769" s="36">
        <f t="shared" si="3929"/>
        <v>8.528662844265777E-14</v>
      </c>
      <c r="BL3769" s="36">
        <f t="shared" si="3930"/>
        <v>8.528601739458599E-14</v>
      </c>
      <c r="BM3769" s="36">
        <f t="shared" si="3962"/>
        <v>1.4791504462573422E-10</v>
      </c>
      <c r="BN3769" s="36">
        <f t="shared" ca="1" si="3931"/>
        <v>0.3784877674484951</v>
      </c>
      <c r="BO3769" s="36">
        <f t="shared" ca="1" si="3947"/>
        <v>1</v>
      </c>
      <c r="BP3769" s="36">
        <f t="shared" si="3963"/>
        <v>-1.4791501906788146E-10</v>
      </c>
      <c r="BQ3769" s="36">
        <f t="shared" si="3964"/>
        <v>0.99999982721262182</v>
      </c>
      <c r="BR3769" s="2">
        <f t="shared" si="3953"/>
        <v>-5</v>
      </c>
      <c r="BS3769">
        <v>0</v>
      </c>
      <c r="BT3769" s="37">
        <f t="shared" si="3948"/>
        <v>3.46136228822966</v>
      </c>
      <c r="BU3769" s="34">
        <f t="shared" si="3932"/>
        <v>-5</v>
      </c>
      <c r="BV3769" s="34">
        <f t="shared" si="3933"/>
        <v>-5</v>
      </c>
      <c r="BW3769" s="34">
        <f t="shared" si="3934"/>
        <v>-5</v>
      </c>
      <c r="BX3769" s="34">
        <f t="shared" si="3935"/>
        <v>-5</v>
      </c>
      <c r="BY3769" s="34">
        <f t="shared" si="3936"/>
        <v>56.539517997592249</v>
      </c>
      <c r="BZ3769" s="36">
        <f t="shared" si="3949"/>
        <v>3.4527304620744735E-3</v>
      </c>
      <c r="CA3769" s="34">
        <f t="shared" si="3950"/>
        <v>0.23256103573404396</v>
      </c>
    </row>
    <row r="3770" spans="1:79" ht="13.2" x14ac:dyDescent="0.25">
      <c r="A3770" s="75">
        <f t="shared" si="3937"/>
        <v>10.235616438355772</v>
      </c>
      <c r="B3770" s="34">
        <f t="shared" si="3954"/>
        <v>3735.9999999998568</v>
      </c>
      <c r="C3770">
        <v>30</v>
      </c>
      <c r="D3770" s="35">
        <f t="shared" si="3898"/>
        <v>3000</v>
      </c>
      <c r="E3770" s="27">
        <v>0</v>
      </c>
      <c r="F3770" s="64">
        <f t="shared" si="3938"/>
        <v>3.0712411119050556</v>
      </c>
      <c r="G3770" s="34">
        <v>0</v>
      </c>
      <c r="H3770" s="34">
        <f t="shared" si="3899"/>
        <v>1</v>
      </c>
      <c r="I3770" s="34">
        <f t="shared" si="3939"/>
        <v>40816.79437721819</v>
      </c>
      <c r="J3770" s="34">
        <f t="shared" si="3900"/>
        <v>210425.15754995248</v>
      </c>
      <c r="K3770" s="34">
        <f t="shared" si="3901"/>
        <v>185147.00700439353</v>
      </c>
      <c r="L3770" s="36">
        <f t="shared" si="3951"/>
        <v>4096.907848260551</v>
      </c>
      <c r="M3770" s="34">
        <f t="shared" si="3902"/>
        <v>380.71939622523837</v>
      </c>
      <c r="N3770" s="34">
        <f t="shared" si="3940"/>
        <v>1962.7445064067413</v>
      </c>
      <c r="O3770" s="34">
        <f t="shared" si="3903"/>
        <v>102.95414455328127</v>
      </c>
      <c r="P3770">
        <f t="shared" si="3955"/>
        <v>1205.1246938036836</v>
      </c>
      <c r="Q3770" s="36">
        <f t="shared" si="3904"/>
        <v>1962.7444111846373</v>
      </c>
      <c r="R3770" s="34">
        <f t="shared" si="3905"/>
        <v>1490.6433052809739</v>
      </c>
      <c r="S3770" s="34">
        <f t="shared" si="3906"/>
        <v>3.7466368371497083E-4</v>
      </c>
      <c r="T3770" s="36">
        <f t="shared" si="3941"/>
        <v>-7.5105555357339469E-14</v>
      </c>
      <c r="U3770" s="36">
        <f t="shared" si="3907"/>
        <v>1976.7300492300217</v>
      </c>
      <c r="V3770" s="36">
        <f t="shared" si="3908"/>
        <v>4.8171526728596583E-8</v>
      </c>
      <c r="W3770" s="68">
        <f t="shared" si="3909"/>
        <v>11.705450995030146</v>
      </c>
      <c r="X3770">
        <f t="shared" si="3910"/>
        <v>9.211867834923618</v>
      </c>
      <c r="Y3770">
        <f t="shared" si="3911"/>
        <v>0.19260060136867796</v>
      </c>
      <c r="Z3770" s="34">
        <f t="shared" si="3912"/>
        <v>1.3237093813502869E-2</v>
      </c>
      <c r="AA3770" s="36">
        <f t="shared" si="3913"/>
        <v>4.1153071973945352E-9</v>
      </c>
      <c r="AB3770" s="34">
        <f t="shared" si="3914"/>
        <v>1.3237093813502869E-2</v>
      </c>
      <c r="AC3770" s="36">
        <f t="shared" si="3915"/>
        <v>260.67120456992313</v>
      </c>
      <c r="AD3770" s="34">
        <f t="shared" si="3916"/>
        <v>0</v>
      </c>
      <c r="AE3770">
        <f t="shared" si="3942"/>
        <v>19692.479953871607</v>
      </c>
      <c r="AF3770" s="36">
        <f t="shared" si="3956"/>
        <v>0</v>
      </c>
      <c r="AG3770" s="34">
        <f t="shared" si="3917"/>
        <v>496.94813814734687</v>
      </c>
      <c r="AH3770">
        <f t="shared" si="3952"/>
        <v>4.8044380093870132E-5</v>
      </c>
      <c r="AI3770" s="29">
        <f t="shared" si="3943"/>
        <v>496.94813814734687</v>
      </c>
      <c r="AJ3770">
        <f t="shared" si="3944"/>
        <v>15902.339272422081</v>
      </c>
      <c r="AK3770" s="36">
        <f t="shared" si="3957"/>
        <v>2.1155787809597676E-2</v>
      </c>
      <c r="AL3770" s="36">
        <f t="shared" si="3945"/>
        <v>-6.3487692446534127E-3</v>
      </c>
      <c r="AM3770" s="36">
        <f t="shared" si="3946"/>
        <v>-8.2833793070369779E-3</v>
      </c>
      <c r="AN3770" s="37">
        <f t="shared" si="3958"/>
        <v>-4.1427116306734908E-2</v>
      </c>
      <c r="AO3770" s="36">
        <f t="shared" si="3959"/>
        <v>0.20228641843950818</v>
      </c>
      <c r="AP3770" s="36">
        <f t="shared" si="3960"/>
        <v>1.7363652132717726E-2</v>
      </c>
      <c r="AQ3770" s="74">
        <f t="shared" si="3918"/>
        <v>-0.96392260954863329</v>
      </c>
      <c r="AR3770" s="73">
        <f t="shared" si="3919"/>
        <v>-4.7072563758072949E-2</v>
      </c>
      <c r="AS3770" s="72">
        <f t="shared" si="3961"/>
        <v>8.277518791040191E-3</v>
      </c>
      <c r="AT3770" s="37">
        <f t="shared" si="3920"/>
        <v>-1905.4147874269995</v>
      </c>
      <c r="AU3770" s="37">
        <f t="shared" si="3921"/>
        <v>6.6106791562333651</v>
      </c>
      <c r="AV3770" s="34">
        <f t="shared" si="3922"/>
        <v>2.1842868376962552</v>
      </c>
      <c r="AW3770" s="34">
        <f t="shared" si="3923"/>
        <v>1.1008056182833403</v>
      </c>
      <c r="AX3770" s="37">
        <f t="shared" si="3924"/>
        <v>3.1782215497000381</v>
      </c>
      <c r="AY3770" s="7">
        <f t="shared" si="3925"/>
        <v>18.168765000709783</v>
      </c>
      <c r="AZ3770" s="37">
        <f t="shared" si="3926"/>
        <v>14.883672544730185</v>
      </c>
      <c r="BA3770" s="2">
        <f>BE3770*'mass balance'!$B$17+BF3770*'mass balance'!$C$17+BG3770*'mass balance'!$D$17+BH3770*'mass balance'!$E$17</f>
        <v>2.7203331000739224E-3</v>
      </c>
      <c r="BB3770" s="2">
        <f>BE3770*'mass balance'!$B$18+BF3770*'mass balance'!$C$18+BG3770*'mass balance'!$D$18+BH3770*'mass balance'!$E$18</f>
        <v>2.7621843785365979E-3</v>
      </c>
      <c r="BC3770" s="2">
        <f>BE3770*'mass balance'!$B$19+BF3770*'mass balance'!$C$19+BG3770*'mass balance'!$D$19+BH3770*'mass balance'!$E$19</f>
        <v>-3.4527304731707467E-3</v>
      </c>
      <c r="BD3770" s="2">
        <f>BE3770*'mass balance'!$B$20+BF3770*'mass balance'!$C$20+BG3770*'mass balance'!$D$20+BH3770*'mass balance'!$E$20</f>
        <v>1.2555383538802715E-4</v>
      </c>
      <c r="BE3770" s="2">
        <f>N3770*'mass balance'!$H$11+R3770*'mass balance'!$I$11+S3770*'mass balance'!$J$11</f>
        <v>-4.6732012057303356E-3</v>
      </c>
      <c r="BF3770" s="2">
        <f>N3770*'mass balance'!$H$12+R3770*'mass balance'!$I$12+S3770*'mass balance'!$J$12</f>
        <v>6.0466351587031788E-10</v>
      </c>
      <c r="BG3770" s="2">
        <f>N3770*'mass balance'!$H$13+R3770*'mass balance'!$I$13+S3770*'mass balance'!$J$13</f>
        <v>8.1396694217600622E-4</v>
      </c>
      <c r="BH3770" s="2">
        <f>N3770*'mass balance'!$H$14+R3770*'mass balance'!$I$14+S3770*'mass balance'!$J$14</f>
        <v>5.1113138187675543E-4</v>
      </c>
      <c r="BI3770" s="36">
        <f t="shared" si="3927"/>
        <v>2.8603964492493172E-16</v>
      </c>
      <c r="BJ3770" s="36">
        <f t="shared" si="3928"/>
        <v>2.4986867973291642E-17</v>
      </c>
      <c r="BK3770" s="36">
        <f t="shared" si="3929"/>
        <v>8.5311615097464722E-14</v>
      </c>
      <c r="BL3770" s="36">
        <f t="shared" si="3930"/>
        <v>8.5311006030638815E-14</v>
      </c>
      <c r="BM3770" s="36">
        <f t="shared" si="3962"/>
        <v>1.4800033064312879E-10</v>
      </c>
      <c r="BN3770" s="36">
        <f t="shared" ca="1" si="3931"/>
        <v>0.74751837944905597</v>
      </c>
      <c r="BO3770" s="36">
        <f t="shared" ca="1" si="3947"/>
        <v>1</v>
      </c>
      <c r="BP3770" s="36">
        <f t="shared" si="3963"/>
        <v>-1.4800030504864822E-10</v>
      </c>
      <c r="BQ3770" s="36">
        <f t="shared" si="3964"/>
        <v>0.9999998270647068</v>
      </c>
      <c r="BR3770" s="2">
        <f t="shared" si="3953"/>
        <v>-5</v>
      </c>
      <c r="BS3770">
        <v>0</v>
      </c>
      <c r="BT3770" s="37">
        <f t="shared" si="3948"/>
        <v>3.4613622993536737</v>
      </c>
      <c r="BU3770" s="34">
        <f t="shared" si="3932"/>
        <v>-5</v>
      </c>
      <c r="BV3770" s="34">
        <f t="shared" si="3933"/>
        <v>-5</v>
      </c>
      <c r="BW3770" s="34">
        <f t="shared" si="3934"/>
        <v>-5</v>
      </c>
      <c r="BX3770" s="34">
        <f t="shared" si="3935"/>
        <v>-5</v>
      </c>
      <c r="BY3770" s="34">
        <f t="shared" si="3936"/>
        <v>56.539518153304897</v>
      </c>
      <c r="BZ3770" s="36">
        <f t="shared" si="3949"/>
        <v>3.4527304731707467E-3</v>
      </c>
      <c r="CA3770" s="34">
        <f t="shared" si="3950"/>
        <v>0.23256103552071408</v>
      </c>
    </row>
    <row r="3771" spans="1:79" ht="13.2" x14ac:dyDescent="0.25">
      <c r="A3771" s="75">
        <f t="shared" si="3937"/>
        <v>10.238356164383168</v>
      </c>
      <c r="B3771" s="34">
        <f t="shared" si="3954"/>
        <v>3736.9999999998563</v>
      </c>
      <c r="C3771">
        <v>30</v>
      </c>
      <c r="D3771" s="35">
        <f t="shared" si="3898"/>
        <v>3000</v>
      </c>
      <c r="E3771" s="27">
        <v>0</v>
      </c>
      <c r="F3771" s="64">
        <f t="shared" si="3938"/>
        <v>3.0712411119050556</v>
      </c>
      <c r="G3771" s="34">
        <v>0</v>
      </c>
      <c r="H3771" s="34">
        <f t="shared" si="3899"/>
        <v>1</v>
      </c>
      <c r="I3771" s="34">
        <f t="shared" si="3939"/>
        <v>40816.79437721819</v>
      </c>
      <c r="J3771" s="34">
        <f t="shared" si="3900"/>
        <v>210425.15812726191</v>
      </c>
      <c r="K3771" s="34">
        <f t="shared" si="3901"/>
        <v>185147.00751235138</v>
      </c>
      <c r="L3771" s="36">
        <f t="shared" si="3951"/>
        <v>4096.9078651205855</v>
      </c>
      <c r="M3771" s="34">
        <f t="shared" si="3902"/>
        <v>380.71939622523837</v>
      </c>
      <c r="N3771" s="34">
        <f t="shared" si="3940"/>
        <v>1962.7445117916054</v>
      </c>
      <c r="O3771" s="34">
        <f t="shared" si="3903"/>
        <v>102.95414455328127</v>
      </c>
      <c r="P3771">
        <f t="shared" si="3955"/>
        <v>1205.1246987631421</v>
      </c>
      <c r="Q3771" s="36">
        <f t="shared" si="3904"/>
        <v>1962.7444169329417</v>
      </c>
      <c r="R3771" s="34">
        <f t="shared" si="3905"/>
        <v>1490.643310351375</v>
      </c>
      <c r="S3771" s="34">
        <f t="shared" si="3906"/>
        <v>3.7323368405850488E-4</v>
      </c>
      <c r="T3771" s="36">
        <f t="shared" si="3941"/>
        <v>-7.5105555254312001E-14</v>
      </c>
      <c r="U3771" s="36">
        <f t="shared" si="3907"/>
        <v>1976.7300492300217</v>
      </c>
      <c r="V3771" s="36">
        <f t="shared" si="3908"/>
        <v>4.7987667803091018E-8</v>
      </c>
      <c r="W3771" s="68">
        <f t="shared" si="3909"/>
        <v>11.705451043201673</v>
      </c>
      <c r="X3771">
        <f t="shared" si="3910"/>
        <v>9.2118678475601712</v>
      </c>
      <c r="Y3771">
        <f t="shared" si="3911"/>
        <v>0.19260060136867796</v>
      </c>
      <c r="Z3771" s="34">
        <f t="shared" si="3912"/>
        <v>1.3237093813502869E-2</v>
      </c>
      <c r="AA3771" s="36">
        <f t="shared" si="3913"/>
        <v>4.0996000603463662E-9</v>
      </c>
      <c r="AB3771" s="34">
        <f t="shared" si="3914"/>
        <v>1.3237093813502869E-2</v>
      </c>
      <c r="AC3771" s="36">
        <f t="shared" si="3915"/>
        <v>260.67120456992313</v>
      </c>
      <c r="AD3771" s="34">
        <f t="shared" si="3916"/>
        <v>0</v>
      </c>
      <c r="AE3771">
        <f t="shared" si="3942"/>
        <v>19692.479953871607</v>
      </c>
      <c r="AF3771" s="36">
        <f t="shared" si="3956"/>
        <v>0</v>
      </c>
      <c r="AG3771" s="34">
        <f t="shared" si="3917"/>
        <v>496.94814036619243</v>
      </c>
      <c r="AH3771">
        <f t="shared" si="3952"/>
        <v>4.7861006635230297E-5</v>
      </c>
      <c r="AI3771" s="29">
        <f t="shared" si="3943"/>
        <v>496.94814036619243</v>
      </c>
      <c r="AJ3771">
        <f t="shared" si="3944"/>
        <v>16399.287412788275</v>
      </c>
      <c r="AK3771" s="36">
        <f t="shared" si="3957"/>
        <v>4.7072563758072949E-2</v>
      </c>
      <c r="AL3771" s="36">
        <f t="shared" si="3945"/>
        <v>-1.2417412822977272E-2</v>
      </c>
      <c r="AM3771" s="36">
        <f t="shared" si="3946"/>
        <v>-1.8399853902841972E-2</v>
      </c>
      <c r="AN3771" s="37">
        <f t="shared" si="3958"/>
        <v>-2.0271328497137232E-2</v>
      </c>
      <c r="AO3771" s="36">
        <f t="shared" si="3959"/>
        <v>0.19593764919485476</v>
      </c>
      <c r="AP3771" s="36">
        <f t="shared" si="3960"/>
        <v>9.0802728256807481E-3</v>
      </c>
      <c r="AQ3771" s="74">
        <f t="shared" si="3918"/>
        <v>-0.51902248258442696</v>
      </c>
      <c r="AR3771" s="73">
        <f t="shared" si="3919"/>
        <v>-2.1974185983171687E-2</v>
      </c>
      <c r="AS3771" s="72">
        <f t="shared" si="3961"/>
        <v>7.5223524800884919E-3</v>
      </c>
      <c r="AT3771" s="37">
        <f t="shared" si="3920"/>
        <v>-1025.9673375506018</v>
      </c>
      <c r="AU3771" s="37">
        <f t="shared" si="3921"/>
        <v>3.4570359877536134</v>
      </c>
      <c r="AV3771" s="34">
        <f t="shared" si="3922"/>
        <v>2.2525458063765393</v>
      </c>
      <c r="AW3771" s="34">
        <f t="shared" si="3923"/>
        <v>1.1008056228134937</v>
      </c>
      <c r="AX3771" s="37">
        <f t="shared" si="3924"/>
        <v>3.1782215627793962</v>
      </c>
      <c r="AY3771" s="7">
        <f t="shared" si="3925"/>
        <v>18.2370240351711</v>
      </c>
      <c r="AZ3771" s="37">
        <f t="shared" si="3926"/>
        <v>14.883672605981069</v>
      </c>
      <c r="BA3771" s="2">
        <f>BE3771*'mass balance'!$B$17+BF3771*'mass balance'!$C$17+BG3771*'mass balance'!$D$17+BH3771*'mass balance'!$E$17</f>
        <v>2.7203331087830738E-3</v>
      </c>
      <c r="BB3771" s="2">
        <f>BE3771*'mass balance'!$B$18+BF3771*'mass balance'!$C$18+BG3771*'mass balance'!$D$18+BH3771*'mass balance'!$E$18</f>
        <v>2.7621843873797359E-3</v>
      </c>
      <c r="BC3771" s="2">
        <f>BE3771*'mass balance'!$B$19+BF3771*'mass balance'!$C$19+BG3771*'mass balance'!$D$19+BH3771*'mass balance'!$E$19</f>
        <v>-3.452730484224671E-3</v>
      </c>
      <c r="BD3771" s="2">
        <f>BE3771*'mass balance'!$B$20+BF3771*'mass balance'!$C$20+BG3771*'mass balance'!$D$20+BH3771*'mass balance'!$E$20</f>
        <v>1.2555383578998798E-4</v>
      </c>
      <c r="BE3771" s="2">
        <f>N3771*'mass balance'!$H$11+R3771*'mass balance'!$I$11+S3771*'mass balance'!$J$11</f>
        <v>-4.6732012185514409E-3</v>
      </c>
      <c r="BF3771" s="2">
        <f>N3771*'mass balance'!$H$12+R3771*'mass balance'!$I$12+S3771*'mass balance'!$J$12</f>
        <v>6.023556631011398E-10</v>
      </c>
      <c r="BG3771" s="2">
        <f>N3771*'mass balance'!$H$13+R3771*'mass balance'!$I$13+S3771*'mass balance'!$J$13</f>
        <v>8.1396694518370025E-4</v>
      </c>
      <c r="BH3771" s="2">
        <f>N3771*'mass balance'!$H$14+R3771*'mass balance'!$I$14+S3771*'mass balance'!$J$14</f>
        <v>5.1113138327906382E-4</v>
      </c>
      <c r="BI3771" s="36">
        <f t="shared" si="3927"/>
        <v>2.8603964492493172E-16</v>
      </c>
      <c r="BJ3771" s="36">
        <f t="shared" si="3928"/>
        <v>2.4987081137195278E-17</v>
      </c>
      <c r="BK3771" s="36">
        <f t="shared" si="3929"/>
        <v>8.5336601965438008E-14</v>
      </c>
      <c r="BL3771" s="36">
        <f t="shared" si="3930"/>
        <v>8.5335994873532572E-14</v>
      </c>
      <c r="BM3771" s="36">
        <f t="shared" si="3962"/>
        <v>1.4808564164915944E-10</v>
      </c>
      <c r="BN3771" s="36">
        <f t="shared" ca="1" si="3931"/>
        <v>0.14673585676240819</v>
      </c>
      <c r="BO3771" s="36">
        <f t="shared" ca="1" si="3947"/>
        <v>1</v>
      </c>
      <c r="BP3771" s="36">
        <f t="shared" si="3963"/>
        <v>-1.4808561601800886E-10</v>
      </c>
      <c r="BQ3771" s="36">
        <f t="shared" si="3964"/>
        <v>0.99999982691670652</v>
      </c>
      <c r="BR3771" s="2">
        <f t="shared" si="3953"/>
        <v>-5</v>
      </c>
      <c r="BS3771">
        <v>0</v>
      </c>
      <c r="BT3771" s="37">
        <f t="shared" si="3948"/>
        <v>3.4613623104352325</v>
      </c>
      <c r="BU3771" s="34">
        <f t="shared" si="3932"/>
        <v>-5</v>
      </c>
      <c r="BV3771" s="34">
        <f t="shared" si="3933"/>
        <v>-5</v>
      </c>
      <c r="BW3771" s="34">
        <f t="shared" si="3934"/>
        <v>-5</v>
      </c>
      <c r="BX3771" s="34">
        <f t="shared" si="3935"/>
        <v>-5</v>
      </c>
      <c r="BY3771" s="34">
        <f t="shared" si="3936"/>
        <v>56.539518308423219</v>
      </c>
      <c r="BZ3771" s="36">
        <f t="shared" si="3949"/>
        <v>3.452730484224671E-3</v>
      </c>
      <c r="CA3771" s="34">
        <f t="shared" si="3950"/>
        <v>0.23256103530819866</v>
      </c>
    </row>
    <row r="3772" spans="1:79" ht="13.2" x14ac:dyDescent="0.25">
      <c r="A3772" s="75">
        <f t="shared" si="3937"/>
        <v>10.241095890410564</v>
      </c>
      <c r="B3772" s="34">
        <f t="shared" si="3954"/>
        <v>3737.9999999998558</v>
      </c>
      <c r="C3772">
        <v>30</v>
      </c>
      <c r="D3772" s="35">
        <f t="shared" si="3898"/>
        <v>3000</v>
      </c>
      <c r="E3772" s="27">
        <v>0</v>
      </c>
      <c r="F3772" s="64">
        <f t="shared" si="3938"/>
        <v>3.0712411119050556</v>
      </c>
      <c r="G3772" s="34">
        <v>0</v>
      </c>
      <c r="H3772" s="34">
        <f t="shared" si="3899"/>
        <v>1</v>
      </c>
      <c r="I3772" s="34">
        <f t="shared" si="3939"/>
        <v>40816.79437721819</v>
      </c>
      <c r="J3772" s="34">
        <f t="shared" si="3900"/>
        <v>210425.15870236783</v>
      </c>
      <c r="K3772" s="34">
        <f t="shared" si="3901"/>
        <v>185147.00801837043</v>
      </c>
      <c r="L3772" s="36">
        <f t="shared" si="3951"/>
        <v>4096.9078819162696</v>
      </c>
      <c r="M3772" s="34">
        <f t="shared" si="3902"/>
        <v>380.71939622523837</v>
      </c>
      <c r="N3772" s="34">
        <f t="shared" si="3940"/>
        <v>1962.7445171559166</v>
      </c>
      <c r="O3772" s="34">
        <f t="shared" si="3903"/>
        <v>102.95414455328127</v>
      </c>
      <c r="P3772">
        <f t="shared" si="3955"/>
        <v>1205.1247037036712</v>
      </c>
      <c r="Q3772" s="36">
        <f t="shared" si="3904"/>
        <v>1962.7444226593054</v>
      </c>
      <c r="R3772" s="34">
        <f t="shared" si="3905"/>
        <v>1490.6433154024228</v>
      </c>
      <c r="S3772" s="34">
        <f t="shared" si="3906"/>
        <v>3.7180914227974426E-4</v>
      </c>
      <c r="T3772" s="36">
        <f t="shared" si="3941"/>
        <v>-7.5105555151677764E-14</v>
      </c>
      <c r="U3772" s="36">
        <f t="shared" si="3907"/>
        <v>1976.7300492300217</v>
      </c>
      <c r="V3772" s="36">
        <f t="shared" si="3908"/>
        <v>4.7804510621966333E-8</v>
      </c>
      <c r="W3772" s="68">
        <f t="shared" si="3909"/>
        <v>11.705451091189341</v>
      </c>
      <c r="X3772">
        <f t="shared" si="3910"/>
        <v>9.2118678601484962</v>
      </c>
      <c r="Y3772">
        <f t="shared" si="3911"/>
        <v>0.19260060136867796</v>
      </c>
      <c r="Z3772" s="34">
        <f t="shared" si="3912"/>
        <v>1.3237093813502869E-2</v>
      </c>
      <c r="AA3772" s="36">
        <f t="shared" si="3913"/>
        <v>4.0839528737127141E-9</v>
      </c>
      <c r="AB3772" s="34">
        <f t="shared" si="3914"/>
        <v>1.3237093813502869E-2</v>
      </c>
      <c r="AC3772" s="36">
        <f t="shared" si="3915"/>
        <v>260.67120456992313</v>
      </c>
      <c r="AD3772" s="34">
        <f t="shared" si="3916"/>
        <v>0</v>
      </c>
      <c r="AE3772">
        <f t="shared" si="3942"/>
        <v>19692.479953871607</v>
      </c>
      <c r="AF3772" s="36">
        <f t="shared" si="3956"/>
        <v>0</v>
      </c>
      <c r="AG3772" s="34">
        <f t="shared" si="3917"/>
        <v>496.94814257656878</v>
      </c>
      <c r="AH3772">
        <f t="shared" si="3952"/>
        <v>4.7678332634859544E-5</v>
      </c>
      <c r="AI3772" s="29">
        <f t="shared" si="3943"/>
        <v>496.94814257656878</v>
      </c>
      <c r="AJ3772">
        <f t="shared" si="3944"/>
        <v>16896.235555364845</v>
      </c>
      <c r="AK3772" s="36">
        <f t="shared" si="3957"/>
        <v>2.1974185983171687E-2</v>
      </c>
      <c r="AL3772" s="36">
        <f t="shared" si="3945"/>
        <v>-6.5988157523274166E-3</v>
      </c>
      <c r="AM3772" s="36">
        <f t="shared" si="3946"/>
        <v>-8.6022322127500082E-3</v>
      </c>
      <c r="AN3772" s="37">
        <f t="shared" si="3958"/>
        <v>2.6801235260935717E-2</v>
      </c>
      <c r="AO3772" s="36">
        <f t="shared" si="3959"/>
        <v>0.18352023637187748</v>
      </c>
      <c r="AP3772" s="36">
        <f t="shared" si="3960"/>
        <v>-9.319581077161224E-3</v>
      </c>
      <c r="AQ3772" s="74">
        <f t="shared" si="3918"/>
        <v>0.83514247068002434</v>
      </c>
      <c r="AR3772" s="73">
        <f t="shared" si="3919"/>
        <v>2.5198167817524656E-2</v>
      </c>
      <c r="AS3772" s="72">
        <f t="shared" si="3961"/>
        <v>6.180902312962807E-3</v>
      </c>
      <c r="AT3772" s="37">
        <f t="shared" si="3920"/>
        <v>1650.8512171814057</v>
      </c>
      <c r="AU3772" s="37">
        <f t="shared" si="3921"/>
        <v>-3.5481452807689777</v>
      </c>
      <c r="AV3772" s="34">
        <f t="shared" si="3922"/>
        <v>2.3208047753605285</v>
      </c>
      <c r="AW3772" s="34">
        <f t="shared" si="3923"/>
        <v>1.1008056273263567</v>
      </c>
      <c r="AX3772" s="37">
        <f t="shared" si="3924"/>
        <v>3.1782215758088337</v>
      </c>
      <c r="AY3772" s="7">
        <f t="shared" si="3925"/>
        <v>18.305283069685057</v>
      </c>
      <c r="AZ3772" s="37">
        <f t="shared" si="3926"/>
        <v>14.883672666998175</v>
      </c>
      <c r="BA3772" s="2">
        <f>BE3772*'mass balance'!$B$17+BF3772*'mass balance'!$C$17+BG3772*'mass balance'!$D$17+BH3772*'mass balance'!$E$17</f>
        <v>2.7203331174589828E-3</v>
      </c>
      <c r="BB3772" s="2">
        <f>BE3772*'mass balance'!$B$18+BF3772*'mass balance'!$C$18+BG3772*'mass balance'!$D$18+BH3772*'mass balance'!$E$18</f>
        <v>2.762184396189121E-3</v>
      </c>
      <c r="BC3772" s="2">
        <f>BE3772*'mass balance'!$B$19+BF3772*'mass balance'!$C$19+BG3772*'mass balance'!$D$19+BH3772*'mass balance'!$E$19</f>
        <v>-3.4527304952364016E-3</v>
      </c>
      <c r="BD3772" s="2">
        <f>BE3772*'mass balance'!$B$20+BF3772*'mass balance'!$C$20+BG3772*'mass balance'!$D$20+BH3772*'mass balance'!$E$20</f>
        <v>1.2555383619041458E-4</v>
      </c>
      <c r="BE3772" s="2">
        <f>N3772*'mass balance'!$H$11+R3772*'mass balance'!$I$11+S3772*'mass balance'!$J$11</f>
        <v>-4.6732012313236105E-3</v>
      </c>
      <c r="BF3772" s="2">
        <f>N3772*'mass balance'!$H$12+R3772*'mass balance'!$I$12+S3772*'mass balance'!$J$12</f>
        <v>6.0005661871042473E-10</v>
      </c>
      <c r="BG3772" s="2">
        <f>N3772*'mass balance'!$H$13+R3772*'mass balance'!$I$13+S3772*'mass balance'!$J$13</f>
        <v>8.1396694817991637E-4</v>
      </c>
      <c r="BH3772" s="2">
        <f>N3772*'mass balance'!$H$14+R3772*'mass balance'!$I$14+S3772*'mass balance'!$J$14</f>
        <v>5.1113138467601983E-4</v>
      </c>
      <c r="BI3772" s="36">
        <f t="shared" si="3927"/>
        <v>2.8603964492493172E-16</v>
      </c>
      <c r="BJ3772" s="36">
        <f t="shared" si="3928"/>
        <v>2.498729429867674E-17</v>
      </c>
      <c r="BK3772" s="36">
        <f t="shared" si="3929"/>
        <v>8.5361589046575206E-14</v>
      </c>
      <c r="BL3772" s="36">
        <f t="shared" si="3930"/>
        <v>8.536098392328526E-14</v>
      </c>
      <c r="BM3772" s="36">
        <f t="shared" si="3962"/>
        <v>1.4817097764403298E-10</v>
      </c>
      <c r="BN3772" s="36">
        <f t="shared" ca="1" si="3931"/>
        <v>0.97707941822179756</v>
      </c>
      <c r="BO3772" s="36">
        <f t="shared" ca="1" si="3947"/>
        <v>1</v>
      </c>
      <c r="BP3772" s="36">
        <f t="shared" si="3963"/>
        <v>-1.4817095197617016E-10</v>
      </c>
      <c r="BQ3772" s="36">
        <f t="shared" si="3964"/>
        <v>0.99999982676862087</v>
      </c>
      <c r="BR3772" s="2">
        <f t="shared" si="3953"/>
        <v>-5</v>
      </c>
      <c r="BS3772">
        <v>0</v>
      </c>
      <c r="BT3772" s="37">
        <f t="shared" si="3948"/>
        <v>3.4613623214744926</v>
      </c>
      <c r="BU3772" s="34">
        <f t="shared" si="3932"/>
        <v>-5</v>
      </c>
      <c r="BV3772" s="34">
        <f t="shared" si="3933"/>
        <v>-5</v>
      </c>
      <c r="BW3772" s="34">
        <f t="shared" si="3934"/>
        <v>-5</v>
      </c>
      <c r="BX3772" s="34">
        <f t="shared" si="3935"/>
        <v>-5</v>
      </c>
      <c r="BY3772" s="34">
        <f t="shared" si="3936"/>
        <v>56.539518462949474</v>
      </c>
      <c r="BZ3772" s="36">
        <f t="shared" si="3949"/>
        <v>3.4527304952364016E-3</v>
      </c>
      <c r="CA3772" s="34">
        <f t="shared" si="3950"/>
        <v>0.23256103509649412</v>
      </c>
    </row>
    <row r="3773" spans="1:79" ht="13.2" x14ac:dyDescent="0.25">
      <c r="A3773" s="75">
        <f t="shared" si="3937"/>
        <v>10.243835616437961</v>
      </c>
      <c r="B3773" s="34">
        <f t="shared" si="3954"/>
        <v>3738.9999999998558</v>
      </c>
      <c r="C3773">
        <v>30</v>
      </c>
      <c r="D3773" s="35">
        <f t="shared" si="3898"/>
        <v>3000</v>
      </c>
      <c r="E3773" s="27">
        <v>0</v>
      </c>
      <c r="F3773" s="64">
        <f t="shared" si="3938"/>
        <v>3.0712411119050556</v>
      </c>
      <c r="G3773" s="34">
        <v>0</v>
      </c>
      <c r="H3773" s="34">
        <f t="shared" si="3899"/>
        <v>1</v>
      </c>
      <c r="I3773" s="34">
        <f t="shared" si="3939"/>
        <v>40816.79437721819</v>
      </c>
      <c r="J3773" s="34">
        <f t="shared" si="3900"/>
        <v>210425.15927527886</v>
      </c>
      <c r="K3773" s="34">
        <f t="shared" si="3901"/>
        <v>185147.00852245826</v>
      </c>
      <c r="L3773" s="36">
        <f t="shared" si="3951"/>
        <v>4096.907898647848</v>
      </c>
      <c r="M3773" s="34">
        <f t="shared" si="3902"/>
        <v>380.71939622523837</v>
      </c>
      <c r="N3773" s="34">
        <f t="shared" si="3940"/>
        <v>1962.7445224997546</v>
      </c>
      <c r="O3773" s="34">
        <f t="shared" si="3903"/>
        <v>102.95414455328127</v>
      </c>
      <c r="P3773">
        <f t="shared" si="3955"/>
        <v>1205.1247086253438</v>
      </c>
      <c r="Q3773" s="36">
        <f t="shared" si="3904"/>
        <v>1962.7444283638133</v>
      </c>
      <c r="R3773" s="34">
        <f t="shared" si="3905"/>
        <v>1490.6433204341924</v>
      </c>
      <c r="S3773" s="34">
        <f t="shared" si="3906"/>
        <v>3.7039003757399769E-4</v>
      </c>
      <c r="T3773" s="36">
        <f t="shared" si="3941"/>
        <v>-7.5105555049435244E-14</v>
      </c>
      <c r="U3773" s="36">
        <f t="shared" si="3907"/>
        <v>1976.7300492300217</v>
      </c>
      <c r="V3773" s="36">
        <f t="shared" si="3908"/>
        <v>4.7622052465425385E-8</v>
      </c>
      <c r="W3773" s="68">
        <f t="shared" si="3909"/>
        <v>11.705451138993851</v>
      </c>
      <c r="X3773">
        <f t="shared" si="3910"/>
        <v>9.2118678726887744</v>
      </c>
      <c r="Y3773">
        <f t="shared" si="3911"/>
        <v>0.19260060136867796</v>
      </c>
      <c r="Z3773" s="34">
        <f t="shared" si="3912"/>
        <v>1.3237093813502869E-2</v>
      </c>
      <c r="AA3773" s="36">
        <f t="shared" si="3913"/>
        <v>4.0683654051388201E-9</v>
      </c>
      <c r="AB3773" s="34">
        <f t="shared" si="3914"/>
        <v>1.3237093813502869E-2</v>
      </c>
      <c r="AC3773" s="36">
        <f t="shared" si="3915"/>
        <v>260.67120456992313</v>
      </c>
      <c r="AD3773" s="34">
        <f t="shared" si="3916"/>
        <v>0</v>
      </c>
      <c r="AE3773">
        <f t="shared" si="3942"/>
        <v>19692.479953871607</v>
      </c>
      <c r="AF3773" s="36">
        <f t="shared" si="3956"/>
        <v>0</v>
      </c>
      <c r="AG3773" s="34">
        <f t="shared" si="3917"/>
        <v>496.94814477850878</v>
      </c>
      <c r="AH3773">
        <f t="shared" si="3952"/>
        <v>4.7496355989551375E-5</v>
      </c>
      <c r="AI3773" s="29">
        <f t="shared" si="3943"/>
        <v>496.94814477850878</v>
      </c>
      <c r="AJ3773">
        <f t="shared" si="3944"/>
        <v>17393.183700143352</v>
      </c>
      <c r="AK3773" s="36">
        <f t="shared" si="3957"/>
        <v>-2.5198167817524656E-2</v>
      </c>
      <c r="AL3773" s="36">
        <f t="shared" si="3945"/>
        <v>6.6857654064027246E-3</v>
      </c>
      <c r="AM3773" s="36">
        <f t="shared" si="3946"/>
        <v>9.8498569465854478E-3</v>
      </c>
      <c r="AN3773" s="37">
        <f t="shared" si="3958"/>
        <v>4.87754212441074E-2</v>
      </c>
      <c r="AO3773" s="36">
        <f t="shared" si="3959"/>
        <v>0.17692142061955007</v>
      </c>
      <c r="AP3773" s="36">
        <f t="shared" si="3960"/>
        <v>-1.7921813289911232E-2</v>
      </c>
      <c r="AQ3773" s="74">
        <f t="shared" si="3918"/>
        <v>1.6963576192883121</v>
      </c>
      <c r="AR3773" s="73">
        <f t="shared" si="3919"/>
        <v>4.2494607140897388E-2</v>
      </c>
      <c r="AS3773" s="72">
        <f t="shared" si="3961"/>
        <v>5.5378508380602535E-3</v>
      </c>
      <c r="AT3773" s="37">
        <f t="shared" si="3920"/>
        <v>3353.2410802875061</v>
      </c>
      <c r="AU3773" s="37">
        <f t="shared" si="3921"/>
        <v>-6.8231819349964571</v>
      </c>
      <c r="AV3773" s="34">
        <f t="shared" si="3922"/>
        <v>2.3890637446470633</v>
      </c>
      <c r="AW3773" s="34">
        <f t="shared" si="3923"/>
        <v>1.1008056318219948</v>
      </c>
      <c r="AX3773" s="37">
        <f t="shared" si="3924"/>
        <v>3.1782215887885408</v>
      </c>
      <c r="AY3773" s="7">
        <f t="shared" si="3925"/>
        <v>18.373542104251449</v>
      </c>
      <c r="AZ3773" s="37">
        <f t="shared" si="3926"/>
        <v>14.883672727782391</v>
      </c>
      <c r="BA3773" s="2">
        <f>BE3773*'mass balance'!$B$17+BF3773*'mass balance'!$C$17+BG3773*'mass balance'!$D$17+BH3773*'mass balance'!$E$17</f>
        <v>2.7203331261017789E-3</v>
      </c>
      <c r="BB3773" s="2">
        <f>BE3773*'mass balance'!$B$18+BF3773*'mass balance'!$C$18+BG3773*'mass balance'!$D$18+BH3773*'mass balance'!$E$18</f>
        <v>2.7621844049648837E-3</v>
      </c>
      <c r="BC3773" s="2">
        <f>BE3773*'mass balance'!$B$19+BF3773*'mass balance'!$C$19+BG3773*'mass balance'!$D$19+BH3773*'mass balance'!$E$19</f>
        <v>-3.4527305062061037E-3</v>
      </c>
      <c r="BD3773" s="2">
        <f>BE3773*'mass balance'!$B$20+BF3773*'mass balance'!$C$20+BG3773*'mass balance'!$D$20+BH3773*'mass balance'!$E$20</f>
        <v>1.2555383658931289E-4</v>
      </c>
      <c r="BE3773" s="2">
        <f>N3773*'mass balance'!$H$11+R3773*'mass balance'!$I$11+S3773*'mass balance'!$J$11</f>
        <v>-4.6732012440470344E-3</v>
      </c>
      <c r="BF3773" s="2">
        <f>N3773*'mass balance'!$H$12+R3773*'mass balance'!$I$12+S3773*'mass balance'!$J$12</f>
        <v>5.9776634912182584E-10</v>
      </c>
      <c r="BG3773" s="2">
        <f>N3773*'mass balance'!$H$13+R3773*'mass balance'!$I$13+S3773*'mass balance'!$J$13</f>
        <v>8.1396695116469741E-4</v>
      </c>
      <c r="BH3773" s="2">
        <f>N3773*'mass balance'!$H$14+R3773*'mass balance'!$I$14+S3773*'mass balance'!$J$14</f>
        <v>5.1113138606764439E-4</v>
      </c>
      <c r="BI3773" s="36">
        <f t="shared" si="3927"/>
        <v>2.8603964492493172E-16</v>
      </c>
      <c r="BJ3773" s="36">
        <f t="shared" si="3928"/>
        <v>2.4987507457750966E-17</v>
      </c>
      <c r="BK3773" s="36">
        <f t="shared" si="3929"/>
        <v>8.5386576340873879E-14</v>
      </c>
      <c r="BL3773" s="36">
        <f t="shared" si="3930"/>
        <v>8.5385973179914713E-14</v>
      </c>
      <c r="BM3773" s="36">
        <f t="shared" si="3962"/>
        <v>1.4825633862795626E-10</v>
      </c>
      <c r="BN3773" s="36">
        <f t="shared" ca="1" si="3931"/>
        <v>0.58030511091526771</v>
      </c>
      <c r="BO3773" s="36">
        <f t="shared" ca="1" si="3947"/>
        <v>1</v>
      </c>
      <c r="BP3773" s="36">
        <f t="shared" si="3963"/>
        <v>-1.4825631292333897E-10</v>
      </c>
      <c r="BQ3773" s="36">
        <f t="shared" si="3964"/>
        <v>0.99999982662044995</v>
      </c>
      <c r="BR3773" s="2">
        <f t="shared" si="3953"/>
        <v>-5</v>
      </c>
      <c r="BS3773">
        <v>0</v>
      </c>
      <c r="BT3773" s="37">
        <f t="shared" si="3948"/>
        <v>3.461362332471619</v>
      </c>
      <c r="BU3773" s="34">
        <f t="shared" si="3932"/>
        <v>-5</v>
      </c>
      <c r="BV3773" s="34">
        <f t="shared" si="3933"/>
        <v>-5</v>
      </c>
      <c r="BW3773" s="34">
        <f t="shared" si="3934"/>
        <v>-5</v>
      </c>
      <c r="BX3773" s="34">
        <f t="shared" si="3935"/>
        <v>-5</v>
      </c>
      <c r="BY3773" s="34">
        <f t="shared" si="3936"/>
        <v>56.539518616885978</v>
      </c>
      <c r="BZ3773" s="36">
        <f t="shared" si="3949"/>
        <v>3.4527305062061037E-3</v>
      </c>
      <c r="CA3773" s="34">
        <f t="shared" si="3950"/>
        <v>0.23256103488559765</v>
      </c>
    </row>
    <row r="3774" spans="1:79" ht="13.2" x14ac:dyDescent="0.25">
      <c r="A3774" s="75">
        <f t="shared" si="3937"/>
        <v>10.246575342465357</v>
      </c>
      <c r="B3774" s="34">
        <f t="shared" si="3954"/>
        <v>3739.9999999998554</v>
      </c>
      <c r="C3774">
        <v>30</v>
      </c>
      <c r="D3774" s="35">
        <f t="shared" si="3898"/>
        <v>3000</v>
      </c>
      <c r="E3774" s="27">
        <v>0</v>
      </c>
      <c r="F3774" s="64">
        <f t="shared" si="3938"/>
        <v>3.0712411119050556</v>
      </c>
      <c r="G3774" s="34">
        <v>0</v>
      </c>
      <c r="H3774" s="34">
        <f t="shared" si="3899"/>
        <v>1</v>
      </c>
      <c r="I3774" s="34">
        <f t="shared" si="3939"/>
        <v>40816.79437721819</v>
      </c>
      <c r="J3774" s="34">
        <f t="shared" si="3900"/>
        <v>210425.15984600311</v>
      </c>
      <c r="K3774" s="34">
        <f t="shared" si="3901"/>
        <v>185147.00902462201</v>
      </c>
      <c r="L3774" s="36">
        <f t="shared" si="3951"/>
        <v>4096.9079153155662</v>
      </c>
      <c r="M3774" s="34">
        <f t="shared" si="3902"/>
        <v>380.71939622523837</v>
      </c>
      <c r="N3774" s="34">
        <f t="shared" si="3940"/>
        <v>1962.7445278231955</v>
      </c>
      <c r="O3774" s="34">
        <f t="shared" si="3903"/>
        <v>102.95414455328127</v>
      </c>
      <c r="P3774">
        <f t="shared" si="3955"/>
        <v>1205.1247135282315</v>
      </c>
      <c r="Q3774" s="36">
        <f t="shared" si="3904"/>
        <v>1962.7444340465488</v>
      </c>
      <c r="R3774" s="34">
        <f t="shared" si="3905"/>
        <v>1490.643325446757</v>
      </c>
      <c r="S3774" s="34">
        <f t="shared" si="3906"/>
        <v>3.6897634947763436E-4</v>
      </c>
      <c r="T3774" s="36">
        <f t="shared" si="3941"/>
        <v>-7.5105554947582963E-14</v>
      </c>
      <c r="U3774" s="36">
        <f t="shared" si="3907"/>
        <v>1976.7300492300217</v>
      </c>
      <c r="V3774" s="36">
        <f t="shared" si="3908"/>
        <v>4.7440290731923737E-8</v>
      </c>
      <c r="W3774" s="68">
        <f t="shared" si="3909"/>
        <v>11.705451186615903</v>
      </c>
      <c r="X3774">
        <f t="shared" si="3910"/>
        <v>9.2118678851811886</v>
      </c>
      <c r="Y3774">
        <f t="shared" si="3911"/>
        <v>0.19260060136867796</v>
      </c>
      <c r="Z3774" s="34">
        <f t="shared" si="3912"/>
        <v>1.3237093813502869E-2</v>
      </c>
      <c r="AA3774" s="36">
        <f t="shared" si="3913"/>
        <v>4.0528374323723041E-9</v>
      </c>
      <c r="AB3774" s="34">
        <f t="shared" si="3914"/>
        <v>1.3237093813502869E-2</v>
      </c>
      <c r="AC3774" s="36">
        <f t="shared" si="3915"/>
        <v>260.67120456992313</v>
      </c>
      <c r="AD3774" s="34">
        <f t="shared" si="3916"/>
        <v>0</v>
      </c>
      <c r="AE3774">
        <f t="shared" si="3942"/>
        <v>19692.479953871607</v>
      </c>
      <c r="AF3774" s="36">
        <f t="shared" si="3956"/>
        <v>0</v>
      </c>
      <c r="AG3774" s="34">
        <f t="shared" si="3917"/>
        <v>496.9481469720447</v>
      </c>
      <c r="AH3774">
        <f t="shared" si="3952"/>
        <v>4.7315074084508524E-5</v>
      </c>
      <c r="AI3774" s="29">
        <f t="shared" si="3943"/>
        <v>496.9481469720447</v>
      </c>
      <c r="AJ3774">
        <f t="shared" si="3944"/>
        <v>17890.131847115397</v>
      </c>
      <c r="AK3774" s="36">
        <f t="shared" si="3957"/>
        <v>-4.2494607140897388E-2</v>
      </c>
      <c r="AL3774" s="36">
        <f t="shared" si="3945"/>
        <v>1.2820454453892034E-2</v>
      </c>
      <c r="AM3774" s="36">
        <f t="shared" si="3946"/>
        <v>1.664015108021303E-2</v>
      </c>
      <c r="AN3774" s="37">
        <f t="shared" si="3958"/>
        <v>2.3577253426582744E-2</v>
      </c>
      <c r="AO3774" s="36">
        <f t="shared" si="3959"/>
        <v>0.1836071860259528</v>
      </c>
      <c r="AP3774" s="36">
        <f t="shared" si="3960"/>
        <v>-8.0719563433257844E-3</v>
      </c>
      <c r="AQ3774" s="74">
        <f t="shared" si="3918"/>
        <v>0.73363801404664664</v>
      </c>
      <c r="AR3774" s="73">
        <f t="shared" si="3919"/>
        <v>2.2471561121387023E-2</v>
      </c>
      <c r="AS3774" s="72">
        <f t="shared" si="3961"/>
        <v>6.189691784827321E-3</v>
      </c>
      <c r="AT3774" s="37">
        <f t="shared" si="3920"/>
        <v>1450.2043076234424</v>
      </c>
      <c r="AU3774" s="37">
        <f t="shared" si="3921"/>
        <v>-3.0731503453874756</v>
      </c>
      <c r="AV3774" s="34">
        <f t="shared" si="3922"/>
        <v>2.4573227142349903</v>
      </c>
      <c r="AW3774" s="34">
        <f t="shared" si="3923"/>
        <v>1.1008056363004743</v>
      </c>
      <c r="AX3774" s="37">
        <f t="shared" si="3924"/>
        <v>3.1782216017187075</v>
      </c>
      <c r="AY3774" s="7">
        <f t="shared" si="3925"/>
        <v>18.441801138870076</v>
      </c>
      <c r="AZ3774" s="37">
        <f t="shared" si="3926"/>
        <v>14.883672788334611</v>
      </c>
      <c r="BA3774" s="2">
        <f>BE3774*'mass balance'!$B$17+BF3774*'mass balance'!$C$17+BG3774*'mass balance'!$D$17+BH3774*'mass balance'!$E$17</f>
        <v>2.7203331347115875E-3</v>
      </c>
      <c r="BB3774" s="2">
        <f>BE3774*'mass balance'!$B$18+BF3774*'mass balance'!$C$18+BG3774*'mass balance'!$D$18+BH3774*'mass balance'!$E$18</f>
        <v>2.762184413707151E-3</v>
      </c>
      <c r="BC3774" s="2">
        <f>BE3774*'mass balance'!$B$19+BF3774*'mass balance'!$C$19+BG3774*'mass balance'!$D$19+BH3774*'mass balance'!$E$19</f>
        <v>-3.4527305171339379E-3</v>
      </c>
      <c r="BD3774" s="2">
        <f>BE3774*'mass balance'!$B$20+BF3774*'mass balance'!$C$20+BG3774*'mass balance'!$D$20+BH3774*'mass balance'!$E$20</f>
        <v>1.2555383698668865E-4</v>
      </c>
      <c r="BE3774" s="2">
        <f>N3774*'mass balance'!$H$11+R3774*'mass balance'!$I$11+S3774*'mass balance'!$J$11</f>
        <v>-4.6732012567218938E-3</v>
      </c>
      <c r="BF3774" s="2">
        <f>N3774*'mass balance'!$H$12+R3774*'mass balance'!$I$12+S3774*'mass balance'!$J$12</f>
        <v>5.9548482130942811E-10</v>
      </c>
      <c r="BG3774" s="2">
        <f>N3774*'mass balance'!$H$13+R3774*'mass balance'!$I$13+S3774*'mass balance'!$J$13</f>
        <v>8.1396695413808468E-4</v>
      </c>
      <c r="BH3774" s="2">
        <f>N3774*'mass balance'!$H$14+R3774*'mass balance'!$I$14+S3774*'mass balance'!$J$14</f>
        <v>5.1113138745395711E-4</v>
      </c>
      <c r="BI3774" s="36">
        <f t="shared" si="3927"/>
        <v>2.8603964492493172E-16</v>
      </c>
      <c r="BJ3774" s="36">
        <f t="shared" si="3928"/>
        <v>2.4987720614432063E-17</v>
      </c>
      <c r="BK3774" s="36">
        <f t="shared" si="3929"/>
        <v>8.5411563848331629E-14</v>
      </c>
      <c r="BL3774" s="36">
        <f t="shared" si="3930"/>
        <v>8.5410962643437379E-14</v>
      </c>
      <c r="BM3774" s="36">
        <f t="shared" si="3962"/>
        <v>1.4834172460113618E-10</v>
      </c>
      <c r="BN3774" s="36">
        <f t="shared" ca="1" si="3931"/>
        <v>0.65118211621727407</v>
      </c>
      <c r="BO3774" s="36">
        <f t="shared" ca="1" si="3947"/>
        <v>1</v>
      </c>
      <c r="BP3774" s="36">
        <f t="shared" si="3963"/>
        <v>-1.4834169885972212E-10</v>
      </c>
      <c r="BQ3774" s="36">
        <f t="shared" si="3964"/>
        <v>0.99999982647219365</v>
      </c>
      <c r="BR3774" s="2">
        <f t="shared" si="3953"/>
        <v>-5</v>
      </c>
      <c r="BS3774">
        <v>0</v>
      </c>
      <c r="BT3774" s="37">
        <f t="shared" si="3948"/>
        <v>3.4613623434267726</v>
      </c>
      <c r="BU3774" s="34">
        <f t="shared" si="3932"/>
        <v>-5</v>
      </c>
      <c r="BV3774" s="34">
        <f t="shared" si="3933"/>
        <v>-5</v>
      </c>
      <c r="BW3774" s="34">
        <f t="shared" si="3934"/>
        <v>-5</v>
      </c>
      <c r="BX3774" s="34">
        <f t="shared" si="3935"/>
        <v>-5</v>
      </c>
      <c r="BY3774" s="34">
        <f t="shared" si="3936"/>
        <v>56.53951877023492</v>
      </c>
      <c r="BZ3774" s="36">
        <f t="shared" si="3949"/>
        <v>3.4527305171339379E-3</v>
      </c>
      <c r="CA3774" s="34">
        <f t="shared" si="3950"/>
        <v>0.23256103467550615</v>
      </c>
    </row>
    <row r="3775" spans="1:79" ht="13.2" x14ac:dyDescent="0.25">
      <c r="A3775" s="75">
        <f t="shared" si="3937"/>
        <v>10.249315068492754</v>
      </c>
      <c r="B3775" s="34">
        <f t="shared" si="3954"/>
        <v>3740.9999999998549</v>
      </c>
      <c r="C3775">
        <v>30</v>
      </c>
      <c r="D3775" s="35">
        <f t="shared" si="3898"/>
        <v>3000</v>
      </c>
      <c r="E3775" s="27">
        <v>0</v>
      </c>
      <c r="F3775" s="64">
        <f t="shared" si="3938"/>
        <v>3.0712411119050556</v>
      </c>
      <c r="G3775" s="34">
        <v>0</v>
      </c>
      <c r="H3775" s="34">
        <f t="shared" si="3899"/>
        <v>1</v>
      </c>
      <c r="I3775" s="34">
        <f t="shared" si="3939"/>
        <v>40816.79437721819</v>
      </c>
      <c r="J3775" s="34">
        <f t="shared" si="3900"/>
        <v>210425.16041454906</v>
      </c>
      <c r="K3775" s="34">
        <f t="shared" si="3901"/>
        <v>185147.00952486915</v>
      </c>
      <c r="L3775" s="36">
        <f t="shared" si="3951"/>
        <v>4096.907931919668</v>
      </c>
      <c r="M3775" s="34">
        <f t="shared" si="3902"/>
        <v>380.71939622523837</v>
      </c>
      <c r="N3775" s="34">
        <f t="shared" si="3940"/>
        <v>1962.7445331263182</v>
      </c>
      <c r="O3775" s="34">
        <f t="shared" si="3903"/>
        <v>102.95414455328127</v>
      </c>
      <c r="P3775">
        <f t="shared" si="3955"/>
        <v>1205.1247184124059</v>
      </c>
      <c r="Q3775" s="36">
        <f t="shared" si="3904"/>
        <v>1962.7444397075944</v>
      </c>
      <c r="R3775" s="34">
        <f t="shared" si="3905"/>
        <v>1490.6433304401896</v>
      </c>
      <c r="S3775" s="34">
        <f t="shared" si="3906"/>
        <v>3.6756805707227613E-4</v>
      </c>
      <c r="T3775" s="36">
        <f t="shared" si="3941"/>
        <v>-7.5105554846119447E-14</v>
      </c>
      <c r="U3775" s="36">
        <f t="shared" si="3907"/>
        <v>1976.7300492300217</v>
      </c>
      <c r="V3775" s="36">
        <f t="shared" si="3908"/>
        <v>4.7259222752343714E-8</v>
      </c>
      <c r="W3775" s="68">
        <f t="shared" si="3909"/>
        <v>11.705451234056193</v>
      </c>
      <c r="X3775">
        <f t="shared" si="3910"/>
        <v>9.2118678976259218</v>
      </c>
      <c r="Y3775">
        <f t="shared" si="3911"/>
        <v>0.19260060136867796</v>
      </c>
      <c r="Z3775" s="34">
        <f t="shared" si="3912"/>
        <v>1.3237093813502869E-2</v>
      </c>
      <c r="AA3775" s="36">
        <f t="shared" si="3913"/>
        <v>4.0373687273879973E-9</v>
      </c>
      <c r="AB3775" s="34">
        <f t="shared" si="3914"/>
        <v>1.3237093813502869E-2</v>
      </c>
      <c r="AC3775" s="36">
        <f t="shared" si="3915"/>
        <v>260.67120456992313</v>
      </c>
      <c r="AD3775" s="34">
        <f t="shared" si="3916"/>
        <v>0</v>
      </c>
      <c r="AE3775">
        <f t="shared" si="3942"/>
        <v>19692.479953871607</v>
      </c>
      <c r="AF3775" s="36">
        <f t="shared" si="3956"/>
        <v>0</v>
      </c>
      <c r="AG3775" s="34">
        <f t="shared" si="3917"/>
        <v>496.94814915720838</v>
      </c>
      <c r="AH3775">
        <f t="shared" si="3952"/>
        <v>4.7134484077560046E-5</v>
      </c>
      <c r="AI3775" s="29">
        <f t="shared" si="3943"/>
        <v>496.94814915720838</v>
      </c>
      <c r="AJ3775">
        <f t="shared" si="3944"/>
        <v>18387.079996272605</v>
      </c>
      <c r="AK3775" s="36">
        <f t="shared" si="3957"/>
        <v>-2.2471561121387023E-2</v>
      </c>
      <c r="AL3775" s="36">
        <f t="shared" si="3945"/>
        <v>5.8679875042261737E-3</v>
      </c>
      <c r="AM3775" s="36">
        <f t="shared" si="3946"/>
        <v>8.7808718362304937E-3</v>
      </c>
      <c r="AN3775" s="37">
        <f t="shared" si="3958"/>
        <v>-1.8917353714314643E-2</v>
      </c>
      <c r="AO3775" s="36">
        <f t="shared" si="3959"/>
        <v>0.19642764047984484</v>
      </c>
      <c r="AP3775" s="36">
        <f t="shared" si="3960"/>
        <v>8.5681947368872451E-3</v>
      </c>
      <c r="AQ3775" s="74">
        <f t="shared" si="3918"/>
        <v>-0.48073996059420754</v>
      </c>
      <c r="AR3775" s="73">
        <f t="shared" si="3919"/>
        <v>-2.0323883618733697E-2</v>
      </c>
      <c r="AS3775" s="72">
        <f t="shared" si="3961"/>
        <v>7.5789283195379425E-3</v>
      </c>
      <c r="AT3775" s="37">
        <f t="shared" si="3920"/>
        <v>-950.29312597222611</v>
      </c>
      <c r="AU3775" s="37">
        <f t="shared" si="3921"/>
        <v>3.2620779269679772</v>
      </c>
      <c r="AV3775" s="34">
        <f t="shared" si="3922"/>
        <v>2.5255816841231575</v>
      </c>
      <c r="AW3775" s="34">
        <f t="shared" si="3923"/>
        <v>1.1008056407618607</v>
      </c>
      <c r="AX3775" s="37">
        <f t="shared" si="3924"/>
        <v>3.1782216145995226</v>
      </c>
      <c r="AY3775" s="7">
        <f t="shared" si="3925"/>
        <v>18.510060173540737</v>
      </c>
      <c r="AZ3775" s="37">
        <f t="shared" si="3926"/>
        <v>14.883672848655715</v>
      </c>
      <c r="BA3775" s="2">
        <f>BE3775*'mass balance'!$B$17+BF3775*'mass balance'!$C$17+BG3775*'mass balance'!$D$17+BH3775*'mass balance'!$E$17</f>
        <v>2.7203331432885339E-3</v>
      </c>
      <c r="BB3775" s="2">
        <f>BE3775*'mass balance'!$B$18+BF3775*'mass balance'!$C$18+BG3775*'mass balance'!$D$18+BH3775*'mass balance'!$E$18</f>
        <v>2.76218442241605E-3</v>
      </c>
      <c r="BC3775" s="2">
        <f>BE3775*'mass balance'!$B$19+BF3775*'mass balance'!$C$19+BG3775*'mass balance'!$D$19+BH3775*'mass balance'!$E$19</f>
        <v>-3.4527305280200623E-3</v>
      </c>
      <c r="BD3775" s="2">
        <f>BE3775*'mass balance'!$B$20+BF3775*'mass balance'!$C$20+BG3775*'mass balance'!$D$20+BH3775*'mass balance'!$E$20</f>
        <v>1.2555383738254772E-4</v>
      </c>
      <c r="BE3775" s="2">
        <f>N3775*'mass balance'!$H$11+R3775*'mass balance'!$I$11+S3775*'mass balance'!$J$11</f>
        <v>-4.6732012693483762E-3</v>
      </c>
      <c r="BF3775" s="2">
        <f>N3775*'mass balance'!$H$12+R3775*'mass balance'!$I$12+S3775*'mass balance'!$J$12</f>
        <v>5.9321200151340756E-10</v>
      </c>
      <c r="BG3775" s="2">
        <f>N3775*'mass balance'!$H$13+R3775*'mass balance'!$I$13+S3775*'mass balance'!$J$13</f>
        <v>8.1396695710012339E-4</v>
      </c>
      <c r="BH3775" s="2">
        <f>N3775*'mass balance'!$H$14+R3775*'mass balance'!$I$14+S3775*'mass balance'!$J$14</f>
        <v>5.111313888349786E-4</v>
      </c>
      <c r="BI3775" s="36">
        <f t="shared" si="3927"/>
        <v>2.8603964492493172E-16</v>
      </c>
      <c r="BJ3775" s="36">
        <f t="shared" si="3928"/>
        <v>2.4987933768734648E-17</v>
      </c>
      <c r="BK3775" s="36">
        <f t="shared" si="3929"/>
        <v>8.5436551568946057E-14</v>
      </c>
      <c r="BL3775" s="36">
        <f t="shared" si="3930"/>
        <v>8.5435952313870636E-14</v>
      </c>
      <c r="BM3775" s="36">
        <f t="shared" si="3962"/>
        <v>1.4842713556377961E-10</v>
      </c>
      <c r="BN3775" s="36">
        <f t="shared" ca="1" si="3931"/>
        <v>4.8665516402200959E-3</v>
      </c>
      <c r="BO3775" s="36">
        <f t="shared" ca="1" si="3947"/>
        <v>1</v>
      </c>
      <c r="BP3775" s="36">
        <f t="shared" si="3963"/>
        <v>-1.4842710978552644E-10</v>
      </c>
      <c r="BQ3775" s="36">
        <f t="shared" si="3964"/>
        <v>0.99999982632385198</v>
      </c>
      <c r="BR3775" s="2">
        <f t="shared" si="3953"/>
        <v>-5</v>
      </c>
      <c r="BS3775">
        <v>0</v>
      </c>
      <c r="BT3775" s="37">
        <f t="shared" si="3948"/>
        <v>3.4613623543401117</v>
      </c>
      <c r="BU3775" s="34">
        <f t="shared" si="3932"/>
        <v>-5</v>
      </c>
      <c r="BV3775" s="34">
        <f t="shared" si="3933"/>
        <v>-5</v>
      </c>
      <c r="BW3775" s="34">
        <f t="shared" si="3934"/>
        <v>-5</v>
      </c>
      <c r="BX3775" s="34">
        <f t="shared" si="3935"/>
        <v>-5</v>
      </c>
      <c r="BY3775" s="34">
        <f t="shared" si="3936"/>
        <v>56.539518922998568</v>
      </c>
      <c r="BZ3775" s="36">
        <f t="shared" si="3949"/>
        <v>3.4527305280200623E-3</v>
      </c>
      <c r="CA3775" s="34">
        <f t="shared" si="3950"/>
        <v>0.23256103446621645</v>
      </c>
    </row>
    <row r="3776" spans="1:79" ht="13.2" x14ac:dyDescent="0.25">
      <c r="A3776" s="75">
        <f t="shared" si="3937"/>
        <v>10.25205479452015</v>
      </c>
      <c r="B3776" s="34">
        <f t="shared" si="3954"/>
        <v>3741.9999999998549</v>
      </c>
      <c r="C3776">
        <v>30</v>
      </c>
      <c r="D3776" s="35">
        <f t="shared" si="3898"/>
        <v>3000</v>
      </c>
      <c r="E3776" s="27">
        <v>0</v>
      </c>
      <c r="F3776" s="64">
        <f t="shared" si="3938"/>
        <v>3.0712411119050556</v>
      </c>
      <c r="G3776" s="34">
        <v>0</v>
      </c>
      <c r="H3776" s="34">
        <f t="shared" si="3899"/>
        <v>1</v>
      </c>
      <c r="I3776" s="34">
        <f t="shared" si="3939"/>
        <v>40816.79437721819</v>
      </c>
      <c r="J3776" s="34">
        <f t="shared" si="3900"/>
        <v>210425.16098092502</v>
      </c>
      <c r="K3776" s="34">
        <f t="shared" si="3901"/>
        <v>185147.01002320697</v>
      </c>
      <c r="L3776" s="36">
        <f t="shared" si="3951"/>
        <v>4096.9079484603953</v>
      </c>
      <c r="M3776" s="34">
        <f t="shared" si="3902"/>
        <v>380.71939622523837</v>
      </c>
      <c r="N3776" s="34">
        <f t="shared" si="3940"/>
        <v>1962.7445384092005</v>
      </c>
      <c r="O3776" s="34">
        <f t="shared" si="3903"/>
        <v>102.95414455328127</v>
      </c>
      <c r="P3776">
        <f t="shared" si="3955"/>
        <v>1205.1247232779388</v>
      </c>
      <c r="Q3776" s="36">
        <f t="shared" si="3904"/>
        <v>1962.7444453470325</v>
      </c>
      <c r="R3776" s="34">
        <f t="shared" si="3905"/>
        <v>1490.6433354145636</v>
      </c>
      <c r="S3776" s="34">
        <f t="shared" si="3906"/>
        <v>3.661651392121712E-4</v>
      </c>
      <c r="T3776" s="36">
        <f t="shared" si="3941"/>
        <v>-7.5105554745043166E-14</v>
      </c>
      <c r="U3776" s="36">
        <f t="shared" si="3907"/>
        <v>1976.7300492300217</v>
      </c>
      <c r="V3776" s="36">
        <f t="shared" si="3908"/>
        <v>4.7078845823780954E-8</v>
      </c>
      <c r="W3776" s="68">
        <f t="shared" si="3909"/>
        <v>11.705451281315415</v>
      </c>
      <c r="X3776">
        <f t="shared" si="3910"/>
        <v>9.2118679100231589</v>
      </c>
      <c r="Y3776">
        <f t="shared" si="3911"/>
        <v>0.19260060136867796</v>
      </c>
      <c r="Z3776" s="34">
        <f t="shared" si="3912"/>
        <v>1.3237093813502869E-2</v>
      </c>
      <c r="AA3776" s="36">
        <f t="shared" si="3913"/>
        <v>4.0219590592743388E-9</v>
      </c>
      <c r="AB3776" s="34">
        <f t="shared" si="3914"/>
        <v>1.3237093813502869E-2</v>
      </c>
      <c r="AC3776" s="36">
        <f t="shared" si="3915"/>
        <v>260.67120456992313</v>
      </c>
      <c r="AD3776" s="34">
        <f t="shared" si="3916"/>
        <v>0</v>
      </c>
      <c r="AE3776">
        <f t="shared" si="3942"/>
        <v>19692.479953871607</v>
      </c>
      <c r="AF3776" s="36">
        <f t="shared" si="3956"/>
        <v>0</v>
      </c>
      <c r="AG3776" s="34">
        <f t="shared" si="3917"/>
        <v>496.94815133403142</v>
      </c>
      <c r="AH3776">
        <f t="shared" si="3952"/>
        <v>4.6954582899161323E-5</v>
      </c>
      <c r="AI3776" s="29">
        <f t="shared" si="3943"/>
        <v>496.94815133403142</v>
      </c>
      <c r="AJ3776">
        <f t="shared" si="3944"/>
        <v>18884.028147606638</v>
      </c>
      <c r="AK3776" s="36">
        <f t="shared" si="3957"/>
        <v>2.0323883618733697E-2</v>
      </c>
      <c r="AL3776" s="36">
        <f t="shared" si="3945"/>
        <v>-6.1438967310033605E-3</v>
      </c>
      <c r="AM3776" s="36">
        <f t="shared" si="3946"/>
        <v>-7.9584370743757456E-3</v>
      </c>
      <c r="AN3776" s="37">
        <f t="shared" si="3958"/>
        <v>-4.1388914835701666E-2</v>
      </c>
      <c r="AO3776" s="36">
        <f t="shared" si="3959"/>
        <v>0.20229562798407102</v>
      </c>
      <c r="AP3776" s="36">
        <f t="shared" si="3960"/>
        <v>1.7349066573117737E-2</v>
      </c>
      <c r="AQ3776" s="74">
        <f t="shared" si="3918"/>
        <v>-0.96290222011721249</v>
      </c>
      <c r="AR3776" s="73">
        <f t="shared" si="3919"/>
        <v>-4.7018232389068319E-2</v>
      </c>
      <c r="AS3776" s="72">
        <f t="shared" si="3961"/>
        <v>8.2786494005411861E-3</v>
      </c>
      <c r="AT3776" s="37">
        <f t="shared" si="3920"/>
        <v>-1903.3977529759936</v>
      </c>
      <c r="AU3776" s="37">
        <f t="shared" si="3921"/>
        <v>6.6051261507888501</v>
      </c>
      <c r="AV3776" s="34">
        <f t="shared" si="3922"/>
        <v>2.5938406543104202</v>
      </c>
      <c r="AW3776" s="34">
        <f t="shared" si="3923"/>
        <v>1.1008056452062187</v>
      </c>
      <c r="AX3776" s="37">
        <f t="shared" si="3924"/>
        <v>3.1782216274311752</v>
      </c>
      <c r="AY3776" s="7">
        <f t="shared" si="3925"/>
        <v>18.578319208263228</v>
      </c>
      <c r="AZ3776" s="37">
        <f t="shared" si="3926"/>
        <v>14.88367290874659</v>
      </c>
      <c r="BA3776" s="2">
        <f>BE3776*'mass balance'!$B$17+BF3776*'mass balance'!$C$17+BG3776*'mass balance'!$D$17+BH3776*'mass balance'!$E$17</f>
        <v>2.7203331518327444E-3</v>
      </c>
      <c r="BB3776" s="2">
        <f>BE3776*'mass balance'!$B$18+BF3776*'mass balance'!$C$18+BG3776*'mass balance'!$D$18+BH3776*'mass balance'!$E$18</f>
        <v>2.7621844310917096E-3</v>
      </c>
      <c r="BC3776" s="2">
        <f>BE3776*'mass balance'!$B$19+BF3776*'mass balance'!$C$19+BG3776*'mass balance'!$D$19+BH3776*'mass balance'!$E$19</f>
        <v>-3.4527305388646376E-3</v>
      </c>
      <c r="BD3776" s="2">
        <f>BE3776*'mass balance'!$B$20+BF3776*'mass balance'!$C$20+BG3776*'mass balance'!$D$20+BH3776*'mass balance'!$E$20</f>
        <v>1.2555383777689591E-4</v>
      </c>
      <c r="BE3776" s="2">
        <f>N3776*'mass balance'!$H$11+R3776*'mass balance'!$I$11+S3776*'mass balance'!$J$11</f>
        <v>-4.673201281926667E-3</v>
      </c>
      <c r="BF3776" s="2">
        <f>N3776*'mass balance'!$H$12+R3776*'mass balance'!$I$12+S3776*'mass balance'!$J$12</f>
        <v>5.9094785560698541E-10</v>
      </c>
      <c r="BG3776" s="2">
        <f>N3776*'mass balance'!$H$13+R3776*'mass balance'!$I$13+S3776*'mass balance'!$J$13</f>
        <v>8.139669600508581E-4</v>
      </c>
      <c r="BH3776" s="2">
        <f>N3776*'mass balance'!$H$14+R3776*'mass balance'!$I$14+S3776*'mass balance'!$J$14</f>
        <v>5.1113139021072924E-4</v>
      </c>
      <c r="BI3776" s="36">
        <f t="shared" si="3927"/>
        <v>2.8603964492493172E-16</v>
      </c>
      <c r="BJ3776" s="36">
        <f t="shared" si="3928"/>
        <v>2.4988146920673605E-17</v>
      </c>
      <c r="BK3776" s="36">
        <f t="shared" si="3929"/>
        <v>8.5461539502714792E-14</v>
      </c>
      <c r="BL3776" s="36">
        <f t="shared" si="3930"/>
        <v>8.546094219123237E-14</v>
      </c>
      <c r="BM3776" s="36">
        <f t="shared" si="3962"/>
        <v>1.4851257151609347E-10</v>
      </c>
      <c r="BN3776" s="36">
        <f t="shared" ca="1" si="3931"/>
        <v>0.1739114327022464</v>
      </c>
      <c r="BO3776" s="36">
        <f t="shared" ca="1" si="3947"/>
        <v>1</v>
      </c>
      <c r="BP3776" s="36">
        <f t="shared" si="3963"/>
        <v>-1.4851254570095882E-10</v>
      </c>
      <c r="BQ3776" s="36">
        <f t="shared" si="3964"/>
        <v>0.99999982617542482</v>
      </c>
      <c r="BR3776" s="2">
        <f t="shared" si="3953"/>
        <v>-5</v>
      </c>
      <c r="BS3776">
        <v>0</v>
      </c>
      <c r="BT3776" s="37">
        <f t="shared" si="3948"/>
        <v>3.4613623652117993</v>
      </c>
      <c r="BU3776" s="34">
        <f t="shared" si="3932"/>
        <v>-5</v>
      </c>
      <c r="BV3776" s="34">
        <f t="shared" si="3933"/>
        <v>-5</v>
      </c>
      <c r="BW3776" s="34">
        <f t="shared" si="3934"/>
        <v>-5</v>
      </c>
      <c r="BX3776" s="34">
        <f t="shared" si="3935"/>
        <v>-5</v>
      </c>
      <c r="BY3776" s="34">
        <f t="shared" si="3936"/>
        <v>56.53951907517915</v>
      </c>
      <c r="BZ3776" s="36">
        <f t="shared" si="3949"/>
        <v>3.4527305388646376E-3</v>
      </c>
      <c r="CA3776" s="34">
        <f t="shared" si="3950"/>
        <v>0.23256103425772567</v>
      </c>
    </row>
    <row r="3777" spans="1:79" ht="13.2" x14ac:dyDescent="0.25">
      <c r="A3777" s="75">
        <f t="shared" si="3937"/>
        <v>10.254794520547547</v>
      </c>
      <c r="B3777" s="34">
        <f t="shared" si="3954"/>
        <v>3742.9999999998545</v>
      </c>
      <c r="C3777">
        <v>30</v>
      </c>
      <c r="D3777" s="35">
        <f t="shared" si="3898"/>
        <v>3000</v>
      </c>
      <c r="E3777" s="27">
        <v>0</v>
      </c>
      <c r="F3777" s="64">
        <f t="shared" si="3938"/>
        <v>3.0712411119050556</v>
      </c>
      <c r="G3777" s="34">
        <v>0</v>
      </c>
      <c r="H3777" s="34">
        <f t="shared" si="3899"/>
        <v>1</v>
      </c>
      <c r="I3777" s="34">
        <f t="shared" si="3939"/>
        <v>40816.79437721819</v>
      </c>
      <c r="J3777" s="34">
        <f t="shared" si="3900"/>
        <v>210425.1615451393</v>
      </c>
      <c r="K3777" s="34">
        <f t="shared" si="3901"/>
        <v>185147.01051964279</v>
      </c>
      <c r="L3777" s="36">
        <f t="shared" si="3951"/>
        <v>4096.907964937991</v>
      </c>
      <c r="M3777" s="34">
        <f t="shared" si="3902"/>
        <v>380.71939622523837</v>
      </c>
      <c r="N3777" s="34">
        <f t="shared" si="3940"/>
        <v>1962.7445436719192</v>
      </c>
      <c r="O3777" s="34">
        <f t="shared" si="3903"/>
        <v>102.95414455328127</v>
      </c>
      <c r="P3777">
        <f t="shared" si="3955"/>
        <v>1205.1247281249009</v>
      </c>
      <c r="Q3777" s="36">
        <f t="shared" si="3904"/>
        <v>1962.744450964947</v>
      </c>
      <c r="R3777" s="34">
        <f t="shared" si="3905"/>
        <v>1490.6433403699514</v>
      </c>
      <c r="S3777" s="34">
        <f t="shared" si="3906"/>
        <v>3.647675764568703E-4</v>
      </c>
      <c r="T3777" s="36">
        <f t="shared" si="3941"/>
        <v>-7.510555464435267E-14</v>
      </c>
      <c r="U3777" s="36">
        <f t="shared" si="3907"/>
        <v>1976.7300492300217</v>
      </c>
      <c r="V3777" s="36">
        <f t="shared" si="3908"/>
        <v>4.6899157361583803E-8</v>
      </c>
      <c r="W3777" s="68">
        <f t="shared" si="3909"/>
        <v>11.705451328394261</v>
      </c>
      <c r="X3777">
        <f t="shared" si="3910"/>
        <v>9.2118679223730791</v>
      </c>
      <c r="Y3777">
        <f t="shared" si="3911"/>
        <v>0.19260060136867796</v>
      </c>
      <c r="Z3777" s="34">
        <f t="shared" si="3912"/>
        <v>1.3237093813502869E-2</v>
      </c>
      <c r="AA3777" s="36">
        <f t="shared" si="3913"/>
        <v>4.0066082072221445E-9</v>
      </c>
      <c r="AB3777" s="34">
        <f t="shared" si="3914"/>
        <v>1.3237093813502869E-2</v>
      </c>
      <c r="AC3777" s="36">
        <f t="shared" si="3915"/>
        <v>260.67120456992313</v>
      </c>
      <c r="AD3777" s="34">
        <f t="shared" si="3916"/>
        <v>0</v>
      </c>
      <c r="AE3777">
        <f t="shared" si="3942"/>
        <v>19692.479953871607</v>
      </c>
      <c r="AF3777" s="36">
        <f t="shared" si="3956"/>
        <v>0</v>
      </c>
      <c r="AG3777" s="34">
        <f t="shared" si="3917"/>
        <v>496.94815350254646</v>
      </c>
      <c r="AH3777">
        <f t="shared" si="3952"/>
        <v>4.6775368787166371E-5</v>
      </c>
      <c r="AI3777" s="29">
        <f t="shared" si="3943"/>
        <v>496.94815350254646</v>
      </c>
      <c r="AJ3777">
        <f t="shared" si="3944"/>
        <v>19380.976301109185</v>
      </c>
      <c r="AK3777" s="36">
        <f t="shared" si="3957"/>
        <v>4.7018232389068319E-2</v>
      </c>
      <c r="AL3777" s="36">
        <f t="shared" si="3945"/>
        <v>-1.2403103315689338E-2</v>
      </c>
      <c r="AM3777" s="36">
        <f t="shared" si="3946"/>
        <v>-1.8378688923985437E-2</v>
      </c>
      <c r="AN3777" s="37">
        <f t="shared" si="3958"/>
        <v>-2.1065031216967969E-2</v>
      </c>
      <c r="AO3777" s="36">
        <f t="shared" si="3959"/>
        <v>0.19615173125306767</v>
      </c>
      <c r="AP3777" s="36">
        <f t="shared" si="3960"/>
        <v>9.3906294987419914E-3</v>
      </c>
      <c r="AQ3777" s="74">
        <f t="shared" si="3918"/>
        <v>-0.53758025511762386</v>
      </c>
      <c r="AR3777" s="73">
        <f t="shared" si="3919"/>
        <v>-2.2882076898913792E-2</v>
      </c>
      <c r="AS3777" s="72">
        <f t="shared" si="3961"/>
        <v>7.5470362641021733E-3</v>
      </c>
      <c r="AT3777" s="37">
        <f t="shared" si="3920"/>
        <v>-1062.6510441637477</v>
      </c>
      <c r="AU3777" s="37">
        <f t="shared" si="3921"/>
        <v>3.5751947929359638</v>
      </c>
      <c r="AV3777" s="34">
        <f t="shared" si="3922"/>
        <v>2.6620996247956366</v>
      </c>
      <c r="AW3777" s="34">
        <f t="shared" si="3923"/>
        <v>1.1008056496336138</v>
      </c>
      <c r="AX3777" s="37">
        <f t="shared" si="3924"/>
        <v>3.1782216402138523</v>
      </c>
      <c r="AY3777" s="7">
        <f t="shared" si="3925"/>
        <v>18.646578243037364</v>
      </c>
      <c r="AZ3777" s="37">
        <f t="shared" si="3926"/>
        <v>14.883672968608114</v>
      </c>
      <c r="BA3777" s="2">
        <f>BE3777*'mass balance'!$B$17+BF3777*'mass balance'!$C$17+BG3777*'mass balance'!$D$17+BH3777*'mass balance'!$E$17</f>
        <v>2.7203331603443438E-3</v>
      </c>
      <c r="BB3777" s="2">
        <f>BE3777*'mass balance'!$B$18+BF3777*'mass balance'!$C$18+BG3777*'mass balance'!$D$18+BH3777*'mass balance'!$E$18</f>
        <v>2.7621844397342577E-3</v>
      </c>
      <c r="BC3777" s="2">
        <f>BE3777*'mass balance'!$B$19+BF3777*'mass balance'!$C$19+BG3777*'mass balance'!$D$19+BH3777*'mass balance'!$E$19</f>
        <v>-3.4527305496678215E-3</v>
      </c>
      <c r="BD3777" s="2">
        <f>BE3777*'mass balance'!$B$20+BF3777*'mass balance'!$C$20+BG3777*'mass balance'!$D$20+BH3777*'mass balance'!$E$20</f>
        <v>1.2555383816973897E-4</v>
      </c>
      <c r="BE3777" s="2">
        <f>N3777*'mass balance'!$H$11+R3777*'mass balance'!$I$11+S3777*'mass balance'!$J$11</f>
        <v>-4.6732012944569502E-3</v>
      </c>
      <c r="BF3777" s="2">
        <f>N3777*'mass balance'!$H$12+R3777*'mass balance'!$I$12+S3777*'mass balance'!$J$12</f>
        <v>5.8869235221554235E-10</v>
      </c>
      <c r="BG3777" s="2">
        <f>N3777*'mass balance'!$H$13+R3777*'mass balance'!$I$13+S3777*'mass balance'!$J$13</f>
        <v>8.139669629903299E-4</v>
      </c>
      <c r="BH3777" s="2">
        <f>N3777*'mass balance'!$H$14+R3777*'mass balance'!$I$14+S3777*'mass balance'!$J$14</f>
        <v>5.1113139158122888E-4</v>
      </c>
      <c r="BI3777" s="36">
        <f t="shared" si="3927"/>
        <v>2.8603964492493172E-16</v>
      </c>
      <c r="BJ3777" s="36">
        <f t="shared" si="3928"/>
        <v>2.4988360070262987E-17</v>
      </c>
      <c r="BK3777" s="36">
        <f t="shared" si="3929"/>
        <v>8.548652764963546E-14</v>
      </c>
      <c r="BL3777" s="36">
        <f t="shared" si="3930"/>
        <v>8.548593227553904E-14</v>
      </c>
      <c r="BM3777" s="36">
        <f t="shared" si="3962"/>
        <v>1.4859803245828469E-10</v>
      </c>
      <c r="BN3777" s="36">
        <f t="shared" ca="1" si="3931"/>
        <v>0.81180058752142792</v>
      </c>
      <c r="BO3777" s="36">
        <f t="shared" ca="1" si="3947"/>
        <v>1</v>
      </c>
      <c r="BP3777" s="36">
        <f t="shared" si="3963"/>
        <v>-1.4859800660622615E-10</v>
      </c>
      <c r="BQ3777" s="36">
        <f t="shared" si="3964"/>
        <v>0.99999982602691229</v>
      </c>
      <c r="BR3777" s="2">
        <f t="shared" si="3953"/>
        <v>-5</v>
      </c>
      <c r="BS3777">
        <v>0</v>
      </c>
      <c r="BT3777" s="37">
        <f t="shared" si="3948"/>
        <v>3.4613623760419903</v>
      </c>
      <c r="BU3777" s="34">
        <f t="shared" si="3932"/>
        <v>-5</v>
      </c>
      <c r="BV3777" s="34">
        <f t="shared" si="3933"/>
        <v>-5</v>
      </c>
      <c r="BW3777" s="34">
        <f t="shared" si="3934"/>
        <v>-5</v>
      </c>
      <c r="BX3777" s="34">
        <f t="shared" si="3935"/>
        <v>-5</v>
      </c>
      <c r="BY3777" s="34">
        <f t="shared" si="3936"/>
        <v>56.539519226778907</v>
      </c>
      <c r="BZ3777" s="36">
        <f t="shared" si="3949"/>
        <v>3.4527305496678215E-3</v>
      </c>
      <c r="CA3777" s="34">
        <f t="shared" si="3950"/>
        <v>0.23256103405003051</v>
      </c>
    </row>
    <row r="3778" spans="1:79" ht="13.2" x14ac:dyDescent="0.25">
      <c r="A3778" s="75">
        <f t="shared" si="3937"/>
        <v>10.257534246574943</v>
      </c>
      <c r="B3778" s="34">
        <f t="shared" si="3954"/>
        <v>3743.9999999998545</v>
      </c>
      <c r="C3778">
        <v>30</v>
      </c>
      <c r="D3778" s="35">
        <f t="shared" si="3898"/>
        <v>3000</v>
      </c>
      <c r="E3778" s="27">
        <v>0</v>
      </c>
      <c r="F3778" s="64">
        <f t="shared" si="3938"/>
        <v>3.0712411119050556</v>
      </c>
      <c r="G3778" s="34">
        <v>0</v>
      </c>
      <c r="H3778" s="34">
        <f t="shared" si="3899"/>
        <v>1</v>
      </c>
      <c r="I3778" s="34">
        <f t="shared" si="3939"/>
        <v>40816.79437721819</v>
      </c>
      <c r="J3778" s="34">
        <f t="shared" si="3900"/>
        <v>210425.16210720004</v>
      </c>
      <c r="K3778" s="34">
        <f t="shared" si="3901"/>
        <v>185147.01101418375</v>
      </c>
      <c r="L3778" s="36">
        <f t="shared" si="3951"/>
        <v>4096.907981352696</v>
      </c>
      <c r="M3778" s="34">
        <f t="shared" si="3902"/>
        <v>380.71939622523837</v>
      </c>
      <c r="N3778" s="34">
        <f t="shared" si="3940"/>
        <v>1962.7445489145514</v>
      </c>
      <c r="O3778" s="34">
        <f t="shared" si="3903"/>
        <v>102.95414455328127</v>
      </c>
      <c r="P3778">
        <f t="shared" si="3955"/>
        <v>1205.1247329533635</v>
      </c>
      <c r="Q3778" s="36">
        <f t="shared" si="3904"/>
        <v>1962.7444565614187</v>
      </c>
      <c r="R3778" s="34">
        <f t="shared" si="3905"/>
        <v>1490.643345306426</v>
      </c>
      <c r="S3778" s="34">
        <f t="shared" si="3906"/>
        <v>3.6337534754693479E-4</v>
      </c>
      <c r="T3778" s="36">
        <f t="shared" si="3941"/>
        <v>-7.5105554544046494E-14</v>
      </c>
      <c r="U3778" s="36">
        <f t="shared" si="3907"/>
        <v>1976.7300492300217</v>
      </c>
      <c r="V3778" s="36">
        <f t="shared" si="3908"/>
        <v>4.6720154747313923E-8</v>
      </c>
      <c r="W3778" s="68">
        <f t="shared" si="3909"/>
        <v>11.705451375293418</v>
      </c>
      <c r="X3778">
        <f t="shared" si="3910"/>
        <v>9.2118679346758601</v>
      </c>
      <c r="Y3778">
        <f t="shared" si="3911"/>
        <v>0.19260060136867796</v>
      </c>
      <c r="Z3778" s="34">
        <f t="shared" si="3912"/>
        <v>1.3237093813502869E-2</v>
      </c>
      <c r="AA3778" s="36">
        <f t="shared" si="3913"/>
        <v>3.9913159475358378E-9</v>
      </c>
      <c r="AB3778" s="34">
        <f t="shared" si="3914"/>
        <v>1.3237093813502869E-2</v>
      </c>
      <c r="AC3778" s="36">
        <f t="shared" si="3915"/>
        <v>260.67120456992313</v>
      </c>
      <c r="AD3778" s="34">
        <f t="shared" si="3916"/>
        <v>0</v>
      </c>
      <c r="AE3778">
        <f t="shared" si="3942"/>
        <v>19692.479953871607</v>
      </c>
      <c r="AF3778" s="36">
        <f t="shared" si="3956"/>
        <v>0</v>
      </c>
      <c r="AG3778" s="34">
        <f t="shared" si="3917"/>
        <v>496.94815566278453</v>
      </c>
      <c r="AH3778">
        <f t="shared" si="3952"/>
        <v>4.6596838387813477E-5</v>
      </c>
      <c r="AI3778" s="29">
        <f t="shared" si="3943"/>
        <v>496.94815566278453</v>
      </c>
      <c r="AJ3778">
        <f t="shared" si="3944"/>
        <v>19877.924456771969</v>
      </c>
      <c r="AK3778" s="36">
        <f t="shared" si="3957"/>
        <v>2.2882076898913792E-2</v>
      </c>
      <c r="AL3778" s="36">
        <f t="shared" si="3945"/>
        <v>-6.823651857086741E-3</v>
      </c>
      <c r="AM3778" s="36">
        <f t="shared" si="3946"/>
        <v>-8.9567863266234189E-3</v>
      </c>
      <c r="AN3778" s="37">
        <f t="shared" si="3958"/>
        <v>2.595320117210035E-2</v>
      </c>
      <c r="AO3778" s="36">
        <f t="shared" si="3959"/>
        <v>0.18374862793737834</v>
      </c>
      <c r="AP3778" s="36">
        <f t="shared" si="3960"/>
        <v>-8.988059425243446E-3</v>
      </c>
      <c r="AQ3778" s="74">
        <f t="shared" si="3918"/>
        <v>0.80570536837725626</v>
      </c>
      <c r="AR3778" s="73">
        <f t="shared" si="3919"/>
        <v>2.4470354103812004E-2</v>
      </c>
      <c r="AS3778" s="72">
        <f t="shared" si="3961"/>
        <v>6.2040075061884211E-3</v>
      </c>
      <c r="AT3778" s="37">
        <f t="shared" si="3920"/>
        <v>1592.6620124972658</v>
      </c>
      <c r="AU3778" s="37">
        <f t="shared" si="3921"/>
        <v>-3.4219285576152476</v>
      </c>
      <c r="AV3778" s="34">
        <f t="shared" si="3922"/>
        <v>2.7303585955776688</v>
      </c>
      <c r="AW3778" s="34">
        <f t="shared" si="3923"/>
        <v>1.1008056540441107</v>
      </c>
      <c r="AX3778" s="37">
        <f t="shared" si="3924"/>
        <v>3.1782216529477409</v>
      </c>
      <c r="AY3778" s="7">
        <f t="shared" si="3925"/>
        <v>18.714837277862941</v>
      </c>
      <c r="AZ3778" s="37">
        <f t="shared" si="3926"/>
        <v>14.883673028241159</v>
      </c>
      <c r="BA3778" s="2">
        <f>BE3778*'mass balance'!$B$17+BF3778*'mass balance'!$C$17+BG3778*'mass balance'!$D$17+BH3778*'mass balance'!$E$17</f>
        <v>2.7203331688234579E-3</v>
      </c>
      <c r="BB3778" s="2">
        <f>BE3778*'mass balance'!$B$18+BF3778*'mass balance'!$C$18+BG3778*'mass balance'!$D$18+BH3778*'mass balance'!$E$18</f>
        <v>2.7621844483438191E-3</v>
      </c>
      <c r="BC3778" s="2">
        <f>BE3778*'mass balance'!$B$19+BF3778*'mass balance'!$C$19+BG3778*'mass balance'!$D$19+BH3778*'mass balance'!$E$19</f>
        <v>-3.452730560429774E-3</v>
      </c>
      <c r="BD3778" s="2">
        <f>BE3778*'mass balance'!$B$20+BF3778*'mass balance'!$C$20+BG3778*'mass balance'!$D$20+BH3778*'mass balance'!$E$20</f>
        <v>1.255538385610827E-4</v>
      </c>
      <c r="BE3778" s="2">
        <f>N3778*'mass balance'!$H$11+R3778*'mass balance'!$I$11+S3778*'mass balance'!$J$11</f>
        <v>-4.673201306939408E-3</v>
      </c>
      <c r="BF3778" s="2">
        <f>N3778*'mass balance'!$H$12+R3778*'mass balance'!$I$12+S3778*'mass balance'!$J$12</f>
        <v>5.8644545702882247E-10</v>
      </c>
      <c r="BG3778" s="2">
        <f>N3778*'mass balance'!$H$13+R3778*'mass balance'!$I$13+S3778*'mass balance'!$J$13</f>
        <v>8.1396696591858227E-4</v>
      </c>
      <c r="BH3778" s="2">
        <f>N3778*'mass balance'!$H$14+R3778*'mass balance'!$I$14+S3778*'mass balance'!$J$14</f>
        <v>5.1113139294649767E-4</v>
      </c>
      <c r="BI3778" s="36">
        <f t="shared" si="3927"/>
        <v>2.8603964492493172E-16</v>
      </c>
      <c r="BJ3778" s="36">
        <f t="shared" si="3928"/>
        <v>2.4988573217517128E-17</v>
      </c>
      <c r="BK3778" s="36">
        <f t="shared" si="3929"/>
        <v>8.5511516009705726E-14</v>
      </c>
      <c r="BL3778" s="36">
        <f t="shared" si="3930"/>
        <v>8.5510922566807634E-14</v>
      </c>
      <c r="BM3778" s="36">
        <f t="shared" si="3962"/>
        <v>1.4868351839056023E-10</v>
      </c>
      <c r="BN3778" s="36">
        <f t="shared" ca="1" si="3931"/>
        <v>0.32420857791716218</v>
      </c>
      <c r="BO3778" s="36">
        <f t="shared" ca="1" si="3947"/>
        <v>1</v>
      </c>
      <c r="BP3778" s="36">
        <f t="shared" si="3963"/>
        <v>-1.4868349250153537E-10</v>
      </c>
      <c r="BQ3778" s="36">
        <f t="shared" si="3964"/>
        <v>0.99999982587831426</v>
      </c>
      <c r="BR3778" s="2">
        <f t="shared" si="3953"/>
        <v>-5</v>
      </c>
      <c r="BS3778">
        <v>0</v>
      </c>
      <c r="BT3778" s="37">
        <f t="shared" si="3948"/>
        <v>3.4613623868308481</v>
      </c>
      <c r="BU3778" s="34">
        <f t="shared" si="3932"/>
        <v>-5</v>
      </c>
      <c r="BV3778" s="34">
        <f t="shared" si="3933"/>
        <v>-5</v>
      </c>
      <c r="BW3778" s="34">
        <f t="shared" si="3934"/>
        <v>-5</v>
      </c>
      <c r="BX3778" s="34">
        <f t="shared" si="3935"/>
        <v>-5</v>
      </c>
      <c r="BY3778" s="34">
        <f t="shared" si="3936"/>
        <v>56.539519377800033</v>
      </c>
      <c r="BZ3778" s="36">
        <f t="shared" si="3949"/>
        <v>3.452730560429774E-3</v>
      </c>
      <c r="CA3778" s="34">
        <f t="shared" si="3950"/>
        <v>0.23256103384312832</v>
      </c>
    </row>
    <row r="3779" spans="1:79" ht="13.2" x14ac:dyDescent="0.25">
      <c r="A3779" s="75">
        <f t="shared" si="3937"/>
        <v>10.26027397260234</v>
      </c>
      <c r="B3779" s="34">
        <f t="shared" si="3954"/>
        <v>3744.999999999854</v>
      </c>
      <c r="C3779">
        <v>30</v>
      </c>
      <c r="D3779" s="35">
        <f t="shared" si="3898"/>
        <v>3000</v>
      </c>
      <c r="E3779" s="27">
        <v>0</v>
      </c>
      <c r="F3779" s="64">
        <f t="shared" si="3938"/>
        <v>3.0712411119050556</v>
      </c>
      <c r="G3779" s="34">
        <v>0</v>
      </c>
      <c r="H3779" s="34">
        <f t="shared" si="3899"/>
        <v>1</v>
      </c>
      <c r="I3779" s="34">
        <f t="shared" si="3939"/>
        <v>40816.79437721819</v>
      </c>
      <c r="J3779" s="34">
        <f t="shared" si="3900"/>
        <v>210425.16266711563</v>
      </c>
      <c r="K3779" s="34">
        <f t="shared" si="3901"/>
        <v>185147.01150683727</v>
      </c>
      <c r="L3779" s="36">
        <f t="shared" si="3951"/>
        <v>4096.9079977047504</v>
      </c>
      <c r="M3779" s="34">
        <f t="shared" si="3902"/>
        <v>380.71939622523837</v>
      </c>
      <c r="N3779" s="34">
        <f t="shared" si="3940"/>
        <v>1962.7445541371742</v>
      </c>
      <c r="O3779" s="34">
        <f t="shared" si="3903"/>
        <v>102.95414455328127</v>
      </c>
      <c r="P3779">
        <f t="shared" si="3955"/>
        <v>1205.1247377633972</v>
      </c>
      <c r="Q3779" s="36">
        <f t="shared" si="3904"/>
        <v>1962.7444621365305</v>
      </c>
      <c r="R3779" s="34">
        <f t="shared" si="3905"/>
        <v>1490.6433502240593</v>
      </c>
      <c r="S3779" s="34">
        <f t="shared" si="3906"/>
        <v>3.6198843247348123E-4</v>
      </c>
      <c r="T3779" s="36">
        <f t="shared" si="3941"/>
        <v>-7.5105554444123162E-14</v>
      </c>
      <c r="U3779" s="36">
        <f t="shared" si="3907"/>
        <v>1976.7300492300217</v>
      </c>
      <c r="V3779" s="36">
        <f t="shared" si="3908"/>
        <v>4.6541835311853025E-8</v>
      </c>
      <c r="W3779" s="68">
        <f t="shared" si="3909"/>
        <v>11.705451422013573</v>
      </c>
      <c r="X3779">
        <f t="shared" si="3910"/>
        <v>9.2118679469316849</v>
      </c>
      <c r="Y3779">
        <f t="shared" si="3911"/>
        <v>0.19260060136867796</v>
      </c>
      <c r="Z3779" s="34">
        <f t="shared" si="3912"/>
        <v>1.3237093813502869E-2</v>
      </c>
      <c r="AA3779" s="36">
        <f t="shared" si="3913"/>
        <v>3.9760820521902519E-9</v>
      </c>
      <c r="AB3779" s="34">
        <f t="shared" si="3914"/>
        <v>1.3237093813502869E-2</v>
      </c>
      <c r="AC3779" s="36">
        <f t="shared" si="3915"/>
        <v>260.67120456992313</v>
      </c>
      <c r="AD3779" s="34">
        <f t="shared" si="3916"/>
        <v>0</v>
      </c>
      <c r="AE3779">
        <f t="shared" si="3942"/>
        <v>19692.479953871607</v>
      </c>
      <c r="AF3779" s="36">
        <f t="shared" si="3956"/>
        <v>0</v>
      </c>
      <c r="AG3779" s="34">
        <f t="shared" si="3917"/>
        <v>496.94815781477769</v>
      </c>
      <c r="AH3779">
        <f t="shared" si="3952"/>
        <v>4.6418989654739562E-5</v>
      </c>
      <c r="AI3779" s="29">
        <f t="shared" si="3943"/>
        <v>496.94815781477769</v>
      </c>
      <c r="AJ3779">
        <f t="shared" si="3944"/>
        <v>20374.872614586748</v>
      </c>
      <c r="AK3779" s="36">
        <f t="shared" si="3957"/>
        <v>-2.4470354103812004E-2</v>
      </c>
      <c r="AL3779" s="36">
        <f t="shared" si="3945"/>
        <v>6.4501761990915949E-3</v>
      </c>
      <c r="AM3779" s="36">
        <f t="shared" si="3946"/>
        <v>9.5645324698847203E-3</v>
      </c>
      <c r="AN3779" s="37">
        <f t="shared" si="3958"/>
        <v>4.8835278071014142E-2</v>
      </c>
      <c r="AO3779" s="36">
        <f t="shared" si="3959"/>
        <v>0.17692497608029159</v>
      </c>
      <c r="AP3779" s="36">
        <f t="shared" si="3960"/>
        <v>-1.7944845751866865E-2</v>
      </c>
      <c r="AQ3779" s="74">
        <f t="shared" si="3918"/>
        <v>1.6983369837125564</v>
      </c>
      <c r="AR3779" s="73">
        <f t="shared" si="3919"/>
        <v>4.253552305715249E-2</v>
      </c>
      <c r="AS3779" s="72">
        <f t="shared" si="3961"/>
        <v>5.538184715216595E-3</v>
      </c>
      <c r="AT3779" s="37">
        <f t="shared" si="3920"/>
        <v>3357.1537494232862</v>
      </c>
      <c r="AU3779" s="37">
        <f t="shared" si="3921"/>
        <v>-6.8319508400057867</v>
      </c>
      <c r="AV3779" s="34">
        <f t="shared" si="3922"/>
        <v>2.7986175666553859</v>
      </c>
      <c r="AW3779" s="34">
        <f t="shared" si="3923"/>
        <v>1.1008056584377741</v>
      </c>
      <c r="AX3779" s="37">
        <f t="shared" si="3924"/>
        <v>3.1782216656330275</v>
      </c>
      <c r="AY3779" s="7">
        <f t="shared" si="3925"/>
        <v>18.783096312739762</v>
      </c>
      <c r="AZ3779" s="37">
        <f t="shared" si="3926"/>
        <v>14.883673087646599</v>
      </c>
      <c r="BA3779" s="2">
        <f>BE3779*'mass balance'!$B$17+BF3779*'mass balance'!$C$17+BG3779*'mass balance'!$D$17+BH3779*'mass balance'!$E$17</f>
        <v>2.7203331772702082E-3</v>
      </c>
      <c r="BB3779" s="2">
        <f>BE3779*'mass balance'!$B$18+BF3779*'mass balance'!$C$18+BG3779*'mass balance'!$D$18+BH3779*'mass balance'!$E$18</f>
        <v>2.7621844569205192E-3</v>
      </c>
      <c r="BC3779" s="2">
        <f>BE3779*'mass balance'!$B$19+BF3779*'mass balance'!$C$19+BG3779*'mass balance'!$D$19+BH3779*'mass balance'!$E$19</f>
        <v>-3.4527305711506491E-3</v>
      </c>
      <c r="BD3779" s="2">
        <f>BE3779*'mass balance'!$B$20+BF3779*'mass balance'!$C$20+BG3779*'mass balance'!$D$20+BH3779*'mass balance'!$E$20</f>
        <v>1.2555383895093263E-4</v>
      </c>
      <c r="BE3779" s="2">
        <f>N3779*'mass balance'!$H$11+R3779*'mass balance'!$I$11+S3779*'mass balance'!$J$11</f>
        <v>-4.6732013193742242E-3</v>
      </c>
      <c r="BF3779" s="2">
        <f>N3779*'mass balance'!$H$12+R3779*'mass balance'!$I$12+S3779*'mass balance'!$J$12</f>
        <v>5.8420713775482003E-10</v>
      </c>
      <c r="BG3779" s="2">
        <f>N3779*'mass balance'!$H$13+R3779*'mass balance'!$I$13+S3779*'mass balance'!$J$13</f>
        <v>8.1396696883565933E-4</v>
      </c>
      <c r="BH3779" s="2">
        <f>N3779*'mass balance'!$H$14+R3779*'mass balance'!$I$14+S3779*'mass balance'!$J$14</f>
        <v>5.1113139430655568E-4</v>
      </c>
      <c r="BI3779" s="36">
        <f t="shared" si="3927"/>
        <v>2.8603964492493172E-16</v>
      </c>
      <c r="BJ3779" s="36">
        <f t="shared" si="3928"/>
        <v>2.4988786362450729E-17</v>
      </c>
      <c r="BK3779" s="36">
        <f t="shared" si="3929"/>
        <v>8.5536504582923243E-14</v>
      </c>
      <c r="BL3779" s="36">
        <f t="shared" si="3930"/>
        <v>8.5535913065055874E-14</v>
      </c>
      <c r="BM3779" s="36">
        <f t="shared" si="3962"/>
        <v>1.4876902931312705E-10</v>
      </c>
      <c r="BN3779" s="36">
        <f t="shared" ca="1" si="3931"/>
        <v>0.76198775921462059</v>
      </c>
      <c r="BO3779" s="36">
        <f t="shared" ca="1" si="3947"/>
        <v>1</v>
      </c>
      <c r="BP3779" s="36">
        <f t="shared" si="3963"/>
        <v>-1.4876900338709338E-10</v>
      </c>
      <c r="BQ3779" s="36">
        <f t="shared" si="3964"/>
        <v>0.99999982572963075</v>
      </c>
      <c r="BR3779" s="2">
        <f t="shared" si="3953"/>
        <v>-5</v>
      </c>
      <c r="BS3779">
        <v>0</v>
      </c>
      <c r="BT3779" s="37">
        <f t="shared" si="3948"/>
        <v>3.4613623975785255</v>
      </c>
      <c r="BU3779" s="34">
        <f t="shared" si="3932"/>
        <v>-5</v>
      </c>
      <c r="BV3779" s="34">
        <f t="shared" si="3933"/>
        <v>-5</v>
      </c>
      <c r="BW3779" s="34">
        <f t="shared" si="3934"/>
        <v>-5</v>
      </c>
      <c r="BX3779" s="34">
        <f t="shared" si="3935"/>
        <v>-5</v>
      </c>
      <c r="BY3779" s="34">
        <f t="shared" si="3936"/>
        <v>56.539519528244767</v>
      </c>
      <c r="BZ3779" s="36">
        <f t="shared" si="3949"/>
        <v>3.4527305711506491E-3</v>
      </c>
      <c r="CA3779" s="34">
        <f t="shared" si="3950"/>
        <v>0.23256103363701566</v>
      </c>
    </row>
    <row r="3780" spans="1:79" ht="13.2" x14ac:dyDescent="0.25">
      <c r="A3780" s="75">
        <f t="shared" si="3937"/>
        <v>10.263013698629736</v>
      </c>
      <c r="B3780" s="34">
        <f t="shared" si="3954"/>
        <v>3745.9999999998536</v>
      </c>
      <c r="C3780">
        <v>30</v>
      </c>
      <c r="D3780" s="35">
        <f t="shared" si="3898"/>
        <v>3000</v>
      </c>
      <c r="E3780" s="27">
        <v>0</v>
      </c>
      <c r="F3780" s="64">
        <f t="shared" si="3938"/>
        <v>3.0712411119050556</v>
      </c>
      <c r="G3780" s="34">
        <v>0</v>
      </c>
      <c r="H3780" s="34">
        <f t="shared" si="3899"/>
        <v>1</v>
      </c>
      <c r="I3780" s="34">
        <f t="shared" si="3939"/>
        <v>40816.79437721819</v>
      </c>
      <c r="J3780" s="34">
        <f t="shared" si="3900"/>
        <v>210425.16322489412</v>
      </c>
      <c r="K3780" s="34">
        <f t="shared" si="3901"/>
        <v>185147.01199761045</v>
      </c>
      <c r="L3780" s="36">
        <f t="shared" si="3951"/>
        <v>4096.9080139943926</v>
      </c>
      <c r="M3780" s="34">
        <f t="shared" si="3902"/>
        <v>380.71939622523837</v>
      </c>
      <c r="N3780" s="34">
        <f t="shared" si="3940"/>
        <v>1962.7445593398631</v>
      </c>
      <c r="O3780" s="34">
        <f t="shared" si="3903"/>
        <v>102.95414455328127</v>
      </c>
      <c r="P3780">
        <f t="shared" si="3955"/>
        <v>1205.1247425550719</v>
      </c>
      <c r="Q3780" s="36">
        <f t="shared" si="3904"/>
        <v>1962.7444676903635</v>
      </c>
      <c r="R3780" s="34">
        <f t="shared" si="3905"/>
        <v>1490.6433551229229</v>
      </c>
      <c r="S3780" s="34">
        <f t="shared" si="3906"/>
        <v>3.60606811341313E-4</v>
      </c>
      <c r="T3780" s="36">
        <f t="shared" si="3941"/>
        <v>-7.5105554344581209E-14</v>
      </c>
      <c r="U3780" s="36">
        <f t="shared" si="3907"/>
        <v>1976.7300492300217</v>
      </c>
      <c r="V3780" s="36">
        <f t="shared" si="3908"/>
        <v>4.6364196487442276E-8</v>
      </c>
      <c r="W3780" s="68">
        <f t="shared" si="3909"/>
        <v>11.705451468555408</v>
      </c>
      <c r="X3780">
        <f t="shared" si="3910"/>
        <v>9.2118679591407329</v>
      </c>
      <c r="Y3780">
        <f t="shared" si="3911"/>
        <v>0.19260060136867796</v>
      </c>
      <c r="Z3780" s="34">
        <f t="shared" si="3912"/>
        <v>1.3237093813502869E-2</v>
      </c>
      <c r="AA3780" s="36">
        <f t="shared" si="3913"/>
        <v>3.9609063018194009E-9</v>
      </c>
      <c r="AB3780" s="34">
        <f t="shared" si="3914"/>
        <v>1.3237093813502869E-2</v>
      </c>
      <c r="AC3780" s="36">
        <f t="shared" si="3915"/>
        <v>260.67120456992313</v>
      </c>
      <c r="AD3780" s="34">
        <f t="shared" si="3916"/>
        <v>0</v>
      </c>
      <c r="AE3780">
        <f t="shared" si="3942"/>
        <v>19692.479953871607</v>
      </c>
      <c r="AF3780" s="36">
        <f t="shared" si="3956"/>
        <v>0</v>
      </c>
      <c r="AG3780" s="34">
        <f t="shared" si="3917"/>
        <v>496.9481599585572</v>
      </c>
      <c r="AH3780">
        <f t="shared" si="3952"/>
        <v>4.6241819688930264E-5</v>
      </c>
      <c r="AI3780" s="29">
        <f t="shared" si="3943"/>
        <v>496.9481599585572</v>
      </c>
      <c r="AJ3780">
        <f t="shared" si="3944"/>
        <v>20871.820774545304</v>
      </c>
      <c r="AK3780" s="36">
        <f t="shared" si="3957"/>
        <v>-4.253552305715249E-2</v>
      </c>
      <c r="AL3780" s="36">
        <f t="shared" si="3945"/>
        <v>1.2832987403768287E-2</v>
      </c>
      <c r="AM3780" s="36">
        <f t="shared" si="3946"/>
        <v>1.6656249506747163E-2</v>
      </c>
      <c r="AN3780" s="37">
        <f t="shared" si="3958"/>
        <v>2.4364923967202138E-2</v>
      </c>
      <c r="AO3780" s="36">
        <f t="shared" si="3959"/>
        <v>0.1833751522793832</v>
      </c>
      <c r="AP3780" s="36">
        <f t="shared" si="3960"/>
        <v>-8.3803132819821446E-3</v>
      </c>
      <c r="AQ3780" s="74">
        <f t="shared" si="3918"/>
        <v>0.76102905316200486</v>
      </c>
      <c r="AR3780" s="73">
        <f t="shared" si="3919"/>
        <v>2.3162475778478187E-2</v>
      </c>
      <c r="AS3780" s="72">
        <f t="shared" si="3961"/>
        <v>6.1662547426902022E-3</v>
      </c>
      <c r="AT3780" s="37">
        <f t="shared" si="3920"/>
        <v>1504.3489977224058</v>
      </c>
      <c r="AU3780" s="37">
        <f t="shared" si="3921"/>
        <v>-3.1905478128945877</v>
      </c>
      <c r="AV3780" s="34">
        <f t="shared" si="3922"/>
        <v>2.8668765380276571</v>
      </c>
      <c r="AW3780" s="34">
        <f t="shared" si="3923"/>
        <v>1.1008056628146676</v>
      </c>
      <c r="AX3780" s="37">
        <f t="shared" si="3924"/>
        <v>3.1782216782698978</v>
      </c>
      <c r="AY3780" s="7">
        <f t="shared" si="3925"/>
        <v>18.851355347667631</v>
      </c>
      <c r="AZ3780" s="37">
        <f t="shared" si="3926"/>
        <v>14.883673146825306</v>
      </c>
      <c r="BA3780" s="2">
        <f>BE3780*'mass balance'!$B$17+BF3780*'mass balance'!$C$17+BG3780*'mass balance'!$D$17+BH3780*'mass balance'!$E$17</f>
        <v>2.7203331856847186E-3</v>
      </c>
      <c r="BB3780" s="2">
        <f>BE3780*'mass balance'!$B$18+BF3780*'mass balance'!$C$18+BG3780*'mass balance'!$D$18+BH3780*'mass balance'!$E$18</f>
        <v>2.7621844654644834E-3</v>
      </c>
      <c r="BC3780" s="2">
        <f>BE3780*'mass balance'!$B$19+BF3780*'mass balance'!$C$19+BG3780*'mass balance'!$D$19+BH3780*'mass balance'!$E$19</f>
        <v>-3.4527305818306047E-3</v>
      </c>
      <c r="BD3780" s="2">
        <f>BE3780*'mass balance'!$B$20+BF3780*'mass balance'!$C$20+BG3780*'mass balance'!$D$20+BH3780*'mass balance'!$E$20</f>
        <v>1.2555383933929472E-4</v>
      </c>
      <c r="BE3780" s="2">
        <f>N3780*'mass balance'!$H$11+R3780*'mass balance'!$I$11+S3780*'mass balance'!$J$11</f>
        <v>-4.6732013317615784E-3</v>
      </c>
      <c r="BF3780" s="2">
        <f>N3780*'mass balance'!$H$12+R3780*'mass balance'!$I$12+S3780*'mass balance'!$J$12</f>
        <v>5.8197736228500664E-10</v>
      </c>
      <c r="BG3780" s="2">
        <f>N3780*'mass balance'!$H$13+R3780*'mass balance'!$I$13+S3780*'mass balance'!$J$13</f>
        <v>8.1396697174160174E-4</v>
      </c>
      <c r="BH3780" s="2">
        <f>N3780*'mass balance'!$H$14+R3780*'mass balance'!$I$14+S3780*'mass balance'!$J$14</f>
        <v>5.1113139566142263E-4</v>
      </c>
      <c r="BI3780" s="36">
        <f t="shared" si="3927"/>
        <v>2.8603964492493172E-16</v>
      </c>
      <c r="BJ3780" s="36">
        <f t="shared" si="3928"/>
        <v>2.4988999505077791E-17</v>
      </c>
      <c r="BK3780" s="36">
        <f t="shared" si="3929"/>
        <v>8.5561493369285688E-14</v>
      </c>
      <c r="BL3780" s="36">
        <f t="shared" si="3930"/>
        <v>8.5560903770300231E-14</v>
      </c>
      <c r="BM3780" s="36">
        <f t="shared" si="3962"/>
        <v>1.488545652261921E-10</v>
      </c>
      <c r="BN3780" s="36">
        <f t="shared" ca="1" si="3931"/>
        <v>0.60617545759551217</v>
      </c>
      <c r="BO3780" s="36">
        <f t="shared" ca="1" si="3947"/>
        <v>1</v>
      </c>
      <c r="BP3780" s="36">
        <f t="shared" si="3963"/>
        <v>-1.488545392631071E-10</v>
      </c>
      <c r="BQ3780" s="36">
        <f t="shared" si="3964"/>
        <v>0.99999982558086176</v>
      </c>
      <c r="BR3780" s="2">
        <f t="shared" si="3953"/>
        <v>-5</v>
      </c>
      <c r="BS3780">
        <v>0</v>
      </c>
      <c r="BT3780" s="37">
        <f t="shared" si="3948"/>
        <v>3.4613624082851815</v>
      </c>
      <c r="BU3780" s="34">
        <f t="shared" si="3932"/>
        <v>-5</v>
      </c>
      <c r="BV3780" s="34">
        <f t="shared" si="3933"/>
        <v>-5</v>
      </c>
      <c r="BW3780" s="34">
        <f t="shared" si="3934"/>
        <v>-5</v>
      </c>
      <c r="BX3780" s="34">
        <f t="shared" si="3935"/>
        <v>-5</v>
      </c>
      <c r="BY3780" s="34">
        <f t="shared" si="3936"/>
        <v>56.539519678115283</v>
      </c>
      <c r="BZ3780" s="36">
        <f t="shared" si="3949"/>
        <v>3.4527305818306047E-3</v>
      </c>
      <c r="CA3780" s="34">
        <f t="shared" si="3950"/>
        <v>0.23256103343168966</v>
      </c>
    </row>
    <row r="3781" spans="1:79" ht="13.2" x14ac:dyDescent="0.25">
      <c r="A3781" s="75">
        <f t="shared" si="3937"/>
        <v>10.265753424657133</v>
      </c>
      <c r="B3781" s="34">
        <f t="shared" si="3954"/>
        <v>3746.9999999998536</v>
      </c>
      <c r="C3781">
        <v>30</v>
      </c>
      <c r="D3781" s="35">
        <f t="shared" si="3898"/>
        <v>3000</v>
      </c>
      <c r="E3781" s="27">
        <v>0</v>
      </c>
      <c r="F3781" s="64">
        <f t="shared" si="3938"/>
        <v>3.0712411119050556</v>
      </c>
      <c r="G3781" s="34">
        <v>0</v>
      </c>
      <c r="H3781" s="34">
        <f t="shared" si="3899"/>
        <v>1</v>
      </c>
      <c r="I3781" s="34">
        <f t="shared" si="3939"/>
        <v>40816.79437721819</v>
      </c>
      <c r="J3781" s="34">
        <f t="shared" si="3900"/>
        <v>210425.16378054366</v>
      </c>
      <c r="K3781" s="34">
        <f t="shared" si="3901"/>
        <v>185147.01248651042</v>
      </c>
      <c r="L3781" s="36">
        <f t="shared" si="3951"/>
        <v>4096.9080302218617</v>
      </c>
      <c r="M3781" s="34">
        <f t="shared" si="3902"/>
        <v>380.71939622523837</v>
      </c>
      <c r="N3781" s="34">
        <f t="shared" si="3940"/>
        <v>1962.7445645226946</v>
      </c>
      <c r="O3781" s="34">
        <f t="shared" si="3903"/>
        <v>102.95414455328127</v>
      </c>
      <c r="P3781">
        <f t="shared" si="3955"/>
        <v>1205.1247473284582</v>
      </c>
      <c r="Q3781" s="36">
        <f t="shared" si="3904"/>
        <v>1962.7444732229987</v>
      </c>
      <c r="R3781" s="34">
        <f t="shared" si="3905"/>
        <v>1490.6433600030889</v>
      </c>
      <c r="S3781" s="34">
        <f t="shared" si="3906"/>
        <v>3.5923046300467831E-4</v>
      </c>
      <c r="T3781" s="36">
        <f t="shared" si="3941"/>
        <v>-7.5105554245419184E-14</v>
      </c>
      <c r="U3781" s="36">
        <f t="shared" si="3907"/>
        <v>1976.7300492300217</v>
      </c>
      <c r="V3781" s="36">
        <f t="shared" si="3908"/>
        <v>4.618723567253614E-8</v>
      </c>
      <c r="W3781" s="68">
        <f t="shared" si="3909"/>
        <v>11.705451514919604</v>
      </c>
      <c r="X3781">
        <f t="shared" si="3910"/>
        <v>9.2118679713031817</v>
      </c>
      <c r="Y3781">
        <f t="shared" si="3911"/>
        <v>0.19260060136867796</v>
      </c>
      <c r="Z3781" s="34">
        <f t="shared" si="3912"/>
        <v>1.3237093813502869E-2</v>
      </c>
      <c r="AA3781" s="36">
        <f t="shared" si="3913"/>
        <v>3.9457884741709055E-9</v>
      </c>
      <c r="AB3781" s="34">
        <f t="shared" si="3914"/>
        <v>1.3237093813502869E-2</v>
      </c>
      <c r="AC3781" s="36">
        <f t="shared" si="3915"/>
        <v>260.67120456992313</v>
      </c>
      <c r="AD3781" s="34">
        <f t="shared" si="3916"/>
        <v>0</v>
      </c>
      <c r="AE3781">
        <f t="shared" si="3942"/>
        <v>19692.479953871607</v>
      </c>
      <c r="AF3781" s="36">
        <f t="shared" si="3956"/>
        <v>0</v>
      </c>
      <c r="AG3781" s="34">
        <f t="shared" si="3917"/>
        <v>496.94816209415444</v>
      </c>
      <c r="AH3781">
        <f t="shared" si="3952"/>
        <v>4.6065325932431733E-5</v>
      </c>
      <c r="AI3781" s="29">
        <f t="shared" si="3943"/>
        <v>496.94816209415444</v>
      </c>
      <c r="AJ3781">
        <f t="shared" si="3944"/>
        <v>21368.768936639459</v>
      </c>
      <c r="AK3781" s="36">
        <f t="shared" si="3957"/>
        <v>-2.3162475778478187E-2</v>
      </c>
      <c r="AL3781" s="36">
        <f t="shared" si="3945"/>
        <v>6.0917692709770684E-3</v>
      </c>
      <c r="AM3781" s="36">
        <f t="shared" si="3946"/>
        <v>9.0516466435927225E-3</v>
      </c>
      <c r="AN3781" s="37">
        <f t="shared" si="3958"/>
        <v>-1.8170599089950352E-2</v>
      </c>
      <c r="AO3781" s="36">
        <f t="shared" si="3959"/>
        <v>0.19620813968315148</v>
      </c>
      <c r="AP3781" s="36">
        <f t="shared" si="3960"/>
        <v>8.2759362247650185E-3</v>
      </c>
      <c r="AQ3781" s="74">
        <f t="shared" si="3918"/>
        <v>-0.46331442818166879</v>
      </c>
      <c r="AR3781" s="73">
        <f t="shared" si="3919"/>
        <v>-1.9485870406725128E-2</v>
      </c>
      <c r="AS3781" s="72">
        <f t="shared" si="3961"/>
        <v>7.5535491646319848E-3</v>
      </c>
      <c r="AT3781" s="37">
        <f t="shared" si="3920"/>
        <v>-915.84755242852907</v>
      </c>
      <c r="AU3781" s="37">
        <f t="shared" si="3921"/>
        <v>3.1508094426911164</v>
      </c>
      <c r="AV3781" s="34">
        <f t="shared" si="3922"/>
        <v>2.935135509693358</v>
      </c>
      <c r="AW3781" s="34">
        <f t="shared" si="3923"/>
        <v>1.1008056671748558</v>
      </c>
      <c r="AX3781" s="37">
        <f t="shared" si="3924"/>
        <v>3.1782216908585359</v>
      </c>
      <c r="AY3781" s="7">
        <f t="shared" si="3925"/>
        <v>18.919614382646355</v>
      </c>
      <c r="AZ3781" s="37">
        <f t="shared" si="3926"/>
        <v>14.883673205778139</v>
      </c>
      <c r="BA3781" s="2">
        <f>BE3781*'mass balance'!$B$17+BF3781*'mass balance'!$C$17+BG3781*'mass balance'!$D$17+BH3781*'mass balance'!$E$17</f>
        <v>2.7203331940671132E-3</v>
      </c>
      <c r="BB3781" s="2">
        <f>BE3781*'mass balance'!$B$18+BF3781*'mass balance'!$C$18+BG3781*'mass balance'!$D$18+BH3781*'mass balance'!$E$18</f>
        <v>2.7621844739758382E-3</v>
      </c>
      <c r="BC3781" s="2">
        <f>BE3781*'mass balance'!$B$19+BF3781*'mass balance'!$C$19+BG3781*'mass balance'!$D$19+BH3781*'mass balance'!$E$19</f>
        <v>-3.4527305924697974E-3</v>
      </c>
      <c r="BD3781" s="2">
        <f>BE3781*'mass balance'!$B$20+BF3781*'mass balance'!$C$20+BG3781*'mass balance'!$D$20+BH3781*'mass balance'!$E$20</f>
        <v>1.2555383972617445E-4</v>
      </c>
      <c r="BE3781" s="2">
        <f>N3781*'mass balance'!$H$11+R3781*'mass balance'!$I$11+S3781*'mass balance'!$J$11</f>
        <v>-4.6732013441016535E-3</v>
      </c>
      <c r="BF3781" s="2">
        <f>N3781*'mass balance'!$H$12+R3781*'mass balance'!$I$12+S3781*'mass balance'!$J$12</f>
        <v>5.7975609649260352E-10</v>
      </c>
      <c r="BG3781" s="2">
        <f>N3781*'mass balance'!$H$13+R3781*'mass balance'!$I$13+S3781*'mass balance'!$J$13</f>
        <v>8.1396697463645309E-4</v>
      </c>
      <c r="BH3781" s="2">
        <f>N3781*'mass balance'!$H$14+R3781*'mass balance'!$I$14+S3781*'mass balance'!$J$14</f>
        <v>5.1113139701111827E-4</v>
      </c>
      <c r="BI3781" s="36">
        <f t="shared" si="3927"/>
        <v>2.8603964492493172E-16</v>
      </c>
      <c r="BJ3781" s="36">
        <f t="shared" si="3928"/>
        <v>2.4989212645412592E-17</v>
      </c>
      <c r="BK3781" s="36">
        <f t="shared" si="3929"/>
        <v>8.5586482368790763E-14</v>
      </c>
      <c r="BL3781" s="36">
        <f t="shared" si="3930"/>
        <v>8.5585894682557732E-14</v>
      </c>
      <c r="BM3781" s="36">
        <f t="shared" si="3962"/>
        <v>1.4894012612996239E-10</v>
      </c>
      <c r="BN3781" s="36">
        <f t="shared" ca="1" si="3931"/>
        <v>0.29182073510406092</v>
      </c>
      <c r="BO3781" s="36">
        <f t="shared" ca="1" si="3947"/>
        <v>1</v>
      </c>
      <c r="BP3781" s="36">
        <f t="shared" si="3963"/>
        <v>-1.4894010012978354E-10</v>
      </c>
      <c r="BQ3781" s="36">
        <f t="shared" si="3964"/>
        <v>0.99999982543200727</v>
      </c>
      <c r="BR3781" s="2">
        <f t="shared" si="3953"/>
        <v>-5</v>
      </c>
      <c r="BS3781">
        <v>0</v>
      </c>
      <c r="BT3781" s="37">
        <f t="shared" si="3948"/>
        <v>3.4613624189509715</v>
      </c>
      <c r="BU3781" s="34">
        <f t="shared" si="3932"/>
        <v>-5</v>
      </c>
      <c r="BV3781" s="34">
        <f t="shared" si="3933"/>
        <v>-5</v>
      </c>
      <c r="BW3781" s="34">
        <f t="shared" si="3934"/>
        <v>-5</v>
      </c>
      <c r="BX3781" s="34">
        <f t="shared" si="3935"/>
        <v>-5</v>
      </c>
      <c r="BY3781" s="34">
        <f t="shared" si="3936"/>
        <v>56.53951982741377</v>
      </c>
      <c r="BZ3781" s="36">
        <f t="shared" si="3949"/>
        <v>3.4527305924697974E-3</v>
      </c>
      <c r="CA3781" s="34">
        <f t="shared" si="3950"/>
        <v>0.23256103322714727</v>
      </c>
    </row>
    <row r="3782" spans="1:79" ht="13.2" x14ac:dyDescent="0.25">
      <c r="A3782" s="75">
        <f t="shared" si="3937"/>
        <v>10.268493150684529</v>
      </c>
      <c r="B3782" s="34">
        <f t="shared" si="3954"/>
        <v>3747.9999999998531</v>
      </c>
      <c r="C3782">
        <v>30</v>
      </c>
      <c r="D3782" s="35">
        <f t="shared" si="3898"/>
        <v>3000</v>
      </c>
      <c r="E3782" s="27">
        <v>0</v>
      </c>
      <c r="F3782" s="64">
        <f t="shared" si="3938"/>
        <v>3.0712411119050556</v>
      </c>
      <c r="G3782" s="34">
        <v>0</v>
      </c>
      <c r="H3782" s="34">
        <f t="shared" si="3899"/>
        <v>1</v>
      </c>
      <c r="I3782" s="34">
        <f t="shared" si="3939"/>
        <v>40816.79437721819</v>
      </c>
      <c r="J3782" s="34">
        <f t="shared" si="3900"/>
        <v>210425.16433407241</v>
      </c>
      <c r="K3782" s="34">
        <f t="shared" si="3901"/>
        <v>185147.0129735443</v>
      </c>
      <c r="L3782" s="36">
        <f t="shared" si="3951"/>
        <v>4096.9080463873934</v>
      </c>
      <c r="M3782" s="34">
        <f t="shared" si="3902"/>
        <v>380.71939622523837</v>
      </c>
      <c r="N3782" s="34">
        <f t="shared" si="3940"/>
        <v>1962.744569685744</v>
      </c>
      <c r="O3782" s="34">
        <f t="shared" si="3903"/>
        <v>102.95414455328127</v>
      </c>
      <c r="P3782">
        <f t="shared" si="3955"/>
        <v>1205.1247520836255</v>
      </c>
      <c r="Q3782" s="36">
        <f t="shared" si="3904"/>
        <v>1962.7444787345175</v>
      </c>
      <c r="R3782" s="34">
        <f t="shared" si="3905"/>
        <v>1490.6433648646289</v>
      </c>
      <c r="S3782" s="34">
        <f t="shared" si="3906"/>
        <v>3.5785936825050157E-4</v>
      </c>
      <c r="T3782" s="36">
        <f t="shared" si="3941"/>
        <v>-7.5105554146635649E-14</v>
      </c>
      <c r="U3782" s="36">
        <f t="shared" si="3907"/>
        <v>1976.7300492300217</v>
      </c>
      <c r="V3782" s="36">
        <f t="shared" si="3908"/>
        <v>4.6010950299375495E-8</v>
      </c>
      <c r="W3782" s="68">
        <f t="shared" si="3909"/>
        <v>11.705451561106839</v>
      </c>
      <c r="X3782">
        <f t="shared" si="3910"/>
        <v>9.211867983419209</v>
      </c>
      <c r="Y3782">
        <f t="shared" si="3911"/>
        <v>0.19260060136867796</v>
      </c>
      <c r="Z3782" s="34">
        <f t="shared" si="3912"/>
        <v>1.3237093813502869E-2</v>
      </c>
      <c r="AA3782" s="36">
        <f t="shared" si="3913"/>
        <v>3.9307283498787817E-9</v>
      </c>
      <c r="AB3782" s="34">
        <f t="shared" si="3914"/>
        <v>1.3237093813502869E-2</v>
      </c>
      <c r="AC3782" s="36">
        <f t="shared" si="3915"/>
        <v>260.67120456992313</v>
      </c>
      <c r="AD3782" s="34">
        <f t="shared" si="3916"/>
        <v>0</v>
      </c>
      <c r="AE3782">
        <f t="shared" si="3942"/>
        <v>19692.479953871607</v>
      </c>
      <c r="AF3782" s="36">
        <f t="shared" si="3956"/>
        <v>0</v>
      </c>
      <c r="AG3782" s="34">
        <f t="shared" si="3917"/>
        <v>496.94816422160068</v>
      </c>
      <c r="AH3782">
        <f t="shared" si="3952"/>
        <v>4.5889505884133541E-5</v>
      </c>
      <c r="AI3782" s="29">
        <f t="shared" si="3943"/>
        <v>496.94816422160068</v>
      </c>
      <c r="AJ3782">
        <f t="shared" si="3944"/>
        <v>21865.71710086106</v>
      </c>
      <c r="AK3782" s="36">
        <f t="shared" si="3957"/>
        <v>1.9485870406725128E-2</v>
      </c>
      <c r="AL3782" s="36">
        <f t="shared" si="3945"/>
        <v>-5.9366611791371975E-3</v>
      </c>
      <c r="AM3782" s="36">
        <f t="shared" si="3946"/>
        <v>-7.6310953211976805E-3</v>
      </c>
      <c r="AN3782" s="37">
        <f t="shared" si="3958"/>
        <v>-4.1333074868428535E-2</v>
      </c>
      <c r="AO3782" s="36">
        <f t="shared" si="3959"/>
        <v>0.20229990895412855</v>
      </c>
      <c r="AP3782" s="36">
        <f t="shared" si="3960"/>
        <v>1.7327582868357741E-2</v>
      </c>
      <c r="AQ3782" s="74">
        <f t="shared" si="3918"/>
        <v>-0.96154207235322942</v>
      </c>
      <c r="AR3782" s="73">
        <f t="shared" si="3919"/>
        <v>-4.694209220555328E-2</v>
      </c>
      <c r="AS3782" s="72">
        <f t="shared" si="3961"/>
        <v>8.2791749887689541E-3</v>
      </c>
      <c r="AT3782" s="37">
        <f t="shared" si="3920"/>
        <v>-1900.7091080195355</v>
      </c>
      <c r="AU3782" s="37">
        <f t="shared" si="3921"/>
        <v>6.5969468876839432</v>
      </c>
      <c r="AV3782" s="34">
        <f t="shared" si="3922"/>
        <v>3.0033944816513709</v>
      </c>
      <c r="AW3782" s="34">
        <f t="shared" si="3923"/>
        <v>1.1008056715184018</v>
      </c>
      <c r="AX3782" s="37">
        <f t="shared" si="3924"/>
        <v>3.1782217033991262</v>
      </c>
      <c r="AY3782" s="7">
        <f t="shared" si="3925"/>
        <v>18.987873417675736</v>
      </c>
      <c r="AZ3782" s="37">
        <f t="shared" si="3926"/>
        <v>14.883673264505966</v>
      </c>
      <c r="BA3782" s="2">
        <f>BE3782*'mass balance'!$B$17+BF3782*'mass balance'!$C$17+BG3782*'mass balance'!$D$17+BH3782*'mass balance'!$E$17</f>
        <v>2.7203332024175152E-3</v>
      </c>
      <c r="BB3782" s="2">
        <f>BE3782*'mass balance'!$B$18+BF3782*'mass balance'!$C$18+BG3782*'mass balance'!$D$18+BH3782*'mass balance'!$E$18</f>
        <v>2.7621844824547081E-3</v>
      </c>
      <c r="BC3782" s="2">
        <f>BE3782*'mass balance'!$B$19+BF3782*'mass balance'!$C$19+BG3782*'mass balance'!$D$19+BH3782*'mass balance'!$E$19</f>
        <v>-3.4527306030683849E-3</v>
      </c>
      <c r="BD3782" s="2">
        <f>BE3782*'mass balance'!$B$20+BF3782*'mass balance'!$C$20+BG3782*'mass balance'!$D$20+BH3782*'mass balance'!$E$20</f>
        <v>1.2555384011157764E-4</v>
      </c>
      <c r="BE3782" s="2">
        <f>N3782*'mass balance'!$H$11+R3782*'mass balance'!$I$11+S3782*'mass balance'!$J$11</f>
        <v>-4.6732013563946283E-3</v>
      </c>
      <c r="BF3782" s="2">
        <f>N3782*'mass balance'!$H$12+R3782*'mass balance'!$I$12+S3782*'mass balance'!$J$12</f>
        <v>5.7754330936994626E-10</v>
      </c>
      <c r="BG3782" s="2">
        <f>N3782*'mass balance'!$H$13+R3782*'mass balance'!$I$13+S3782*'mass balance'!$J$13</f>
        <v>8.1396697752025285E-4</v>
      </c>
      <c r="BH3782" s="2">
        <f>N3782*'mass balance'!$H$14+R3782*'mass balance'!$I$14+S3782*'mass balance'!$J$14</f>
        <v>5.1113139835566243E-4</v>
      </c>
      <c r="BI3782" s="36">
        <f t="shared" si="3927"/>
        <v>2.8603964492493172E-16</v>
      </c>
      <c r="BJ3782" s="36">
        <f t="shared" si="3928"/>
        <v>2.4989425783469157E-17</v>
      </c>
      <c r="BK3782" s="36">
        <f t="shared" si="3929"/>
        <v>8.5611471581436173E-14</v>
      </c>
      <c r="BL3782" s="36">
        <f t="shared" si="3930"/>
        <v>8.5610885801845063E-14</v>
      </c>
      <c r="BM3782" s="36">
        <f t="shared" si="3962"/>
        <v>1.4902571202464495E-10</v>
      </c>
      <c r="BN3782" s="36">
        <f t="shared" ca="1" si="3931"/>
        <v>0.40054231213877156</v>
      </c>
      <c r="BO3782" s="36">
        <f t="shared" ca="1" si="3947"/>
        <v>1</v>
      </c>
      <c r="BP3782" s="36">
        <f t="shared" si="3963"/>
        <v>-1.4902568598732964E-10</v>
      </c>
      <c r="BQ3782" s="36">
        <f t="shared" si="3964"/>
        <v>0.99999982528306719</v>
      </c>
      <c r="BR3782" s="2">
        <f t="shared" si="3953"/>
        <v>-5</v>
      </c>
      <c r="BS3782">
        <v>0</v>
      </c>
      <c r="BT3782" s="37">
        <f t="shared" si="3948"/>
        <v>3.4613624295760554</v>
      </c>
      <c r="BU3782" s="34">
        <f t="shared" si="3932"/>
        <v>-5</v>
      </c>
      <c r="BV3782" s="34">
        <f t="shared" si="3933"/>
        <v>-5</v>
      </c>
      <c r="BW3782" s="34">
        <f t="shared" si="3934"/>
        <v>-5</v>
      </c>
      <c r="BX3782" s="34">
        <f t="shared" si="3935"/>
        <v>-5</v>
      </c>
      <c r="BY3782" s="34">
        <f t="shared" si="3936"/>
        <v>56.539519976142422</v>
      </c>
      <c r="BZ3782" s="36">
        <f t="shared" si="3949"/>
        <v>3.4527306030683849E-3</v>
      </c>
      <c r="CA3782" s="34">
        <f t="shared" si="3950"/>
        <v>0.23256103302338574</v>
      </c>
    </row>
    <row r="3783" spans="1:79" ht="13.2" x14ac:dyDescent="0.25">
      <c r="A3783" s="75">
        <f t="shared" si="3937"/>
        <v>10.271232876711926</v>
      </c>
      <c r="B3783" s="34">
        <f t="shared" si="3954"/>
        <v>3748.9999999998527</v>
      </c>
      <c r="C3783">
        <v>30</v>
      </c>
      <c r="D3783" s="35">
        <f t="shared" si="3898"/>
        <v>3000</v>
      </c>
      <c r="E3783" s="27">
        <v>0</v>
      </c>
      <c r="F3783" s="64">
        <f t="shared" si="3938"/>
        <v>3.0712411119050556</v>
      </c>
      <c r="G3783" s="34">
        <v>0</v>
      </c>
      <c r="H3783" s="34">
        <f t="shared" si="3899"/>
        <v>1</v>
      </c>
      <c r="I3783" s="34">
        <f t="shared" si="3939"/>
        <v>40816.79437721819</v>
      </c>
      <c r="J3783" s="34">
        <f t="shared" si="3900"/>
        <v>210425.16488548857</v>
      </c>
      <c r="K3783" s="34">
        <f t="shared" si="3901"/>
        <v>185147.01345871945</v>
      </c>
      <c r="L3783" s="36">
        <f t="shared" si="3951"/>
        <v>4096.9080624912258</v>
      </c>
      <c r="M3783" s="34">
        <f t="shared" si="3902"/>
        <v>380.71939622523837</v>
      </c>
      <c r="N3783" s="34">
        <f t="shared" si="3940"/>
        <v>1962.7445748290884</v>
      </c>
      <c r="O3783" s="34">
        <f t="shared" si="3903"/>
        <v>102.95414455328127</v>
      </c>
      <c r="P3783">
        <f t="shared" si="3955"/>
        <v>1205.1247568206434</v>
      </c>
      <c r="Q3783" s="36">
        <f t="shared" si="3904"/>
        <v>1962.7444842249997</v>
      </c>
      <c r="R3783" s="34">
        <f t="shared" si="3905"/>
        <v>1490.6433697076127</v>
      </c>
      <c r="S3783" s="34">
        <f t="shared" si="3906"/>
        <v>3.5649350638777833E-4</v>
      </c>
      <c r="T3783" s="36">
        <f t="shared" si="3941"/>
        <v>-7.5105554048229138E-14</v>
      </c>
      <c r="U3783" s="36">
        <f t="shared" si="3907"/>
        <v>1976.7300492300217</v>
      </c>
      <c r="V3783" s="36">
        <f t="shared" si="3908"/>
        <v>4.5835337732627944E-8</v>
      </c>
      <c r="W3783" s="68">
        <f t="shared" si="3909"/>
        <v>11.705451607117789</v>
      </c>
      <c r="X3783">
        <f t="shared" si="3910"/>
        <v>9.2118679954889924</v>
      </c>
      <c r="Y3783">
        <f t="shared" si="3911"/>
        <v>0.19260060136867796</v>
      </c>
      <c r="Z3783" s="34">
        <f t="shared" si="3912"/>
        <v>1.3237093813502869E-2</v>
      </c>
      <c r="AA3783" s="36">
        <f t="shared" si="3913"/>
        <v>3.9157257038042545E-9</v>
      </c>
      <c r="AB3783" s="34">
        <f t="shared" si="3914"/>
        <v>1.3237093813502869E-2</v>
      </c>
      <c r="AC3783" s="36">
        <f t="shared" si="3915"/>
        <v>260.67120456992313</v>
      </c>
      <c r="AD3783" s="34">
        <f t="shared" si="3916"/>
        <v>0</v>
      </c>
      <c r="AE3783">
        <f t="shared" si="3942"/>
        <v>19692.479953871607</v>
      </c>
      <c r="AF3783" s="36">
        <f t="shared" si="3956"/>
        <v>0</v>
      </c>
      <c r="AG3783" s="34">
        <f t="shared" si="3917"/>
        <v>496.94816634092683</v>
      </c>
      <c r="AH3783">
        <f t="shared" si="3952"/>
        <v>4.5714356758708163E-5</v>
      </c>
      <c r="AI3783" s="29">
        <f t="shared" si="3943"/>
        <v>496.94816634092683</v>
      </c>
      <c r="AJ3783">
        <f t="shared" si="3944"/>
        <v>22362.665267201988</v>
      </c>
      <c r="AK3783" s="36">
        <f t="shared" si="3957"/>
        <v>4.694209220555328E-2</v>
      </c>
      <c r="AL3783" s="36">
        <f t="shared" si="3945"/>
        <v>-1.2383996013781155E-2</v>
      </c>
      <c r="AM3783" s="36">
        <f t="shared" si="3946"/>
        <v>-1.8349014431333265E-2</v>
      </c>
      <c r="AN3783" s="37">
        <f t="shared" si="3958"/>
        <v>-2.1847204461703407E-2</v>
      </c>
      <c r="AO3783" s="36">
        <f t="shared" si="3959"/>
        <v>0.19636324777499137</v>
      </c>
      <c r="AP3783" s="36">
        <f t="shared" si="3960"/>
        <v>9.6964875471600605E-3</v>
      </c>
      <c r="AQ3783" s="74">
        <f t="shared" si="3918"/>
        <v>-0.55574158105576543</v>
      </c>
      <c r="AR3783" s="73">
        <f t="shared" si="3919"/>
        <v>-2.3780062487724081E-2</v>
      </c>
      <c r="AS3783" s="72">
        <f t="shared" si="3961"/>
        <v>7.5714772134826353E-3</v>
      </c>
      <c r="AT3783" s="37">
        <f t="shared" si="3920"/>
        <v>-1098.5510828795325</v>
      </c>
      <c r="AU3783" s="37">
        <f t="shared" si="3921"/>
        <v>3.6916408844603206</v>
      </c>
      <c r="AV3783" s="34">
        <f t="shared" si="3922"/>
        <v>3.0716534539005784</v>
      </c>
      <c r="AW3783" s="34">
        <f t="shared" si="3923"/>
        <v>1.1008056758453699</v>
      </c>
      <c r="AX3783" s="37">
        <f t="shared" si="3924"/>
        <v>3.1782217158918522</v>
      </c>
      <c r="AY3783" s="7">
        <f t="shared" si="3925"/>
        <v>19.056132452755588</v>
      </c>
      <c r="AZ3783" s="37">
        <f t="shared" si="3926"/>
        <v>14.883673323009642</v>
      </c>
      <c r="BA3783" s="2">
        <f>BE3783*'mass balance'!$B$17+BF3783*'mass balance'!$C$17+BG3783*'mass balance'!$D$17+BH3783*'mass balance'!$E$17</f>
        <v>2.7203332107360442E-3</v>
      </c>
      <c r="BB3783" s="2">
        <f>BE3783*'mass balance'!$B$18+BF3783*'mass balance'!$C$18+BG3783*'mass balance'!$D$18+BH3783*'mass balance'!$E$18</f>
        <v>2.7621844909012151E-3</v>
      </c>
      <c r="BC3783" s="2">
        <f>BE3783*'mass balance'!$B$19+BF3783*'mass balance'!$C$19+BG3783*'mass balance'!$D$19+BH3783*'mass balance'!$E$19</f>
        <v>-3.4527306136265183E-3</v>
      </c>
      <c r="BD3783" s="2">
        <f>BE3783*'mass balance'!$B$20+BF3783*'mass balance'!$C$20+BG3783*'mass balance'!$D$20+BH3783*'mass balance'!$E$20</f>
        <v>1.2555384049550976E-4</v>
      </c>
      <c r="BE3783" s="2">
        <f>N3783*'mass balance'!$H$11+R3783*'mass balance'!$I$11+S3783*'mass balance'!$J$11</f>
        <v>-4.6732013686406866E-3</v>
      </c>
      <c r="BF3783" s="2">
        <f>N3783*'mass balance'!$H$12+R3783*'mass balance'!$I$12+S3783*'mass balance'!$J$12</f>
        <v>5.7533896752416505E-10</v>
      </c>
      <c r="BG3783" s="2">
        <f>N3783*'mass balance'!$H$13+R3783*'mass balance'!$I$13+S3783*'mass balance'!$J$13</f>
        <v>8.1396698039305055E-4</v>
      </c>
      <c r="BH3783" s="2">
        <f>N3783*'mass balance'!$H$14+R3783*'mass balance'!$I$14+S3783*'mass balance'!$J$14</f>
        <v>5.1113139969507506E-4</v>
      </c>
      <c r="BI3783" s="36">
        <f t="shared" si="3927"/>
        <v>2.8603964492493172E-16</v>
      </c>
      <c r="BJ3783" s="36">
        <f t="shared" si="3928"/>
        <v>2.4989638919262083E-17</v>
      </c>
      <c r="BK3783" s="36">
        <f t="shared" si="3929"/>
        <v>8.5636461007219644E-14</v>
      </c>
      <c r="BL3783" s="36">
        <f t="shared" si="3930"/>
        <v>8.5635877128179793E-14</v>
      </c>
      <c r="BM3783" s="36">
        <f t="shared" si="3962"/>
        <v>1.491113229104468E-10</v>
      </c>
      <c r="BN3783" s="36">
        <f t="shared" ca="1" si="3931"/>
        <v>0.53966619655662174</v>
      </c>
      <c r="BO3783" s="36">
        <f t="shared" ca="1" si="3947"/>
        <v>1</v>
      </c>
      <c r="BP3783" s="36">
        <f t="shared" si="3963"/>
        <v>-1.4911129683595239E-10</v>
      </c>
      <c r="BQ3783" s="36">
        <f t="shared" si="3964"/>
        <v>0.99999982513404151</v>
      </c>
      <c r="BR3783" s="2">
        <f t="shared" si="3953"/>
        <v>-5</v>
      </c>
      <c r="BS3783">
        <v>0</v>
      </c>
      <c r="BT3783" s="37">
        <f t="shared" si="3948"/>
        <v>3.4613624401605843</v>
      </c>
      <c r="BU3783" s="34">
        <f t="shared" si="3932"/>
        <v>-5</v>
      </c>
      <c r="BV3783" s="34">
        <f t="shared" si="3933"/>
        <v>-5</v>
      </c>
      <c r="BW3783" s="34">
        <f t="shared" si="3934"/>
        <v>-5</v>
      </c>
      <c r="BX3783" s="34">
        <f t="shared" si="3935"/>
        <v>-5</v>
      </c>
      <c r="BY3783" s="34">
        <f t="shared" si="3936"/>
        <v>56.539520124303429</v>
      </c>
      <c r="BZ3783" s="36">
        <f t="shared" si="3949"/>
        <v>3.4527306136265183E-3</v>
      </c>
      <c r="CA3783" s="34">
        <f t="shared" si="3950"/>
        <v>0.2325610328204018</v>
      </c>
    </row>
    <row r="3784" spans="1:79" ht="13.2" x14ac:dyDescent="0.25">
      <c r="A3784" s="75">
        <f t="shared" si="3937"/>
        <v>10.273972602739322</v>
      </c>
      <c r="B3784" s="34">
        <f t="shared" si="3954"/>
        <v>3749.9999999998527</v>
      </c>
      <c r="C3784">
        <v>30</v>
      </c>
      <c r="D3784" s="35">
        <f t="shared" si="3898"/>
        <v>3000</v>
      </c>
      <c r="E3784" s="27">
        <v>0</v>
      </c>
      <c r="F3784" s="64">
        <f t="shared" si="3938"/>
        <v>3.0712411119050556</v>
      </c>
      <c r="G3784" s="34">
        <v>0</v>
      </c>
      <c r="H3784" s="34">
        <f t="shared" si="3899"/>
        <v>1</v>
      </c>
      <c r="I3784" s="34">
        <f t="shared" si="3939"/>
        <v>40816.79437721819</v>
      </c>
      <c r="J3784" s="34">
        <f t="shared" si="3900"/>
        <v>210425.1654348</v>
      </c>
      <c r="K3784" s="34">
        <f t="shared" si="3901"/>
        <v>185147.01394204271</v>
      </c>
      <c r="L3784" s="36">
        <f t="shared" si="3951"/>
        <v>4096.9080785335946</v>
      </c>
      <c r="M3784" s="34">
        <f t="shared" si="3902"/>
        <v>380.71939622523837</v>
      </c>
      <c r="N3784" s="34">
        <f t="shared" si="3940"/>
        <v>1962.7445799528009</v>
      </c>
      <c r="O3784" s="34">
        <f t="shared" si="3903"/>
        <v>102.95414455328127</v>
      </c>
      <c r="P3784">
        <f t="shared" si="3955"/>
        <v>1205.1247615395814</v>
      </c>
      <c r="Q3784" s="36">
        <f t="shared" si="3904"/>
        <v>1962.7444896945262</v>
      </c>
      <c r="R3784" s="34">
        <f t="shared" si="3905"/>
        <v>1490.6433745321128</v>
      </c>
      <c r="S3784" s="34">
        <f t="shared" si="3906"/>
        <v>3.551328576349988E-4</v>
      </c>
      <c r="T3784" s="36">
        <f t="shared" si="3941"/>
        <v>-7.5105553950198227E-14</v>
      </c>
      <c r="U3784" s="36">
        <f t="shared" si="3907"/>
        <v>1976.7300492300217</v>
      </c>
      <c r="V3784" s="36">
        <f t="shared" si="3908"/>
        <v>4.5660395455213906E-8</v>
      </c>
      <c r="W3784" s="68">
        <f t="shared" si="3909"/>
        <v>11.705451652953126</v>
      </c>
      <c r="X3784">
        <f t="shared" si="3910"/>
        <v>9.2118680075127077</v>
      </c>
      <c r="Y3784">
        <f t="shared" si="3911"/>
        <v>0.19260060136867796</v>
      </c>
      <c r="Z3784" s="34">
        <f t="shared" si="3912"/>
        <v>1.3237093813502869E-2</v>
      </c>
      <c r="AA3784" s="36">
        <f t="shared" si="3913"/>
        <v>3.9007803209109331E-9</v>
      </c>
      <c r="AB3784" s="34">
        <f t="shared" si="3914"/>
        <v>1.3237093813502869E-2</v>
      </c>
      <c r="AC3784" s="36">
        <f t="shared" si="3915"/>
        <v>260.67120456992313</v>
      </c>
      <c r="AD3784" s="34">
        <f t="shared" si="3916"/>
        <v>0</v>
      </c>
      <c r="AE3784">
        <f t="shared" si="3942"/>
        <v>19692.479953871607</v>
      </c>
      <c r="AF3784" s="36">
        <f t="shared" si="3956"/>
        <v>0</v>
      </c>
      <c r="AG3784" s="34">
        <f t="shared" si="3917"/>
        <v>496.94816845216405</v>
      </c>
      <c r="AH3784">
        <f t="shared" si="3952"/>
        <v>4.5539876168732007E-5</v>
      </c>
      <c r="AI3784" s="29">
        <f t="shared" si="3943"/>
        <v>496.94816845216405</v>
      </c>
      <c r="AJ3784">
        <f t="shared" si="3944"/>
        <v>22859.613435654152</v>
      </c>
      <c r="AK3784" s="36">
        <f t="shared" si="3957"/>
        <v>2.3780062487724081E-2</v>
      </c>
      <c r="AL3784" s="36">
        <f t="shared" si="3945"/>
        <v>-7.0450750444617412E-3</v>
      </c>
      <c r="AM3784" s="36">
        <f t="shared" si="3946"/>
        <v>-9.3074574355847157E-3</v>
      </c>
      <c r="AN3784" s="37">
        <f t="shared" si="3958"/>
        <v>2.5094887743849874E-2</v>
      </c>
      <c r="AO3784" s="36">
        <f t="shared" si="3959"/>
        <v>0.18397925176121022</v>
      </c>
      <c r="AP3784" s="36">
        <f t="shared" si="3960"/>
        <v>-8.6525268841732041E-3</v>
      </c>
      <c r="AQ3784" s="74">
        <f t="shared" si="3918"/>
        <v>0.77613336093554353</v>
      </c>
      <c r="AR3784" s="73">
        <f t="shared" si="3919"/>
        <v>2.3729063574238662E-2</v>
      </c>
      <c r="AS3784" s="72">
        <f t="shared" si="3961"/>
        <v>6.2273968805038231E-3</v>
      </c>
      <c r="AT3784" s="37">
        <f t="shared" si="3920"/>
        <v>1534.2061367711783</v>
      </c>
      <c r="AU3784" s="37">
        <f t="shared" si="3921"/>
        <v>-3.2941848111650653</v>
      </c>
      <c r="AV3784" s="34">
        <f t="shared" si="3922"/>
        <v>3.139912426439869</v>
      </c>
      <c r="AW3784" s="34">
        <f t="shared" si="3923"/>
        <v>1.1008056801558233</v>
      </c>
      <c r="AX3784" s="37">
        <f t="shared" si="3924"/>
        <v>3.1782217283368963</v>
      </c>
      <c r="AY3784" s="7">
        <f t="shared" si="3925"/>
        <v>19.124391487885717</v>
      </c>
      <c r="AZ3784" s="37">
        <f t="shared" si="3926"/>
        <v>14.883673381290023</v>
      </c>
      <c r="BA3784" s="2">
        <f>BE3784*'mass balance'!$B$17+BF3784*'mass balance'!$C$17+BG3784*'mass balance'!$D$17+BH3784*'mass balance'!$E$17</f>
        <v>2.7203332190228252E-3</v>
      </c>
      <c r="BB3784" s="2">
        <f>BE3784*'mass balance'!$B$18+BF3784*'mass balance'!$C$18+BG3784*'mass balance'!$D$18+BH3784*'mass balance'!$E$18</f>
        <v>2.7621844993154839E-3</v>
      </c>
      <c r="BC3784" s="2">
        <f>BE3784*'mass balance'!$B$19+BF3784*'mass balance'!$C$19+BG3784*'mass balance'!$D$19+BH3784*'mass balance'!$E$19</f>
        <v>-3.4527306241443553E-3</v>
      </c>
      <c r="BD3784" s="2">
        <f>BE3784*'mass balance'!$B$20+BF3784*'mass balance'!$C$20+BG3784*'mass balance'!$D$20+BH3784*'mass balance'!$E$20</f>
        <v>1.2555384087797655E-4</v>
      </c>
      <c r="BE3784" s="2">
        <f>N3784*'mass balance'!$H$11+R3784*'mass balance'!$I$11+S3784*'mass balance'!$J$11</f>
        <v>-4.673201380840002E-3</v>
      </c>
      <c r="BF3784" s="2">
        <f>N3784*'mass balance'!$H$12+R3784*'mass balance'!$I$12+S3784*'mass balance'!$J$12</f>
        <v>5.7314303903020905E-10</v>
      </c>
      <c r="BG3784" s="2">
        <f>N3784*'mass balance'!$H$13+R3784*'mass balance'!$I$13+S3784*'mass balance'!$J$13</f>
        <v>8.1396698325488003E-4</v>
      </c>
      <c r="BH3784" s="2">
        <f>N3784*'mass balance'!$H$14+R3784*'mass balance'!$I$14+S3784*'mass balance'!$J$14</f>
        <v>5.1113140102937514E-4</v>
      </c>
      <c r="BI3784" s="36">
        <f t="shared" si="3927"/>
        <v>2.8603964492493172E-16</v>
      </c>
      <c r="BJ3784" s="36">
        <f t="shared" si="3928"/>
        <v>2.4989852052805066E-17</v>
      </c>
      <c r="BK3784" s="36">
        <f t="shared" si="3929"/>
        <v>8.5661450646138905E-14</v>
      </c>
      <c r="BL3784" s="36">
        <f t="shared" si="3930"/>
        <v>8.5660868661578128E-14</v>
      </c>
      <c r="BM3784" s="36">
        <f t="shared" si="3962"/>
        <v>1.4919695878757497E-10</v>
      </c>
      <c r="BN3784" s="36">
        <f t="shared" ca="1" si="3931"/>
        <v>0.63963651185676573</v>
      </c>
      <c r="BO3784" s="36">
        <f t="shared" ca="1" si="3947"/>
        <v>1</v>
      </c>
      <c r="BP3784" s="36">
        <f t="shared" si="3963"/>
        <v>-1.4919693267585883E-10</v>
      </c>
      <c r="BQ3784" s="36">
        <f t="shared" si="3964"/>
        <v>0.99999982498493023</v>
      </c>
      <c r="BR3784" s="2">
        <f t="shared" si="3953"/>
        <v>-5</v>
      </c>
      <c r="BS3784">
        <v>0</v>
      </c>
      <c r="BT3784" s="37">
        <f t="shared" si="3948"/>
        <v>3.4613624507047156</v>
      </c>
      <c r="BU3784" s="34">
        <f t="shared" si="3932"/>
        <v>-5</v>
      </c>
      <c r="BV3784" s="34">
        <f t="shared" si="3933"/>
        <v>-5</v>
      </c>
      <c r="BW3784" s="34">
        <f t="shared" si="3934"/>
        <v>-5</v>
      </c>
      <c r="BX3784" s="34">
        <f t="shared" si="3935"/>
        <v>-5</v>
      </c>
      <c r="BY3784" s="34">
        <f t="shared" si="3936"/>
        <v>56.539520271898915</v>
      </c>
      <c r="BZ3784" s="36">
        <f t="shared" si="3949"/>
        <v>3.4527306241443553E-3</v>
      </c>
      <c r="CA3784" s="34">
        <f t="shared" si="3950"/>
        <v>0.23256103261819269</v>
      </c>
    </row>
    <row r="3785" spans="1:79" ht="13.2" x14ac:dyDescent="0.25">
      <c r="A3785" s="75">
        <f t="shared" si="3937"/>
        <v>10.276712328766719</v>
      </c>
      <c r="B3785" s="34">
        <f t="shared" si="3954"/>
        <v>3750.9999999998522</v>
      </c>
      <c r="C3785">
        <v>30</v>
      </c>
      <c r="D3785" s="35">
        <f t="shared" si="3898"/>
        <v>3000</v>
      </c>
      <c r="E3785" s="27">
        <v>0</v>
      </c>
      <c r="F3785" s="64">
        <f t="shared" si="3938"/>
        <v>3.0712411119050556</v>
      </c>
      <c r="G3785" s="34">
        <v>0</v>
      </c>
      <c r="H3785" s="34">
        <f t="shared" si="3899"/>
        <v>1</v>
      </c>
      <c r="I3785" s="34">
        <f t="shared" si="3939"/>
        <v>40816.79437721819</v>
      </c>
      <c r="J3785" s="34">
        <f t="shared" si="3900"/>
        <v>210425.16598201491</v>
      </c>
      <c r="K3785" s="34">
        <f t="shared" si="3901"/>
        <v>185147.01442352124</v>
      </c>
      <c r="L3785" s="36">
        <f t="shared" si="3951"/>
        <v>4096.9080945147325</v>
      </c>
      <c r="M3785" s="34">
        <f t="shared" si="3902"/>
        <v>380.71939622523837</v>
      </c>
      <c r="N3785" s="34">
        <f t="shared" si="3940"/>
        <v>1962.7445850569577</v>
      </c>
      <c r="O3785" s="34">
        <f t="shared" si="3903"/>
        <v>102.95414455328127</v>
      </c>
      <c r="P3785">
        <f t="shared" si="3955"/>
        <v>1205.1247662405083</v>
      </c>
      <c r="Q3785" s="36">
        <f t="shared" si="3904"/>
        <v>1962.7444951431771</v>
      </c>
      <c r="R3785" s="34">
        <f t="shared" si="3905"/>
        <v>1490.6433793381984</v>
      </c>
      <c r="S3785" s="34">
        <f t="shared" si="3906"/>
        <v>3.5377740243802691E-4</v>
      </c>
      <c r="T3785" s="36">
        <f t="shared" si="3941"/>
        <v>-7.5105553852541475E-14</v>
      </c>
      <c r="U3785" s="36">
        <f t="shared" si="3907"/>
        <v>1976.7300492300217</v>
      </c>
      <c r="V3785" s="36">
        <f t="shared" si="3908"/>
        <v>4.5486120882480482E-8</v>
      </c>
      <c r="W3785" s="68">
        <f t="shared" si="3909"/>
        <v>11.705451698613521</v>
      </c>
      <c r="X3785">
        <f t="shared" si="3910"/>
        <v>9.2118680194905309</v>
      </c>
      <c r="Y3785">
        <f t="shared" si="3911"/>
        <v>0.19260060136867796</v>
      </c>
      <c r="Z3785" s="34">
        <f t="shared" si="3912"/>
        <v>1.3237093813502869E-2</v>
      </c>
      <c r="AA3785" s="36">
        <f t="shared" si="3913"/>
        <v>3.8858919803896325E-9</v>
      </c>
      <c r="AB3785" s="34">
        <f t="shared" si="3914"/>
        <v>1.3237093813502869E-2</v>
      </c>
      <c r="AC3785" s="36">
        <f t="shared" si="3915"/>
        <v>260.67120456992313</v>
      </c>
      <c r="AD3785" s="34">
        <f t="shared" si="3916"/>
        <v>0</v>
      </c>
      <c r="AE3785">
        <f t="shared" si="3942"/>
        <v>19692.479953871607</v>
      </c>
      <c r="AF3785" s="36">
        <f t="shared" si="3956"/>
        <v>0</v>
      </c>
      <c r="AG3785" s="34">
        <f t="shared" si="3917"/>
        <v>496.94817055534327</v>
      </c>
      <c r="AH3785">
        <f t="shared" si="3952"/>
        <v>4.5366061556251225E-5</v>
      </c>
      <c r="AI3785" s="29">
        <f t="shared" si="3943"/>
        <v>496.94817055534327</v>
      </c>
      <c r="AJ3785">
        <f t="shared" si="3944"/>
        <v>23356.561606209496</v>
      </c>
      <c r="AK3785" s="36">
        <f t="shared" si="3957"/>
        <v>-2.3729063574238662E-2</v>
      </c>
      <c r="AL3785" s="36">
        <f t="shared" si="3945"/>
        <v>6.2115587596380806E-3</v>
      </c>
      <c r="AM3785" s="36">
        <f t="shared" si="3946"/>
        <v>9.2739528497457809E-3</v>
      </c>
      <c r="AN3785" s="37">
        <f t="shared" si="3958"/>
        <v>4.8874950231573955E-2</v>
      </c>
      <c r="AO3785" s="36">
        <f t="shared" si="3959"/>
        <v>0.17693417671674846</v>
      </c>
      <c r="AP3785" s="36">
        <f t="shared" si="3960"/>
        <v>-1.795998431975792E-2</v>
      </c>
      <c r="AQ3785" s="74">
        <f t="shared" si="3918"/>
        <v>1.6994515126439953</v>
      </c>
      <c r="AR3785" s="73">
        <f t="shared" si="3919"/>
        <v>4.2562038784222399E-2</v>
      </c>
      <c r="AS3785" s="72">
        <f t="shared" si="3961"/>
        <v>5.5390487674579969E-3</v>
      </c>
      <c r="AT3785" s="37">
        <f t="shared" si="3920"/>
        <v>3359.356872252798</v>
      </c>
      <c r="AU3785" s="37">
        <f t="shared" si="3921"/>
        <v>-6.8377143864329835</v>
      </c>
      <c r="AV3785" s="34">
        <f t="shared" si="3922"/>
        <v>3.2081713992681364</v>
      </c>
      <c r="AW3785" s="34">
        <f t="shared" si="3923"/>
        <v>1.1008056844498242</v>
      </c>
      <c r="AX3785" s="37">
        <f t="shared" si="3924"/>
        <v>3.1782217407344415</v>
      </c>
      <c r="AY3785" s="7">
        <f t="shared" si="3925"/>
        <v>19.192650523065922</v>
      </c>
      <c r="AZ3785" s="37">
        <f t="shared" si="3926"/>
        <v>14.883673439347962</v>
      </c>
      <c r="BA3785" s="2">
        <f>BE3785*'mass balance'!$B$17+BF3785*'mass balance'!$C$17+BG3785*'mass balance'!$D$17+BH3785*'mass balance'!$E$17</f>
        <v>2.7203332272779761E-3</v>
      </c>
      <c r="BB3785" s="2">
        <f>BE3785*'mass balance'!$B$18+BF3785*'mass balance'!$C$18+BG3785*'mass balance'!$D$18+BH3785*'mass balance'!$E$18</f>
        <v>2.7621845076976374E-3</v>
      </c>
      <c r="BC3785" s="2">
        <f>BE3785*'mass balance'!$B$19+BF3785*'mass balance'!$C$19+BG3785*'mass balance'!$D$19+BH3785*'mass balance'!$E$19</f>
        <v>-3.4527306346220465E-3</v>
      </c>
      <c r="BD3785" s="2">
        <f>BE3785*'mass balance'!$B$20+BF3785*'mass balance'!$C$20+BG3785*'mass balance'!$D$20+BH3785*'mass balance'!$E$20</f>
        <v>1.2555384125898352E-4</v>
      </c>
      <c r="BE3785" s="2">
        <f>N3785*'mass balance'!$H$11+R3785*'mass balance'!$I$11+S3785*'mass balance'!$J$11</f>
        <v>-4.6732013929927565E-3</v>
      </c>
      <c r="BF3785" s="2">
        <f>N3785*'mass balance'!$H$12+R3785*'mass balance'!$I$12+S3785*'mass balance'!$J$12</f>
        <v>5.709554923299817E-10</v>
      </c>
      <c r="BG3785" s="2">
        <f>N3785*'mass balance'!$H$13+R3785*'mass balance'!$I$13+S3785*'mass balance'!$J$13</f>
        <v>8.1396698610578791E-4</v>
      </c>
      <c r="BH3785" s="2">
        <f>N3785*'mass balance'!$H$14+R3785*'mass balance'!$I$14+S3785*'mass balance'!$J$14</f>
        <v>5.111314023585826E-4</v>
      </c>
      <c r="BI3785" s="36">
        <f t="shared" si="3927"/>
        <v>2.8603964492493172E-16</v>
      </c>
      <c r="BJ3785" s="36">
        <f t="shared" si="3928"/>
        <v>2.4990065184112359E-17</v>
      </c>
      <c r="BK3785" s="36">
        <f t="shared" si="3929"/>
        <v>8.5686440498191709E-14</v>
      </c>
      <c r="BL3785" s="36">
        <f t="shared" si="3930"/>
        <v>8.5685860402057172E-14</v>
      </c>
      <c r="BM3785" s="36">
        <f t="shared" si="3962"/>
        <v>1.4928261965623655E-10</v>
      </c>
      <c r="BN3785" s="36">
        <f t="shared" ca="1" si="3931"/>
        <v>0.97974902148795096</v>
      </c>
      <c r="BO3785" s="36">
        <f t="shared" ca="1" si="3947"/>
        <v>1</v>
      </c>
      <c r="BP3785" s="36">
        <f t="shared" si="3963"/>
        <v>-1.4928259350725594E-10</v>
      </c>
      <c r="BQ3785" s="36">
        <f t="shared" si="3964"/>
        <v>0.99999982483573324</v>
      </c>
      <c r="BR3785" s="2">
        <f t="shared" si="3953"/>
        <v>-5</v>
      </c>
      <c r="BS3785">
        <v>0</v>
      </c>
      <c r="BT3785" s="37">
        <f t="shared" si="3948"/>
        <v>3.4613624612086014</v>
      </c>
      <c r="BU3785" s="34">
        <f t="shared" si="3932"/>
        <v>-5</v>
      </c>
      <c r="BV3785" s="34">
        <f t="shared" si="3933"/>
        <v>-5</v>
      </c>
      <c r="BW3785" s="34">
        <f t="shared" si="3934"/>
        <v>-5</v>
      </c>
      <c r="BX3785" s="34">
        <f t="shared" si="3935"/>
        <v>-5</v>
      </c>
      <c r="BY3785" s="34">
        <f t="shared" si="3936"/>
        <v>56.53952041893109</v>
      </c>
      <c r="BZ3785" s="36">
        <f t="shared" si="3949"/>
        <v>3.4527306346220465E-3</v>
      </c>
      <c r="CA3785" s="34">
        <f t="shared" si="3950"/>
        <v>0.2325610324167553</v>
      </c>
    </row>
    <row r="3786" spans="1:79" ht="13.2" x14ac:dyDescent="0.25">
      <c r="A3786" s="75">
        <f t="shared" si="3937"/>
        <v>10.279452054794115</v>
      </c>
      <c r="B3786" s="34">
        <f t="shared" si="3954"/>
        <v>3751.9999999998522</v>
      </c>
      <c r="C3786">
        <v>30</v>
      </c>
      <c r="D3786" s="35">
        <f t="shared" si="3898"/>
        <v>3000</v>
      </c>
      <c r="E3786" s="27">
        <v>0</v>
      </c>
      <c r="F3786" s="64">
        <f t="shared" si="3938"/>
        <v>3.0712411119050556</v>
      </c>
      <c r="G3786" s="34">
        <v>0</v>
      </c>
      <c r="H3786" s="34">
        <f t="shared" si="3899"/>
        <v>1</v>
      </c>
      <c r="I3786" s="34">
        <f t="shared" si="3939"/>
        <v>40816.79437721819</v>
      </c>
      <c r="J3786" s="34">
        <f t="shared" si="3900"/>
        <v>210425.16652714123</v>
      </c>
      <c r="K3786" s="34">
        <f t="shared" si="3901"/>
        <v>185147.01490316214</v>
      </c>
      <c r="L3786" s="36">
        <f t="shared" si="3951"/>
        <v>4096.9081104348752</v>
      </c>
      <c r="M3786" s="34">
        <f t="shared" si="3902"/>
        <v>380.71939622523837</v>
      </c>
      <c r="N3786" s="34">
        <f t="shared" si="3940"/>
        <v>1962.7445901416336</v>
      </c>
      <c r="O3786" s="34">
        <f t="shared" si="3903"/>
        <v>102.95414455328127</v>
      </c>
      <c r="P3786">
        <f t="shared" si="3955"/>
        <v>1205.1247709234929</v>
      </c>
      <c r="Q3786" s="36">
        <f t="shared" si="3904"/>
        <v>1962.7445005710317</v>
      </c>
      <c r="R3786" s="34">
        <f t="shared" si="3905"/>
        <v>1490.6433841259407</v>
      </c>
      <c r="S3786" s="34">
        <f t="shared" si="3906"/>
        <v>3.5242712056060554E-4</v>
      </c>
      <c r="T3786" s="36">
        <f t="shared" si="3941"/>
        <v>-7.5105553755257457E-14</v>
      </c>
      <c r="U3786" s="36">
        <f t="shared" si="3907"/>
        <v>1976.7300492300217</v>
      </c>
      <c r="V3786" s="36">
        <f t="shared" si="3908"/>
        <v>4.5312511463561236E-8</v>
      </c>
      <c r="W3786" s="68">
        <f t="shared" si="3909"/>
        <v>11.705451744099642</v>
      </c>
      <c r="X3786">
        <f t="shared" si="3910"/>
        <v>9.2118680314226395</v>
      </c>
      <c r="Y3786">
        <f t="shared" si="3911"/>
        <v>0.19260060136867796</v>
      </c>
      <c r="Z3786" s="34">
        <f t="shared" si="3912"/>
        <v>1.3237093813502869E-2</v>
      </c>
      <c r="AA3786" s="36">
        <f t="shared" si="3913"/>
        <v>3.8710604643175673E-9</v>
      </c>
      <c r="AB3786" s="34">
        <f t="shared" si="3914"/>
        <v>1.3237093813502869E-2</v>
      </c>
      <c r="AC3786" s="36">
        <f t="shared" si="3915"/>
        <v>260.67120456992313</v>
      </c>
      <c r="AD3786" s="34">
        <f t="shared" si="3916"/>
        <v>0</v>
      </c>
      <c r="AE3786">
        <f t="shared" si="3942"/>
        <v>19692.479953871607</v>
      </c>
      <c r="AF3786" s="36">
        <f t="shared" si="3956"/>
        <v>0</v>
      </c>
      <c r="AG3786" s="34">
        <f t="shared" si="3917"/>
        <v>496.94817265049517</v>
      </c>
      <c r="AH3786">
        <f t="shared" si="3952"/>
        <v>4.5192910363311967E-5</v>
      </c>
      <c r="AI3786" s="29">
        <f t="shared" si="3943"/>
        <v>496.94817265049517</v>
      </c>
      <c r="AJ3786">
        <f t="shared" si="3944"/>
        <v>23853.509778859992</v>
      </c>
      <c r="AK3786" s="36">
        <f t="shared" si="3957"/>
        <v>-4.2562038784222399E-2</v>
      </c>
      <c r="AL3786" s="36">
        <f t="shared" si="3945"/>
        <v>1.2840016585677006E-2</v>
      </c>
      <c r="AM3786" s="36">
        <f t="shared" si="3946"/>
        <v>1.6666684968039521E-2</v>
      </c>
      <c r="AN3786" s="37">
        <f t="shared" si="3958"/>
        <v>2.5145886657335293E-2</v>
      </c>
      <c r="AO3786" s="36">
        <f t="shared" si="3959"/>
        <v>0.18314573547638655</v>
      </c>
      <c r="AP3786" s="36">
        <f t="shared" si="3960"/>
        <v>-8.6860314700121389E-3</v>
      </c>
      <c r="AQ3786" s="74">
        <f t="shared" si="3918"/>
        <v>0.78837739003616125</v>
      </c>
      <c r="AR3786" s="73">
        <f t="shared" si="3919"/>
        <v>2.3843512828915222E-2</v>
      </c>
      <c r="AS3786" s="72">
        <f t="shared" si="3961"/>
        <v>6.1431402693185424E-3</v>
      </c>
      <c r="AT3786" s="37">
        <f t="shared" si="3920"/>
        <v>1558.4092770180162</v>
      </c>
      <c r="AU3786" s="37">
        <f t="shared" si="3921"/>
        <v>-3.3069406568564412</v>
      </c>
      <c r="AV3786" s="34">
        <f t="shared" si="3922"/>
        <v>3.276430372384278</v>
      </c>
      <c r="AW3786" s="34">
        <f t="shared" si="3923"/>
        <v>1.1008056887274362</v>
      </c>
      <c r="AX3786" s="37">
        <f t="shared" si="3924"/>
        <v>3.1782217530846677</v>
      </c>
      <c r="AY3786" s="7">
        <f t="shared" si="3925"/>
        <v>19.260909558296024</v>
      </c>
      <c r="AZ3786" s="37">
        <f t="shared" si="3926"/>
        <v>14.88367349718431</v>
      </c>
      <c r="BA3786" s="2">
        <f>BE3786*'mass balance'!$B$17+BF3786*'mass balance'!$C$17+BG3786*'mass balance'!$D$17+BH3786*'mass balance'!$E$17</f>
        <v>2.7203332355016196E-3</v>
      </c>
      <c r="BB3786" s="2">
        <f>BE3786*'mass balance'!$B$18+BF3786*'mass balance'!$C$18+BG3786*'mass balance'!$D$18+BH3786*'mass balance'!$E$18</f>
        <v>2.7621845160477987E-3</v>
      </c>
      <c r="BC3786" s="2">
        <f>BE3786*'mass balance'!$B$19+BF3786*'mass balance'!$C$19+BG3786*'mass balance'!$D$19+BH3786*'mass balance'!$E$19</f>
        <v>-3.4527306450597484E-3</v>
      </c>
      <c r="BD3786" s="2">
        <f>BE3786*'mass balance'!$B$20+BF3786*'mass balance'!$C$20+BG3786*'mass balance'!$D$20+BH3786*'mass balance'!$E$20</f>
        <v>1.2555384163853627E-4</v>
      </c>
      <c r="BE3786" s="2">
        <f>N3786*'mass balance'!$H$11+R3786*'mass balance'!$I$11+S3786*'mass balance'!$J$11</f>
        <v>-4.6732014050991271E-3</v>
      </c>
      <c r="BF3786" s="2">
        <f>N3786*'mass balance'!$H$12+R3786*'mass balance'!$I$12+S3786*'mass balance'!$J$12</f>
        <v>5.6877629476452268E-10</v>
      </c>
      <c r="BG3786" s="2">
        <f>N3786*'mass balance'!$H$13+R3786*'mass balance'!$I$13+S3786*'mass balance'!$J$13</f>
        <v>8.139669889458143E-4</v>
      </c>
      <c r="BH3786" s="2">
        <f>N3786*'mass balance'!$H$14+R3786*'mass balance'!$I$14+S3786*'mass balance'!$J$14</f>
        <v>5.1113140368271698E-4</v>
      </c>
      <c r="BI3786" s="36">
        <f t="shared" si="3927"/>
        <v>2.8603964492493172E-16</v>
      </c>
      <c r="BJ3786" s="36">
        <f t="shared" si="3928"/>
        <v>2.4990278313197969E-17</v>
      </c>
      <c r="BK3786" s="36">
        <f t="shared" si="3929"/>
        <v>8.5711430563375823E-14</v>
      </c>
      <c r="BL3786" s="36">
        <f t="shared" si="3930"/>
        <v>8.5710852349633711E-14</v>
      </c>
      <c r="BM3786" s="36">
        <f t="shared" si="3962"/>
        <v>1.493683055166386E-10</v>
      </c>
      <c r="BN3786" s="36">
        <f t="shared" ca="1" si="3931"/>
        <v>3.6001555457311207E-3</v>
      </c>
      <c r="BO3786" s="36">
        <f t="shared" ca="1" si="3947"/>
        <v>1</v>
      </c>
      <c r="BP3786" s="36">
        <f t="shared" si="3963"/>
        <v>-1.493682793303508E-10</v>
      </c>
      <c r="BQ3786" s="36">
        <f t="shared" si="3964"/>
        <v>0.99999982468645066</v>
      </c>
      <c r="BR3786" s="2">
        <f t="shared" si="3953"/>
        <v>-5</v>
      </c>
      <c r="BS3786">
        <v>0</v>
      </c>
      <c r="BT3786" s="37">
        <f t="shared" si="3948"/>
        <v>3.4613624716723979</v>
      </c>
      <c r="BU3786" s="34">
        <f t="shared" si="3932"/>
        <v>-5</v>
      </c>
      <c r="BV3786" s="34">
        <f t="shared" si="3933"/>
        <v>-5</v>
      </c>
      <c r="BW3786" s="34">
        <f t="shared" si="3934"/>
        <v>-5</v>
      </c>
      <c r="BX3786" s="34">
        <f t="shared" si="3935"/>
        <v>-5</v>
      </c>
      <c r="BY3786" s="34">
        <f t="shared" si="3936"/>
        <v>56.539520565402078</v>
      </c>
      <c r="BZ3786" s="36">
        <f t="shared" si="3949"/>
        <v>3.4527306450597484E-3</v>
      </c>
      <c r="CA3786" s="34">
        <f t="shared" si="3950"/>
        <v>0.23256103221608682</v>
      </c>
    </row>
    <row r="3787" spans="1:79" ht="13.2" x14ac:dyDescent="0.25">
      <c r="A3787" s="75">
        <f t="shared" si="3937"/>
        <v>10.282191780821512</v>
      </c>
      <c r="B3787" s="34">
        <f t="shared" si="3954"/>
        <v>3752.9999999998518</v>
      </c>
      <c r="C3787">
        <v>30</v>
      </c>
      <c r="D3787" s="35">
        <f t="shared" si="3898"/>
        <v>3000</v>
      </c>
      <c r="E3787" s="27">
        <v>0</v>
      </c>
      <c r="F3787" s="64">
        <f t="shared" si="3938"/>
        <v>3.0712411119050556</v>
      </c>
      <c r="G3787" s="34">
        <v>0</v>
      </c>
      <c r="H3787" s="34">
        <f t="shared" si="3899"/>
        <v>1</v>
      </c>
      <c r="I3787" s="34">
        <f t="shared" si="3939"/>
        <v>40816.79437721819</v>
      </c>
      <c r="J3787" s="34">
        <f t="shared" si="3900"/>
        <v>210425.16707018687</v>
      </c>
      <c r="K3787" s="34">
        <f t="shared" si="3901"/>
        <v>185147.01538097227</v>
      </c>
      <c r="L3787" s="36">
        <f t="shared" si="3951"/>
        <v>4096.9081262942536</v>
      </c>
      <c r="M3787" s="34">
        <f t="shared" si="3902"/>
        <v>380.71939622523837</v>
      </c>
      <c r="N3787" s="34">
        <f t="shared" si="3940"/>
        <v>1962.7445952069017</v>
      </c>
      <c r="O3787" s="34">
        <f t="shared" si="3903"/>
        <v>102.95414455328127</v>
      </c>
      <c r="P3787">
        <f t="shared" si="3955"/>
        <v>1205.1247755886038</v>
      </c>
      <c r="Q3787" s="36">
        <f t="shared" si="3904"/>
        <v>1962.7445059781692</v>
      </c>
      <c r="R3787" s="34">
        <f t="shared" si="3905"/>
        <v>1490.6433888954095</v>
      </c>
      <c r="S3787" s="34">
        <f t="shared" si="3906"/>
        <v>3.5108199199385126E-4</v>
      </c>
      <c r="T3787" s="36">
        <f t="shared" si="3941"/>
        <v>-7.5105553658344734E-14</v>
      </c>
      <c r="U3787" s="36">
        <f t="shared" si="3907"/>
        <v>1976.7300492300217</v>
      </c>
      <c r="V3787" s="36">
        <f t="shared" si="3908"/>
        <v>4.5139564664482834E-8</v>
      </c>
      <c r="W3787" s="68">
        <f t="shared" si="3909"/>
        <v>11.705451789412153</v>
      </c>
      <c r="X3787">
        <f t="shared" si="3910"/>
        <v>9.2118680433092059</v>
      </c>
      <c r="Y3787">
        <f t="shared" si="3911"/>
        <v>0.19260060136867796</v>
      </c>
      <c r="Z3787" s="34">
        <f t="shared" si="3912"/>
        <v>1.3237093813502869E-2</v>
      </c>
      <c r="AA3787" s="36">
        <f t="shared" si="3913"/>
        <v>3.8562855562151472E-9</v>
      </c>
      <c r="AB3787" s="34">
        <f t="shared" si="3914"/>
        <v>1.3237093813502869E-2</v>
      </c>
      <c r="AC3787" s="36">
        <f t="shared" si="3915"/>
        <v>260.67120456992313</v>
      </c>
      <c r="AD3787" s="34">
        <f t="shared" si="3916"/>
        <v>0</v>
      </c>
      <c r="AE3787">
        <f t="shared" si="3942"/>
        <v>19692.479953871607</v>
      </c>
      <c r="AF3787" s="36">
        <f t="shared" si="3956"/>
        <v>0</v>
      </c>
      <c r="AG3787" s="34">
        <f t="shared" si="3917"/>
        <v>496.94817473765022</v>
      </c>
      <c r="AH3787">
        <f t="shared" si="3952"/>
        <v>4.5020419918273547E-5</v>
      </c>
      <c r="AI3787" s="29">
        <f t="shared" si="3943"/>
        <v>496.94817473765022</v>
      </c>
      <c r="AJ3787">
        <f t="shared" si="3944"/>
        <v>24350.457953597641</v>
      </c>
      <c r="AK3787" s="36">
        <f t="shared" si="3957"/>
        <v>-2.3843512828915222E-2</v>
      </c>
      <c r="AL3787" s="36">
        <f t="shared" si="3945"/>
        <v>6.3134938031720045E-3</v>
      </c>
      <c r="AM3787" s="36">
        <f t="shared" si="3946"/>
        <v>9.3185737653968641E-3</v>
      </c>
      <c r="AN3787" s="37">
        <f t="shared" si="3958"/>
        <v>-1.7416152126887106E-2</v>
      </c>
      <c r="AO3787" s="36">
        <f t="shared" si="3959"/>
        <v>0.19598575206206356</v>
      </c>
      <c r="AP3787" s="36">
        <f t="shared" si="3960"/>
        <v>7.9806534980273822E-3</v>
      </c>
      <c r="AQ3787" s="74">
        <f t="shared" si="3918"/>
        <v>-0.44559093693845159</v>
      </c>
      <c r="AR3787" s="73">
        <f t="shared" si="3919"/>
        <v>-1.864214602898228E-2</v>
      </c>
      <c r="AS3787" s="72">
        <f t="shared" si="3961"/>
        <v>7.5278940730120055E-3</v>
      </c>
      <c r="AT3787" s="37">
        <f t="shared" si="3920"/>
        <v>-880.81299471079649</v>
      </c>
      <c r="AU3787" s="37">
        <f t="shared" si="3921"/>
        <v>3.0383895812518213</v>
      </c>
      <c r="AV3787" s="34">
        <f t="shared" si="3922"/>
        <v>3.3446893457871933</v>
      </c>
      <c r="AW3787" s="34">
        <f t="shared" si="3923"/>
        <v>1.1008056929887216</v>
      </c>
      <c r="AX3787" s="37">
        <f t="shared" si="3924"/>
        <v>3.1782217653877565</v>
      </c>
      <c r="AY3787" s="7">
        <f t="shared" si="3925"/>
        <v>19.329168593575822</v>
      </c>
      <c r="AZ3787" s="37">
        <f t="shared" si="3926"/>
        <v>14.883673554799909</v>
      </c>
      <c r="BA3787" s="2">
        <f>BE3787*'mass balance'!$B$17+BF3787*'mass balance'!$C$17+BG3787*'mass balance'!$D$17+BH3787*'mass balance'!$E$17</f>
        <v>2.720333243693876E-3</v>
      </c>
      <c r="BB3787" s="2">
        <f>BE3787*'mass balance'!$B$18+BF3787*'mass balance'!$C$18+BG3787*'mass balance'!$D$18+BH3787*'mass balance'!$E$18</f>
        <v>2.7621845243660896E-3</v>
      </c>
      <c r="BC3787" s="2">
        <f>BE3787*'mass balance'!$B$19+BF3787*'mass balance'!$C$19+BG3787*'mass balance'!$D$19+BH3787*'mass balance'!$E$19</f>
        <v>-3.4527306554576116E-3</v>
      </c>
      <c r="BD3787" s="2">
        <f>BE3787*'mass balance'!$B$20+BF3787*'mass balance'!$C$20+BG3787*'mass balance'!$D$20+BH3787*'mass balance'!$E$20</f>
        <v>1.2555384201664042E-4</v>
      </c>
      <c r="BE3787" s="2">
        <f>N3787*'mass balance'!$H$11+R3787*'mass balance'!$I$11+S3787*'mass balance'!$J$11</f>
        <v>-4.6732014171592898E-3</v>
      </c>
      <c r="BF3787" s="2">
        <f>N3787*'mass balance'!$H$12+R3787*'mass balance'!$I$12+S3787*'mass balance'!$J$12</f>
        <v>5.6660541404182626E-10</v>
      </c>
      <c r="BG3787" s="2">
        <f>N3787*'mass balance'!$H$13+R3787*'mass balance'!$I$13+S3787*'mass balance'!$J$13</f>
        <v>8.1396699177500018E-4</v>
      </c>
      <c r="BH3787" s="2">
        <f>N3787*'mass balance'!$H$14+R3787*'mass balance'!$I$14+S3787*'mass balance'!$J$14</f>
        <v>5.1113140500179725E-4</v>
      </c>
      <c r="BI3787" s="36">
        <f t="shared" si="3927"/>
        <v>2.8603964492493172E-16</v>
      </c>
      <c r="BJ3787" s="36">
        <f t="shared" si="3928"/>
        <v>2.4990491440075814E-17</v>
      </c>
      <c r="BK3787" s="36">
        <f t="shared" si="3929"/>
        <v>8.5736420841689024E-14</v>
      </c>
      <c r="BL3787" s="36">
        <f t="shared" si="3930"/>
        <v>8.573584450432438E-14</v>
      </c>
      <c r="BM3787" s="36">
        <f t="shared" si="3962"/>
        <v>1.4945401636898824E-10</v>
      </c>
      <c r="BN3787" s="36">
        <f t="shared" ca="1" si="3931"/>
        <v>0.78686265291889601</v>
      </c>
      <c r="BO3787" s="36">
        <f t="shared" ca="1" si="3947"/>
        <v>1</v>
      </c>
      <c r="BP3787" s="36">
        <f t="shared" si="3963"/>
        <v>-1.4945399014535047E-10</v>
      </c>
      <c r="BQ3787" s="36">
        <f t="shared" si="3964"/>
        <v>0.99999982453708236</v>
      </c>
      <c r="BR3787" s="2">
        <f t="shared" si="3953"/>
        <v>-5</v>
      </c>
      <c r="BS3787">
        <v>0</v>
      </c>
      <c r="BT3787" s="37">
        <f t="shared" si="3948"/>
        <v>3.4613624820962556</v>
      </c>
      <c r="BU3787" s="34">
        <f t="shared" si="3932"/>
        <v>-5</v>
      </c>
      <c r="BV3787" s="34">
        <f t="shared" si="3933"/>
        <v>-5</v>
      </c>
      <c r="BW3787" s="34">
        <f t="shared" si="3934"/>
        <v>-5</v>
      </c>
      <c r="BX3787" s="34">
        <f t="shared" si="3935"/>
        <v>-5</v>
      </c>
      <c r="BY3787" s="34">
        <f t="shared" si="3936"/>
        <v>56.53952071131399</v>
      </c>
      <c r="BZ3787" s="36">
        <f t="shared" si="3949"/>
        <v>3.4527306554576116E-3</v>
      </c>
      <c r="CA3787" s="34">
        <f t="shared" si="3950"/>
        <v>0.23256103201618419</v>
      </c>
    </row>
    <row r="3788" spans="1:79" ht="13.2" x14ac:dyDescent="0.25">
      <c r="A3788" s="75">
        <f t="shared" si="3937"/>
        <v>10.284931506848908</v>
      </c>
      <c r="B3788" s="34">
        <f t="shared" si="3954"/>
        <v>3753.9999999998513</v>
      </c>
      <c r="C3788">
        <v>30</v>
      </c>
      <c r="D3788" s="35">
        <f t="shared" si="3898"/>
        <v>3000</v>
      </c>
      <c r="E3788" s="27">
        <v>0</v>
      </c>
      <c r="F3788" s="64">
        <f t="shared" si="3938"/>
        <v>3.0712411119050556</v>
      </c>
      <c r="G3788" s="34">
        <v>0</v>
      </c>
      <c r="H3788" s="34">
        <f t="shared" si="3899"/>
        <v>1</v>
      </c>
      <c r="I3788" s="34">
        <f t="shared" si="3939"/>
        <v>40816.79437721819</v>
      </c>
      <c r="J3788" s="34">
        <f t="shared" si="3900"/>
        <v>210425.16761115991</v>
      </c>
      <c r="K3788" s="34">
        <f t="shared" si="3901"/>
        <v>185147.01585695878</v>
      </c>
      <c r="L3788" s="36">
        <f t="shared" si="3951"/>
        <v>4096.9081420931016</v>
      </c>
      <c r="M3788" s="34">
        <f t="shared" si="3902"/>
        <v>380.71939622523837</v>
      </c>
      <c r="N3788" s="34">
        <f t="shared" si="3940"/>
        <v>1962.7446002528375</v>
      </c>
      <c r="O3788" s="34">
        <f t="shared" si="3903"/>
        <v>102.95414455328127</v>
      </c>
      <c r="P3788">
        <f t="shared" si="3955"/>
        <v>1205.1247802359089</v>
      </c>
      <c r="Q3788" s="36">
        <f t="shared" si="3904"/>
        <v>1962.7445113646695</v>
      </c>
      <c r="R3788" s="34">
        <f t="shared" si="3905"/>
        <v>1490.6433936466742</v>
      </c>
      <c r="S3788" s="34">
        <f t="shared" si="3906"/>
        <v>3.4974199809312267E-4</v>
      </c>
      <c r="T3788" s="36">
        <f t="shared" si="3941"/>
        <v>-7.5105553561801929E-14</v>
      </c>
      <c r="U3788" s="36">
        <f t="shared" si="3907"/>
        <v>1976.7300492300217</v>
      </c>
      <c r="V3788" s="36">
        <f t="shared" si="3908"/>
        <v>4.4967277985058343E-8</v>
      </c>
      <c r="W3788" s="68">
        <f t="shared" si="3909"/>
        <v>11.705451834551718</v>
      </c>
      <c r="X3788">
        <f t="shared" si="3910"/>
        <v>9.2118680551504024</v>
      </c>
      <c r="Y3788">
        <f t="shared" si="3911"/>
        <v>0.19260060136867796</v>
      </c>
      <c r="Z3788" s="34">
        <f t="shared" si="3912"/>
        <v>1.3237093813502869E-2</v>
      </c>
      <c r="AA3788" s="36">
        <f t="shared" si="3913"/>
        <v>3.8415670424891759E-9</v>
      </c>
      <c r="AB3788" s="34">
        <f t="shared" si="3914"/>
        <v>1.3237093813502869E-2</v>
      </c>
      <c r="AC3788" s="36">
        <f t="shared" si="3915"/>
        <v>260.67120456992313</v>
      </c>
      <c r="AD3788" s="34">
        <f t="shared" si="3916"/>
        <v>0</v>
      </c>
      <c r="AE3788">
        <f t="shared" si="3942"/>
        <v>19692.479953871607</v>
      </c>
      <c r="AF3788" s="36">
        <f t="shared" si="3956"/>
        <v>0</v>
      </c>
      <c r="AG3788" s="34">
        <f t="shared" si="3917"/>
        <v>496.94817681683935</v>
      </c>
      <c r="AH3788">
        <f t="shared" si="3952"/>
        <v>4.4848588061086048E-5</v>
      </c>
      <c r="AI3788" s="29">
        <f t="shared" si="3943"/>
        <v>496.94817681683935</v>
      </c>
      <c r="AJ3788">
        <f t="shared" si="3944"/>
        <v>24847.406130414482</v>
      </c>
      <c r="AK3788" s="36">
        <f t="shared" si="3957"/>
        <v>1.864214602898228E-2</v>
      </c>
      <c r="AL3788" s="36">
        <f t="shared" si="3945"/>
        <v>-5.7271287441292328E-3</v>
      </c>
      <c r="AM3788" s="36">
        <f t="shared" si="3946"/>
        <v>-7.3015090262336085E-3</v>
      </c>
      <c r="AN3788" s="37">
        <f t="shared" si="3958"/>
        <v>-4.1259664955802328E-2</v>
      </c>
      <c r="AO3788" s="36">
        <f t="shared" si="3959"/>
        <v>0.20229924586523557</v>
      </c>
      <c r="AP3788" s="36">
        <f t="shared" si="3960"/>
        <v>1.7299227263424248E-2</v>
      </c>
      <c r="AQ3788" s="74">
        <f t="shared" si="3918"/>
        <v>-0.95984375681808987</v>
      </c>
      <c r="AR3788" s="73">
        <f t="shared" si="3919"/>
        <v>-4.6844265366617649E-2</v>
      </c>
      <c r="AS3788" s="72">
        <f t="shared" si="3961"/>
        <v>8.2790935777933561E-3</v>
      </c>
      <c r="AT3788" s="37">
        <f t="shared" si="3920"/>
        <v>-1897.3519966681508</v>
      </c>
      <c r="AU3788" s="37">
        <f t="shared" si="3921"/>
        <v>6.5861513588940621</v>
      </c>
      <c r="AV3788" s="34">
        <f t="shared" si="3922"/>
        <v>3.412948319475789</v>
      </c>
      <c r="AW3788" s="34">
        <f t="shared" si="3923"/>
        <v>1.1008056972337426</v>
      </c>
      <c r="AX3788" s="37">
        <f t="shared" si="3924"/>
        <v>3.1782217776438877</v>
      </c>
      <c r="AY3788" s="7">
        <f t="shared" si="3925"/>
        <v>19.397427628905138</v>
      </c>
      <c r="AZ3788" s="37">
        <f t="shared" si="3926"/>
        <v>14.883673612195606</v>
      </c>
      <c r="BA3788" s="2">
        <f>BE3788*'mass balance'!$B$17+BF3788*'mass balance'!$C$17+BG3788*'mass balance'!$D$17+BH3788*'mass balance'!$E$17</f>
        <v>2.7203332518548643E-3</v>
      </c>
      <c r="BB3788" s="2">
        <f>BE3788*'mass balance'!$B$18+BF3788*'mass balance'!$C$18+BG3788*'mass balance'!$D$18+BH3788*'mass balance'!$E$18</f>
        <v>2.7621845326526312E-3</v>
      </c>
      <c r="BC3788" s="2">
        <f>BE3788*'mass balance'!$B$19+BF3788*'mass balance'!$C$19+BG3788*'mass balance'!$D$19+BH3788*'mass balance'!$E$19</f>
        <v>-3.4527306658157894E-3</v>
      </c>
      <c r="BD3788" s="2">
        <f>BE3788*'mass balance'!$B$20+BF3788*'mass balance'!$C$20+BG3788*'mass balance'!$D$20+BH3788*'mass balance'!$E$20</f>
        <v>1.2555384239330145E-4</v>
      </c>
      <c r="BE3788" s="2">
        <f>N3788*'mass balance'!$H$11+R3788*'mass balance'!$I$11+S3788*'mass balance'!$J$11</f>
        <v>-4.6732014291734226E-3</v>
      </c>
      <c r="BF3788" s="2">
        <f>N3788*'mass balance'!$H$12+R3788*'mass balance'!$I$12+S3788*'mass balance'!$J$12</f>
        <v>5.6444282007161452E-10</v>
      </c>
      <c r="BG3788" s="2">
        <f>N3788*'mass balance'!$H$13+R3788*'mass balance'!$I$13+S3788*'mass balance'!$J$13</f>
        <v>8.1396699459338818E-4</v>
      </c>
      <c r="BH3788" s="2">
        <f>N3788*'mass balance'!$H$14+R3788*'mass balance'!$I$14+S3788*'mass balance'!$J$14</f>
        <v>5.1113140631584301E-4</v>
      </c>
      <c r="BI3788" s="36">
        <f t="shared" si="3927"/>
        <v>2.8603964492493172E-16</v>
      </c>
      <c r="BJ3788" s="36">
        <f t="shared" si="3928"/>
        <v>2.4990704564759594E-17</v>
      </c>
      <c r="BK3788" s="36">
        <f t="shared" si="3929"/>
        <v>8.5761411333129104E-14</v>
      </c>
      <c r="BL3788" s="36">
        <f t="shared" si="3930"/>
        <v>8.5760836866145463E-14</v>
      </c>
      <c r="BM3788" s="36">
        <f t="shared" si="3962"/>
        <v>1.4953975221349257E-10</v>
      </c>
      <c r="BN3788" s="36">
        <f t="shared" ca="1" si="3931"/>
        <v>0.43242554101315922</v>
      </c>
      <c r="BO3788" s="36">
        <f t="shared" ca="1" si="3947"/>
        <v>1</v>
      </c>
      <c r="BP3788" s="36">
        <f t="shared" si="3963"/>
        <v>-1.4953972595246203E-10</v>
      </c>
      <c r="BQ3788" s="36">
        <f t="shared" si="3964"/>
        <v>0.99999982438762836</v>
      </c>
      <c r="BR3788" s="2">
        <f t="shared" si="3953"/>
        <v>-5</v>
      </c>
      <c r="BS3788">
        <v>0</v>
      </c>
      <c r="BT3788" s="37">
        <f t="shared" si="3948"/>
        <v>3.4613624924803283</v>
      </c>
      <c r="BU3788" s="34">
        <f t="shared" si="3932"/>
        <v>-5</v>
      </c>
      <c r="BV3788" s="34">
        <f t="shared" si="3933"/>
        <v>-5</v>
      </c>
      <c r="BW3788" s="34">
        <f t="shared" si="3934"/>
        <v>-5</v>
      </c>
      <c r="BX3788" s="34">
        <f t="shared" si="3935"/>
        <v>-5</v>
      </c>
      <c r="BY3788" s="34">
        <f t="shared" si="3936"/>
        <v>56.539520856669014</v>
      </c>
      <c r="BZ3788" s="36">
        <f t="shared" si="3949"/>
        <v>3.4527306658157894E-3</v>
      </c>
      <c r="CA3788" s="34">
        <f t="shared" si="3950"/>
        <v>0.23256103181704452</v>
      </c>
    </row>
    <row r="3789" spans="1:79" ht="13.2" x14ac:dyDescent="0.25">
      <c r="A3789" s="75">
        <f t="shared" si="3937"/>
        <v>10.287671232876304</v>
      </c>
      <c r="B3789" s="34">
        <f t="shared" si="3954"/>
        <v>3754.9999999998513</v>
      </c>
      <c r="C3789">
        <v>30</v>
      </c>
      <c r="D3789" s="35">
        <f t="shared" si="3898"/>
        <v>3000</v>
      </c>
      <c r="E3789" s="27">
        <v>0</v>
      </c>
      <c r="F3789" s="64">
        <f t="shared" si="3938"/>
        <v>3.0712411119050556</v>
      </c>
      <c r="G3789" s="34">
        <v>0</v>
      </c>
      <c r="H3789" s="34">
        <f t="shared" si="3899"/>
        <v>1</v>
      </c>
      <c r="I3789" s="34">
        <f t="shared" si="3939"/>
        <v>40816.79437721819</v>
      </c>
      <c r="J3789" s="34">
        <f t="shared" si="3900"/>
        <v>210425.16815006817</v>
      </c>
      <c r="K3789" s="34">
        <f t="shared" si="3901"/>
        <v>185147.0163311286</v>
      </c>
      <c r="L3789" s="36">
        <f t="shared" si="3951"/>
        <v>4096.9081578316491</v>
      </c>
      <c r="M3789" s="34">
        <f t="shared" si="3902"/>
        <v>380.71939622523837</v>
      </c>
      <c r="N3789" s="34">
        <f t="shared" si="3940"/>
        <v>1962.7446052795144</v>
      </c>
      <c r="O3789" s="34">
        <f t="shared" si="3903"/>
        <v>102.95414455328127</v>
      </c>
      <c r="P3789">
        <f t="shared" si="3955"/>
        <v>1205.1247848654766</v>
      </c>
      <c r="Q3789" s="36">
        <f t="shared" si="3904"/>
        <v>1962.7445167306105</v>
      </c>
      <c r="R3789" s="34">
        <f t="shared" si="3905"/>
        <v>1490.6433983798045</v>
      </c>
      <c r="S3789" s="34">
        <f t="shared" si="3906"/>
        <v>3.4840711816741532E-4</v>
      </c>
      <c r="T3789" s="36">
        <f t="shared" si="3941"/>
        <v>-7.5105553465627579E-14</v>
      </c>
      <c r="U3789" s="36">
        <f t="shared" si="3907"/>
        <v>1976.7300492300217</v>
      </c>
      <c r="V3789" s="36">
        <f t="shared" si="3908"/>
        <v>4.4795648840634308E-8</v>
      </c>
      <c r="W3789" s="68">
        <f t="shared" si="3909"/>
        <v>11.705451879518996</v>
      </c>
      <c r="X3789">
        <f t="shared" si="3910"/>
        <v>9.2118680669464066</v>
      </c>
      <c r="Y3789">
        <f t="shared" si="3911"/>
        <v>0.19260060136867796</v>
      </c>
      <c r="Z3789" s="34">
        <f t="shared" si="3912"/>
        <v>1.3237093813502869E-2</v>
      </c>
      <c r="AA3789" s="36">
        <f t="shared" si="3913"/>
        <v>3.8269047023304717E-9</v>
      </c>
      <c r="AB3789" s="34">
        <f t="shared" si="3914"/>
        <v>1.3237093813502869E-2</v>
      </c>
      <c r="AC3789" s="36">
        <f t="shared" si="3915"/>
        <v>260.67120456992313</v>
      </c>
      <c r="AD3789" s="34">
        <f t="shared" si="3916"/>
        <v>0</v>
      </c>
      <c r="AE3789">
        <f t="shared" si="3942"/>
        <v>19692.479953871607</v>
      </c>
      <c r="AF3789" s="36">
        <f t="shared" si="3956"/>
        <v>0</v>
      </c>
      <c r="AG3789" s="34">
        <f t="shared" si="3917"/>
        <v>496.94817888809257</v>
      </c>
      <c r="AH3789">
        <f t="shared" si="3952"/>
        <v>4.4677411892735108E-5</v>
      </c>
      <c r="AI3789" s="29">
        <f t="shared" si="3943"/>
        <v>496.94817888809257</v>
      </c>
      <c r="AJ3789">
        <f t="shared" si="3944"/>
        <v>25344.354309302573</v>
      </c>
      <c r="AK3789" s="36">
        <f t="shared" si="3957"/>
        <v>4.6844265366617649E-2</v>
      </c>
      <c r="AL3789" s="36">
        <f t="shared" si="3945"/>
        <v>-1.2360120355306604E-2</v>
      </c>
      <c r="AM3789" s="36">
        <f t="shared" si="3946"/>
        <v>-1.8310877925701467E-2</v>
      </c>
      <c r="AN3789" s="37">
        <f t="shared" si="3958"/>
        <v>-2.2617518926820047E-2</v>
      </c>
      <c r="AO3789" s="36">
        <f t="shared" si="3959"/>
        <v>0.19657211712110634</v>
      </c>
      <c r="AP3789" s="36">
        <f t="shared" si="3960"/>
        <v>9.9977182371906396E-3</v>
      </c>
      <c r="AQ3789" s="74">
        <f t="shared" si="3918"/>
        <v>-0.57350453421213232</v>
      </c>
      <c r="AR3789" s="73">
        <f t="shared" si="3919"/>
        <v>-2.4667587010418001E-2</v>
      </c>
      <c r="AS3789" s="72">
        <f t="shared" si="3961"/>
        <v>7.5956640042216493E-3</v>
      </c>
      <c r="AT3789" s="37">
        <f t="shared" si="3920"/>
        <v>-1133.6636461467883</v>
      </c>
      <c r="AU3789" s="37">
        <f t="shared" si="3921"/>
        <v>3.8063252508932748</v>
      </c>
      <c r="AV3789" s="34">
        <f t="shared" si="3922"/>
        <v>3.4812072934489744</v>
      </c>
      <c r="AW3789" s="34">
        <f t="shared" si="3923"/>
        <v>1.1008057014625616</v>
      </c>
      <c r="AX3789" s="37">
        <f t="shared" si="3924"/>
        <v>3.178221789853239</v>
      </c>
      <c r="AY3789" s="7">
        <f t="shared" si="3925"/>
        <v>19.465686664283773</v>
      </c>
      <c r="AZ3789" s="37">
        <f t="shared" si="3926"/>
        <v>14.883673669372236</v>
      </c>
      <c r="BA3789" s="2">
        <f>BE3789*'mass balance'!$B$17+BF3789*'mass balance'!$C$17+BG3789*'mass balance'!$D$17+BH3789*'mass balance'!$E$17</f>
        <v>2.7203332599847027E-3</v>
      </c>
      <c r="BB3789" s="2">
        <f>BE3789*'mass balance'!$B$18+BF3789*'mass balance'!$C$18+BG3789*'mass balance'!$D$18+BH3789*'mass balance'!$E$18</f>
        <v>2.7621845409075444E-3</v>
      </c>
      <c r="BC3789" s="2">
        <f>BE3789*'mass balance'!$B$19+BF3789*'mass balance'!$C$19+BG3789*'mass balance'!$D$19+BH3789*'mass balance'!$E$19</f>
        <v>-3.4527306761344312E-3</v>
      </c>
      <c r="BD3789" s="2">
        <f>BE3789*'mass balance'!$B$20+BF3789*'mass balance'!$C$20+BG3789*'mass balance'!$D$20+BH3789*'mass balance'!$E$20</f>
        <v>1.2555384276852476E-4</v>
      </c>
      <c r="BE3789" s="2">
        <f>N3789*'mass balance'!$H$11+R3789*'mass balance'!$I$11+S3789*'mass balance'!$J$11</f>
        <v>-4.6732014411417005E-3</v>
      </c>
      <c r="BF3789" s="2">
        <f>N3789*'mass balance'!$H$12+R3789*'mass balance'!$I$12+S3789*'mass balance'!$J$12</f>
        <v>5.6228847946101778E-10</v>
      </c>
      <c r="BG3789" s="2">
        <f>N3789*'mass balance'!$H$13+R3789*'mass balance'!$I$13+S3789*'mass balance'!$J$13</f>
        <v>8.1396699740102045E-4</v>
      </c>
      <c r="BH3789" s="2">
        <f>N3789*'mass balance'!$H$14+R3789*'mass balance'!$I$14+S3789*'mass balance'!$J$14</f>
        <v>5.1113140762487348E-4</v>
      </c>
      <c r="BI3789" s="36">
        <f t="shared" si="3927"/>
        <v>2.8603964492493172E-16</v>
      </c>
      <c r="BJ3789" s="36">
        <f t="shared" si="3928"/>
        <v>2.499091768726363E-17</v>
      </c>
      <c r="BK3789" s="36">
        <f t="shared" si="3929"/>
        <v>8.5786402037693867E-14</v>
      </c>
      <c r="BL3789" s="36">
        <f t="shared" si="3930"/>
        <v>8.5785829435114388E-14</v>
      </c>
      <c r="BM3789" s="36">
        <f t="shared" si="3962"/>
        <v>1.4962551305035872E-10</v>
      </c>
      <c r="BN3789" s="36">
        <f t="shared" ca="1" si="3931"/>
        <v>0.834153864625652</v>
      </c>
      <c r="BO3789" s="36">
        <f t="shared" ca="1" si="3947"/>
        <v>1</v>
      </c>
      <c r="BP3789" s="36">
        <f t="shared" si="3963"/>
        <v>-1.4962548675189257E-10</v>
      </c>
      <c r="BQ3789" s="36">
        <f t="shared" si="3964"/>
        <v>0.99999982423808864</v>
      </c>
      <c r="BR3789" s="2">
        <f t="shared" si="3953"/>
        <v>-5</v>
      </c>
      <c r="BS3789">
        <v>0</v>
      </c>
      <c r="BT3789" s="37">
        <f t="shared" si="3948"/>
        <v>3.4613625028247674</v>
      </c>
      <c r="BU3789" s="34">
        <f t="shared" si="3932"/>
        <v>-5</v>
      </c>
      <c r="BV3789" s="34">
        <f t="shared" si="3933"/>
        <v>-5</v>
      </c>
      <c r="BW3789" s="34">
        <f t="shared" si="3934"/>
        <v>-5</v>
      </c>
      <c r="BX3789" s="34">
        <f t="shared" si="3935"/>
        <v>-5</v>
      </c>
      <c r="BY3789" s="34">
        <f t="shared" si="3936"/>
        <v>56.539521001469261</v>
      </c>
      <c r="BZ3789" s="36">
        <f t="shared" si="3949"/>
        <v>3.4527306761344312E-3</v>
      </c>
      <c r="CA3789" s="34">
        <f t="shared" si="3950"/>
        <v>0.23256103161866495</v>
      </c>
    </row>
    <row r="3790" spans="1:79" ht="13.2" x14ac:dyDescent="0.25">
      <c r="A3790" s="75">
        <f t="shared" si="3937"/>
        <v>10.290410958903701</v>
      </c>
      <c r="B3790" s="34">
        <f t="shared" si="3954"/>
        <v>3755.9999999998508</v>
      </c>
      <c r="C3790">
        <v>30</v>
      </c>
      <c r="D3790" s="35">
        <f t="shared" si="3898"/>
        <v>3000</v>
      </c>
      <c r="E3790" s="27">
        <v>0</v>
      </c>
      <c r="F3790" s="64">
        <f t="shared" si="3938"/>
        <v>3.0712411119050556</v>
      </c>
      <c r="G3790" s="34">
        <v>0</v>
      </c>
      <c r="H3790" s="34">
        <f t="shared" si="3899"/>
        <v>1</v>
      </c>
      <c r="I3790" s="34">
        <f t="shared" si="3939"/>
        <v>40816.79437721819</v>
      </c>
      <c r="J3790" s="34">
        <f t="shared" si="3900"/>
        <v>210425.1686869195</v>
      </c>
      <c r="K3790" s="34">
        <f t="shared" si="3901"/>
        <v>185147.01680348851</v>
      </c>
      <c r="L3790" s="36">
        <f t="shared" si="3951"/>
        <v>4096.9081735101254</v>
      </c>
      <c r="M3790" s="34">
        <f t="shared" si="3902"/>
        <v>380.71939622523837</v>
      </c>
      <c r="N3790" s="34">
        <f t="shared" si="3940"/>
        <v>1962.7446102870049</v>
      </c>
      <c r="O3790" s="34">
        <f t="shared" si="3903"/>
        <v>102.95414455328127</v>
      </c>
      <c r="P3790">
        <f t="shared" si="3955"/>
        <v>1205.1247894773742</v>
      </c>
      <c r="Q3790" s="36">
        <f t="shared" si="3904"/>
        <v>1962.744522076071</v>
      </c>
      <c r="R3790" s="34">
        <f t="shared" si="3905"/>
        <v>1490.6434030948694</v>
      </c>
      <c r="S3790" s="34">
        <f t="shared" si="3906"/>
        <v>3.4707733334471413E-4</v>
      </c>
      <c r="T3790" s="36">
        <f t="shared" si="3941"/>
        <v>-7.5105553369820322E-14</v>
      </c>
      <c r="U3790" s="36">
        <f t="shared" si="3907"/>
        <v>1976.7300492300217</v>
      </c>
      <c r="V3790" s="36">
        <f t="shared" si="3908"/>
        <v>4.4624674798596592E-8</v>
      </c>
      <c r="W3790" s="68">
        <f t="shared" si="3909"/>
        <v>11.705451924314644</v>
      </c>
      <c r="X3790">
        <f t="shared" si="3910"/>
        <v>9.2118680786973854</v>
      </c>
      <c r="Y3790">
        <f t="shared" si="3911"/>
        <v>0.19260060136867796</v>
      </c>
      <c r="Z3790" s="34">
        <f t="shared" si="3912"/>
        <v>1.3237093813502869E-2</v>
      </c>
      <c r="AA3790" s="36">
        <f t="shared" si="3913"/>
        <v>3.8122983279186266E-9</v>
      </c>
      <c r="AB3790" s="34">
        <f t="shared" si="3914"/>
        <v>1.3237093813502869E-2</v>
      </c>
      <c r="AC3790" s="36">
        <f t="shared" si="3915"/>
        <v>260.67120456992313</v>
      </c>
      <c r="AD3790" s="34">
        <f t="shared" si="3916"/>
        <v>0</v>
      </c>
      <c r="AE3790">
        <f t="shared" si="3942"/>
        <v>19692.479953871607</v>
      </c>
      <c r="AF3790" s="36">
        <f t="shared" si="3956"/>
        <v>0</v>
      </c>
      <c r="AG3790" s="34">
        <f t="shared" si="3917"/>
        <v>496.94818095144035</v>
      </c>
      <c r="AH3790">
        <f t="shared" si="3952"/>
        <v>4.4506889082640555E-5</v>
      </c>
      <c r="AI3790" s="29">
        <f t="shared" si="3943"/>
        <v>496.94818095144035</v>
      </c>
      <c r="AJ3790">
        <f t="shared" si="3944"/>
        <v>25841.302490254013</v>
      </c>
      <c r="AK3790" s="36">
        <f t="shared" si="3957"/>
        <v>2.4667587010418001E-2</v>
      </c>
      <c r="AL3790" s="36">
        <f t="shared" si="3945"/>
        <v>-7.2629843224402968E-3</v>
      </c>
      <c r="AM3790" s="36">
        <f t="shared" si="3946"/>
        <v>-9.6540293202480084E-3</v>
      </c>
      <c r="AN3790" s="37">
        <f t="shared" si="3958"/>
        <v>2.4226746439797602E-2</v>
      </c>
      <c r="AO3790" s="36">
        <f t="shared" si="3959"/>
        <v>0.18421199676579975</v>
      </c>
      <c r="AP3790" s="36">
        <f t="shared" si="3960"/>
        <v>-8.313159688510827E-3</v>
      </c>
      <c r="AQ3790" s="74">
        <f t="shared" si="3918"/>
        <v>0.74644704381378701</v>
      </c>
      <c r="AR3790" s="73">
        <f t="shared" si="3919"/>
        <v>2.2974522784777372E-2</v>
      </c>
      <c r="AS3790" s="72">
        <f t="shared" si="3961"/>
        <v>6.2510609053674877E-3</v>
      </c>
      <c r="AT3790" s="37">
        <f t="shared" si="3920"/>
        <v>1475.5243016656304</v>
      </c>
      <c r="AU3790" s="37">
        <f t="shared" si="3921"/>
        <v>-3.1649811373338328</v>
      </c>
      <c r="AV3790" s="34">
        <f t="shared" si="3922"/>
        <v>3.5494662677056641</v>
      </c>
      <c r="AW3790" s="34">
        <f t="shared" si="3923"/>
        <v>1.1008057056752398</v>
      </c>
      <c r="AX3790" s="37">
        <f t="shared" si="3924"/>
        <v>3.1782218020159911</v>
      </c>
      <c r="AY3790" s="7">
        <f t="shared" si="3925"/>
        <v>19.533945699711538</v>
      </c>
      <c r="AZ3790" s="37">
        <f t="shared" si="3926"/>
        <v>14.883673726330635</v>
      </c>
      <c r="BA3790" s="2">
        <f>BE3790*'mass balance'!$B$17+BF3790*'mass balance'!$C$17+BG3790*'mass balance'!$D$17+BH3790*'mass balance'!$E$17</f>
        <v>2.7203332680835134E-3</v>
      </c>
      <c r="BB3790" s="2">
        <f>BE3790*'mass balance'!$B$18+BF3790*'mass balance'!$C$18+BG3790*'mass balance'!$D$18+BH3790*'mass balance'!$E$18</f>
        <v>2.7621845491309525E-3</v>
      </c>
      <c r="BC3790" s="2">
        <f>BE3790*'mass balance'!$B$19+BF3790*'mass balance'!$C$19+BG3790*'mass balance'!$D$19+BH3790*'mass balance'!$E$19</f>
        <v>-3.45273068641369E-3</v>
      </c>
      <c r="BD3790" s="2">
        <f>BE3790*'mass balance'!$B$20+BF3790*'mass balance'!$C$20+BG3790*'mass balance'!$D$20+BH3790*'mass balance'!$E$20</f>
        <v>1.2555384314231601E-4</v>
      </c>
      <c r="BE3790" s="2">
        <f>N3790*'mass balance'!$H$11+R3790*'mass balance'!$I$11+S3790*'mass balance'!$J$11</f>
        <v>-4.6732014530642971E-3</v>
      </c>
      <c r="BF3790" s="2">
        <f>N3790*'mass balance'!$H$12+R3790*'mass balance'!$I$12+S3790*'mass balance'!$J$12</f>
        <v>5.6014236175280353E-10</v>
      </c>
      <c r="BG3790" s="2">
        <f>N3790*'mass balance'!$H$13+R3790*'mass balance'!$I$13+S3790*'mass balance'!$J$13</f>
        <v>8.1396700019793463E-4</v>
      </c>
      <c r="BH3790" s="2">
        <f>N3790*'mass balance'!$H$14+R3790*'mass balance'!$I$14+S3790*'mass balance'!$J$14</f>
        <v>5.111314089289074E-4</v>
      </c>
      <c r="BI3790" s="36">
        <f t="shared" si="3927"/>
        <v>2.8603964492493172E-16</v>
      </c>
      <c r="BJ3790" s="36">
        <f t="shared" si="3928"/>
        <v>2.4991130807601171E-17</v>
      </c>
      <c r="BK3790" s="36">
        <f t="shared" si="3929"/>
        <v>8.5811392955381129E-14</v>
      </c>
      <c r="BL3790" s="36">
        <f t="shared" si="3930"/>
        <v>8.5810822211246733E-14</v>
      </c>
      <c r="BM3790" s="36">
        <f t="shared" si="3962"/>
        <v>1.4971129887979383E-10</v>
      </c>
      <c r="BN3790" s="36">
        <f t="shared" ca="1" si="3931"/>
        <v>0.24363734750483357</v>
      </c>
      <c r="BO3790" s="36">
        <f t="shared" ca="1" si="3947"/>
        <v>1</v>
      </c>
      <c r="BP3790" s="36">
        <f t="shared" si="3963"/>
        <v>-1.4971127254384915E-10</v>
      </c>
      <c r="BQ3790" s="36">
        <f t="shared" si="3964"/>
        <v>0.99999982408846311</v>
      </c>
      <c r="BR3790" s="2">
        <f t="shared" si="3953"/>
        <v>-5</v>
      </c>
      <c r="BS3790">
        <v>0</v>
      </c>
      <c r="BT3790" s="37">
        <f t="shared" si="3948"/>
        <v>3.4613625131297243</v>
      </c>
      <c r="BU3790" s="34">
        <f t="shared" si="3932"/>
        <v>-5</v>
      </c>
      <c r="BV3790" s="34">
        <f t="shared" si="3933"/>
        <v>-5</v>
      </c>
      <c r="BW3790" s="34">
        <f t="shared" si="3934"/>
        <v>-5</v>
      </c>
      <c r="BX3790" s="34">
        <f t="shared" si="3935"/>
        <v>-5</v>
      </c>
      <c r="BY3790" s="34">
        <f t="shared" si="3936"/>
        <v>56.539521145716812</v>
      </c>
      <c r="BZ3790" s="36">
        <f t="shared" si="3949"/>
        <v>3.45273068641369E-3</v>
      </c>
      <c r="CA3790" s="34">
        <f t="shared" si="3950"/>
        <v>0.23256103142104256</v>
      </c>
    </row>
    <row r="3791" spans="1:79" ht="13.2" x14ac:dyDescent="0.25">
      <c r="A3791" s="75">
        <f t="shared" si="3937"/>
        <v>10.293150684931097</v>
      </c>
      <c r="B3791" s="34">
        <f t="shared" si="3954"/>
        <v>3756.9999999998504</v>
      </c>
      <c r="C3791">
        <v>30</v>
      </c>
      <c r="D3791" s="35">
        <f t="shared" si="3898"/>
        <v>3000</v>
      </c>
      <c r="E3791" s="27">
        <v>0</v>
      </c>
      <c r="F3791" s="64">
        <f t="shared" si="3938"/>
        <v>3.0712411119050556</v>
      </c>
      <c r="G3791" s="34">
        <v>0</v>
      </c>
      <c r="H3791" s="34">
        <f t="shared" si="3899"/>
        <v>1</v>
      </c>
      <c r="I3791" s="34">
        <f t="shared" si="3939"/>
        <v>40816.79437721819</v>
      </c>
      <c r="J3791" s="34">
        <f t="shared" si="3900"/>
        <v>210425.16922172188</v>
      </c>
      <c r="K3791" s="34">
        <f t="shared" si="3901"/>
        <v>185147.01727404568</v>
      </c>
      <c r="L3791" s="36">
        <f t="shared" si="3951"/>
        <v>4096.9081891287624</v>
      </c>
      <c r="M3791" s="34">
        <f t="shared" si="3902"/>
        <v>380.71939622523837</v>
      </c>
      <c r="N3791" s="34">
        <f t="shared" si="3940"/>
        <v>1962.7446152753839</v>
      </c>
      <c r="O3791" s="34">
        <f t="shared" si="3903"/>
        <v>102.95414455328127</v>
      </c>
      <c r="P3791">
        <f t="shared" si="3955"/>
        <v>1205.1247940716696</v>
      </c>
      <c r="Q3791" s="36">
        <f t="shared" si="3904"/>
        <v>1962.7445274011293</v>
      </c>
      <c r="R3791" s="34">
        <f t="shared" si="3905"/>
        <v>1490.6434077919382</v>
      </c>
      <c r="S3791" s="34">
        <f t="shared" si="3906"/>
        <v>3.4575262372982252E-4</v>
      </c>
      <c r="T3791" s="36">
        <f t="shared" si="3941"/>
        <v>-7.5105553274378716E-14</v>
      </c>
      <c r="U3791" s="36">
        <f t="shared" si="3907"/>
        <v>1976.7300492300217</v>
      </c>
      <c r="V3791" s="36">
        <f t="shared" si="3908"/>
        <v>4.445435329118476E-8</v>
      </c>
      <c r="W3791" s="68">
        <f t="shared" si="3909"/>
        <v>11.70545196893932</v>
      </c>
      <c r="X3791">
        <f t="shared" si="3910"/>
        <v>9.2118680904035166</v>
      </c>
      <c r="Y3791">
        <f t="shared" si="3911"/>
        <v>0.19260060136867796</v>
      </c>
      <c r="Z3791" s="34">
        <f t="shared" si="3912"/>
        <v>1.3237093813502869E-2</v>
      </c>
      <c r="AA3791" s="36">
        <f t="shared" si="3913"/>
        <v>3.7977476998876583E-9</v>
      </c>
      <c r="AB3791" s="34">
        <f t="shared" si="3914"/>
        <v>1.3237093813502869E-2</v>
      </c>
      <c r="AC3791" s="36">
        <f t="shared" si="3915"/>
        <v>260.67120456992313</v>
      </c>
      <c r="AD3791" s="34">
        <f t="shared" si="3916"/>
        <v>0</v>
      </c>
      <c r="AE3791">
        <f t="shared" si="3942"/>
        <v>19692.479953871607</v>
      </c>
      <c r="AF3791" s="36">
        <f t="shared" si="3956"/>
        <v>0</v>
      </c>
      <c r="AG3791" s="34">
        <f t="shared" si="3917"/>
        <v>496.94818300691281</v>
      </c>
      <c r="AH3791">
        <f t="shared" si="3952"/>
        <v>4.4337017072848539E-5</v>
      </c>
      <c r="AI3791" s="29">
        <f t="shared" si="3943"/>
        <v>496.94818300691281</v>
      </c>
      <c r="AJ3791">
        <f t="shared" si="3944"/>
        <v>26338.250673260925</v>
      </c>
      <c r="AK3791" s="36">
        <f t="shared" si="3957"/>
        <v>-2.2974522784777372E-2</v>
      </c>
      <c r="AL3791" s="36">
        <f t="shared" si="3945"/>
        <v>5.9700301023983826E-3</v>
      </c>
      <c r="AM3791" s="36">
        <f t="shared" si="3946"/>
        <v>8.9782078696075147E-3</v>
      </c>
      <c r="AN3791" s="37">
        <f t="shared" si="3958"/>
        <v>4.8894333450215599E-2</v>
      </c>
      <c r="AO3791" s="36">
        <f t="shared" si="3959"/>
        <v>0.17694901244335945</v>
      </c>
      <c r="AP3791" s="36">
        <f t="shared" si="3960"/>
        <v>-1.7967189008758835E-2</v>
      </c>
      <c r="AQ3791" s="74">
        <f t="shared" si="3918"/>
        <v>1.6996979057394475</v>
      </c>
      <c r="AR3791" s="73">
        <f t="shared" si="3919"/>
        <v>4.2574097537295956E-2</v>
      </c>
      <c r="AS3791" s="72">
        <f t="shared" si="3961"/>
        <v>5.5404422128385953E-3</v>
      </c>
      <c r="AT3791" s="37">
        <f t="shared" si="3920"/>
        <v>3359.8439248885015</v>
      </c>
      <c r="AU3791" s="37">
        <f t="shared" si="3921"/>
        <v>-6.8404573512794027</v>
      </c>
      <c r="AV3791" s="34">
        <f t="shared" si="3922"/>
        <v>3.6177252422447737</v>
      </c>
      <c r="AW3791" s="34">
        <f t="shared" si="3923"/>
        <v>1.1008057098718398</v>
      </c>
      <c r="AX3791" s="37">
        <f t="shared" si="3924"/>
        <v>3.1782218141323209</v>
      </c>
      <c r="AY3791" s="7">
        <f t="shared" si="3925"/>
        <v>19.602204735188256</v>
      </c>
      <c r="AZ3791" s="37">
        <f t="shared" si="3926"/>
        <v>14.883673783071641</v>
      </c>
      <c r="BA3791" s="2">
        <f>BE3791*'mass balance'!$B$17+BF3791*'mass balance'!$C$17+BG3791*'mass balance'!$D$17+BH3791*'mass balance'!$E$17</f>
        <v>2.7203332761514122E-3</v>
      </c>
      <c r="BB3791" s="2">
        <f>BE3791*'mass balance'!$B$18+BF3791*'mass balance'!$C$18+BG3791*'mass balance'!$D$18+BH3791*'mass balance'!$E$18</f>
        <v>2.7621845573229725E-3</v>
      </c>
      <c r="BC3791" s="2">
        <f>BE3791*'mass balance'!$B$19+BF3791*'mass balance'!$C$19+BG3791*'mass balance'!$D$19+BH3791*'mass balance'!$E$19</f>
        <v>-3.4527306966537145E-3</v>
      </c>
      <c r="BD3791" s="2">
        <f>BE3791*'mass balance'!$B$20+BF3791*'mass balance'!$C$20+BG3791*'mass balance'!$D$20+BH3791*'mass balance'!$E$20</f>
        <v>1.2555384351468058E-4</v>
      </c>
      <c r="BE3791" s="2">
        <f>N3791*'mass balance'!$H$11+R3791*'mass balance'!$I$11+S3791*'mass balance'!$J$11</f>
        <v>-4.6732014649413902E-3</v>
      </c>
      <c r="BF3791" s="2">
        <f>N3791*'mass balance'!$H$12+R3791*'mass balance'!$I$12+S3791*'mass balance'!$J$12</f>
        <v>5.580044348384433E-10</v>
      </c>
      <c r="BG3791" s="2">
        <f>N3791*'mass balance'!$H$13+R3791*'mass balance'!$I$13+S3791*'mass balance'!$J$13</f>
        <v>8.1396700298417602E-4</v>
      </c>
      <c r="BH3791" s="2">
        <f>N3791*'mass balance'!$H$14+R3791*'mass balance'!$I$14+S3791*'mass balance'!$J$14</f>
        <v>5.1113141022796451E-4</v>
      </c>
      <c r="BI3791" s="36">
        <f t="shared" si="3927"/>
        <v>2.8603964492493172E-16</v>
      </c>
      <c r="BJ3791" s="36">
        <f t="shared" si="3928"/>
        <v>2.4991343925786475E-17</v>
      </c>
      <c r="BK3791" s="36">
        <f t="shared" si="3929"/>
        <v>8.5836384086188732E-14</v>
      </c>
      <c r="BL3791" s="36">
        <f t="shared" si="3930"/>
        <v>8.5835815194559914E-14</v>
      </c>
      <c r="BM3791" s="36">
        <f t="shared" si="3962"/>
        <v>1.4979710970200507E-10</v>
      </c>
      <c r="BN3791" s="36">
        <f t="shared" ca="1" si="3931"/>
        <v>0.33116238662754183</v>
      </c>
      <c r="BO3791" s="36">
        <f t="shared" ca="1" si="3947"/>
        <v>1</v>
      </c>
      <c r="BP3791" s="36">
        <f t="shared" si="3963"/>
        <v>-1.4979708332853897E-10</v>
      </c>
      <c r="BQ3791" s="36">
        <f t="shared" si="3964"/>
        <v>0.99999982393875186</v>
      </c>
      <c r="BR3791" s="2">
        <f t="shared" si="3953"/>
        <v>-5</v>
      </c>
      <c r="BS3791">
        <v>0</v>
      </c>
      <c r="BT3791" s="37">
        <f t="shared" si="3948"/>
        <v>3.4613625233953491</v>
      </c>
      <c r="BU3791" s="34">
        <f t="shared" si="3932"/>
        <v>-5</v>
      </c>
      <c r="BV3791" s="34">
        <f t="shared" si="3933"/>
        <v>-5</v>
      </c>
      <c r="BW3791" s="34">
        <f t="shared" si="3934"/>
        <v>-5</v>
      </c>
      <c r="BX3791" s="34">
        <f t="shared" si="3935"/>
        <v>-5</v>
      </c>
      <c r="BY3791" s="34">
        <f t="shared" si="3936"/>
        <v>56.539521289413841</v>
      </c>
      <c r="BZ3791" s="36">
        <f t="shared" si="3949"/>
        <v>3.4527306966537145E-3</v>
      </c>
      <c r="CA3791" s="34">
        <f t="shared" si="3950"/>
        <v>0.23256103122417435</v>
      </c>
    </row>
    <row r="3792" spans="1:79" ht="13.2" x14ac:dyDescent="0.25">
      <c r="A3792" s="75">
        <f t="shared" si="3937"/>
        <v>10.295890410958494</v>
      </c>
      <c r="B3792" s="34">
        <f t="shared" si="3954"/>
        <v>3757.9999999998504</v>
      </c>
      <c r="C3792">
        <v>30</v>
      </c>
      <c r="D3792" s="35">
        <f t="shared" si="3898"/>
        <v>3000</v>
      </c>
      <c r="E3792" s="27">
        <v>0</v>
      </c>
      <c r="F3792" s="64">
        <f t="shared" si="3938"/>
        <v>3.0712411119050556</v>
      </c>
      <c r="G3792" s="34">
        <v>0</v>
      </c>
      <c r="H3792" s="34">
        <f t="shared" si="3899"/>
        <v>1</v>
      </c>
      <c r="I3792" s="34">
        <f t="shared" si="3939"/>
        <v>40816.79437721819</v>
      </c>
      <c r="J3792" s="34">
        <f t="shared" si="3900"/>
        <v>210425.1697544831</v>
      </c>
      <c r="K3792" s="34">
        <f t="shared" si="3901"/>
        <v>185147.01774280684</v>
      </c>
      <c r="L3792" s="36">
        <f t="shared" si="3951"/>
        <v>4096.9082046877857</v>
      </c>
      <c r="M3792" s="34">
        <f t="shared" si="3902"/>
        <v>380.71939622523837</v>
      </c>
      <c r="N3792" s="34">
        <f t="shared" si="3940"/>
        <v>1962.7446202447238</v>
      </c>
      <c r="O3792" s="34">
        <f t="shared" si="3903"/>
        <v>102.95414455328127</v>
      </c>
      <c r="P3792">
        <f t="shared" si="3955"/>
        <v>1205.1247986484295</v>
      </c>
      <c r="Q3792" s="36">
        <f t="shared" si="3904"/>
        <v>1962.7445327058626</v>
      </c>
      <c r="R3792" s="34">
        <f t="shared" si="3905"/>
        <v>1490.6434124710797</v>
      </c>
      <c r="S3792" s="34">
        <f t="shared" si="3906"/>
        <v>3.4443297010966489E-4</v>
      </c>
      <c r="T3792" s="36">
        <f t="shared" si="3941"/>
        <v>-7.5105553179301401E-14</v>
      </c>
      <c r="U3792" s="36">
        <f t="shared" si="3907"/>
        <v>1976.7300492300217</v>
      </c>
      <c r="V3792" s="36">
        <f t="shared" si="3908"/>
        <v>4.4284681868891126E-8</v>
      </c>
      <c r="W3792" s="68">
        <f t="shared" si="3909"/>
        <v>11.705452013393673</v>
      </c>
      <c r="X3792">
        <f t="shared" si="3910"/>
        <v>9.2118681020649689</v>
      </c>
      <c r="Y3792">
        <f t="shared" si="3911"/>
        <v>0.19260060136867796</v>
      </c>
      <c r="Z3792" s="34">
        <f t="shared" si="3912"/>
        <v>1.3237093813502869E-2</v>
      </c>
      <c r="AA3792" s="36">
        <f t="shared" si="3913"/>
        <v>3.7832526089739618E-9</v>
      </c>
      <c r="AB3792" s="34">
        <f t="shared" si="3914"/>
        <v>1.3237093813502869E-2</v>
      </c>
      <c r="AC3792" s="36">
        <f t="shared" si="3915"/>
        <v>260.67120456992313</v>
      </c>
      <c r="AD3792" s="34">
        <f t="shared" si="3916"/>
        <v>0</v>
      </c>
      <c r="AE3792">
        <f t="shared" si="3942"/>
        <v>19692.479953871607</v>
      </c>
      <c r="AF3792" s="36">
        <f t="shared" si="3956"/>
        <v>0</v>
      </c>
      <c r="AG3792" s="34">
        <f t="shared" si="3917"/>
        <v>496.94818505453986</v>
      </c>
      <c r="AH3792">
        <f t="shared" si="3952"/>
        <v>4.4167793248561793E-5</v>
      </c>
      <c r="AI3792" s="29">
        <f t="shared" si="3943"/>
        <v>496.94818505453986</v>
      </c>
      <c r="AJ3792">
        <f t="shared" si="3944"/>
        <v>26835.198858315467</v>
      </c>
      <c r="AK3792" s="36">
        <f t="shared" si="3957"/>
        <v>-4.2574097537295956E-2</v>
      </c>
      <c r="AL3792" s="36">
        <f t="shared" si="3945"/>
        <v>1.2841525648081714E-2</v>
      </c>
      <c r="AM3792" s="36">
        <f t="shared" si="3946"/>
        <v>1.667143501587012E-2</v>
      </c>
      <c r="AN3792" s="37">
        <f t="shared" si="3958"/>
        <v>2.5919810665438227E-2</v>
      </c>
      <c r="AO3792" s="36">
        <f t="shared" si="3959"/>
        <v>0.18291904254575783</v>
      </c>
      <c r="AP3792" s="36">
        <f t="shared" si="3960"/>
        <v>-8.9889811391513207E-3</v>
      </c>
      <c r="AQ3792" s="74">
        <f t="shared" si="3918"/>
        <v>0.81566664897533081</v>
      </c>
      <c r="AR3792" s="73">
        <f t="shared" si="3919"/>
        <v>2.4514475025719257E-2</v>
      </c>
      <c r="AS3792" s="72">
        <f t="shared" si="3961"/>
        <v>6.1203570451201072E-3</v>
      </c>
      <c r="AT3792" s="37">
        <f t="shared" si="3920"/>
        <v>1612.3527751842919</v>
      </c>
      <c r="AU3792" s="37">
        <f t="shared" si="3921"/>
        <v>-3.4222794719777463</v>
      </c>
      <c r="AV3792" s="34">
        <f t="shared" si="3922"/>
        <v>3.6859842170652297</v>
      </c>
      <c r="AW3792" s="34">
        <f t="shared" si="3923"/>
        <v>1.1008057140524221</v>
      </c>
      <c r="AX3792" s="37">
        <f t="shared" si="3924"/>
        <v>3.1782218262024049</v>
      </c>
      <c r="AY3792" s="7">
        <f t="shared" si="3925"/>
        <v>19.670463770713731</v>
      </c>
      <c r="AZ3792" s="37">
        <f t="shared" si="3926"/>
        <v>14.883673839596078</v>
      </c>
      <c r="BA3792" s="2">
        <f>BE3792*'mass balance'!$B$17+BF3792*'mass balance'!$C$17+BG3792*'mass balance'!$D$17+BH3792*'mass balance'!$E$17</f>
        <v>2.7203332841885179E-3</v>
      </c>
      <c r="BB3792" s="2">
        <f>BE3792*'mass balance'!$B$18+BF3792*'mass balance'!$C$18+BG3792*'mass balance'!$D$18+BH3792*'mass balance'!$E$18</f>
        <v>2.7621845654837262E-3</v>
      </c>
      <c r="BC3792" s="2">
        <f>BE3792*'mass balance'!$B$19+BF3792*'mass balance'!$C$19+BG3792*'mass balance'!$D$19+BH3792*'mass balance'!$E$19</f>
        <v>-3.4527307068546575E-3</v>
      </c>
      <c r="BD3792" s="2">
        <f>BE3792*'mass balance'!$B$20+BF3792*'mass balance'!$C$20+BG3792*'mass balance'!$D$20+BH3792*'mass balance'!$E$20</f>
        <v>1.2555384388562388E-4</v>
      </c>
      <c r="BE3792" s="2">
        <f>N3792*'mass balance'!$H$11+R3792*'mass balance'!$I$11+S3792*'mass balance'!$J$11</f>
        <v>-4.6732014767731514E-3</v>
      </c>
      <c r="BF3792" s="2">
        <f>N3792*'mass balance'!$H$12+R3792*'mass balance'!$I$12+S3792*'mass balance'!$J$12</f>
        <v>5.5587466771027254E-10</v>
      </c>
      <c r="BG3792" s="2">
        <f>N3792*'mass balance'!$H$13+R3792*'mass balance'!$I$13+S3792*'mass balance'!$J$13</f>
        <v>8.1396700575978281E-4</v>
      </c>
      <c r="BH3792" s="2">
        <f>N3792*'mass balance'!$H$14+R3792*'mass balance'!$I$14+S3792*'mass balance'!$J$14</f>
        <v>5.1113141152206345E-4</v>
      </c>
      <c r="BI3792" s="36">
        <f t="shared" si="3927"/>
        <v>2.8603964492493172E-16</v>
      </c>
      <c r="BJ3792" s="36">
        <f t="shared" si="3928"/>
        <v>2.4991557041832948E-17</v>
      </c>
      <c r="BK3792" s="36">
        <f t="shared" si="3929"/>
        <v>8.5861375430114517E-14</v>
      </c>
      <c r="BL3792" s="36">
        <f t="shared" si="3930"/>
        <v>8.5860808385069847E-14</v>
      </c>
      <c r="BM3792" s="36">
        <f t="shared" si="3962"/>
        <v>1.4988294551719963E-10</v>
      </c>
      <c r="BN3792" s="36">
        <f t="shared" ca="1" si="3931"/>
        <v>0.59575298073129423</v>
      </c>
      <c r="BO3792" s="36">
        <f t="shared" ca="1" si="3947"/>
        <v>1</v>
      </c>
      <c r="BP3792" s="36">
        <f t="shared" si="3963"/>
        <v>-1.4988291910616914E-10</v>
      </c>
      <c r="BQ3792" s="36">
        <f t="shared" si="3964"/>
        <v>0.9999998237889548</v>
      </c>
      <c r="BR3792" s="2">
        <f t="shared" si="3953"/>
        <v>-5</v>
      </c>
      <c r="BS3792">
        <v>0</v>
      </c>
      <c r="BT3792" s="37">
        <f t="shared" si="3948"/>
        <v>3.4613625336217937</v>
      </c>
      <c r="BU3792" s="34">
        <f t="shared" si="3932"/>
        <v>-5</v>
      </c>
      <c r="BV3792" s="34">
        <f t="shared" si="3933"/>
        <v>-5</v>
      </c>
      <c r="BW3792" s="34">
        <f t="shared" si="3934"/>
        <v>-5</v>
      </c>
      <c r="BX3792" s="34">
        <f t="shared" si="3935"/>
        <v>-5</v>
      </c>
      <c r="BY3792" s="34">
        <f t="shared" si="3936"/>
        <v>56.539521432562424</v>
      </c>
      <c r="BZ3792" s="36">
        <f t="shared" si="3949"/>
        <v>3.4527307068546575E-3</v>
      </c>
      <c r="CA3792" s="34">
        <f t="shared" si="3950"/>
        <v>0.23256103102805767</v>
      </c>
    </row>
    <row r="3793" spans="1:79" ht="13.2" x14ac:dyDescent="0.25">
      <c r="A3793" s="75">
        <f t="shared" si="3937"/>
        <v>10.29863013698589</v>
      </c>
      <c r="B3793" s="34">
        <f t="shared" si="3954"/>
        <v>3758.9999999998499</v>
      </c>
      <c r="C3793">
        <v>30</v>
      </c>
      <c r="D3793" s="35">
        <f t="shared" si="3898"/>
        <v>3000</v>
      </c>
      <c r="E3793" s="27">
        <v>0</v>
      </c>
      <c r="F3793" s="64">
        <f t="shared" si="3938"/>
        <v>3.0712411119050556</v>
      </c>
      <c r="G3793" s="34">
        <v>0</v>
      </c>
      <c r="H3793" s="34">
        <f t="shared" si="3899"/>
        <v>1</v>
      </c>
      <c r="I3793" s="34">
        <f t="shared" si="3939"/>
        <v>40816.79437721819</v>
      </c>
      <c r="J3793" s="34">
        <f t="shared" si="3900"/>
        <v>210425.17028521077</v>
      </c>
      <c r="K3793" s="34">
        <f t="shared" si="3901"/>
        <v>185147.01820977876</v>
      </c>
      <c r="L3793" s="36">
        <f t="shared" si="3951"/>
        <v>4096.9082201874244</v>
      </c>
      <c r="M3793" s="34">
        <f t="shared" si="3902"/>
        <v>380.71939622523837</v>
      </c>
      <c r="N3793" s="34">
        <f t="shared" si="3940"/>
        <v>1962.7446251950958</v>
      </c>
      <c r="O3793" s="34">
        <f t="shared" si="3903"/>
        <v>102.95414455328127</v>
      </c>
      <c r="P3793">
        <f t="shared" si="3955"/>
        <v>1205.124803207721</v>
      </c>
      <c r="Q3793" s="36">
        <f t="shared" si="3904"/>
        <v>1962.74453799035</v>
      </c>
      <c r="R3793" s="34">
        <f t="shared" si="3905"/>
        <v>1490.6434171323619</v>
      </c>
      <c r="S3793" s="34">
        <f t="shared" si="3906"/>
        <v>3.4311835383959988E-4</v>
      </c>
      <c r="T3793" s="36">
        <f t="shared" si="3941"/>
        <v>-7.5105553084586987E-14</v>
      </c>
      <c r="U3793" s="36">
        <f t="shared" si="3907"/>
        <v>1976.7300492300217</v>
      </c>
      <c r="V3793" s="36">
        <f t="shared" si="3908"/>
        <v>4.4115658065314591E-8</v>
      </c>
      <c r="W3793" s="68">
        <f t="shared" si="3909"/>
        <v>11.705452057678356</v>
      </c>
      <c r="X3793">
        <f t="shared" si="3910"/>
        <v>9.2118681136819092</v>
      </c>
      <c r="Y3793">
        <f t="shared" si="3911"/>
        <v>0.19260060136867796</v>
      </c>
      <c r="Z3793" s="34">
        <f t="shared" si="3912"/>
        <v>1.3237093813502869E-2</v>
      </c>
      <c r="AA3793" s="36">
        <f t="shared" si="3913"/>
        <v>3.7688128444707356E-9</v>
      </c>
      <c r="AB3793" s="34">
        <f t="shared" si="3914"/>
        <v>1.3237093813502869E-2</v>
      </c>
      <c r="AC3793" s="36">
        <f t="shared" si="3915"/>
        <v>260.67120456992313</v>
      </c>
      <c r="AD3793" s="34">
        <f t="shared" si="3916"/>
        <v>0</v>
      </c>
      <c r="AE3793">
        <f t="shared" si="3942"/>
        <v>19692.479953871607</v>
      </c>
      <c r="AF3793" s="36">
        <f t="shared" si="3956"/>
        <v>0</v>
      </c>
      <c r="AG3793" s="34">
        <f t="shared" si="3917"/>
        <v>496.94818709435197</v>
      </c>
      <c r="AH3793">
        <f t="shared" si="3952"/>
        <v>4.3999215677104075E-5</v>
      </c>
      <c r="AI3793" s="29">
        <f t="shared" si="3943"/>
        <v>496.94818709435197</v>
      </c>
      <c r="AJ3793">
        <f t="shared" si="3944"/>
        <v>27332.14704540982</v>
      </c>
      <c r="AK3793" s="36">
        <f t="shared" si="3957"/>
        <v>-2.4514475025719257E-2</v>
      </c>
      <c r="AL3793" s="36">
        <f t="shared" si="3945"/>
        <v>6.5330572544986341E-3</v>
      </c>
      <c r="AM3793" s="36">
        <f t="shared" si="3946"/>
        <v>9.5815753465543878E-3</v>
      </c>
      <c r="AN3793" s="37">
        <f t="shared" si="3958"/>
        <v>-1.6654286871857729E-2</v>
      </c>
      <c r="AO3793" s="36">
        <f t="shared" si="3959"/>
        <v>0.19576056819383955</v>
      </c>
      <c r="AP3793" s="36">
        <f t="shared" si="3960"/>
        <v>7.6824538767187988E-3</v>
      </c>
      <c r="AQ3793" s="74">
        <f t="shared" si="3918"/>
        <v>-0.42757079109191631</v>
      </c>
      <c r="AR3793" s="73">
        <f t="shared" si="3919"/>
        <v>-1.7793109212162067E-2</v>
      </c>
      <c r="AS3793" s="72">
        <f t="shared" si="3961"/>
        <v>7.5019756581003755E-3</v>
      </c>
      <c r="AT3793" s="37">
        <f t="shared" si="3920"/>
        <v>-845.19203092444263</v>
      </c>
      <c r="AU3793" s="37">
        <f t="shared" si="3921"/>
        <v>2.9248592014726231</v>
      </c>
      <c r="AV3793" s="34">
        <f t="shared" si="3922"/>
        <v>3.7542431921659531</v>
      </c>
      <c r="AW3793" s="34">
        <f t="shared" si="3923"/>
        <v>1.1008057182170483</v>
      </c>
      <c r="AX3793" s="37">
        <f t="shared" si="3924"/>
        <v>3.1782218382264213</v>
      </c>
      <c r="AY3793" s="7">
        <f t="shared" si="3925"/>
        <v>19.738722806287779</v>
      </c>
      <c r="AZ3793" s="37">
        <f t="shared" si="3926"/>
        <v>14.883673895904778</v>
      </c>
      <c r="BA3793" s="2">
        <f>BE3793*'mass balance'!$B$17+BF3793*'mass balance'!$C$17+BG3793*'mass balance'!$D$17+BH3793*'mass balance'!$E$17</f>
        <v>2.7203332921949485E-3</v>
      </c>
      <c r="BB3793" s="2">
        <f>BE3793*'mass balance'!$B$18+BF3793*'mass balance'!$C$18+BG3793*'mass balance'!$D$18+BH3793*'mass balance'!$E$18</f>
        <v>2.7621845736133326E-3</v>
      </c>
      <c r="BC3793" s="2">
        <f>BE3793*'mass balance'!$B$19+BF3793*'mass balance'!$C$19+BG3793*'mass balance'!$D$19+BH3793*'mass balance'!$E$19</f>
        <v>-3.4527307170166659E-3</v>
      </c>
      <c r="BD3793" s="2">
        <f>BE3793*'mass balance'!$B$20+BF3793*'mass balance'!$C$20+BG3793*'mass balance'!$D$20+BH3793*'mass balance'!$E$20</f>
        <v>1.2555384425515147E-4</v>
      </c>
      <c r="BE3793" s="2">
        <f>N3793*'mass balance'!$H$11+R3793*'mass balance'!$I$11+S3793*'mass balance'!$J$11</f>
        <v>-4.6732014885597518E-3</v>
      </c>
      <c r="BF3793" s="2">
        <f>N3793*'mass balance'!$H$12+R3793*'mass balance'!$I$12+S3793*'mass balance'!$J$12</f>
        <v>5.5375303027801326E-10</v>
      </c>
      <c r="BG3793" s="2">
        <f>N3793*'mass balance'!$H$13+R3793*'mass balance'!$I$13+S3793*'mass balance'!$J$13</f>
        <v>8.1396700852479293E-4</v>
      </c>
      <c r="BH3793" s="2">
        <f>N3793*'mass balance'!$H$14+R3793*'mass balance'!$I$14+S3793*'mass balance'!$J$14</f>
        <v>5.1113141281122277E-4</v>
      </c>
      <c r="BI3793" s="36">
        <f t="shared" si="3927"/>
        <v>2.8603964492493172E-16</v>
      </c>
      <c r="BJ3793" s="36">
        <f t="shared" si="3928"/>
        <v>2.4991770155754154E-17</v>
      </c>
      <c r="BK3793" s="36">
        <f t="shared" si="3929"/>
        <v>8.5886366987156352E-14</v>
      </c>
      <c r="BL3793" s="36">
        <f t="shared" si="3930"/>
        <v>8.5885801782792803E-14</v>
      </c>
      <c r="BM3793" s="36">
        <f t="shared" si="3962"/>
        <v>1.499688063255847E-10</v>
      </c>
      <c r="BN3793" s="36">
        <f t="shared" ca="1" si="3931"/>
        <v>0.35171420581576474</v>
      </c>
      <c r="BO3793" s="36">
        <f t="shared" ca="1" si="3947"/>
        <v>1</v>
      </c>
      <c r="BP3793" s="36">
        <f t="shared" si="3963"/>
        <v>-1.4996877987694682E-10</v>
      </c>
      <c r="BQ3793" s="36">
        <f t="shared" si="3964"/>
        <v>0.99999982363907192</v>
      </c>
      <c r="BR3793" s="2">
        <f t="shared" si="3953"/>
        <v>-5</v>
      </c>
      <c r="BS3793">
        <v>0</v>
      </c>
      <c r="BT3793" s="37">
        <f t="shared" si="3948"/>
        <v>3.4613625438092073</v>
      </c>
      <c r="BU3793" s="34">
        <f t="shared" si="3932"/>
        <v>-5</v>
      </c>
      <c r="BV3793" s="34">
        <f t="shared" si="3933"/>
        <v>-5</v>
      </c>
      <c r="BW3793" s="34">
        <f t="shared" si="3934"/>
        <v>-5</v>
      </c>
      <c r="BX3793" s="34">
        <f t="shared" si="3935"/>
        <v>-5</v>
      </c>
      <c r="BY3793" s="34">
        <f t="shared" si="3936"/>
        <v>56.539521575164613</v>
      </c>
      <c r="BZ3793" s="36">
        <f t="shared" si="3949"/>
        <v>3.4527307170166659E-3</v>
      </c>
      <c r="CA3793" s="34">
        <f t="shared" si="3950"/>
        <v>0.23256103083268953</v>
      </c>
    </row>
    <row r="3794" spans="1:79" ht="13.2" x14ac:dyDescent="0.25">
      <c r="A3794" s="75">
        <f t="shared" si="3937"/>
        <v>10.301369863013287</v>
      </c>
      <c r="B3794" s="34">
        <f t="shared" si="3954"/>
        <v>3759.9999999998495</v>
      </c>
      <c r="C3794">
        <v>30</v>
      </c>
      <c r="D3794" s="35">
        <f t="shared" si="3898"/>
        <v>3000</v>
      </c>
      <c r="E3794" s="27">
        <v>0</v>
      </c>
      <c r="F3794" s="64">
        <f t="shared" si="3938"/>
        <v>3.0712411119050556</v>
      </c>
      <c r="G3794" s="34">
        <v>0</v>
      </c>
      <c r="H3794" s="34">
        <f t="shared" si="3899"/>
        <v>1</v>
      </c>
      <c r="I3794" s="34">
        <f t="shared" si="3939"/>
        <v>40816.79437721819</v>
      </c>
      <c r="J3794" s="34">
        <f t="shared" si="3900"/>
        <v>210425.17081391288</v>
      </c>
      <c r="K3794" s="34">
        <f t="shared" si="3901"/>
        <v>185147.01867496845</v>
      </c>
      <c r="L3794" s="36">
        <f t="shared" si="3951"/>
        <v>4096.908235627905</v>
      </c>
      <c r="M3794" s="34">
        <f t="shared" si="3902"/>
        <v>380.71939622523837</v>
      </c>
      <c r="N3794" s="34">
        <f t="shared" si="3940"/>
        <v>1962.7446301265745</v>
      </c>
      <c r="O3794" s="34">
        <f t="shared" si="3903"/>
        <v>102.95414455328127</v>
      </c>
      <c r="P3794">
        <f t="shared" si="3955"/>
        <v>1205.1248077496109</v>
      </c>
      <c r="Q3794" s="36">
        <f t="shared" si="3904"/>
        <v>1962.7445432546672</v>
      </c>
      <c r="R3794" s="34">
        <f t="shared" si="3905"/>
        <v>1490.6434217758529</v>
      </c>
      <c r="S3794" s="34">
        <f t="shared" si="3906"/>
        <v>3.4180875468337035E-4</v>
      </c>
      <c r="T3794" s="36">
        <f t="shared" si="3941"/>
        <v>-7.5105552990234048E-14</v>
      </c>
      <c r="U3794" s="36">
        <f t="shared" si="3907"/>
        <v>1976.7300492300217</v>
      </c>
      <c r="V3794" s="36">
        <f t="shared" si="3908"/>
        <v>4.3947279363374073E-8</v>
      </c>
      <c r="W3794" s="68">
        <f t="shared" si="3909"/>
        <v>11.705452101794014</v>
      </c>
      <c r="X3794">
        <f t="shared" si="3910"/>
        <v>9.2118681252545116</v>
      </c>
      <c r="Y3794">
        <f t="shared" si="3911"/>
        <v>0.19260060136867796</v>
      </c>
      <c r="Z3794" s="34">
        <f t="shared" si="3912"/>
        <v>1.3237093813502869E-2</v>
      </c>
      <c r="AA3794" s="36">
        <f t="shared" si="3913"/>
        <v>3.7544281913415863E-9</v>
      </c>
      <c r="AB3794" s="34">
        <f t="shared" si="3914"/>
        <v>1.3237093813502869E-2</v>
      </c>
      <c r="AC3794" s="36">
        <f t="shared" si="3915"/>
        <v>260.67120456992313</v>
      </c>
      <c r="AD3794" s="34">
        <f t="shared" si="3916"/>
        <v>0</v>
      </c>
      <c r="AE3794">
        <f t="shared" si="3942"/>
        <v>19692.479953871607</v>
      </c>
      <c r="AF3794" s="36">
        <f t="shared" si="3956"/>
        <v>0</v>
      </c>
      <c r="AG3794" s="34">
        <f t="shared" si="3917"/>
        <v>496.94818912637845</v>
      </c>
      <c r="AH3794">
        <f t="shared" si="3952"/>
        <v>4.3831281402617606E-5</v>
      </c>
      <c r="AI3794" s="29">
        <f t="shared" si="3943"/>
        <v>496.94818912637845</v>
      </c>
      <c r="AJ3794">
        <f t="shared" si="3944"/>
        <v>27829.095234536198</v>
      </c>
      <c r="AK3794" s="36">
        <f t="shared" si="3957"/>
        <v>1.7793109212162067E-2</v>
      </c>
      <c r="AL3794" s="36">
        <f t="shared" si="3945"/>
        <v>-5.5153667949852658E-3</v>
      </c>
      <c r="AM3794" s="36">
        <f t="shared" si="3946"/>
        <v>-6.9698335185785932E-3</v>
      </c>
      <c r="AN3794" s="37">
        <f t="shared" si="3958"/>
        <v>-4.1168761897576983E-2</v>
      </c>
      <c r="AO3794" s="36">
        <f t="shared" si="3959"/>
        <v>0.20229362544833818</v>
      </c>
      <c r="AP3794" s="36">
        <f t="shared" si="3960"/>
        <v>1.7264029223273185E-2</v>
      </c>
      <c r="AQ3794" s="74">
        <f t="shared" si="3918"/>
        <v>-0.95780886383158803</v>
      </c>
      <c r="AR3794" s="73">
        <f t="shared" si="3919"/>
        <v>-4.6724887978394532E-2</v>
      </c>
      <c r="AS3794" s="72">
        <f t="shared" si="3961"/>
        <v>8.2784035505349268E-3</v>
      </c>
      <c r="AT3794" s="37">
        <f t="shared" si="3920"/>
        <v>-1893.3295625547653</v>
      </c>
      <c r="AU3794" s="37">
        <f t="shared" si="3921"/>
        <v>6.5727507822994378</v>
      </c>
      <c r="AV3794" s="34">
        <f t="shared" si="3922"/>
        <v>3.8225021675458781</v>
      </c>
      <c r="AW3794" s="34">
        <f t="shared" si="3923"/>
        <v>1.100805722365779</v>
      </c>
      <c r="AX3794" s="37">
        <f t="shared" si="3924"/>
        <v>3.1782218502045452</v>
      </c>
      <c r="AY3794" s="7">
        <f t="shared" si="3925"/>
        <v>19.806981841910215</v>
      </c>
      <c r="AZ3794" s="37">
        <f t="shared" si="3926"/>
        <v>14.88367395199856</v>
      </c>
      <c r="BA3794" s="2">
        <f>BE3794*'mass balance'!$B$17+BF3794*'mass balance'!$C$17+BG3794*'mass balance'!$D$17+BH3794*'mass balance'!$E$17</f>
        <v>2.7203333001708189E-3</v>
      </c>
      <c r="BB3794" s="2">
        <f>BE3794*'mass balance'!$B$18+BF3794*'mass balance'!$C$18+BG3794*'mass balance'!$D$18+BH3794*'mass balance'!$E$18</f>
        <v>2.7621845817119087E-3</v>
      </c>
      <c r="BC3794" s="2">
        <f>BE3794*'mass balance'!$B$19+BF3794*'mass balance'!$C$19+BG3794*'mass balance'!$D$19+BH3794*'mass balance'!$E$19</f>
        <v>-3.4527307271398858E-3</v>
      </c>
      <c r="BD3794" s="2">
        <f>BE3794*'mass balance'!$B$20+BF3794*'mass balance'!$C$20+BG3794*'mass balance'!$D$20+BH3794*'mass balance'!$E$20</f>
        <v>1.2555384462326855E-4</v>
      </c>
      <c r="BE3794" s="2">
        <f>N3794*'mass balance'!$H$11+R3794*'mass balance'!$I$11+S3794*'mass balance'!$J$11</f>
        <v>-4.6732015003013673E-3</v>
      </c>
      <c r="BF3794" s="2">
        <f>N3794*'mass balance'!$H$12+R3794*'mass balance'!$I$12+S3794*'mass balance'!$J$12</f>
        <v>5.5163948988270514E-10</v>
      </c>
      <c r="BG3794" s="2">
        <f>N3794*'mass balance'!$H$13+R3794*'mass balance'!$I$13+S3794*'mass balance'!$J$13</f>
        <v>8.1396701127925322E-4</v>
      </c>
      <c r="BH3794" s="2">
        <f>N3794*'mass balance'!$H$14+R3794*'mass balance'!$I$14+S3794*'mass balance'!$J$14</f>
        <v>5.1113141409546209E-4</v>
      </c>
      <c r="BI3794" s="36">
        <f t="shared" si="3927"/>
        <v>2.8603964492493172E-16</v>
      </c>
      <c r="BJ3794" s="36">
        <f t="shared" si="3928"/>
        <v>2.4991983267564034E-17</v>
      </c>
      <c r="BK3794" s="36">
        <f t="shared" si="3929"/>
        <v>8.5911358757312103E-14</v>
      </c>
      <c r="BL3794" s="36">
        <f t="shared" si="3930"/>
        <v>8.5910795387745733E-14</v>
      </c>
      <c r="BM3794" s="36">
        <f t="shared" si="3962"/>
        <v>1.500546921273675E-10</v>
      </c>
      <c r="BN3794" s="36">
        <f t="shared" ca="1" si="3931"/>
        <v>0.14528030532199432</v>
      </c>
      <c r="BO3794" s="36">
        <f t="shared" ca="1" si="3947"/>
        <v>1</v>
      </c>
      <c r="BP3794" s="36">
        <f t="shared" si="3963"/>
        <v>-1.500546656410792E-10</v>
      </c>
      <c r="BQ3794" s="36">
        <f t="shared" si="3964"/>
        <v>0.9999998234891031</v>
      </c>
      <c r="BR3794" s="2">
        <f t="shared" si="3953"/>
        <v>-5</v>
      </c>
      <c r="BS3794">
        <v>0</v>
      </c>
      <c r="BT3794" s="37">
        <f t="shared" si="3948"/>
        <v>3.461362553957736</v>
      </c>
      <c r="BU3794" s="34">
        <f t="shared" si="3932"/>
        <v>-5</v>
      </c>
      <c r="BV3794" s="34">
        <f t="shared" si="3933"/>
        <v>-5</v>
      </c>
      <c r="BW3794" s="34">
        <f t="shared" si="3934"/>
        <v>-5</v>
      </c>
      <c r="BX3794" s="34">
        <f t="shared" si="3935"/>
        <v>-5</v>
      </c>
      <c r="BY3794" s="34">
        <f t="shared" si="3936"/>
        <v>56.539521717222534</v>
      </c>
      <c r="BZ3794" s="36">
        <f t="shared" si="3949"/>
        <v>3.4527307271398858E-3</v>
      </c>
      <c r="CA3794" s="34">
        <f t="shared" si="3950"/>
        <v>0.23256103063806693</v>
      </c>
    </row>
    <row r="3795" spans="1:79" ht="13.2" x14ac:dyDescent="0.25">
      <c r="A3795" s="75">
        <f t="shared" si="3937"/>
        <v>10.304109589040683</v>
      </c>
      <c r="B3795" s="34">
        <f t="shared" si="3954"/>
        <v>3760.9999999998495</v>
      </c>
      <c r="C3795">
        <v>30</v>
      </c>
      <c r="D3795" s="35">
        <f t="shared" si="3898"/>
        <v>3000</v>
      </c>
      <c r="E3795" s="27">
        <v>0</v>
      </c>
      <c r="F3795" s="64">
        <f t="shared" si="3938"/>
        <v>3.0712411119050556</v>
      </c>
      <c r="G3795" s="34">
        <v>0</v>
      </c>
      <c r="H3795" s="34">
        <f t="shared" si="3899"/>
        <v>1</v>
      </c>
      <c r="I3795" s="34">
        <f t="shared" si="3939"/>
        <v>40816.79437721819</v>
      </c>
      <c r="J3795" s="34">
        <f t="shared" si="3900"/>
        <v>210425.17134059695</v>
      </c>
      <c r="K3795" s="34">
        <f t="shared" si="3901"/>
        <v>185147.01913838251</v>
      </c>
      <c r="L3795" s="36">
        <f t="shared" si="3951"/>
        <v>4096.9082510094531</v>
      </c>
      <c r="M3795" s="34">
        <f t="shared" si="3902"/>
        <v>380.71939622523837</v>
      </c>
      <c r="N3795" s="34">
        <f t="shared" si="3940"/>
        <v>1962.7446350392297</v>
      </c>
      <c r="O3795" s="34">
        <f t="shared" si="3903"/>
        <v>102.95414455328127</v>
      </c>
      <c r="P3795">
        <f t="shared" si="3955"/>
        <v>1205.1248122741656</v>
      </c>
      <c r="Q3795" s="36">
        <f t="shared" si="3904"/>
        <v>1962.7445484988923</v>
      </c>
      <c r="R3795" s="34">
        <f t="shared" si="3905"/>
        <v>1490.6434264016211</v>
      </c>
      <c r="S3795" s="34">
        <f t="shared" si="3906"/>
        <v>3.4050415422370861E-4</v>
      </c>
      <c r="T3795" s="36">
        <f t="shared" si="3941"/>
        <v>-7.5105552896241258E-14</v>
      </c>
      <c r="U3795" s="36">
        <f t="shared" si="3907"/>
        <v>1976.7300492300217</v>
      </c>
      <c r="V3795" s="36">
        <f t="shared" si="3908"/>
        <v>4.3779543330454772E-8</v>
      </c>
      <c r="W3795" s="68">
        <f t="shared" si="3909"/>
        <v>11.705452145741294</v>
      </c>
      <c r="X3795">
        <f t="shared" si="3910"/>
        <v>9.2118681367829431</v>
      </c>
      <c r="Y3795">
        <f t="shared" si="3911"/>
        <v>0.19260060136867796</v>
      </c>
      <c r="Z3795" s="34">
        <f t="shared" si="3912"/>
        <v>1.3237093813502869E-2</v>
      </c>
      <c r="AA3795" s="36">
        <f t="shared" si="3913"/>
        <v>3.7400984417661092E-9</v>
      </c>
      <c r="AB3795" s="34">
        <f t="shared" si="3914"/>
        <v>1.3237093813502869E-2</v>
      </c>
      <c r="AC3795" s="36">
        <f t="shared" si="3915"/>
        <v>260.67120456992313</v>
      </c>
      <c r="AD3795" s="34">
        <f t="shared" si="3916"/>
        <v>0</v>
      </c>
      <c r="AE3795">
        <f t="shared" si="3942"/>
        <v>19692.479953871607</v>
      </c>
      <c r="AF3795" s="36">
        <f t="shared" si="3956"/>
        <v>0</v>
      </c>
      <c r="AG3795" s="34">
        <f t="shared" si="3917"/>
        <v>496.94819115064934</v>
      </c>
      <c r="AH3795">
        <f t="shared" si="3952"/>
        <v>4.3663988208209048E-5</v>
      </c>
      <c r="AI3795" s="29">
        <f t="shared" si="3943"/>
        <v>496.94819115064934</v>
      </c>
      <c r="AJ3795">
        <f t="shared" si="3944"/>
        <v>28326.043425686847</v>
      </c>
      <c r="AK3795" s="36">
        <f t="shared" si="3957"/>
        <v>4.6724887978394532E-2</v>
      </c>
      <c r="AL3795" s="36">
        <f t="shared" si="3945"/>
        <v>-1.2331507503421728E-2</v>
      </c>
      <c r="AM3795" s="36">
        <f t="shared" si="3946"/>
        <v>-1.8264332334087814E-2</v>
      </c>
      <c r="AN3795" s="37">
        <f t="shared" si="3958"/>
        <v>-2.3375652685414916E-2</v>
      </c>
      <c r="AO3795" s="36">
        <f t="shared" si="3959"/>
        <v>0.19677825865335291</v>
      </c>
      <c r="AP3795" s="36">
        <f t="shared" si="3960"/>
        <v>1.0294195704694592E-2</v>
      </c>
      <c r="AQ3795" s="74">
        <f t="shared" si="3918"/>
        <v>-0.5908674221698984</v>
      </c>
      <c r="AR3795" s="73">
        <f t="shared" si="3919"/>
        <v>-2.5544101286435594E-2</v>
      </c>
      <c r="AS3795" s="72">
        <f t="shared" si="3961"/>
        <v>7.6195853683429342E-3</v>
      </c>
      <c r="AT3795" s="37">
        <f t="shared" si="3920"/>
        <v>-1167.9853885143184</v>
      </c>
      <c r="AU3795" s="37">
        <f t="shared" si="3921"/>
        <v>3.919199973315767</v>
      </c>
      <c r="AV3795" s="34">
        <f t="shared" si="3922"/>
        <v>3.8907611432039366</v>
      </c>
      <c r="AW3795" s="34">
        <f t="shared" si="3923"/>
        <v>1.1008057264986753</v>
      </c>
      <c r="AX3795" s="37">
        <f t="shared" si="3924"/>
        <v>3.1782218621369505</v>
      </c>
      <c r="AY3795" s="7">
        <f t="shared" si="3925"/>
        <v>19.875240877580854</v>
      </c>
      <c r="AZ3795" s="37">
        <f t="shared" si="3926"/>
        <v>14.883674007878245</v>
      </c>
      <c r="BA3795" s="2">
        <f>BE3795*'mass balance'!$B$17+BF3795*'mass balance'!$C$17+BG3795*'mass balance'!$D$17+BH3795*'mass balance'!$E$17</f>
        <v>2.7203333081162488E-3</v>
      </c>
      <c r="BB3795" s="2">
        <f>BE3795*'mass balance'!$B$18+BF3795*'mass balance'!$C$18+BG3795*'mass balance'!$D$18+BH3795*'mass balance'!$E$18</f>
        <v>2.7621845897795759E-3</v>
      </c>
      <c r="BC3795" s="2">
        <f>BE3795*'mass balance'!$B$19+BF3795*'mass balance'!$C$19+BG3795*'mass balance'!$D$19+BH3795*'mass balance'!$E$19</f>
        <v>-3.4527307372244692E-3</v>
      </c>
      <c r="BD3795" s="2">
        <f>BE3795*'mass balance'!$B$20+BF3795*'mass balance'!$C$20+BG3795*'mass balance'!$D$20+BH3795*'mass balance'!$E$20</f>
        <v>1.2555384498998069E-4</v>
      </c>
      <c r="BE3795" s="2">
        <f>N3795*'mass balance'!$H$11+R3795*'mass balance'!$I$11+S3795*'mass balance'!$J$11</f>
        <v>-4.6732015119981653E-3</v>
      </c>
      <c r="BF3795" s="2">
        <f>N3795*'mass balance'!$H$12+R3795*'mass balance'!$I$12+S3795*'mass balance'!$J$12</f>
        <v>5.4953401680102465E-10</v>
      </c>
      <c r="BG3795" s="2">
        <f>N3795*'mass balance'!$H$13+R3795*'mass balance'!$I$13+S3795*'mass balance'!$J$13</f>
        <v>8.1396701402319696E-4</v>
      </c>
      <c r="BH3795" s="2">
        <f>N3795*'mass balance'!$H$14+R3795*'mass balance'!$I$14+S3795*'mass balance'!$J$14</f>
        <v>5.1113141537479929E-4</v>
      </c>
      <c r="BI3795" s="36">
        <f t="shared" si="3927"/>
        <v>2.8603964492493172E-16</v>
      </c>
      <c r="BJ3795" s="36">
        <f t="shared" si="3928"/>
        <v>2.4992196377275961E-17</v>
      </c>
      <c r="BK3795" s="36">
        <f t="shared" si="3929"/>
        <v>8.5936350740579663E-14</v>
      </c>
      <c r="BL3795" s="36">
        <f t="shared" si="3930"/>
        <v>8.5935789199944627E-14</v>
      </c>
      <c r="BM3795" s="36">
        <f t="shared" si="3962"/>
        <v>1.5014060292275524E-10</v>
      </c>
      <c r="BN3795" s="36">
        <f t="shared" ca="1" si="3931"/>
        <v>0.92587649511388126</v>
      </c>
      <c r="BO3795" s="36">
        <f t="shared" ca="1" si="3947"/>
        <v>1</v>
      </c>
      <c r="BP3795" s="36">
        <f t="shared" si="3963"/>
        <v>-1.5014057639877347E-10</v>
      </c>
      <c r="BQ3795" s="36">
        <f t="shared" si="3964"/>
        <v>0.99999982333904847</v>
      </c>
      <c r="BR3795" s="2">
        <f t="shared" si="3953"/>
        <v>-5</v>
      </c>
      <c r="BS3795">
        <v>0</v>
      </c>
      <c r="BT3795" s="37">
        <f t="shared" si="3948"/>
        <v>3.4613625640675303</v>
      </c>
      <c r="BU3795" s="34">
        <f t="shared" si="3932"/>
        <v>-5</v>
      </c>
      <c r="BV3795" s="34">
        <f t="shared" si="3933"/>
        <v>-5</v>
      </c>
      <c r="BW3795" s="34">
        <f t="shared" si="3934"/>
        <v>-5</v>
      </c>
      <c r="BX3795" s="34">
        <f t="shared" si="3935"/>
        <v>-5</v>
      </c>
      <c r="BY3795" s="34">
        <f t="shared" si="3936"/>
        <v>56.53952185873824</v>
      </c>
      <c r="BZ3795" s="36">
        <f t="shared" si="3949"/>
        <v>3.4527307372244692E-3</v>
      </c>
      <c r="CA3795" s="34">
        <f t="shared" si="3950"/>
        <v>0.23256103044418722</v>
      </c>
    </row>
    <row r="3796" spans="1:79" ht="13.2" x14ac:dyDescent="0.25">
      <c r="A3796" s="75">
        <f t="shared" si="3937"/>
        <v>10.30684931506808</v>
      </c>
      <c r="B3796" s="34">
        <f t="shared" si="3954"/>
        <v>3761.999999999849</v>
      </c>
      <c r="C3796">
        <v>30</v>
      </c>
      <c r="D3796" s="35">
        <f t="shared" si="3898"/>
        <v>3000</v>
      </c>
      <c r="E3796" s="27">
        <v>0</v>
      </c>
      <c r="F3796" s="64">
        <f t="shared" si="3938"/>
        <v>3.0712411119050556</v>
      </c>
      <c r="G3796" s="34">
        <v>0</v>
      </c>
      <c r="H3796" s="34">
        <f t="shared" si="3899"/>
        <v>1</v>
      </c>
      <c r="I3796" s="34">
        <f t="shared" si="3939"/>
        <v>40816.79437721819</v>
      </c>
      <c r="J3796" s="34">
        <f t="shared" si="3900"/>
        <v>210425.17186527088</v>
      </c>
      <c r="K3796" s="34">
        <f t="shared" si="3901"/>
        <v>185147.01960002791</v>
      </c>
      <c r="L3796" s="36">
        <f t="shared" si="3951"/>
        <v>4096.9082663322934</v>
      </c>
      <c r="M3796" s="34">
        <f t="shared" si="3902"/>
        <v>380.71939622523837</v>
      </c>
      <c r="N3796" s="34">
        <f t="shared" si="3940"/>
        <v>1962.7446399331354</v>
      </c>
      <c r="O3796" s="34">
        <f t="shared" si="3903"/>
        <v>102.95414455328127</v>
      </c>
      <c r="P3796">
        <f t="shared" si="3955"/>
        <v>1205.124816781451</v>
      </c>
      <c r="Q3796" s="36">
        <f t="shared" si="3904"/>
        <v>1962.7445537231013</v>
      </c>
      <c r="R3796" s="34">
        <f t="shared" si="3905"/>
        <v>1490.6434310097341</v>
      </c>
      <c r="S3796" s="34">
        <f t="shared" si="3906"/>
        <v>3.3920453313385224E-4</v>
      </c>
      <c r="T3796" s="36">
        <f t="shared" si="3941"/>
        <v>-7.5105552802607192E-14</v>
      </c>
      <c r="U3796" s="36">
        <f t="shared" si="3907"/>
        <v>1976.7300492300217</v>
      </c>
      <c r="V3796" s="36">
        <f t="shared" si="3908"/>
        <v>4.361244748326187E-8</v>
      </c>
      <c r="W3796" s="68">
        <f t="shared" si="3909"/>
        <v>11.705452189520837</v>
      </c>
      <c r="X3796">
        <f t="shared" si="3910"/>
        <v>9.2118681482673761</v>
      </c>
      <c r="Y3796">
        <f t="shared" si="3911"/>
        <v>0.19260060136867796</v>
      </c>
      <c r="Z3796" s="34">
        <f t="shared" si="3912"/>
        <v>1.3237093813502869E-2</v>
      </c>
      <c r="AA3796" s="36">
        <f t="shared" si="3913"/>
        <v>3.7258233835943033E-9</v>
      </c>
      <c r="AB3796" s="34">
        <f t="shared" si="3914"/>
        <v>1.3237093813502869E-2</v>
      </c>
      <c r="AC3796" s="36">
        <f t="shared" si="3915"/>
        <v>260.67120456992313</v>
      </c>
      <c r="AD3796" s="34">
        <f t="shared" si="3916"/>
        <v>0</v>
      </c>
      <c r="AE3796">
        <f t="shared" si="3942"/>
        <v>19692.479953871607</v>
      </c>
      <c r="AF3796" s="36">
        <f t="shared" si="3956"/>
        <v>0</v>
      </c>
      <c r="AG3796" s="34">
        <f t="shared" si="3917"/>
        <v>496.94819316719395</v>
      </c>
      <c r="AH3796">
        <f t="shared" si="3952"/>
        <v>4.3497333422237716E-5</v>
      </c>
      <c r="AI3796" s="29">
        <f t="shared" si="3943"/>
        <v>496.94819316719395</v>
      </c>
      <c r="AJ3796">
        <f t="shared" si="3944"/>
        <v>28822.991618854041</v>
      </c>
      <c r="AK3796" s="36">
        <f t="shared" si="3957"/>
        <v>2.5544101286435594E-2</v>
      </c>
      <c r="AL3796" s="36">
        <f t="shared" si="3945"/>
        <v>-7.4772814898493882E-3</v>
      </c>
      <c r="AM3796" s="36">
        <f t="shared" si="3946"/>
        <v>-9.9962883308417402E-3</v>
      </c>
      <c r="AN3796" s="37">
        <f t="shared" si="3958"/>
        <v>2.3349235292979616E-2</v>
      </c>
      <c r="AO3796" s="36">
        <f t="shared" si="3959"/>
        <v>0.18444675114993117</v>
      </c>
      <c r="AP3796" s="36">
        <f t="shared" si="3960"/>
        <v>-7.9701366293932225E-3</v>
      </c>
      <c r="AQ3796" s="74">
        <f t="shared" si="3918"/>
        <v>0.71666677455513661</v>
      </c>
      <c r="AR3796" s="73">
        <f t="shared" si="3919"/>
        <v>2.2206972484129724E-2</v>
      </c>
      <c r="AS3796" s="72">
        <f t="shared" si="3961"/>
        <v>6.2749898817594085E-3</v>
      </c>
      <c r="AT3796" s="37">
        <f t="shared" si="3920"/>
        <v>1416.6567485478954</v>
      </c>
      <c r="AU3796" s="37">
        <f t="shared" si="3921"/>
        <v>-3.034385605375244</v>
      </c>
      <c r="AV3796" s="34">
        <f t="shared" si="3922"/>
        <v>3.9590201191390673</v>
      </c>
      <c r="AW3796" s="34">
        <f t="shared" si="3923"/>
        <v>1.100805730615797</v>
      </c>
      <c r="AX3796" s="37">
        <f t="shared" si="3924"/>
        <v>3.1782218740238135</v>
      </c>
      <c r="AY3796" s="7">
        <f t="shared" si="3925"/>
        <v>19.943499913299515</v>
      </c>
      <c r="AZ3796" s="37">
        <f t="shared" si="3926"/>
        <v>14.883674063544651</v>
      </c>
      <c r="BA3796" s="2">
        <f>BE3796*'mass balance'!$B$17+BF3796*'mass balance'!$C$17+BG3796*'mass balance'!$D$17+BH3796*'mass balance'!$E$17</f>
        <v>2.7203333160313531E-3</v>
      </c>
      <c r="BB3796" s="2">
        <f>BE3796*'mass balance'!$B$18+BF3796*'mass balance'!$C$18+BG3796*'mass balance'!$D$18+BH3796*'mass balance'!$E$18</f>
        <v>2.7621845978164504E-3</v>
      </c>
      <c r="BC3796" s="2">
        <f>BE3796*'mass balance'!$B$19+BF3796*'mass balance'!$C$19+BG3796*'mass balance'!$D$19+BH3796*'mass balance'!$E$19</f>
        <v>-3.4527307472705638E-3</v>
      </c>
      <c r="BD3796" s="2">
        <f>BE3796*'mass balance'!$B$20+BF3796*'mass balance'!$C$20+BG3796*'mass balance'!$D$20+BH3796*'mass balance'!$E$20</f>
        <v>1.2555384535529324E-4</v>
      </c>
      <c r="BE3796" s="2">
        <f>N3796*'mass balance'!$H$11+R3796*'mass balance'!$I$11+S3796*'mass balance'!$J$11</f>
        <v>-4.673201523650322E-3</v>
      </c>
      <c r="BF3796" s="2">
        <f>N3796*'mass balance'!$H$12+R3796*'mass balance'!$I$12+S3796*'mass balance'!$J$12</f>
        <v>5.4743657984183013E-10</v>
      </c>
      <c r="BG3796" s="2">
        <f>N3796*'mass balance'!$H$13+R3796*'mass balance'!$I$13+S3796*'mass balance'!$J$13</f>
        <v>8.1396701675666937E-4</v>
      </c>
      <c r="BH3796" s="2">
        <f>N3796*'mass balance'!$H$14+R3796*'mass balance'!$I$14+S3796*'mass balance'!$J$14</f>
        <v>5.111314166492539E-4</v>
      </c>
      <c r="BI3796" s="36">
        <f t="shared" si="3927"/>
        <v>2.8603964492493172E-16</v>
      </c>
      <c r="BJ3796" s="36">
        <f t="shared" si="3928"/>
        <v>2.4992409484903662E-17</v>
      </c>
      <c r="BK3796" s="36">
        <f t="shared" si="3929"/>
        <v>8.5961342936956936E-14</v>
      </c>
      <c r="BL3796" s="36">
        <f t="shared" si="3930"/>
        <v>8.5960783219406172E-14</v>
      </c>
      <c r="BM3796" s="36">
        <f t="shared" si="3962"/>
        <v>1.5022653871195519E-10</v>
      </c>
      <c r="BN3796" s="36">
        <f t="shared" ca="1" si="3931"/>
        <v>0.71570189147512364</v>
      </c>
      <c r="BO3796" s="36">
        <f t="shared" ca="1" si="3947"/>
        <v>1</v>
      </c>
      <c r="BP3796" s="36">
        <f t="shared" si="3963"/>
        <v>-1.5022651215023682E-10</v>
      </c>
      <c r="BQ3796" s="36">
        <f t="shared" si="3964"/>
        <v>0.9999998231889079</v>
      </c>
      <c r="BR3796" s="2">
        <f t="shared" si="3953"/>
        <v>-5</v>
      </c>
      <c r="BS3796">
        <v>0</v>
      </c>
      <c r="BT3796" s="37">
        <f t="shared" si="3948"/>
        <v>3.4613625741387399</v>
      </c>
      <c r="BU3796" s="34">
        <f t="shared" si="3932"/>
        <v>-5</v>
      </c>
      <c r="BV3796" s="34">
        <f t="shared" si="3933"/>
        <v>-5</v>
      </c>
      <c r="BW3796" s="34">
        <f t="shared" si="3934"/>
        <v>-5</v>
      </c>
      <c r="BX3796" s="34">
        <f t="shared" si="3935"/>
        <v>-5</v>
      </c>
      <c r="BY3796" s="34">
        <f t="shared" si="3936"/>
        <v>56.539521999713834</v>
      </c>
      <c r="BZ3796" s="36">
        <f t="shared" si="3949"/>
        <v>3.4527307472705638E-3</v>
      </c>
      <c r="CA3796" s="34">
        <f t="shared" si="3950"/>
        <v>0.23256103025104757</v>
      </c>
    </row>
    <row r="3797" spans="1:79" ht="13.2" x14ac:dyDescent="0.25">
      <c r="A3797" s="75">
        <f t="shared" si="3937"/>
        <v>10.309589041095476</v>
      </c>
      <c r="B3797" s="34">
        <f t="shared" si="3954"/>
        <v>3762.999999999849</v>
      </c>
      <c r="C3797">
        <v>30</v>
      </c>
      <c r="D3797" s="35">
        <f t="shared" si="3898"/>
        <v>3000</v>
      </c>
      <c r="E3797" s="27">
        <v>0</v>
      </c>
      <c r="F3797" s="64">
        <f t="shared" si="3938"/>
        <v>3.0712411119050556</v>
      </c>
      <c r="G3797" s="34">
        <v>0</v>
      </c>
      <c r="H3797" s="34">
        <f t="shared" si="3899"/>
        <v>1</v>
      </c>
      <c r="I3797" s="34">
        <f t="shared" si="3939"/>
        <v>40816.79437721819</v>
      </c>
      <c r="J3797" s="34">
        <f t="shared" si="3900"/>
        <v>210425.17238794226</v>
      </c>
      <c r="K3797" s="34">
        <f t="shared" si="3901"/>
        <v>185147.02005991136</v>
      </c>
      <c r="L3797" s="36">
        <f t="shared" si="3951"/>
        <v>4096.9082815966494</v>
      </c>
      <c r="M3797" s="34">
        <f t="shared" si="3902"/>
        <v>380.71939622523837</v>
      </c>
      <c r="N3797" s="34">
        <f t="shared" si="3940"/>
        <v>1962.7446448083624</v>
      </c>
      <c r="O3797" s="34">
        <f t="shared" si="3903"/>
        <v>102.95414455328127</v>
      </c>
      <c r="P3797">
        <f t="shared" si="3955"/>
        <v>1205.1248212715332</v>
      </c>
      <c r="Q3797" s="36">
        <f t="shared" si="3904"/>
        <v>1962.7445589273702</v>
      </c>
      <c r="R3797" s="34">
        <f t="shared" si="3905"/>
        <v>1490.6434356002585</v>
      </c>
      <c r="S3797" s="34">
        <f t="shared" si="3906"/>
        <v>3.3790987208703882E-4</v>
      </c>
      <c r="T3797" s="36">
        <f t="shared" si="3941"/>
        <v>-7.5105552709330524E-14</v>
      </c>
      <c r="U3797" s="36">
        <f t="shared" si="3907"/>
        <v>1976.7300492300217</v>
      </c>
      <c r="V3797" s="36">
        <f t="shared" si="3908"/>
        <v>4.3445989422966852E-8</v>
      </c>
      <c r="W3797" s="68">
        <f t="shared" si="3909"/>
        <v>11.705452233133284</v>
      </c>
      <c r="X3797">
        <f t="shared" si="3910"/>
        <v>9.2118681597079739</v>
      </c>
      <c r="Y3797">
        <f t="shared" si="3911"/>
        <v>0.19260060136867796</v>
      </c>
      <c r="Z3797" s="34">
        <f t="shared" si="3912"/>
        <v>1.3237093813502869E-2</v>
      </c>
      <c r="AA3797" s="36">
        <f t="shared" si="3913"/>
        <v>3.7116028118921589E-9</v>
      </c>
      <c r="AB3797" s="34">
        <f t="shared" si="3914"/>
        <v>1.3237093813502869E-2</v>
      </c>
      <c r="AC3797" s="36">
        <f t="shared" si="3915"/>
        <v>260.67120456992313</v>
      </c>
      <c r="AD3797" s="34">
        <f t="shared" si="3916"/>
        <v>0</v>
      </c>
      <c r="AE3797">
        <f t="shared" si="3942"/>
        <v>19692.479953871607</v>
      </c>
      <c r="AF3797" s="36">
        <f t="shared" si="3956"/>
        <v>0</v>
      </c>
      <c r="AG3797" s="34">
        <f t="shared" si="3917"/>
        <v>496.94819517604185</v>
      </c>
      <c r="AH3797">
        <f t="shared" si="3952"/>
        <v>4.3331314657280018E-5</v>
      </c>
      <c r="AI3797" s="29">
        <f t="shared" si="3943"/>
        <v>496.94819517604185</v>
      </c>
      <c r="AJ3797">
        <f t="shared" si="3944"/>
        <v>29319.939814030084</v>
      </c>
      <c r="AK3797" s="36">
        <f t="shared" si="3957"/>
        <v>-2.2206972484129724E-2</v>
      </c>
      <c r="AL3797" s="36">
        <f t="shared" si="3945"/>
        <v>5.7257097333944023E-3</v>
      </c>
      <c r="AM3797" s="36">
        <f t="shared" si="3946"/>
        <v>8.6773928251437874E-3</v>
      </c>
      <c r="AN3797" s="37">
        <f t="shared" si="3958"/>
        <v>4.8893336579415206E-2</v>
      </c>
      <c r="AO3797" s="36">
        <f t="shared" si="3959"/>
        <v>0.17696946966008179</v>
      </c>
      <c r="AP3797" s="36">
        <f t="shared" si="3960"/>
        <v>-1.7966424960234963E-2</v>
      </c>
      <c r="AQ3797" s="74">
        <f t="shared" si="3918"/>
        <v>1.6990738898405253</v>
      </c>
      <c r="AR3797" s="73">
        <f t="shared" si="3919"/>
        <v>4.2571643786178212E-2</v>
      </c>
      <c r="AS3797" s="72">
        <f t="shared" si="3961"/>
        <v>5.5423640398596288E-3</v>
      </c>
      <c r="AT3797" s="37">
        <f t="shared" si="3920"/>
        <v>3358.6104139099048</v>
      </c>
      <c r="AU3797" s="37">
        <f t="shared" si="3921"/>
        <v>-6.8401664631867076</v>
      </c>
      <c r="AV3797" s="34">
        <f t="shared" si="3922"/>
        <v>4.027279095350214</v>
      </c>
      <c r="AW3797" s="34">
        <f t="shared" si="3923"/>
        <v>1.1008057347172044</v>
      </c>
      <c r="AX3797" s="37">
        <f t="shared" si="3924"/>
        <v>3.1782218858653062</v>
      </c>
      <c r="AY3797" s="7">
        <f t="shared" si="3925"/>
        <v>20.01175894906601</v>
      </c>
      <c r="AZ3797" s="37">
        <f t="shared" si="3926"/>
        <v>14.883674118998591</v>
      </c>
      <c r="BA3797" s="2">
        <f>BE3797*'mass balance'!$B$17+BF3797*'mass balance'!$C$17+BG3797*'mass balance'!$D$17+BH3797*'mass balance'!$E$17</f>
        <v>2.7203333239162459E-3</v>
      </c>
      <c r="BB3797" s="2">
        <f>BE3797*'mass balance'!$B$18+BF3797*'mass balance'!$C$18+BG3797*'mass balance'!$D$18+BH3797*'mass balance'!$E$18</f>
        <v>2.7621846058226507E-3</v>
      </c>
      <c r="BC3797" s="2">
        <f>BE3797*'mass balance'!$B$19+BF3797*'mass balance'!$C$19+BG3797*'mass balance'!$D$19+BH3797*'mass balance'!$E$19</f>
        <v>-3.4527307572783119E-3</v>
      </c>
      <c r="BD3797" s="2">
        <f>BE3797*'mass balance'!$B$20+BF3797*'mass balance'!$C$20+BG3797*'mass balance'!$D$20+BH3797*'mass balance'!$E$20</f>
        <v>1.2555384571921136E-4</v>
      </c>
      <c r="BE3797" s="2">
        <f>N3797*'mass balance'!$H$11+R3797*'mass balance'!$I$11+S3797*'mass balance'!$J$11</f>
        <v>-4.6732015352580055E-3</v>
      </c>
      <c r="BF3797" s="2">
        <f>N3797*'mass balance'!$H$12+R3797*'mass balance'!$I$12+S3797*'mass balance'!$J$12</f>
        <v>5.453471478139795E-10</v>
      </c>
      <c r="BG3797" s="2">
        <f>N3797*'mass balance'!$H$13+R3797*'mass balance'!$I$13+S3797*'mass balance'!$J$13</f>
        <v>8.1396701947971013E-4</v>
      </c>
      <c r="BH3797" s="2">
        <f>N3797*'mass balance'!$H$14+R3797*'mass balance'!$I$14+S3797*'mass balance'!$J$14</f>
        <v>5.1113141791884434E-4</v>
      </c>
      <c r="BI3797" s="36">
        <f t="shared" si="3927"/>
        <v>2.8603964492493172E-16</v>
      </c>
      <c r="BJ3797" s="36">
        <f t="shared" si="3928"/>
        <v>2.4992622590460307E-17</v>
      </c>
      <c r="BK3797" s="36">
        <f t="shared" si="3929"/>
        <v>8.598633534644184E-14</v>
      </c>
      <c r="BL3797" s="36">
        <f t="shared" si="3930"/>
        <v>8.5985777446146045E-14</v>
      </c>
      <c r="BM3797" s="36">
        <f t="shared" si="3962"/>
        <v>1.5031249949517461E-10</v>
      </c>
      <c r="BN3797" s="36">
        <f t="shared" ca="1" si="3931"/>
        <v>0.88087964903507976</v>
      </c>
      <c r="BO3797" s="36">
        <f t="shared" ca="1" si="3947"/>
        <v>1</v>
      </c>
      <c r="BP3797" s="36">
        <f t="shared" si="3963"/>
        <v>-1.5031247289567649E-10</v>
      </c>
      <c r="BQ3797" s="36">
        <f t="shared" si="3964"/>
        <v>0.9999998230386814</v>
      </c>
      <c r="BR3797" s="2">
        <f t="shared" si="3953"/>
        <v>-5</v>
      </c>
      <c r="BS3797">
        <v>0</v>
      </c>
      <c r="BT3797" s="37">
        <f t="shared" si="3948"/>
        <v>3.4613625841715074</v>
      </c>
      <c r="BU3797" s="34">
        <f t="shared" si="3932"/>
        <v>-5</v>
      </c>
      <c r="BV3797" s="34">
        <f t="shared" si="3933"/>
        <v>-5</v>
      </c>
      <c r="BW3797" s="34">
        <f t="shared" si="3934"/>
        <v>-5</v>
      </c>
      <c r="BX3797" s="34">
        <f t="shared" si="3935"/>
        <v>-5</v>
      </c>
      <c r="BY3797" s="34">
        <f t="shared" si="3936"/>
        <v>56.539522140151348</v>
      </c>
      <c r="BZ3797" s="36">
        <f t="shared" si="3949"/>
        <v>3.4527307572783119E-3</v>
      </c>
      <c r="CA3797" s="34">
        <f t="shared" si="3950"/>
        <v>0.23256103005864495</v>
      </c>
    </row>
    <row r="3798" spans="1:79" ht="13.2" x14ac:dyDescent="0.25">
      <c r="A3798" s="75">
        <f t="shared" si="3937"/>
        <v>10.312328767122873</v>
      </c>
      <c r="B3798" s="34">
        <f t="shared" si="3954"/>
        <v>3763.9999999998486</v>
      </c>
      <c r="C3798">
        <v>30</v>
      </c>
      <c r="D3798" s="35">
        <f t="shared" si="3898"/>
        <v>3000</v>
      </c>
      <c r="E3798" s="27">
        <v>0</v>
      </c>
      <c r="F3798" s="64">
        <f t="shared" si="3938"/>
        <v>3.0712411119050556</v>
      </c>
      <c r="G3798" s="34">
        <v>0</v>
      </c>
      <c r="H3798" s="34">
        <f t="shared" si="3899"/>
        <v>1</v>
      </c>
      <c r="I3798" s="34">
        <f t="shared" si="3939"/>
        <v>40816.79437721819</v>
      </c>
      <c r="J3798" s="34">
        <f t="shared" si="3900"/>
        <v>210425.17290861861</v>
      </c>
      <c r="K3798" s="34">
        <f t="shared" si="3901"/>
        <v>185147.02051803941</v>
      </c>
      <c r="L3798" s="36">
        <f t="shared" si="3951"/>
        <v>4096.908296802746</v>
      </c>
      <c r="M3798" s="34">
        <f t="shared" si="3902"/>
        <v>380.71939622523837</v>
      </c>
      <c r="N3798" s="34">
        <f t="shared" si="3940"/>
        <v>1962.7446496649807</v>
      </c>
      <c r="O3798" s="34">
        <f t="shared" si="3903"/>
        <v>102.95414455328127</v>
      </c>
      <c r="P3798">
        <f t="shared" si="3955"/>
        <v>1205.1248257444779</v>
      </c>
      <c r="Q3798" s="36">
        <f t="shared" si="3904"/>
        <v>1962.7445641117763</v>
      </c>
      <c r="R3798" s="34">
        <f t="shared" si="3905"/>
        <v>1490.643440173262</v>
      </c>
      <c r="S3798" s="34">
        <f t="shared" si="3906"/>
        <v>3.3662015277968749E-4</v>
      </c>
      <c r="T3798" s="36">
        <f t="shared" si="3941"/>
        <v>-7.5105552616409866E-14</v>
      </c>
      <c r="U3798" s="36">
        <f t="shared" si="3907"/>
        <v>1976.7300492300217</v>
      </c>
      <c r="V3798" s="36">
        <f t="shared" si="3908"/>
        <v>4.3280166700061178E-8</v>
      </c>
      <c r="W3798" s="68">
        <f t="shared" si="3909"/>
        <v>11.705452276579274</v>
      </c>
      <c r="X3798">
        <f t="shared" si="3910"/>
        <v>9.2118681711049035</v>
      </c>
      <c r="Y3798">
        <f t="shared" si="3911"/>
        <v>0.19260060136867796</v>
      </c>
      <c r="Z3798" s="34">
        <f t="shared" si="3912"/>
        <v>1.3237093813502869E-2</v>
      </c>
      <c r="AA3798" s="36">
        <f t="shared" si="3913"/>
        <v>3.6974365173960704E-9</v>
      </c>
      <c r="AB3798" s="34">
        <f t="shared" si="3914"/>
        <v>1.3237093813502869E-2</v>
      </c>
      <c r="AC3798" s="36">
        <f t="shared" si="3915"/>
        <v>260.67120456992313</v>
      </c>
      <c r="AD3798" s="34">
        <f t="shared" si="3916"/>
        <v>0</v>
      </c>
      <c r="AE3798">
        <f t="shared" si="3942"/>
        <v>19692.479953871607</v>
      </c>
      <c r="AF3798" s="36">
        <f t="shared" si="3956"/>
        <v>0</v>
      </c>
      <c r="AG3798" s="34">
        <f t="shared" si="3917"/>
        <v>496.94819717722248</v>
      </c>
      <c r="AH3798">
        <f t="shared" si="3952"/>
        <v>4.316592958275578E-5</v>
      </c>
      <c r="AI3798" s="29">
        <f t="shared" si="3943"/>
        <v>496.94819717722248</v>
      </c>
      <c r="AJ3798">
        <f t="shared" si="3944"/>
        <v>29816.888011207306</v>
      </c>
      <c r="AK3798" s="36">
        <f t="shared" si="3957"/>
        <v>-4.2571643786178212E-2</v>
      </c>
      <c r="AL3798" s="36">
        <f t="shared" si="3945"/>
        <v>1.2837501225142709E-2</v>
      </c>
      <c r="AM3798" s="36">
        <f t="shared" si="3946"/>
        <v>1.6670477754156681E-2</v>
      </c>
      <c r="AN3798" s="37">
        <f t="shared" si="3958"/>
        <v>2.6686364095285482E-2</v>
      </c>
      <c r="AO3798" s="36">
        <f t="shared" si="3959"/>
        <v>0.18269517939347618</v>
      </c>
      <c r="AP3798" s="36">
        <f t="shared" si="3960"/>
        <v>-9.2890321350911752E-3</v>
      </c>
      <c r="AQ3798" s="74">
        <f t="shared" si="3918"/>
        <v>0.84288006277884064</v>
      </c>
      <c r="AR3798" s="73">
        <f t="shared" si="3919"/>
        <v>2.5175171034975286E-2</v>
      </c>
      <c r="AS3798" s="72">
        <f t="shared" si="3961"/>
        <v>6.0979135704673677E-3</v>
      </c>
      <c r="AT3798" s="37">
        <f t="shared" si="3920"/>
        <v>1666.1463479918207</v>
      </c>
      <c r="AU3798" s="37">
        <f t="shared" si="3921"/>
        <v>-3.5365147059887492</v>
      </c>
      <c r="AV3798" s="34">
        <f t="shared" si="3922"/>
        <v>4.095538071836323</v>
      </c>
      <c r="AW3798" s="34">
        <f t="shared" si="3923"/>
        <v>1.1008057388029582</v>
      </c>
      <c r="AX3798" s="37">
        <f t="shared" si="3924"/>
        <v>3.1782218976616035</v>
      </c>
      <c r="AY3798" s="7">
        <f t="shared" si="3925"/>
        <v>20.080017984880158</v>
      </c>
      <c r="AZ3798" s="37">
        <f t="shared" si="3926"/>
        <v>14.883674174240877</v>
      </c>
      <c r="BA3798" s="2">
        <f>BE3798*'mass balance'!$B$17+BF3798*'mass balance'!$C$17+BG3798*'mass balance'!$D$17+BH3798*'mass balance'!$E$17</f>
        <v>2.7203333317710452E-3</v>
      </c>
      <c r="BB3798" s="2">
        <f>BE3798*'mass balance'!$B$18+BF3798*'mass balance'!$C$18+BG3798*'mass balance'!$D$18+BH3798*'mass balance'!$E$18</f>
        <v>2.7621846137982917E-3</v>
      </c>
      <c r="BC3798" s="2">
        <f>BE3798*'mass balance'!$B$19+BF3798*'mass balance'!$C$19+BG3798*'mass balance'!$D$19+BH3798*'mass balance'!$E$19</f>
        <v>-3.4527307672478648E-3</v>
      </c>
      <c r="BD3798" s="2">
        <f>BE3798*'mass balance'!$B$20+BF3798*'mass balance'!$C$20+BG3798*'mass balance'!$D$20+BH3798*'mass balance'!$E$20</f>
        <v>1.2555384608174051E-4</v>
      </c>
      <c r="BE3798" s="2">
        <f>N3798*'mass balance'!$H$11+R3798*'mass balance'!$I$11+S3798*'mass balance'!$J$11</f>
        <v>-4.6732015468213825E-3</v>
      </c>
      <c r="BF3798" s="2">
        <f>N3798*'mass balance'!$H$12+R3798*'mass balance'!$I$12+S3798*'mass balance'!$J$12</f>
        <v>5.432656911776268E-10</v>
      </c>
      <c r="BG3798" s="2">
        <f>N3798*'mass balance'!$H$13+R3798*'mass balance'!$I$13+S3798*'mass balance'!$J$13</f>
        <v>8.1396702219235534E-4</v>
      </c>
      <c r="BH3798" s="2">
        <f>N3798*'mass balance'!$H$14+R3798*'mass balance'!$I$14+S3798*'mass balance'!$J$14</f>
        <v>5.1113141918358862E-4</v>
      </c>
      <c r="BI3798" s="36">
        <f t="shared" si="3927"/>
        <v>2.8603964492493172E-16</v>
      </c>
      <c r="BJ3798" s="36">
        <f t="shared" si="3928"/>
        <v>2.4992835693959436E-17</v>
      </c>
      <c r="BK3798" s="36">
        <f t="shared" si="3929"/>
        <v>8.6011327969032304E-14</v>
      </c>
      <c r="BL3798" s="36">
        <f t="shared" si="3930"/>
        <v>8.6010771880180691E-14</v>
      </c>
      <c r="BM3798" s="36">
        <f t="shared" si="3962"/>
        <v>1.5039848527262075E-10</v>
      </c>
      <c r="BN3798" s="36">
        <f t="shared" ca="1" si="3931"/>
        <v>0.15088491870893872</v>
      </c>
      <c r="BO3798" s="36">
        <f t="shared" ca="1" si="3947"/>
        <v>1</v>
      </c>
      <c r="BP3798" s="36">
        <f t="shared" si="3963"/>
        <v>-1.5039845863529973E-10</v>
      </c>
      <c r="BQ3798" s="36">
        <f t="shared" si="3964"/>
        <v>0.99999982288836897</v>
      </c>
      <c r="BR3798" s="2">
        <f t="shared" si="3953"/>
        <v>-5</v>
      </c>
      <c r="BS3798">
        <v>0</v>
      </c>
      <c r="BT3798" s="37">
        <f t="shared" si="3948"/>
        <v>3.4613625941659847</v>
      </c>
      <c r="BU3798" s="34">
        <f t="shared" si="3932"/>
        <v>-5</v>
      </c>
      <c r="BV3798" s="34">
        <f t="shared" si="3933"/>
        <v>-5</v>
      </c>
      <c r="BW3798" s="34">
        <f t="shared" si="3934"/>
        <v>-5</v>
      </c>
      <c r="BX3798" s="34">
        <f t="shared" si="3935"/>
        <v>-5</v>
      </c>
      <c r="BY3798" s="34">
        <f t="shared" si="3936"/>
        <v>56.539522280052829</v>
      </c>
      <c r="BZ3798" s="36">
        <f t="shared" si="3949"/>
        <v>3.4527307672478648E-3</v>
      </c>
      <c r="CA3798" s="34">
        <f t="shared" si="3950"/>
        <v>0.23256102986697685</v>
      </c>
    </row>
    <row r="3799" spans="1:79" ht="13.2" x14ac:dyDescent="0.25">
      <c r="A3799" s="75">
        <f t="shared" si="3937"/>
        <v>10.315068493150269</v>
      </c>
      <c r="B3799" s="34">
        <f t="shared" si="3954"/>
        <v>3764.9999999998481</v>
      </c>
      <c r="C3799">
        <v>30</v>
      </c>
      <c r="D3799" s="35">
        <f t="shared" si="3898"/>
        <v>3000</v>
      </c>
      <c r="E3799" s="27">
        <v>0</v>
      </c>
      <c r="F3799" s="64">
        <f t="shared" si="3938"/>
        <v>3.0712411119050556</v>
      </c>
      <c r="G3799" s="34">
        <v>0</v>
      </c>
      <c r="H3799" s="34">
        <f t="shared" si="3899"/>
        <v>1</v>
      </c>
      <c r="I3799" s="34">
        <f t="shared" si="3939"/>
        <v>40816.79437721819</v>
      </c>
      <c r="J3799" s="34">
        <f t="shared" si="3900"/>
        <v>210425.17342730783</v>
      </c>
      <c r="K3799" s="34">
        <f t="shared" si="3901"/>
        <v>185147.02097441902</v>
      </c>
      <c r="L3799" s="36">
        <f t="shared" si="3951"/>
        <v>4096.9083119508041</v>
      </c>
      <c r="M3799" s="34">
        <f t="shared" si="3902"/>
        <v>380.71939622523837</v>
      </c>
      <c r="N3799" s="34">
        <f t="shared" si="3940"/>
        <v>1962.7446545030637</v>
      </c>
      <c r="O3799" s="34">
        <f t="shared" si="3903"/>
        <v>102.95414455328127</v>
      </c>
      <c r="P3799">
        <f t="shared" si="3955"/>
        <v>1205.1248302003505</v>
      </c>
      <c r="Q3799" s="36">
        <f t="shared" si="3904"/>
        <v>1962.7445692763949</v>
      </c>
      <c r="R3799" s="34">
        <f t="shared" si="3905"/>
        <v>1490.643444728812</v>
      </c>
      <c r="S3799" s="34">
        <f t="shared" si="3906"/>
        <v>3.3533535599872266E-4</v>
      </c>
      <c r="T3799" s="36">
        <f t="shared" si="3941"/>
        <v>-7.5105552523843867E-14</v>
      </c>
      <c r="U3799" s="36">
        <f t="shared" si="3907"/>
        <v>1976.7300492300217</v>
      </c>
      <c r="V3799" s="36">
        <f t="shared" si="3908"/>
        <v>4.3114976865036214E-8</v>
      </c>
      <c r="W3799" s="68">
        <f t="shared" si="3909"/>
        <v>11.705452319859441</v>
      </c>
      <c r="X3799">
        <f t="shared" si="3910"/>
        <v>9.2118681824583373</v>
      </c>
      <c r="Y3799">
        <f t="shared" si="3911"/>
        <v>0.19260060136867796</v>
      </c>
      <c r="Z3799" s="34">
        <f t="shared" si="3912"/>
        <v>1.3237093813502869E-2</v>
      </c>
      <c r="AA3799" s="36">
        <f t="shared" si="3913"/>
        <v>3.683324290842435E-9</v>
      </c>
      <c r="AB3799" s="34">
        <f t="shared" si="3914"/>
        <v>1.3237093813502869E-2</v>
      </c>
      <c r="AC3799" s="36">
        <f t="shared" si="3915"/>
        <v>260.67120456992313</v>
      </c>
      <c r="AD3799" s="34">
        <f t="shared" si="3916"/>
        <v>0</v>
      </c>
      <c r="AE3799">
        <f t="shared" si="3942"/>
        <v>19692.479953871607</v>
      </c>
      <c r="AF3799" s="36">
        <f t="shared" si="3956"/>
        <v>0</v>
      </c>
      <c r="AG3799" s="34">
        <f t="shared" si="3917"/>
        <v>496.94819917076529</v>
      </c>
      <c r="AH3799">
        <f t="shared" si="3952"/>
        <v>4.3001175924928248E-5</v>
      </c>
      <c r="AI3799" s="29">
        <f t="shared" si="3943"/>
        <v>496.94819917076529</v>
      </c>
      <c r="AJ3799">
        <f t="shared" si="3944"/>
        <v>30313.836210378071</v>
      </c>
      <c r="AK3799" s="36">
        <f t="shared" si="3957"/>
        <v>-2.5175171034975286E-2</v>
      </c>
      <c r="AL3799" s="36">
        <f t="shared" si="3945"/>
        <v>6.7503561328123764E-3</v>
      </c>
      <c r="AM3799" s="36">
        <f t="shared" si="3946"/>
        <v>9.8405758093093043E-3</v>
      </c>
      <c r="AN3799" s="37">
        <f t="shared" si="3958"/>
        <v>-1.5885279690892731E-2</v>
      </c>
      <c r="AO3799" s="36">
        <f t="shared" si="3959"/>
        <v>0.19553268061861889</v>
      </c>
      <c r="AP3799" s="36">
        <f t="shared" si="3960"/>
        <v>7.3814456190655058E-3</v>
      </c>
      <c r="AQ3799" s="74">
        <f t="shared" si="3918"/>
        <v>-0.40925542219270616</v>
      </c>
      <c r="AR3799" s="73">
        <f t="shared" si="3919"/>
        <v>-1.6939159051937939E-2</v>
      </c>
      <c r="AS3799" s="72">
        <f t="shared" si="3961"/>
        <v>7.4758066856716009E-3</v>
      </c>
      <c r="AT3799" s="37">
        <f t="shared" si="3920"/>
        <v>-808.98749085864097</v>
      </c>
      <c r="AU3799" s="37">
        <f t="shared" si="3921"/>
        <v>2.8102595193600504</v>
      </c>
      <c r="AV3799" s="34">
        <f t="shared" si="3922"/>
        <v>4.1637970485963445</v>
      </c>
      <c r="AW3799" s="34">
        <f t="shared" si="3923"/>
        <v>1.1008057428731175</v>
      </c>
      <c r="AX3799" s="37">
        <f t="shared" si="3924"/>
        <v>3.1782219094128781</v>
      </c>
      <c r="AY3799" s="7">
        <f t="shared" si="3925"/>
        <v>20.14827702074178</v>
      </c>
      <c r="AZ3799" s="37">
        <f t="shared" si="3926"/>
        <v>14.883674229272319</v>
      </c>
      <c r="BA3799" s="2">
        <f>BE3799*'mass balance'!$B$17+BF3799*'mass balance'!$C$17+BG3799*'mass balance'!$D$17+BH3799*'mass balance'!$E$17</f>
        <v>2.7203333395958646E-3</v>
      </c>
      <c r="BB3799" s="2">
        <f>BE3799*'mass balance'!$B$18+BF3799*'mass balance'!$C$18+BG3799*'mass balance'!$D$18+BH3799*'mass balance'!$E$18</f>
        <v>2.7621846217434931E-3</v>
      </c>
      <c r="BC3799" s="2">
        <f>BE3799*'mass balance'!$B$19+BF3799*'mass balance'!$C$19+BG3799*'mass balance'!$D$19+BH3799*'mass balance'!$E$19</f>
        <v>-3.4527307771793675E-3</v>
      </c>
      <c r="BD3799" s="2">
        <f>BE3799*'mass balance'!$B$20+BF3799*'mass balance'!$C$20+BG3799*'mass balance'!$D$20+BH3799*'mass balance'!$E$20</f>
        <v>1.2555384644288606E-4</v>
      </c>
      <c r="BE3799" s="2">
        <f>N3799*'mass balance'!$H$11+R3799*'mass balance'!$I$11+S3799*'mass balance'!$J$11</f>
        <v>-4.6732015583406273E-3</v>
      </c>
      <c r="BF3799" s="2">
        <f>N3799*'mass balance'!$H$12+R3799*'mass balance'!$I$12+S3799*'mass balance'!$J$12</f>
        <v>5.411921789251074E-10</v>
      </c>
      <c r="BG3799" s="2">
        <f>N3799*'mass balance'!$H$13+R3799*'mass balance'!$I$13+S3799*'mass balance'!$J$13</f>
        <v>8.1396702489464773E-4</v>
      </c>
      <c r="BH3799" s="2">
        <f>N3799*'mass balance'!$H$14+R3799*'mass balance'!$I$14+S3799*'mass balance'!$J$14</f>
        <v>5.1113142044350603E-4</v>
      </c>
      <c r="BI3799" s="36">
        <f t="shared" si="3927"/>
        <v>2.8603964492493172E-16</v>
      </c>
      <c r="BJ3799" s="36">
        <f t="shared" si="3928"/>
        <v>2.4993048795414621E-17</v>
      </c>
      <c r="BK3799" s="36">
        <f t="shared" si="3929"/>
        <v>8.603632080472626E-14</v>
      </c>
      <c r="BL3799" s="36">
        <f t="shared" si="3930"/>
        <v>8.6035766521526582E-14</v>
      </c>
      <c r="BM3799" s="36">
        <f t="shared" si="3962"/>
        <v>1.5048449604450094E-10</v>
      </c>
      <c r="BN3799" s="36">
        <f t="shared" ca="1" si="3931"/>
        <v>0.85812275691219497</v>
      </c>
      <c r="BO3799" s="36">
        <f t="shared" ca="1" si="3947"/>
        <v>1</v>
      </c>
      <c r="BP3799" s="36">
        <f t="shared" si="3963"/>
        <v>-1.5048446936931375E-10</v>
      </c>
      <c r="BQ3799" s="36">
        <f t="shared" si="3964"/>
        <v>0.9999998227379705</v>
      </c>
      <c r="BR3799" s="2">
        <f t="shared" si="3953"/>
        <v>-5</v>
      </c>
      <c r="BS3799">
        <v>0</v>
      </c>
      <c r="BT3799" s="37">
        <f t="shared" si="3948"/>
        <v>3.4613626041223156</v>
      </c>
      <c r="BU3799" s="34">
        <f t="shared" si="3932"/>
        <v>-5</v>
      </c>
      <c r="BV3799" s="34">
        <f t="shared" si="3933"/>
        <v>-5</v>
      </c>
      <c r="BW3799" s="34">
        <f t="shared" si="3934"/>
        <v>-5</v>
      </c>
      <c r="BX3799" s="34">
        <f t="shared" si="3935"/>
        <v>-5</v>
      </c>
      <c r="BY3799" s="34">
        <f t="shared" si="3936"/>
        <v>56.539522419420379</v>
      </c>
      <c r="BZ3799" s="36">
        <f t="shared" si="3949"/>
        <v>3.4527307771793675E-3</v>
      </c>
      <c r="CA3799" s="34">
        <f t="shared" si="3950"/>
        <v>0.23256102967604025</v>
      </c>
    </row>
    <row r="3800" spans="1:79" ht="13.2" x14ac:dyDescent="0.25">
      <c r="A3800" s="75">
        <f t="shared" si="3937"/>
        <v>10.317808219177666</v>
      </c>
      <c r="B3800" s="34">
        <f t="shared" si="3954"/>
        <v>3765.9999999998481</v>
      </c>
      <c r="C3800">
        <v>30</v>
      </c>
      <c r="D3800" s="35">
        <f t="shared" si="3898"/>
        <v>3000</v>
      </c>
      <c r="E3800" s="27">
        <v>0</v>
      </c>
      <c r="F3800" s="64">
        <f t="shared" si="3938"/>
        <v>3.0712411119050556</v>
      </c>
      <c r="G3800" s="34">
        <v>0</v>
      </c>
      <c r="H3800" s="34">
        <f t="shared" si="3899"/>
        <v>1</v>
      </c>
      <c r="I3800" s="34">
        <f t="shared" si="3939"/>
        <v>40816.79437721819</v>
      </c>
      <c r="J3800" s="34">
        <f t="shared" si="3900"/>
        <v>210425.17394401724</v>
      </c>
      <c r="K3800" s="34">
        <f t="shared" si="3901"/>
        <v>185147.02142905668</v>
      </c>
      <c r="L3800" s="36">
        <f t="shared" si="3951"/>
        <v>4096.9083270410465</v>
      </c>
      <c r="M3800" s="34">
        <f t="shared" si="3902"/>
        <v>380.71939622523837</v>
      </c>
      <c r="N3800" s="34">
        <f t="shared" si="3940"/>
        <v>1962.74465932268</v>
      </c>
      <c r="O3800" s="34">
        <f t="shared" si="3903"/>
        <v>102.95414455328127</v>
      </c>
      <c r="P3800">
        <f t="shared" si="3955"/>
        <v>1205.124834639216</v>
      </c>
      <c r="Q3800" s="36">
        <f t="shared" si="3904"/>
        <v>1962.7445744213003</v>
      </c>
      <c r="R3800" s="34">
        <f t="shared" si="3905"/>
        <v>1490.6434492669741</v>
      </c>
      <c r="S3800" s="34">
        <f t="shared" si="3906"/>
        <v>3.3405546230369509E-4</v>
      </c>
      <c r="T3800" s="36">
        <f t="shared" si="3941"/>
        <v>-7.5105552431631152E-14</v>
      </c>
      <c r="U3800" s="36">
        <f t="shared" si="3907"/>
        <v>1976.7300492300217</v>
      </c>
      <c r="V3800" s="36">
        <f t="shared" si="3908"/>
        <v>4.2950417502169724E-8</v>
      </c>
      <c r="W3800" s="68">
        <f t="shared" si="3909"/>
        <v>11.705452362974418</v>
      </c>
      <c r="X3800">
        <f t="shared" si="3910"/>
        <v>9.2118681937684368</v>
      </c>
      <c r="Y3800">
        <f t="shared" si="3911"/>
        <v>0.19260060136867796</v>
      </c>
      <c r="Z3800" s="34">
        <f t="shared" si="3912"/>
        <v>1.3237093813502869E-2</v>
      </c>
      <c r="AA3800" s="36">
        <f t="shared" si="3913"/>
        <v>3.6692659258540433E-9</v>
      </c>
      <c r="AB3800" s="34">
        <f t="shared" si="3914"/>
        <v>1.3237093813502869E-2</v>
      </c>
      <c r="AC3800" s="36">
        <f t="shared" si="3915"/>
        <v>260.67120456992313</v>
      </c>
      <c r="AD3800" s="34">
        <f t="shared" si="3916"/>
        <v>0</v>
      </c>
      <c r="AE3800">
        <f t="shared" si="3942"/>
        <v>19692.479953871607</v>
      </c>
      <c r="AF3800" s="36">
        <f t="shared" si="3956"/>
        <v>0</v>
      </c>
      <c r="AG3800" s="34">
        <f t="shared" si="3917"/>
        <v>496.94820115669881</v>
      </c>
      <c r="AH3800">
        <f t="shared" si="3952"/>
        <v>4.2837050671096222E-5</v>
      </c>
      <c r="AI3800" s="29">
        <f t="shared" si="3943"/>
        <v>496.94820115669881</v>
      </c>
      <c r="AJ3800">
        <f t="shared" si="3944"/>
        <v>30810.784411534769</v>
      </c>
      <c r="AK3800" s="36">
        <f t="shared" si="3957"/>
        <v>1.6939159051937939E-2</v>
      </c>
      <c r="AL3800" s="36">
        <f t="shared" si="3945"/>
        <v>-5.3014438606291819E-3</v>
      </c>
      <c r="AM3800" s="36">
        <f t="shared" si="3946"/>
        <v>-6.6362242821868837E-3</v>
      </c>
      <c r="AN3800" s="37">
        <f t="shared" si="3958"/>
        <v>-4.1060450725868017E-2</v>
      </c>
      <c r="AO3800" s="36">
        <f t="shared" si="3959"/>
        <v>0.20228303675143128</v>
      </c>
      <c r="AP3800" s="36">
        <f t="shared" si="3960"/>
        <v>1.7222021428374812E-2</v>
      </c>
      <c r="AQ3800" s="74">
        <f t="shared" si="3918"/>
        <v>-0.95543898243508552</v>
      </c>
      <c r="AR3800" s="73">
        <f t="shared" si="3919"/>
        <v>-4.6584109887159345E-2</v>
      </c>
      <c r="AS3800" s="72">
        <f t="shared" si="3961"/>
        <v>8.277103664030637E-3</v>
      </c>
      <c r="AT3800" s="37">
        <f t="shared" si="3920"/>
        <v>-1888.6449467851874</v>
      </c>
      <c r="AU3800" s="37">
        <f t="shared" si="3921"/>
        <v>6.556757599988976</v>
      </c>
      <c r="AV3800" s="34">
        <f t="shared" si="3922"/>
        <v>4.2320560256292321</v>
      </c>
      <c r="AW3800" s="34">
        <f t="shared" si="3923"/>
        <v>1.1008057469277421</v>
      </c>
      <c r="AX3800" s="37">
        <f t="shared" si="3924"/>
        <v>3.1782219211192992</v>
      </c>
      <c r="AY3800" s="7">
        <f t="shared" si="3925"/>
        <v>20.216536056650689</v>
      </c>
      <c r="AZ3800" s="37">
        <f t="shared" si="3926"/>
        <v>14.883674284093717</v>
      </c>
      <c r="BA3800" s="2">
        <f>BE3800*'mass balance'!$B$17+BF3800*'mass balance'!$C$17+BG3800*'mass balance'!$D$17+BH3800*'mass balance'!$E$17</f>
        <v>2.7203333473908176E-3</v>
      </c>
      <c r="BB3800" s="2">
        <f>BE3800*'mass balance'!$B$18+BF3800*'mass balance'!$C$18+BG3800*'mass balance'!$D$18+BH3800*'mass balance'!$E$18</f>
        <v>2.7621846296583693E-3</v>
      </c>
      <c r="BC3800" s="2">
        <f>BE3800*'mass balance'!$B$19+BF3800*'mass balance'!$C$19+BG3800*'mass balance'!$D$19+BH3800*'mass balance'!$E$19</f>
        <v>-3.4527307870729608E-3</v>
      </c>
      <c r="BD3800" s="2">
        <f>BE3800*'mass balance'!$B$20+BF3800*'mass balance'!$C$20+BG3800*'mass balance'!$D$20+BH3800*'mass balance'!$E$20</f>
        <v>1.2555384680265313E-4</v>
      </c>
      <c r="BE3800" s="2">
        <f>N3800*'mass balance'!$H$11+R3800*'mass balance'!$I$11+S3800*'mass balance'!$J$11</f>
        <v>-4.6732015698159046E-3</v>
      </c>
      <c r="BF3800" s="2">
        <f>N3800*'mass balance'!$H$12+R3800*'mass balance'!$I$12+S3800*'mass balance'!$J$12</f>
        <v>5.3912657968180207E-10</v>
      </c>
      <c r="BG3800" s="2">
        <f>N3800*'mass balance'!$H$13+R3800*'mass balance'!$I$13+S3800*'mass balance'!$J$13</f>
        <v>8.1396702758662685E-4</v>
      </c>
      <c r="BH3800" s="2">
        <f>N3800*'mass balance'!$H$14+R3800*'mass balance'!$I$14+S3800*'mass balance'!$J$14</f>
        <v>5.1113142169861446E-4</v>
      </c>
      <c r="BI3800" s="36">
        <f t="shared" si="3927"/>
        <v>2.8603964492493172E-16</v>
      </c>
      <c r="BJ3800" s="36">
        <f t="shared" si="3928"/>
        <v>2.4993261894839188E-17</v>
      </c>
      <c r="BK3800" s="36">
        <f t="shared" si="3929"/>
        <v>8.6061313853521674E-14</v>
      </c>
      <c r="BL3800" s="36">
        <f t="shared" si="3930"/>
        <v>8.6060761370199861E-14</v>
      </c>
      <c r="BM3800" s="36">
        <f t="shared" si="3962"/>
        <v>1.5057053181102247E-10</v>
      </c>
      <c r="BN3800" s="36">
        <f t="shared" ca="1" si="3931"/>
        <v>0.89479383760242248</v>
      </c>
      <c r="BO3800" s="36">
        <f t="shared" ca="1" si="3947"/>
        <v>1</v>
      </c>
      <c r="BP3800" s="36">
        <f t="shared" si="3963"/>
        <v>-1.5057050509792588E-10</v>
      </c>
      <c r="BQ3800" s="36">
        <f t="shared" si="3964"/>
        <v>0.99999982258748599</v>
      </c>
      <c r="BR3800" s="2">
        <f t="shared" si="3953"/>
        <v>-5</v>
      </c>
      <c r="BS3800">
        <v>0</v>
      </c>
      <c r="BT3800" s="37">
        <f t="shared" si="3948"/>
        <v>3.4613626140406435</v>
      </c>
      <c r="BU3800" s="34">
        <f t="shared" si="3932"/>
        <v>-5</v>
      </c>
      <c r="BV3800" s="34">
        <f t="shared" si="3933"/>
        <v>-5</v>
      </c>
      <c r="BW3800" s="34">
        <f t="shared" si="3934"/>
        <v>-5</v>
      </c>
      <c r="BX3800" s="34">
        <f t="shared" si="3935"/>
        <v>-5</v>
      </c>
      <c r="BY3800" s="34">
        <f t="shared" si="3936"/>
        <v>56.539522558255968</v>
      </c>
      <c r="BZ3800" s="36">
        <f t="shared" si="3949"/>
        <v>3.4527307870729608E-3</v>
      </c>
      <c r="CA3800" s="34">
        <f t="shared" si="3950"/>
        <v>0.23256102948583235</v>
      </c>
    </row>
    <row r="3801" spans="1:79" ht="13.2" x14ac:dyDescent="0.25">
      <c r="A3801" s="75">
        <f t="shared" si="3937"/>
        <v>10.320547945205062</v>
      </c>
      <c r="B3801" s="34">
        <f t="shared" si="3954"/>
        <v>3766.9999999998477</v>
      </c>
      <c r="C3801">
        <v>30</v>
      </c>
      <c r="D3801" s="35">
        <f t="shared" si="3898"/>
        <v>3000</v>
      </c>
      <c r="E3801" s="27">
        <v>0</v>
      </c>
      <c r="F3801" s="64">
        <f t="shared" si="3938"/>
        <v>3.0712411119050556</v>
      </c>
      <c r="G3801" s="34">
        <v>0</v>
      </c>
      <c r="H3801" s="34">
        <f t="shared" si="3899"/>
        <v>1</v>
      </c>
      <c r="I3801" s="34">
        <f t="shared" si="3939"/>
        <v>40816.79437721819</v>
      </c>
      <c r="J3801" s="34">
        <f t="shared" si="3900"/>
        <v>210425.17445875454</v>
      </c>
      <c r="K3801" s="34">
        <f t="shared" si="3901"/>
        <v>185147.02188195914</v>
      </c>
      <c r="L3801" s="36">
        <f t="shared" si="3951"/>
        <v>4096.9083420736924</v>
      </c>
      <c r="M3801" s="34">
        <f t="shared" si="3902"/>
        <v>380.71939622523837</v>
      </c>
      <c r="N3801" s="34">
        <f t="shared" si="3940"/>
        <v>1962.7446641239017</v>
      </c>
      <c r="O3801" s="34">
        <f t="shared" si="3903"/>
        <v>102.95414455328127</v>
      </c>
      <c r="P3801">
        <f t="shared" si="3955"/>
        <v>1205.1248390611395</v>
      </c>
      <c r="Q3801" s="36">
        <f t="shared" si="3904"/>
        <v>1962.7445795465696</v>
      </c>
      <c r="R3801" s="34">
        <f t="shared" si="3905"/>
        <v>1490.6434537878154</v>
      </c>
      <c r="S3801" s="34">
        <f t="shared" si="3906"/>
        <v>3.3278045430051861E-4</v>
      </c>
      <c r="T3801" s="36">
        <f t="shared" si="3941"/>
        <v>-7.5105552339770407E-14</v>
      </c>
      <c r="U3801" s="36">
        <f t="shared" si="3907"/>
        <v>1976.7300492300217</v>
      </c>
      <c r="V3801" s="36">
        <f t="shared" si="3908"/>
        <v>4.2786486246419195E-8</v>
      </c>
      <c r="W3801" s="68">
        <f t="shared" si="3909"/>
        <v>11.705452405924836</v>
      </c>
      <c r="X3801">
        <f t="shared" si="3910"/>
        <v>9.2118682050353691</v>
      </c>
      <c r="Y3801">
        <f t="shared" si="3911"/>
        <v>0.19260060136867796</v>
      </c>
      <c r="Z3801" s="34">
        <f t="shared" si="3912"/>
        <v>1.3237093813502869E-2</v>
      </c>
      <c r="AA3801" s="36">
        <f t="shared" si="3913"/>
        <v>3.655261220383278E-9</v>
      </c>
      <c r="AB3801" s="34">
        <f t="shared" si="3914"/>
        <v>1.3237093813502869E-2</v>
      </c>
      <c r="AC3801" s="36">
        <f t="shared" si="3915"/>
        <v>260.67120456992313</v>
      </c>
      <c r="AD3801" s="34">
        <f t="shared" si="3916"/>
        <v>0</v>
      </c>
      <c r="AE3801">
        <f t="shared" si="3942"/>
        <v>19692.479953871607</v>
      </c>
      <c r="AF3801" s="36">
        <f t="shared" si="3956"/>
        <v>0</v>
      </c>
      <c r="AG3801" s="34">
        <f t="shared" si="3917"/>
        <v>496.94820313505272</v>
      </c>
      <c r="AH3801">
        <f t="shared" si="3952"/>
        <v>4.2673552059113717E-5</v>
      </c>
      <c r="AI3801" s="29">
        <f t="shared" si="3943"/>
        <v>496.94820313505272</v>
      </c>
      <c r="AJ3801">
        <f t="shared" si="3944"/>
        <v>31307.732614669821</v>
      </c>
      <c r="AK3801" s="36">
        <f t="shared" si="3957"/>
        <v>4.6584109887159345E-2</v>
      </c>
      <c r="AL3801" s="36">
        <f t="shared" si="3945"/>
        <v>-1.2298190296544316E-2</v>
      </c>
      <c r="AM3801" s="36">
        <f t="shared" si="3946"/>
        <v>-1.8209435929749062E-2</v>
      </c>
      <c r="AN3801" s="37">
        <f t="shared" si="3958"/>
        <v>-2.4121291673930078E-2</v>
      </c>
      <c r="AO3801" s="36">
        <f t="shared" si="3959"/>
        <v>0.19698159289080208</v>
      </c>
      <c r="AP3801" s="36">
        <f t="shared" si="3960"/>
        <v>1.0585797146187927E-2</v>
      </c>
      <c r="AQ3801" s="74">
        <f t="shared" si="3918"/>
        <v>-0.60782878597677747</v>
      </c>
      <c r="AR3801" s="73">
        <f t="shared" si="3919"/>
        <v>-2.640906372840331E-2</v>
      </c>
      <c r="AS3801" s="72">
        <f t="shared" si="3961"/>
        <v>7.6432301157347837E-3</v>
      </c>
      <c r="AT3801" s="37">
        <f t="shared" si="3920"/>
        <v>-1201.5134260272989</v>
      </c>
      <c r="AU3801" s="37">
        <f t="shared" si="3921"/>
        <v>4.0302182980595189</v>
      </c>
      <c r="AV3801" s="34">
        <f t="shared" si="3922"/>
        <v>4.3003150029339459</v>
      </c>
      <c r="AW3801" s="34">
        <f t="shared" si="3923"/>
        <v>1.1008057509668912</v>
      </c>
      <c r="AX3801" s="37">
        <f t="shared" si="3924"/>
        <v>3.1782219327810415</v>
      </c>
      <c r="AY3801" s="7">
        <f t="shared" si="3925"/>
        <v>20.284795092606714</v>
      </c>
      <c r="AZ3801" s="37">
        <f t="shared" si="3926"/>
        <v>14.883674338705877</v>
      </c>
      <c r="BA3801" s="2">
        <f>BE3801*'mass balance'!$B$17+BF3801*'mass balance'!$C$17+BG3801*'mass balance'!$D$17+BH3801*'mass balance'!$E$17</f>
        <v>2.7203333551560202E-3</v>
      </c>
      <c r="BB3801" s="2">
        <f>BE3801*'mass balance'!$B$18+BF3801*'mass balance'!$C$18+BG3801*'mass balance'!$D$18+BH3801*'mass balance'!$E$18</f>
        <v>2.7621846375430357E-3</v>
      </c>
      <c r="BC3801" s="2">
        <f>BE3801*'mass balance'!$B$19+BF3801*'mass balance'!$C$19+BG3801*'mass balance'!$D$19+BH3801*'mass balance'!$E$19</f>
        <v>-3.4527307969287944E-3</v>
      </c>
      <c r="BD3801" s="2">
        <f>BE3801*'mass balance'!$B$20+BF3801*'mass balance'!$C$20+BG3801*'mass balance'!$D$20+BH3801*'mass balance'!$E$20</f>
        <v>1.2555384716104708E-4</v>
      </c>
      <c r="BE3801" s="2">
        <f>N3801*'mass balance'!$H$11+R3801*'mass balance'!$I$11+S3801*'mass balance'!$J$11</f>
        <v>-4.6732015812473845E-3</v>
      </c>
      <c r="BF3801" s="2">
        <f>N3801*'mass balance'!$H$12+R3801*'mass balance'!$I$12+S3801*'mass balance'!$J$12</f>
        <v>5.370688653756832E-10</v>
      </c>
      <c r="BG3801" s="2">
        <f>N3801*'mass balance'!$H$13+R3801*'mass balance'!$I$13+S3801*'mass balance'!$J$13</f>
        <v>8.139670302683311E-4</v>
      </c>
      <c r="BH3801" s="2">
        <f>N3801*'mass balance'!$H$14+R3801*'mass balance'!$I$14+S3801*'mass balance'!$J$14</f>
        <v>5.1113142294893267E-4</v>
      </c>
      <c r="BI3801" s="36">
        <f t="shared" si="3927"/>
        <v>2.8603964492493172E-16</v>
      </c>
      <c r="BJ3801" s="36">
        <f t="shared" si="3928"/>
        <v>2.4993474992246151E-17</v>
      </c>
      <c r="BK3801" s="36">
        <f t="shared" si="3929"/>
        <v>8.6086307115416514E-14</v>
      </c>
      <c r="BL3801" s="36">
        <f t="shared" si="3930"/>
        <v>8.6085756426216091E-14</v>
      </c>
      <c r="BM3801" s="36">
        <f t="shared" si="3962"/>
        <v>1.5065659257239267E-10</v>
      </c>
      <c r="BN3801" s="36">
        <f t="shared" ca="1" si="3931"/>
        <v>0.43246357395805013</v>
      </c>
      <c r="BO3801" s="36">
        <f t="shared" ca="1" si="3947"/>
        <v>1</v>
      </c>
      <c r="BP3801" s="36">
        <f t="shared" si="3963"/>
        <v>-1.5065656582134338E-10</v>
      </c>
      <c r="BQ3801" s="36">
        <f t="shared" si="3964"/>
        <v>0.99999982243691543</v>
      </c>
      <c r="BR3801" s="2">
        <f t="shared" si="3953"/>
        <v>-5</v>
      </c>
      <c r="BS3801">
        <v>0</v>
      </c>
      <c r="BT3801" s="37">
        <f t="shared" si="3948"/>
        <v>3.4613626239211164</v>
      </c>
      <c r="BU3801" s="34">
        <f t="shared" si="3932"/>
        <v>-5</v>
      </c>
      <c r="BV3801" s="34">
        <f t="shared" si="3933"/>
        <v>-5</v>
      </c>
      <c r="BW3801" s="34">
        <f t="shared" si="3934"/>
        <v>-5</v>
      </c>
      <c r="BX3801" s="34">
        <f t="shared" si="3935"/>
        <v>-5</v>
      </c>
      <c r="BY3801" s="34">
        <f t="shared" si="3936"/>
        <v>56.539522696561669</v>
      </c>
      <c r="BZ3801" s="36">
        <f t="shared" si="3949"/>
        <v>3.4527307969287944E-3</v>
      </c>
      <c r="CA3801" s="34">
        <f t="shared" si="3950"/>
        <v>0.23256102929635042</v>
      </c>
    </row>
    <row r="3802" spans="1:79" ht="13.2" x14ac:dyDescent="0.25">
      <c r="A3802" s="75">
        <f t="shared" si="3937"/>
        <v>10.323287671232459</v>
      </c>
      <c r="B3802" s="34">
        <f t="shared" si="3954"/>
        <v>3767.9999999998472</v>
      </c>
      <c r="C3802">
        <v>30</v>
      </c>
      <c r="D3802" s="35">
        <f t="shared" si="3898"/>
        <v>3000</v>
      </c>
      <c r="E3802" s="27">
        <v>0</v>
      </c>
      <c r="F3802" s="64">
        <f t="shared" si="3938"/>
        <v>3.0712411119050556</v>
      </c>
      <c r="G3802" s="34">
        <v>0</v>
      </c>
      <c r="H3802" s="34">
        <f t="shared" si="3899"/>
        <v>1</v>
      </c>
      <c r="I3802" s="34">
        <f t="shared" si="3939"/>
        <v>40816.79437721819</v>
      </c>
      <c r="J3802" s="34">
        <f t="shared" si="3900"/>
        <v>210425.17497152722</v>
      </c>
      <c r="K3802" s="34">
        <f t="shared" si="3901"/>
        <v>185147.02233313301</v>
      </c>
      <c r="L3802" s="36">
        <f t="shared" si="3951"/>
        <v>4096.9083570489629</v>
      </c>
      <c r="M3802" s="34">
        <f t="shared" si="3902"/>
        <v>380.71939622523837</v>
      </c>
      <c r="N3802" s="34">
        <f t="shared" si="3940"/>
        <v>1962.7446689067981</v>
      </c>
      <c r="O3802" s="34">
        <f t="shared" si="3903"/>
        <v>102.95414455328127</v>
      </c>
      <c r="P3802">
        <f t="shared" si="3955"/>
        <v>1205.1248434661857</v>
      </c>
      <c r="Q3802" s="36">
        <f t="shared" si="3904"/>
        <v>1962.7445846522769</v>
      </c>
      <c r="R3802" s="34">
        <f t="shared" si="3905"/>
        <v>1490.6434582914017</v>
      </c>
      <c r="S3802" s="34">
        <f t="shared" si="3906"/>
        <v>3.3151031232137029E-4</v>
      </c>
      <c r="T3802" s="36">
        <f t="shared" si="3941"/>
        <v>-7.510555224826027E-14</v>
      </c>
      <c r="U3802" s="36">
        <f t="shared" si="3907"/>
        <v>1976.7300492300217</v>
      </c>
      <c r="V3802" s="36">
        <f t="shared" si="3908"/>
        <v>4.2623180665168814E-8</v>
      </c>
      <c r="W3802" s="68">
        <f t="shared" si="3909"/>
        <v>11.705452448711322</v>
      </c>
      <c r="X3802">
        <f t="shared" si="3910"/>
        <v>9.2118682162592957</v>
      </c>
      <c r="Y3802">
        <f t="shared" si="3911"/>
        <v>0.19260060136867796</v>
      </c>
      <c r="Z3802" s="34">
        <f t="shared" si="3912"/>
        <v>1.3237093813502869E-2</v>
      </c>
      <c r="AA3802" s="36">
        <f t="shared" si="3913"/>
        <v>3.641309966609731E-9</v>
      </c>
      <c r="AB3802" s="34">
        <f t="shared" si="3914"/>
        <v>1.3237093813502869E-2</v>
      </c>
      <c r="AC3802" s="36">
        <f t="shared" si="3915"/>
        <v>260.67120456992313</v>
      </c>
      <c r="AD3802" s="34">
        <f t="shared" si="3916"/>
        <v>0</v>
      </c>
      <c r="AE3802">
        <f t="shared" si="3942"/>
        <v>19692.479953871607</v>
      </c>
      <c r="AF3802" s="36">
        <f t="shared" si="3956"/>
        <v>0</v>
      </c>
      <c r="AG3802" s="34">
        <f t="shared" si="3917"/>
        <v>496.94820510585578</v>
      </c>
      <c r="AH3802">
        <f t="shared" si="3952"/>
        <v>4.2510677531026886E-5</v>
      </c>
      <c r="AI3802" s="29">
        <f t="shared" si="3943"/>
        <v>496.94820510585578</v>
      </c>
      <c r="AJ3802">
        <f t="shared" si="3944"/>
        <v>31804.680819775676</v>
      </c>
      <c r="AK3802" s="36">
        <f t="shared" si="3957"/>
        <v>2.640906372840331E-2</v>
      </c>
      <c r="AL3802" s="36">
        <f t="shared" si="3945"/>
        <v>-7.6878712979349152E-3</v>
      </c>
      <c r="AM3802" s="36">
        <f t="shared" si="3946"/>
        <v>-1.0334023789078479E-2</v>
      </c>
      <c r="AN3802" s="37">
        <f t="shared" si="3958"/>
        <v>2.2462818213229267E-2</v>
      </c>
      <c r="AO3802" s="36">
        <f t="shared" si="3959"/>
        <v>0.18468340259425778</v>
      </c>
      <c r="AP3802" s="36">
        <f t="shared" si="3960"/>
        <v>-7.6236387835611347E-3</v>
      </c>
      <c r="AQ3802" s="74">
        <f t="shared" si="3918"/>
        <v>0.6868126399031943</v>
      </c>
      <c r="AR3802" s="73">
        <f t="shared" si="3919"/>
        <v>2.1426667480649218E-2</v>
      </c>
      <c r="AS3802" s="72">
        <f t="shared" si="3961"/>
        <v>6.2991739594557327E-3</v>
      </c>
      <c r="AT3802" s="37">
        <f t="shared" si="3920"/>
        <v>1357.6431834876419</v>
      </c>
      <c r="AU3802" s="37">
        <f t="shared" si="3921"/>
        <v>-2.9024671547167058</v>
      </c>
      <c r="AV3802" s="34">
        <f t="shared" si="3922"/>
        <v>4.3685739805094475</v>
      </c>
      <c r="AW3802" s="34">
        <f t="shared" si="3923"/>
        <v>1.1008057549906238</v>
      </c>
      <c r="AX3802" s="37">
        <f t="shared" si="3924"/>
        <v>3.1782219443982718</v>
      </c>
      <c r="AY3802" s="7">
        <f t="shared" si="3925"/>
        <v>20.353054128609664</v>
      </c>
      <c r="AZ3802" s="37">
        <f t="shared" si="3926"/>
        <v>14.883674393109594</v>
      </c>
      <c r="BA3802" s="2">
        <f>BE3802*'mass balance'!$B$17+BF3802*'mass balance'!$C$17+BG3802*'mass balance'!$D$17+BH3802*'mass balance'!$E$17</f>
        <v>2.720333362891585E-3</v>
      </c>
      <c r="BB3802" s="2">
        <f>BE3802*'mass balance'!$B$18+BF3802*'mass balance'!$C$18+BG3802*'mass balance'!$D$18+BH3802*'mass balance'!$E$18</f>
        <v>2.7621846453976099E-3</v>
      </c>
      <c r="BC3802" s="2">
        <f>BE3802*'mass balance'!$B$19+BF3802*'mass balance'!$C$19+BG3802*'mass balance'!$D$19+BH3802*'mass balance'!$E$19</f>
        <v>-3.4527308067470127E-3</v>
      </c>
      <c r="BD3802" s="2">
        <f>BE3802*'mass balance'!$B$20+BF3802*'mass balance'!$C$20+BG3802*'mass balance'!$D$20+BH3802*'mass balance'!$E$20</f>
        <v>1.2555384751807317E-4</v>
      </c>
      <c r="BE3802" s="2">
        <f>N3802*'mass balance'!$H$11+R3802*'mass balance'!$I$11+S3802*'mass balance'!$J$11</f>
        <v>-4.6732015926352335E-3</v>
      </c>
      <c r="BF3802" s="2">
        <f>N3802*'mass balance'!$H$12+R3802*'mass balance'!$I$12+S3802*'mass balance'!$J$12</f>
        <v>5.3501900426517699E-10</v>
      </c>
      <c r="BG3802" s="2">
        <f>N3802*'mass balance'!$H$13+R3802*'mass balance'!$I$13+S3802*'mass balance'!$J$13</f>
        <v>8.1396703293979984E-4</v>
      </c>
      <c r="BH3802" s="2">
        <f>N3802*'mass balance'!$H$14+R3802*'mass balance'!$I$14+S3802*'mass balance'!$J$14</f>
        <v>5.1113142419447854E-4</v>
      </c>
      <c r="BI3802" s="36">
        <f t="shared" si="3927"/>
        <v>2.8603964492493172E-16</v>
      </c>
      <c r="BJ3802" s="36">
        <f t="shared" si="3928"/>
        <v>2.499368808764901E-17</v>
      </c>
      <c r="BK3802" s="36">
        <f t="shared" si="3929"/>
        <v>8.6111300590408762E-14</v>
      </c>
      <c r="BL3802" s="36">
        <f t="shared" si="3930"/>
        <v>8.6110751689591768E-14</v>
      </c>
      <c r="BM3802" s="36">
        <f t="shared" si="3962"/>
        <v>1.5074267832881889E-10</v>
      </c>
      <c r="BN3802" s="36">
        <f t="shared" ca="1" si="3931"/>
        <v>0.78096083262412685</v>
      </c>
      <c r="BO3802" s="36">
        <f t="shared" ca="1" si="3947"/>
        <v>1</v>
      </c>
      <c r="BP3802" s="36">
        <f t="shared" si="3963"/>
        <v>-1.5074265153977358E-10</v>
      </c>
      <c r="BQ3802" s="36">
        <f t="shared" si="3964"/>
        <v>0.99999982228625883</v>
      </c>
      <c r="BR3802" s="2">
        <f t="shared" si="3953"/>
        <v>-5</v>
      </c>
      <c r="BS3802">
        <v>0</v>
      </c>
      <c r="BT3802" s="37">
        <f t="shared" si="3948"/>
        <v>3.4613626337638799</v>
      </c>
      <c r="BU3802" s="34">
        <f t="shared" si="3932"/>
        <v>-5</v>
      </c>
      <c r="BV3802" s="34">
        <f t="shared" si="3933"/>
        <v>-5</v>
      </c>
      <c r="BW3802" s="34">
        <f t="shared" si="3934"/>
        <v>-5</v>
      </c>
      <c r="BX3802" s="34">
        <f t="shared" si="3935"/>
        <v>-5</v>
      </c>
      <c r="BY3802" s="34">
        <f t="shared" si="3936"/>
        <v>56.539522834339493</v>
      </c>
      <c r="BZ3802" s="36">
        <f t="shared" si="3949"/>
        <v>3.4527308067470127E-3</v>
      </c>
      <c r="CA3802" s="34">
        <f t="shared" si="3950"/>
        <v>0.23256102910759185</v>
      </c>
    </row>
    <row r="3803" spans="1:79" ht="13.2" x14ac:dyDescent="0.25">
      <c r="A3803" s="75">
        <f t="shared" si="3937"/>
        <v>10.326027397259855</v>
      </c>
      <c r="B3803" s="34">
        <f t="shared" si="3954"/>
        <v>3768.9999999998472</v>
      </c>
      <c r="C3803">
        <v>30</v>
      </c>
      <c r="D3803" s="35">
        <f t="shared" si="3898"/>
        <v>3000</v>
      </c>
      <c r="E3803" s="27">
        <v>0</v>
      </c>
      <c r="F3803" s="64">
        <f t="shared" si="3938"/>
        <v>3.0712411119050556</v>
      </c>
      <c r="G3803" s="34">
        <v>0</v>
      </c>
      <c r="H3803" s="34">
        <f t="shared" si="3899"/>
        <v>1</v>
      </c>
      <c r="I3803" s="34">
        <f t="shared" si="3939"/>
        <v>40816.79437721819</v>
      </c>
      <c r="J3803" s="34">
        <f t="shared" si="3900"/>
        <v>210425.17548234275</v>
      </c>
      <c r="K3803" s="34">
        <f t="shared" si="3901"/>
        <v>185147.0227825848</v>
      </c>
      <c r="L3803" s="36">
        <f t="shared" si="3951"/>
        <v>4096.9083719670762</v>
      </c>
      <c r="M3803" s="34">
        <f t="shared" si="3902"/>
        <v>380.71939622523837</v>
      </c>
      <c r="N3803" s="34">
        <f t="shared" si="3940"/>
        <v>1962.7446736714394</v>
      </c>
      <c r="O3803" s="34">
        <f t="shared" si="3903"/>
        <v>102.95414455328127</v>
      </c>
      <c r="P3803">
        <f t="shared" si="3955"/>
        <v>1205.1248478544187</v>
      </c>
      <c r="Q3803" s="36">
        <f t="shared" si="3904"/>
        <v>1962.7445897384969</v>
      </c>
      <c r="R3803" s="34">
        <f t="shared" si="3905"/>
        <v>1490.6434627777985</v>
      </c>
      <c r="S3803" s="34">
        <f t="shared" si="3906"/>
        <v>3.3024501840372977E-4</v>
      </c>
      <c r="T3803" s="36">
        <f t="shared" si="3941"/>
        <v>-7.5105552157099403E-14</v>
      </c>
      <c r="U3803" s="36">
        <f t="shared" si="3907"/>
        <v>1976.7300492300217</v>
      </c>
      <c r="V3803" s="36">
        <f t="shared" si="3908"/>
        <v>4.2460498376482545E-8</v>
      </c>
      <c r="W3803" s="68">
        <f t="shared" si="3909"/>
        <v>11.705452491334503</v>
      </c>
      <c r="X3803">
        <f t="shared" si="3910"/>
        <v>9.2118682274403856</v>
      </c>
      <c r="Y3803">
        <f t="shared" si="3911"/>
        <v>0.19260060136867796</v>
      </c>
      <c r="Z3803" s="34">
        <f t="shared" si="3912"/>
        <v>1.3237093813502869E-2</v>
      </c>
      <c r="AA3803" s="36">
        <f t="shared" si="3913"/>
        <v>3.6274119610425888E-9</v>
      </c>
      <c r="AB3803" s="34">
        <f t="shared" si="3914"/>
        <v>1.3237093813502869E-2</v>
      </c>
      <c r="AC3803" s="36">
        <f t="shared" si="3915"/>
        <v>260.67120456992313</v>
      </c>
      <c r="AD3803" s="34">
        <f t="shared" si="3916"/>
        <v>0</v>
      </c>
      <c r="AE3803">
        <f t="shared" si="3942"/>
        <v>19692.479953871607</v>
      </c>
      <c r="AF3803" s="36">
        <f t="shared" si="3956"/>
        <v>0</v>
      </c>
      <c r="AG3803" s="34">
        <f t="shared" si="3917"/>
        <v>496.94820706913663</v>
      </c>
      <c r="AH3803">
        <f t="shared" si="3952"/>
        <v>4.2348424528881878E-5</v>
      </c>
      <c r="AI3803" s="29">
        <f t="shared" si="3943"/>
        <v>496.94820706913663</v>
      </c>
      <c r="AJ3803">
        <f t="shared" si="3944"/>
        <v>32301.629026844814</v>
      </c>
      <c r="AK3803" s="36">
        <f t="shared" si="3957"/>
        <v>-2.1426667480649218E-2</v>
      </c>
      <c r="AL3803" s="36">
        <f t="shared" si="3945"/>
        <v>5.4787194883050474E-3</v>
      </c>
      <c r="AM3803" s="36">
        <f t="shared" si="3946"/>
        <v>8.3716084693088548E-3</v>
      </c>
      <c r="AN3803" s="37">
        <f t="shared" si="3958"/>
        <v>4.8871881941632576E-2</v>
      </c>
      <c r="AO3803" s="36">
        <f t="shared" si="3959"/>
        <v>0.17699553129632287</v>
      </c>
      <c r="AP3803" s="36">
        <f t="shared" si="3960"/>
        <v>-1.7957662572639616E-2</v>
      </c>
      <c r="AQ3803" s="74">
        <f t="shared" si="3918"/>
        <v>1.697578229250676</v>
      </c>
      <c r="AR3803" s="73">
        <f t="shared" si="3919"/>
        <v>4.2554623383705983E-2</v>
      </c>
      <c r="AS3803" s="72">
        <f t="shared" si="3961"/>
        <v>5.5448130105511121E-3</v>
      </c>
      <c r="AT3803" s="37">
        <f t="shared" si="3920"/>
        <v>3355.6538966784997</v>
      </c>
      <c r="AU3803" s="37">
        <f t="shared" si="3921"/>
        <v>-6.836830452271915</v>
      </c>
      <c r="AV3803" s="34">
        <f t="shared" si="3922"/>
        <v>4.4368329583547021</v>
      </c>
      <c r="AW3803" s="34">
        <f t="shared" si="3923"/>
        <v>1.1008057589989988</v>
      </c>
      <c r="AX3803" s="37">
        <f t="shared" si="3924"/>
        <v>3.1782219559711637</v>
      </c>
      <c r="AY3803" s="7">
        <f t="shared" si="3925"/>
        <v>20.421313164659367</v>
      </c>
      <c r="AZ3803" s="37">
        <f t="shared" si="3926"/>
        <v>14.883674447305667</v>
      </c>
      <c r="BA3803" s="2">
        <f>BE3803*'mass balance'!$B$17+BF3803*'mass balance'!$C$17+BG3803*'mass balance'!$D$17+BH3803*'mass balance'!$E$17</f>
        <v>2.7203333705976235E-3</v>
      </c>
      <c r="BB3803" s="2">
        <f>BE3803*'mass balance'!$B$18+BF3803*'mass balance'!$C$18+BG3803*'mass balance'!$D$18+BH3803*'mass balance'!$E$18</f>
        <v>2.7621846532222029E-3</v>
      </c>
      <c r="BC3803" s="2">
        <f>BE3803*'mass balance'!$B$19+BF3803*'mass balance'!$C$19+BG3803*'mass balance'!$D$19+BH3803*'mass balance'!$E$19</f>
        <v>-3.4527308165277527E-3</v>
      </c>
      <c r="BD3803" s="2">
        <f>BE3803*'mass balance'!$B$20+BF3803*'mass balance'!$C$20+BG3803*'mass balance'!$D$20+BH3803*'mass balance'!$E$20</f>
        <v>1.2555384787373648E-4</v>
      </c>
      <c r="BE3803" s="2">
        <f>N3803*'mass balance'!$H$11+R3803*'mass balance'!$I$11+S3803*'mass balance'!$J$11</f>
        <v>-4.6732016039796173E-3</v>
      </c>
      <c r="BF3803" s="2">
        <f>N3803*'mass balance'!$H$12+R3803*'mass balance'!$I$12+S3803*'mass balance'!$J$12</f>
        <v>5.329769673608693E-10</v>
      </c>
      <c r="BG3803" s="2">
        <f>N3803*'mass balance'!$H$13+R3803*'mass balance'!$I$13+S3803*'mass balance'!$J$13</f>
        <v>8.1396703560107316E-4</v>
      </c>
      <c r="BH3803" s="2">
        <f>N3803*'mass balance'!$H$14+R3803*'mass balance'!$I$14+S3803*'mass balance'!$J$14</f>
        <v>5.1113142543527063E-4</v>
      </c>
      <c r="BI3803" s="36">
        <f t="shared" si="3927"/>
        <v>2.8603964492493172E-16</v>
      </c>
      <c r="BJ3803" s="36">
        <f t="shared" si="3928"/>
        <v>2.4993901181060919E-17</v>
      </c>
      <c r="BK3803" s="36">
        <f t="shared" si="3929"/>
        <v>8.613629427849641E-14</v>
      </c>
      <c r="BL3803" s="36">
        <f t="shared" si="3930"/>
        <v>8.6135747160342834E-14</v>
      </c>
      <c r="BM3803" s="36">
        <f t="shared" si="3962"/>
        <v>1.5082878908050848E-10</v>
      </c>
      <c r="BN3803" s="36">
        <f t="shared" ca="1" si="3931"/>
        <v>0.90625403216405842</v>
      </c>
      <c r="BO3803" s="36">
        <f t="shared" ca="1" si="3947"/>
        <v>1</v>
      </c>
      <c r="BP3803" s="36">
        <f t="shared" si="3963"/>
        <v>-1.5082876225342377E-10</v>
      </c>
      <c r="BQ3803" s="36">
        <f t="shared" si="3964"/>
        <v>0.99999982213551619</v>
      </c>
      <c r="BR3803" s="2">
        <f t="shared" si="3953"/>
        <v>-5</v>
      </c>
      <c r="BS3803">
        <v>0</v>
      </c>
      <c r="BT3803" s="37">
        <f t="shared" si="3948"/>
        <v>3.4613626435690716</v>
      </c>
      <c r="BU3803" s="34">
        <f t="shared" si="3932"/>
        <v>-5</v>
      </c>
      <c r="BV3803" s="34">
        <f t="shared" si="3933"/>
        <v>-5</v>
      </c>
      <c r="BW3803" s="34">
        <f t="shared" si="3934"/>
        <v>-5</v>
      </c>
      <c r="BX3803" s="34">
        <f t="shared" si="3935"/>
        <v>-5</v>
      </c>
      <c r="BY3803" s="34">
        <f t="shared" si="3936"/>
        <v>56.539522971591445</v>
      </c>
      <c r="BZ3803" s="36">
        <f t="shared" si="3949"/>
        <v>3.4527308165277527E-3</v>
      </c>
      <c r="CA3803" s="34">
        <f t="shared" si="3950"/>
        <v>0.23256102891955344</v>
      </c>
    </row>
    <row r="3804" spans="1:79" ht="13.2" x14ac:dyDescent="0.25">
      <c r="A3804" s="75">
        <f t="shared" si="3937"/>
        <v>10.328767123287252</v>
      </c>
      <c r="B3804" s="34">
        <f t="shared" si="3954"/>
        <v>3769.9999999998468</v>
      </c>
      <c r="C3804">
        <v>30</v>
      </c>
      <c r="D3804" s="35">
        <f t="shared" si="3898"/>
        <v>3000</v>
      </c>
      <c r="E3804" s="27">
        <v>0</v>
      </c>
      <c r="F3804" s="64">
        <f t="shared" si="3938"/>
        <v>3.0712411119050556</v>
      </c>
      <c r="G3804" s="34">
        <v>0</v>
      </c>
      <c r="H3804" s="34">
        <f t="shared" si="3899"/>
        <v>1</v>
      </c>
      <c r="I3804" s="34">
        <f t="shared" si="3939"/>
        <v>40816.79437721819</v>
      </c>
      <c r="J3804" s="34">
        <f t="shared" si="3900"/>
        <v>210425.17599120861</v>
      </c>
      <c r="K3804" s="34">
        <f t="shared" si="3901"/>
        <v>185147.02323032115</v>
      </c>
      <c r="L3804" s="36">
        <f t="shared" si="3951"/>
        <v>4096.9083868282505</v>
      </c>
      <c r="M3804" s="34">
        <f t="shared" si="3902"/>
        <v>380.71939622523837</v>
      </c>
      <c r="N3804" s="34">
        <f t="shared" si="3940"/>
        <v>1962.7446784178951</v>
      </c>
      <c r="O3804" s="34">
        <f t="shared" si="3903"/>
        <v>102.95414455328127</v>
      </c>
      <c r="P3804">
        <f t="shared" si="3955"/>
        <v>1205.1248522259032</v>
      </c>
      <c r="Q3804" s="36">
        <f t="shared" si="3904"/>
        <v>1962.7445948053046</v>
      </c>
      <c r="R3804" s="34">
        <f t="shared" si="3905"/>
        <v>1490.6434672470725</v>
      </c>
      <c r="S3804" s="34">
        <f t="shared" si="3906"/>
        <v>3.2898455378926883E-4</v>
      </c>
      <c r="T3804" s="36">
        <f t="shared" si="3941"/>
        <v>-7.5105552066286481E-14</v>
      </c>
      <c r="U3804" s="36">
        <f t="shared" si="3907"/>
        <v>1976.7300492300217</v>
      </c>
      <c r="V3804" s="36">
        <f t="shared" si="3908"/>
        <v>4.229843703221072E-8</v>
      </c>
      <c r="W3804" s="68">
        <f t="shared" si="3909"/>
        <v>11.705452533795002</v>
      </c>
      <c r="X3804">
        <f t="shared" si="3910"/>
        <v>9.2118682385787984</v>
      </c>
      <c r="Y3804">
        <f t="shared" si="3911"/>
        <v>0.19260060136867796</v>
      </c>
      <c r="Z3804" s="34">
        <f t="shared" si="3912"/>
        <v>1.3237093813502869E-2</v>
      </c>
      <c r="AA3804" s="36">
        <f t="shared" si="3913"/>
        <v>3.6135670030774306E-9</v>
      </c>
      <c r="AB3804" s="34">
        <f t="shared" si="3914"/>
        <v>1.3237093813502869E-2</v>
      </c>
      <c r="AC3804" s="36">
        <f t="shared" si="3915"/>
        <v>260.67120456992313</v>
      </c>
      <c r="AD3804" s="34">
        <f t="shared" si="3916"/>
        <v>0</v>
      </c>
      <c r="AE3804">
        <f t="shared" si="3942"/>
        <v>19692.479953871607</v>
      </c>
      <c r="AF3804" s="36">
        <f t="shared" si="3956"/>
        <v>0</v>
      </c>
      <c r="AG3804" s="34">
        <f t="shared" si="3917"/>
        <v>496.94820902492449</v>
      </c>
      <c r="AH3804">
        <f t="shared" si="3952"/>
        <v>4.2186791176845873E-5</v>
      </c>
      <c r="AI3804" s="29">
        <f t="shared" si="3943"/>
        <v>496.94820902492449</v>
      </c>
      <c r="AJ3804">
        <f t="shared" si="3944"/>
        <v>32798.577235869736</v>
      </c>
      <c r="AK3804" s="36">
        <f t="shared" si="3957"/>
        <v>-4.2554623383705983E-2</v>
      </c>
      <c r="AL3804" s="36">
        <f t="shared" si="3945"/>
        <v>1.2827932970466891E-2</v>
      </c>
      <c r="AM3804" s="36">
        <f t="shared" si="3946"/>
        <v>1.6663791890255773E-2</v>
      </c>
      <c r="AN3804" s="37">
        <f t="shared" si="3958"/>
        <v>2.7445214460983358E-2</v>
      </c>
      <c r="AO3804" s="36">
        <f t="shared" si="3959"/>
        <v>0.18247425078462792</v>
      </c>
      <c r="AP3804" s="36">
        <f t="shared" si="3960"/>
        <v>-9.5860541033307607E-3</v>
      </c>
      <c r="AQ3804" s="74">
        <f t="shared" si="3918"/>
        <v>0.8700004957222579</v>
      </c>
      <c r="AR3804" s="73">
        <f t="shared" si="3919"/>
        <v>2.582541571846594E-2</v>
      </c>
      <c r="AS3804" s="72">
        <f t="shared" si="3961"/>
        <v>6.0758181585740638E-3</v>
      </c>
      <c r="AT3804" s="37">
        <f t="shared" si="3920"/>
        <v>1719.7561227392011</v>
      </c>
      <c r="AU3804" s="37">
        <f t="shared" si="3921"/>
        <v>-3.6495967304025561</v>
      </c>
      <c r="AV3804" s="34">
        <f t="shared" si="3922"/>
        <v>4.5050919364686832</v>
      </c>
      <c r="AW3804" s="34">
        <f t="shared" si="3923"/>
        <v>1.1008057629920747</v>
      </c>
      <c r="AX3804" s="37">
        <f t="shared" si="3924"/>
        <v>3.1782219674998848</v>
      </c>
      <c r="AY3804" s="7">
        <f t="shared" si="3925"/>
        <v>20.489572200755646</v>
      </c>
      <c r="AZ3804" s="37">
        <f t="shared" si="3926"/>
        <v>14.883674501294887</v>
      </c>
      <c r="BA3804" s="2">
        <f>BE3804*'mass balance'!$B$17+BF3804*'mass balance'!$C$17+BG3804*'mass balance'!$D$17+BH3804*'mass balance'!$E$17</f>
        <v>2.7203333782742515E-3</v>
      </c>
      <c r="BB3804" s="2">
        <f>BE3804*'mass balance'!$B$18+BF3804*'mass balance'!$C$18+BG3804*'mass balance'!$D$18+BH3804*'mass balance'!$E$18</f>
        <v>2.7621846610169326E-3</v>
      </c>
      <c r="BC3804" s="2">
        <f>BE3804*'mass balance'!$B$19+BF3804*'mass balance'!$C$19+BG3804*'mass balance'!$D$19+BH3804*'mass balance'!$E$19</f>
        <v>-3.4527308262711663E-3</v>
      </c>
      <c r="BD3804" s="2">
        <f>BE3804*'mass balance'!$B$20+BF3804*'mass balance'!$C$20+BG3804*'mass balance'!$D$20+BH3804*'mass balance'!$E$20</f>
        <v>1.2555384822804239E-4</v>
      </c>
      <c r="BE3804" s="2">
        <f>N3804*'mass balance'!$H$11+R3804*'mass balance'!$I$11+S3804*'mass balance'!$J$11</f>
        <v>-4.6732016152807023E-3</v>
      </c>
      <c r="BF3804" s="2">
        <f>N3804*'mass balance'!$H$12+R3804*'mass balance'!$I$12+S3804*'mass balance'!$J$12</f>
        <v>5.3094272438900466E-10</v>
      </c>
      <c r="BG3804" s="2">
        <f>N3804*'mass balance'!$H$13+R3804*'mass balance'!$I$13+S3804*'mass balance'!$J$13</f>
        <v>8.1396703825218741E-4</v>
      </c>
      <c r="BH3804" s="2">
        <f>N3804*'mass balance'!$H$14+R3804*'mass balance'!$I$14+S3804*'mass balance'!$J$14</f>
        <v>5.1113142667132681E-4</v>
      </c>
      <c r="BI3804" s="36">
        <f t="shared" si="3927"/>
        <v>2.8603964492493172E-16</v>
      </c>
      <c r="BJ3804" s="36">
        <f t="shared" si="3928"/>
        <v>2.4994114272494821E-17</v>
      </c>
      <c r="BK3804" s="36">
        <f t="shared" si="3929"/>
        <v>8.6161288179677476E-14</v>
      </c>
      <c r="BL3804" s="36">
        <f t="shared" si="3930"/>
        <v>8.6160742838484852E-14</v>
      </c>
      <c r="BM3804" s="36">
        <f t="shared" si="3962"/>
        <v>1.5091492482766883E-10</v>
      </c>
      <c r="BN3804" s="36">
        <f t="shared" ca="1" si="3931"/>
        <v>0.26667340090463099</v>
      </c>
      <c r="BO3804" s="36">
        <f t="shared" ca="1" si="3947"/>
        <v>1</v>
      </c>
      <c r="BP3804" s="36">
        <f t="shared" si="3963"/>
        <v>-1.5091489796250131E-10</v>
      </c>
      <c r="BQ3804" s="36">
        <f t="shared" si="3964"/>
        <v>0.9999998219846874</v>
      </c>
      <c r="BR3804" s="2">
        <f t="shared" si="3953"/>
        <v>-5</v>
      </c>
      <c r="BS3804">
        <v>0</v>
      </c>
      <c r="BT3804" s="37">
        <f t="shared" si="3948"/>
        <v>3.4613626533368436</v>
      </c>
      <c r="BU3804" s="34">
        <f t="shared" si="3932"/>
        <v>-5</v>
      </c>
      <c r="BV3804" s="34">
        <f t="shared" si="3933"/>
        <v>-5</v>
      </c>
      <c r="BW3804" s="34">
        <f t="shared" si="3934"/>
        <v>-5</v>
      </c>
      <c r="BX3804" s="34">
        <f t="shared" si="3935"/>
        <v>-5</v>
      </c>
      <c r="BY3804" s="34">
        <f t="shared" si="3936"/>
        <v>56.539523108319543</v>
      </c>
      <c r="BZ3804" s="36">
        <f t="shared" si="3949"/>
        <v>3.4527308262711663E-3</v>
      </c>
      <c r="CA3804" s="34">
        <f t="shared" si="3950"/>
        <v>0.23256102873223297</v>
      </c>
    </row>
    <row r="3805" spans="1:79" ht="13.2" x14ac:dyDescent="0.25">
      <c r="A3805" s="75">
        <f t="shared" si="3937"/>
        <v>10.331506849314648</v>
      </c>
      <c r="B3805" s="34">
        <f t="shared" si="3954"/>
        <v>3770.9999999998468</v>
      </c>
      <c r="C3805">
        <v>30</v>
      </c>
      <c r="D3805" s="35">
        <f t="shared" si="3898"/>
        <v>3000</v>
      </c>
      <c r="E3805" s="27">
        <v>0</v>
      </c>
      <c r="F3805" s="64">
        <f t="shared" si="3938"/>
        <v>3.0712411119050556</v>
      </c>
      <c r="G3805" s="34">
        <v>0</v>
      </c>
      <c r="H3805" s="34">
        <f t="shared" si="3899"/>
        <v>1</v>
      </c>
      <c r="I3805" s="34">
        <f t="shared" si="3939"/>
        <v>40816.79437721819</v>
      </c>
      <c r="J3805" s="34">
        <f t="shared" si="3900"/>
        <v>210425.1764981322</v>
      </c>
      <c r="K3805" s="34">
        <f t="shared" si="3901"/>
        <v>185147.02367634853</v>
      </c>
      <c r="L3805" s="36">
        <f t="shared" si="3951"/>
        <v>4096.9084016327033</v>
      </c>
      <c r="M3805" s="34">
        <f t="shared" si="3902"/>
        <v>380.71939622523837</v>
      </c>
      <c r="N3805" s="34">
        <f t="shared" si="3940"/>
        <v>1962.7446831462344</v>
      </c>
      <c r="O3805" s="34">
        <f t="shared" si="3903"/>
        <v>102.95414455328127</v>
      </c>
      <c r="P3805">
        <f t="shared" si="3955"/>
        <v>1205.1248565807025</v>
      </c>
      <c r="Q3805" s="36">
        <f t="shared" si="3904"/>
        <v>1962.744599852773</v>
      </c>
      <c r="R3805" s="34">
        <f t="shared" si="3905"/>
        <v>1490.6434716992878</v>
      </c>
      <c r="S3805" s="34">
        <f t="shared" si="3906"/>
        <v>3.2772890017440659E-4</v>
      </c>
      <c r="T3805" s="36">
        <f t="shared" si="3941"/>
        <v>-7.5105551975820164E-14</v>
      </c>
      <c r="U3805" s="36">
        <f t="shared" si="3907"/>
        <v>1976.7300492300217</v>
      </c>
      <c r="V3805" s="36">
        <f t="shared" si="3908"/>
        <v>4.2136994233523741E-8</v>
      </c>
      <c r="W3805" s="68">
        <f t="shared" si="3909"/>
        <v>11.705452576093439</v>
      </c>
      <c r="X3805">
        <f t="shared" si="3910"/>
        <v>9.2118682496746995</v>
      </c>
      <c r="Y3805">
        <f t="shared" si="3911"/>
        <v>0.19260060136867796</v>
      </c>
      <c r="Z3805" s="34">
        <f t="shared" si="3912"/>
        <v>1.3237093813502869E-2</v>
      </c>
      <c r="AA3805" s="36">
        <f t="shared" si="3913"/>
        <v>3.599774887780245E-9</v>
      </c>
      <c r="AB3805" s="34">
        <f t="shared" si="3914"/>
        <v>1.3237093813502869E-2</v>
      </c>
      <c r="AC3805" s="36">
        <f t="shared" si="3915"/>
        <v>260.67120456992313</v>
      </c>
      <c r="AD3805" s="34">
        <f t="shared" si="3916"/>
        <v>0</v>
      </c>
      <c r="AE3805">
        <f t="shared" si="3942"/>
        <v>19692.479953871607</v>
      </c>
      <c r="AF3805" s="36">
        <f t="shared" si="3956"/>
        <v>0</v>
      </c>
      <c r="AG3805" s="34">
        <f t="shared" si="3917"/>
        <v>496.94821097324723</v>
      </c>
      <c r="AH3805">
        <f t="shared" si="3952"/>
        <v>4.2025774348530831E-5</v>
      </c>
      <c r="AI3805" s="29">
        <f t="shared" si="3943"/>
        <v>496.94821097324723</v>
      </c>
      <c r="AJ3805">
        <f t="shared" si="3944"/>
        <v>33295.525446842985</v>
      </c>
      <c r="AK3805" s="36">
        <f t="shared" si="3957"/>
        <v>-2.582541571846594E-2</v>
      </c>
      <c r="AL3805" s="36">
        <f t="shared" si="3945"/>
        <v>6.9652874731512019E-3</v>
      </c>
      <c r="AM3805" s="36">
        <f t="shared" si="3946"/>
        <v>1.0095501964794956E-2</v>
      </c>
      <c r="AN3805" s="37">
        <f t="shared" si="3958"/>
        <v>-1.5109408922722625E-2</v>
      </c>
      <c r="AO3805" s="36">
        <f t="shared" si="3959"/>
        <v>0.19530218375509481</v>
      </c>
      <c r="AP3805" s="36">
        <f t="shared" si="3960"/>
        <v>7.0777377869250119E-3</v>
      </c>
      <c r="AQ3805" s="74">
        <f t="shared" si="3918"/>
        <v>-0.39064639056749023</v>
      </c>
      <c r="AR3805" s="73">
        <f t="shared" si="3919"/>
        <v>-1.6080694486402758E-2</v>
      </c>
      <c r="AS3805" s="72">
        <f t="shared" si="3961"/>
        <v>7.4494000587441355E-3</v>
      </c>
      <c r="AT3805" s="37">
        <f t="shared" si="3920"/>
        <v>-772.20245885800477</v>
      </c>
      <c r="AU3805" s="37">
        <f t="shared" si="3921"/>
        <v>2.6946320568786453</v>
      </c>
      <c r="AV3805" s="34">
        <f t="shared" si="3922"/>
        <v>4.573350914850363</v>
      </c>
      <c r="AW3805" s="34">
        <f t="shared" si="3923"/>
        <v>1.1008057669699101</v>
      </c>
      <c r="AX3805" s="37">
        <f t="shared" si="3924"/>
        <v>3.1782219789846025</v>
      </c>
      <c r="AY3805" s="7">
        <f t="shared" si="3925"/>
        <v>20.557831236898313</v>
      </c>
      <c r="AZ3805" s="37">
        <f t="shared" si="3926"/>
        <v>14.883674555078041</v>
      </c>
      <c r="BA3805" s="2">
        <f>BE3805*'mass balance'!$B$17+BF3805*'mass balance'!$C$17+BG3805*'mass balance'!$D$17+BH3805*'mass balance'!$E$17</f>
        <v>2.7203333859215787E-3</v>
      </c>
      <c r="BB3805" s="2">
        <f>BE3805*'mass balance'!$B$18+BF3805*'mass balance'!$C$18+BG3805*'mass balance'!$D$18+BH3805*'mass balance'!$E$18</f>
        <v>2.7621846687819109E-3</v>
      </c>
      <c r="BC3805" s="2">
        <f>BE3805*'mass balance'!$B$19+BF3805*'mass balance'!$C$19+BG3805*'mass balance'!$D$19+BH3805*'mass balance'!$E$19</f>
        <v>-3.4527308359773882E-3</v>
      </c>
      <c r="BD3805" s="2">
        <f>BE3805*'mass balance'!$B$20+BF3805*'mass balance'!$C$20+BG3805*'mass balance'!$D$20+BH3805*'mass balance'!$E$20</f>
        <v>1.2555384858099593E-4</v>
      </c>
      <c r="BE3805" s="2">
        <f>N3805*'mass balance'!$H$11+R3805*'mass balance'!$I$11+S3805*'mass balance'!$J$11</f>
        <v>-4.6732016265386526E-3</v>
      </c>
      <c r="BF3805" s="2">
        <f>N3805*'mass balance'!$H$12+R3805*'mass balance'!$I$12+S3805*'mass balance'!$J$12</f>
        <v>5.2891624580973712E-10</v>
      </c>
      <c r="BG3805" s="2">
        <f>N3805*'mass balance'!$H$13+R3805*'mass balance'!$I$13+S3805*'mass balance'!$J$13</f>
        <v>8.1396704089318323E-4</v>
      </c>
      <c r="BH3805" s="2">
        <f>N3805*'mass balance'!$H$14+R3805*'mass balance'!$I$14+S3805*'mass balance'!$J$14</f>
        <v>5.1113142790266508E-4</v>
      </c>
      <c r="BI3805" s="36">
        <f t="shared" si="3927"/>
        <v>2.8603964492493172E-16</v>
      </c>
      <c r="BJ3805" s="36">
        <f t="shared" si="3928"/>
        <v>2.4994327361964041E-17</v>
      </c>
      <c r="BK3805" s="36">
        <f t="shared" si="3929"/>
        <v>8.6186282293949967E-14</v>
      </c>
      <c r="BL3805" s="36">
        <f t="shared" si="3930"/>
        <v>8.6185738724034102E-14</v>
      </c>
      <c r="BM3805" s="36">
        <f t="shared" si="3962"/>
        <v>1.5100108557050732E-10</v>
      </c>
      <c r="BN3805" s="36">
        <f t="shared" ca="1" si="3931"/>
        <v>0.1597648530350495</v>
      </c>
      <c r="BO3805" s="36">
        <f t="shared" ca="1" si="3947"/>
        <v>1</v>
      </c>
      <c r="BP3805" s="36">
        <f t="shared" si="3963"/>
        <v>-1.5100105866721355E-10</v>
      </c>
      <c r="BQ3805" s="36">
        <f t="shared" si="3964"/>
        <v>0.99999982183377245</v>
      </c>
      <c r="BR3805" s="2">
        <f t="shared" si="3953"/>
        <v>-5</v>
      </c>
      <c r="BS3805">
        <v>0</v>
      </c>
      <c r="BT3805" s="37">
        <f t="shared" si="3948"/>
        <v>3.4613626630673315</v>
      </c>
      <c r="BU3805" s="34">
        <f t="shared" si="3932"/>
        <v>-5</v>
      </c>
      <c r="BV3805" s="34">
        <f t="shared" si="3933"/>
        <v>-5</v>
      </c>
      <c r="BW3805" s="34">
        <f t="shared" si="3934"/>
        <v>-5</v>
      </c>
      <c r="BX3805" s="34">
        <f t="shared" si="3935"/>
        <v>-5</v>
      </c>
      <c r="BY3805" s="34">
        <f t="shared" si="3936"/>
        <v>56.539523244525768</v>
      </c>
      <c r="BZ3805" s="36">
        <f t="shared" si="3949"/>
        <v>3.4527308359773882E-3</v>
      </c>
      <c r="CA3805" s="34">
        <f t="shared" si="3950"/>
        <v>0.23256102854562732</v>
      </c>
    </row>
    <row r="3806" spans="1:79" ht="13.2" x14ac:dyDescent="0.25">
      <c r="A3806" s="75">
        <f t="shared" si="3937"/>
        <v>10.334246575342044</v>
      </c>
      <c r="B3806" s="34">
        <f t="shared" si="3954"/>
        <v>3771.9999999998463</v>
      </c>
      <c r="C3806">
        <v>30</v>
      </c>
      <c r="D3806" s="35">
        <f t="shared" si="3898"/>
        <v>3000</v>
      </c>
      <c r="E3806" s="27">
        <v>0</v>
      </c>
      <c r="F3806" s="64">
        <f t="shared" si="3938"/>
        <v>3.0712411119050556</v>
      </c>
      <c r="G3806" s="34">
        <v>0</v>
      </c>
      <c r="H3806" s="34">
        <f t="shared" si="3899"/>
        <v>1</v>
      </c>
      <c r="I3806" s="34">
        <f t="shared" si="3939"/>
        <v>40816.79437721819</v>
      </c>
      <c r="J3806" s="34">
        <f t="shared" si="3900"/>
        <v>210425.17700312109</v>
      </c>
      <c r="K3806" s="34">
        <f t="shared" si="3901"/>
        <v>185147.02412067365</v>
      </c>
      <c r="L3806" s="36">
        <f t="shared" si="3951"/>
        <v>4096.9084163806519</v>
      </c>
      <c r="M3806" s="34">
        <f t="shared" si="3902"/>
        <v>380.71939622523837</v>
      </c>
      <c r="N3806" s="34">
        <f t="shared" si="3940"/>
        <v>1962.7446878565272</v>
      </c>
      <c r="O3806" s="34">
        <f t="shared" si="3903"/>
        <v>102.95414455328127</v>
      </c>
      <c r="P3806">
        <f t="shared" si="3955"/>
        <v>1205.1248609188808</v>
      </c>
      <c r="Q3806" s="36">
        <f t="shared" si="3904"/>
        <v>1962.7446048809763</v>
      </c>
      <c r="R3806" s="34">
        <f t="shared" si="3905"/>
        <v>1490.6434761345106</v>
      </c>
      <c r="S3806" s="34">
        <f t="shared" si="3906"/>
        <v>3.2647803868712799E-4</v>
      </c>
      <c r="T3806" s="36">
        <f t="shared" si="3941"/>
        <v>-7.5105551885699142E-14</v>
      </c>
      <c r="U3806" s="36">
        <f t="shared" si="3907"/>
        <v>1976.7300492300217</v>
      </c>
      <c r="V3806" s="36">
        <f t="shared" si="3908"/>
        <v>4.197616759848512E-8</v>
      </c>
      <c r="W3806" s="68">
        <f t="shared" si="3909"/>
        <v>11.705452618230433</v>
      </c>
      <c r="X3806">
        <f t="shared" si="3910"/>
        <v>9.2118682607282505</v>
      </c>
      <c r="Y3806">
        <f t="shared" si="3911"/>
        <v>0.19260060136867796</v>
      </c>
      <c r="Z3806" s="34">
        <f t="shared" si="3912"/>
        <v>1.3237093813502869E-2</v>
      </c>
      <c r="AA3806" s="36">
        <f t="shared" si="3913"/>
        <v>3.5860354116602158E-9</v>
      </c>
      <c r="AB3806" s="34">
        <f t="shared" si="3914"/>
        <v>1.3237093813502869E-2</v>
      </c>
      <c r="AC3806" s="36">
        <f t="shared" si="3915"/>
        <v>260.67120456992313</v>
      </c>
      <c r="AD3806" s="34">
        <f t="shared" si="3916"/>
        <v>0</v>
      </c>
      <c r="AE3806">
        <f t="shared" si="3942"/>
        <v>19692.479953871607</v>
      </c>
      <c r="AF3806" s="36">
        <f t="shared" si="3956"/>
        <v>0</v>
      </c>
      <c r="AG3806" s="34">
        <f t="shared" si="3917"/>
        <v>496.94821291413371</v>
      </c>
      <c r="AH3806">
        <f t="shared" si="3952"/>
        <v>4.1865372111260513E-5</v>
      </c>
      <c r="AI3806" s="29">
        <f t="shared" si="3943"/>
        <v>496.94821291413371</v>
      </c>
      <c r="AJ3806">
        <f t="shared" si="3944"/>
        <v>33792.473659757117</v>
      </c>
      <c r="AK3806" s="36">
        <f t="shared" si="3957"/>
        <v>1.6080694486402758E-2</v>
      </c>
      <c r="AL3806" s="36">
        <f t="shared" si="3945"/>
        <v>-5.0854295675471853E-3</v>
      </c>
      <c r="AM3806" s="36">
        <f t="shared" si="3946"/>
        <v>-6.300836750824366E-3</v>
      </c>
      <c r="AN3806" s="37">
        <f t="shared" si="3958"/>
        <v>-4.0934824641188569E-2</v>
      </c>
      <c r="AO3806" s="36">
        <f t="shared" si="3959"/>
        <v>0.20226747122824601</v>
      </c>
      <c r="AP3806" s="36">
        <f t="shared" si="3960"/>
        <v>1.7173239751719967E-2</v>
      </c>
      <c r="AQ3806" s="74">
        <f t="shared" si="3918"/>
        <v>-0.95273569870877894</v>
      </c>
      <c r="AR3806" s="73">
        <f t="shared" si="3919"/>
        <v>-4.6422094410519019E-2</v>
      </c>
      <c r="AS3806" s="72">
        <f t="shared" si="3961"/>
        <v>8.2751930608870837E-3</v>
      </c>
      <c r="AT3806" s="37">
        <f t="shared" si="3920"/>
        <v>-1883.3012846118029</v>
      </c>
      <c r="AU3806" s="37">
        <f t="shared" si="3921"/>
        <v>6.5381854695060886</v>
      </c>
      <c r="AV3806" s="34">
        <f t="shared" si="3922"/>
        <v>4.6416098934987211</v>
      </c>
      <c r="AW3806" s="34">
        <f t="shared" si="3923"/>
        <v>1.1008057709325632</v>
      </c>
      <c r="AX3806" s="37">
        <f t="shared" si="3924"/>
        <v>3.1782219904254858</v>
      </c>
      <c r="AY3806" s="7">
        <f t="shared" si="3925"/>
        <v>20.626090273087204</v>
      </c>
      <c r="AZ3806" s="37">
        <f t="shared" si="3926"/>
        <v>14.88367460865592</v>
      </c>
      <c r="BA3806" s="2">
        <f>BE3806*'mass balance'!$B$17+BF3806*'mass balance'!$C$17+BG3806*'mass balance'!$D$17+BH3806*'mass balance'!$E$17</f>
        <v>2.7203333935397187E-3</v>
      </c>
      <c r="BB3806" s="2">
        <f>BE3806*'mass balance'!$B$18+BF3806*'mass balance'!$C$18+BG3806*'mass balance'!$D$18+BH3806*'mass balance'!$E$18</f>
        <v>2.7621846765172532E-3</v>
      </c>
      <c r="BC3806" s="2">
        <f>BE3806*'mass balance'!$B$19+BF3806*'mass balance'!$C$19+BG3806*'mass balance'!$D$19+BH3806*'mass balance'!$E$19</f>
        <v>-3.4527308456465664E-3</v>
      </c>
      <c r="BD3806" s="2">
        <f>BE3806*'mass balance'!$B$20+BF3806*'mass balance'!$C$20+BG3806*'mass balance'!$D$20+BH3806*'mass balance'!$E$20</f>
        <v>1.2555384893260239E-4</v>
      </c>
      <c r="BE3806" s="2">
        <f>N3806*'mass balance'!$H$11+R3806*'mass balance'!$I$11+S3806*'mass balance'!$J$11</f>
        <v>-4.6732016377536356E-3</v>
      </c>
      <c r="BF3806" s="2">
        <f>N3806*'mass balance'!$H$12+R3806*'mass balance'!$I$12+S3806*'mass balance'!$J$12</f>
        <v>5.2689750116583388E-10</v>
      </c>
      <c r="BG3806" s="2">
        <f>N3806*'mass balance'!$H$13+R3806*'mass balance'!$I$13+S3806*'mass balance'!$J$13</f>
        <v>8.1396704352409966E-4</v>
      </c>
      <c r="BH3806" s="2">
        <f>N3806*'mass balance'!$H$14+R3806*'mass balance'!$I$14+S3806*'mass balance'!$J$14</f>
        <v>5.1113142912930388E-4</v>
      </c>
      <c r="BI3806" s="36">
        <f t="shared" si="3927"/>
        <v>2.8603964492493172E-16</v>
      </c>
      <c r="BJ3806" s="36">
        <f t="shared" si="3928"/>
        <v>2.4994540449481794E-17</v>
      </c>
      <c r="BK3806" s="36">
        <f t="shared" si="3929"/>
        <v>8.6211276621311926E-14</v>
      </c>
      <c r="BL3806" s="36">
        <f t="shared" si="3930"/>
        <v>8.6210734817006755E-14</v>
      </c>
      <c r="BM3806" s="36">
        <f t="shared" si="3962"/>
        <v>1.5108727130923134E-10</v>
      </c>
      <c r="BN3806" s="36">
        <f t="shared" ca="1" si="3931"/>
        <v>0.52358528345733646</v>
      </c>
      <c r="BO3806" s="36">
        <f t="shared" ca="1" si="3947"/>
        <v>1</v>
      </c>
      <c r="BP3806" s="36">
        <f t="shared" si="3963"/>
        <v>-1.5108724436776784E-10</v>
      </c>
      <c r="BQ3806" s="36">
        <f t="shared" si="3964"/>
        <v>0.99999982168277135</v>
      </c>
      <c r="BR3806" s="2">
        <f t="shared" si="3953"/>
        <v>-5</v>
      </c>
      <c r="BS3806">
        <v>0</v>
      </c>
      <c r="BT3806" s="37">
        <f t="shared" si="3948"/>
        <v>3.4613626727606825</v>
      </c>
      <c r="BU3806" s="34">
        <f t="shared" si="3932"/>
        <v>-5</v>
      </c>
      <c r="BV3806" s="34">
        <f t="shared" si="3933"/>
        <v>-5</v>
      </c>
      <c r="BW3806" s="34">
        <f t="shared" si="3934"/>
        <v>-5</v>
      </c>
      <c r="BX3806" s="34">
        <f t="shared" si="3935"/>
        <v>-5</v>
      </c>
      <c r="BY3806" s="34">
        <f t="shared" si="3936"/>
        <v>56.539523380212138</v>
      </c>
      <c r="BZ3806" s="36">
        <f t="shared" si="3949"/>
        <v>3.4527308456465664E-3</v>
      </c>
      <c r="CA3806" s="34">
        <f t="shared" si="3950"/>
        <v>0.23256102835973402</v>
      </c>
    </row>
    <row r="3807" spans="1:79" ht="13.2" x14ac:dyDescent="0.25">
      <c r="A3807" s="75">
        <f t="shared" si="3937"/>
        <v>10.336986301369441</v>
      </c>
      <c r="B3807" s="34">
        <f t="shared" si="3954"/>
        <v>3772.9999999998458</v>
      </c>
      <c r="C3807">
        <v>30</v>
      </c>
      <c r="D3807" s="35">
        <f t="shared" si="3898"/>
        <v>3000</v>
      </c>
      <c r="E3807" s="27">
        <v>0</v>
      </c>
      <c r="F3807" s="64">
        <f t="shared" si="3938"/>
        <v>3.0712411119050556</v>
      </c>
      <c r="G3807" s="34">
        <v>0</v>
      </c>
      <c r="H3807" s="34">
        <f t="shared" si="3899"/>
        <v>1</v>
      </c>
      <c r="I3807" s="34">
        <f t="shared" si="3939"/>
        <v>40816.79437721819</v>
      </c>
      <c r="J3807" s="34">
        <f t="shared" si="3900"/>
        <v>210425.17750618252</v>
      </c>
      <c r="K3807" s="34">
        <f t="shared" si="3901"/>
        <v>185147.02456330284</v>
      </c>
      <c r="L3807" s="36">
        <f t="shared" si="3951"/>
        <v>4096.9084310723101</v>
      </c>
      <c r="M3807" s="34">
        <f t="shared" si="3902"/>
        <v>380.71939622523837</v>
      </c>
      <c r="N3807" s="34">
        <f t="shared" si="3940"/>
        <v>1962.7446925488421</v>
      </c>
      <c r="O3807" s="34">
        <f t="shared" si="3903"/>
        <v>102.95414455328127</v>
      </c>
      <c r="P3807">
        <f t="shared" si="3955"/>
        <v>1205.1248652405013</v>
      </c>
      <c r="Q3807" s="36">
        <f t="shared" si="3904"/>
        <v>1962.7446098899889</v>
      </c>
      <c r="R3807" s="34">
        <f t="shared" si="3905"/>
        <v>1490.6434805528049</v>
      </c>
      <c r="S3807" s="34">
        <f t="shared" si="3906"/>
        <v>3.2523195181966003E-4</v>
      </c>
      <c r="T3807" s="36">
        <f t="shared" si="3941"/>
        <v>-7.5105551795922076E-14</v>
      </c>
      <c r="U3807" s="36">
        <f t="shared" si="3907"/>
        <v>1976.7300492300217</v>
      </c>
      <c r="V3807" s="36">
        <f t="shared" si="3908"/>
        <v>4.1815954795838144E-8</v>
      </c>
      <c r="W3807" s="68">
        <f t="shared" si="3909"/>
        <v>11.705452660206602</v>
      </c>
      <c r="X3807">
        <f t="shared" si="3910"/>
        <v>9.211868271739613</v>
      </c>
      <c r="Y3807">
        <f t="shared" si="3911"/>
        <v>0.19260060136867796</v>
      </c>
      <c r="Z3807" s="34">
        <f t="shared" si="3912"/>
        <v>1.3237093813502869E-2</v>
      </c>
      <c r="AA3807" s="36">
        <f t="shared" si="3913"/>
        <v>3.5723483755561221E-9</v>
      </c>
      <c r="AB3807" s="34">
        <f t="shared" si="3914"/>
        <v>1.3237093813502869E-2</v>
      </c>
      <c r="AC3807" s="36">
        <f t="shared" si="3915"/>
        <v>260.67120456992313</v>
      </c>
      <c r="AD3807" s="34">
        <f t="shared" si="3916"/>
        <v>0</v>
      </c>
      <c r="AE3807">
        <f t="shared" si="3942"/>
        <v>19692.479953871607</v>
      </c>
      <c r="AF3807" s="36">
        <f t="shared" si="3956"/>
        <v>0</v>
      </c>
      <c r="AG3807" s="34">
        <f t="shared" si="3917"/>
        <v>496.94821484761258</v>
      </c>
      <c r="AH3807">
        <f t="shared" si="3952"/>
        <v>4.1705582361828419E-5</v>
      </c>
      <c r="AI3807" s="29">
        <f t="shared" si="3943"/>
        <v>496.94821484761258</v>
      </c>
      <c r="AJ3807">
        <f t="shared" si="3944"/>
        <v>0</v>
      </c>
      <c r="AK3807" s="36">
        <f t="shared" si="3957"/>
        <v>4.6422094410519019E-2</v>
      </c>
      <c r="AL3807" s="36">
        <f t="shared" si="3945"/>
        <v>-1.2260203188178477E-2</v>
      </c>
      <c r="AM3807" s="36">
        <f t="shared" si="3946"/>
        <v>-1.8146252228135637E-2</v>
      </c>
      <c r="AN3807" s="37">
        <f t="shared" si="3958"/>
        <v>-2.4854130154785811E-2</v>
      </c>
      <c r="AO3807" s="36">
        <f t="shared" si="3959"/>
        <v>0.19718204166069883</v>
      </c>
      <c r="AP3807" s="36">
        <f t="shared" si="3960"/>
        <v>1.0872403000895602E-2</v>
      </c>
      <c r="AQ3807" s="74">
        <f t="shared" si="3918"/>
        <v>-0.62438739912345542</v>
      </c>
      <c r="AR3807" s="73">
        <f t="shared" si="3919"/>
        <v>-2.7261941350854284E-2</v>
      </c>
      <c r="AS3807" s="72">
        <f t="shared" si="3961"/>
        <v>7.666587155710133E-3</v>
      </c>
      <c r="AT3807" s="37">
        <f t="shared" si="3920"/>
        <v>-1234.2453342079127</v>
      </c>
      <c r="AU3807" s="37">
        <f t="shared" si="3921"/>
        <v>4.1393347060184436</v>
      </c>
      <c r="AV3807" s="34">
        <f t="shared" si="3922"/>
        <v>5.7285253933775817E-9</v>
      </c>
      <c r="AW3807" s="34">
        <f t="shared" si="3923"/>
        <v>1.1008057748800917</v>
      </c>
      <c r="AX3807" s="37">
        <f t="shared" si="3924"/>
        <v>3.1782220018227032</v>
      </c>
      <c r="AY3807" s="7">
        <f t="shared" si="3925"/>
        <v>15.984480442637922</v>
      </c>
      <c r="AZ3807" s="37">
        <f t="shared" si="3926"/>
        <v>14.883674662029305</v>
      </c>
      <c r="BA3807" s="2">
        <f>BE3807*'mass balance'!$B$17+BF3807*'mass balance'!$C$17+BG3807*'mass balance'!$D$17+BH3807*'mass balance'!$E$17</f>
        <v>2.7203334011287822E-3</v>
      </c>
      <c r="BB3807" s="2">
        <f>BE3807*'mass balance'!$B$18+BF3807*'mass balance'!$C$18+BG3807*'mass balance'!$D$18+BH3807*'mass balance'!$E$18</f>
        <v>2.7621846842230714E-3</v>
      </c>
      <c r="BC3807" s="2">
        <f>BE3807*'mass balance'!$B$19+BF3807*'mass balance'!$C$19+BG3807*'mass balance'!$D$19+BH3807*'mass balance'!$E$19</f>
        <v>-3.4527308552788384E-3</v>
      </c>
      <c r="BD3807" s="2">
        <f>BE3807*'mass balance'!$B$20+BF3807*'mass balance'!$C$20+BG3807*'mass balance'!$D$20+BH3807*'mass balance'!$E$20</f>
        <v>1.2555384928286683E-4</v>
      </c>
      <c r="BE3807" s="2">
        <f>N3807*'mass balance'!$H$11+R3807*'mass balance'!$I$11+S3807*'mass balance'!$J$11</f>
        <v>-4.6732016489258142E-3</v>
      </c>
      <c r="BF3807" s="2">
        <f>N3807*'mass balance'!$H$12+R3807*'mass balance'!$I$12+S3807*'mass balance'!$J$12</f>
        <v>5.2488646220179006E-10</v>
      </c>
      <c r="BG3807" s="2">
        <f>N3807*'mass balance'!$H$13+R3807*'mass balance'!$I$13+S3807*'mass balance'!$J$13</f>
        <v>8.1396704614497464E-4</v>
      </c>
      <c r="BH3807" s="2">
        <f>N3807*'mass balance'!$H$14+R3807*'mass balance'!$I$14+S3807*'mass balance'!$J$14</f>
        <v>5.1113143035126088E-4</v>
      </c>
      <c r="BI3807" s="36">
        <f t="shared" si="3927"/>
        <v>2.8603964492493172E-16</v>
      </c>
      <c r="BJ3807" s="36">
        <f t="shared" si="3928"/>
        <v>2.4994753535060965E-17</v>
      </c>
      <c r="BK3807" s="36">
        <f t="shared" si="3929"/>
        <v>8.6236271161761409E-14</v>
      </c>
      <c r="BL3807" s="36">
        <f t="shared" si="3930"/>
        <v>8.6235731117418398E-14</v>
      </c>
      <c r="BM3807" s="36">
        <f t="shared" si="3962"/>
        <v>1.5117348204404834E-10</v>
      </c>
      <c r="BN3807" s="36">
        <f t="shared" ca="1" si="3931"/>
        <v>7.8786604745103461E-2</v>
      </c>
      <c r="BO3807" s="36">
        <f t="shared" ca="1" si="3947"/>
        <v>1</v>
      </c>
      <c r="BP3807" s="36">
        <f t="shared" si="3963"/>
        <v>-1.511734550643716E-10</v>
      </c>
      <c r="BQ3807" s="36">
        <f t="shared" si="3964"/>
        <v>0.9999998215316841</v>
      </c>
      <c r="BR3807" s="2">
        <f t="shared" si="3953"/>
        <v>25.302270607448889</v>
      </c>
      <c r="BS3807">
        <v>0</v>
      </c>
      <c r="BT3807" s="37">
        <f t="shared" si="3948"/>
        <v>3.4613626824170347</v>
      </c>
      <c r="BU3807" s="34">
        <f t="shared" si="3932"/>
        <v>-5</v>
      </c>
      <c r="BV3807" s="34">
        <f t="shared" si="3933"/>
        <v>-5</v>
      </c>
      <c r="BW3807" s="34">
        <f t="shared" si="3934"/>
        <v>-5</v>
      </c>
      <c r="BX3807" s="34">
        <f t="shared" si="3935"/>
        <v>-5</v>
      </c>
      <c r="BY3807" s="34">
        <f t="shared" si="3936"/>
        <v>56.53952351538063</v>
      </c>
      <c r="BZ3807" s="36">
        <f t="shared" si="3949"/>
        <v>3.4527308552788384E-3</v>
      </c>
      <c r="CA3807" s="34">
        <f t="shared" si="3950"/>
        <v>0.2325610281745501</v>
      </c>
    </row>
    <row r="3808" spans="1:79" ht="13.2" x14ac:dyDescent="0.25">
      <c r="A3808" s="75">
        <f t="shared" si="3937"/>
        <v>10.339726027396837</v>
      </c>
      <c r="B3808" s="34">
        <f t="shared" si="3954"/>
        <v>3773.9999999998458</v>
      </c>
      <c r="C3808">
        <v>30</v>
      </c>
      <c r="D3808" s="35">
        <f t="shared" si="3898"/>
        <v>3000</v>
      </c>
      <c r="E3808" s="27">
        <v>0</v>
      </c>
      <c r="F3808" s="64">
        <f t="shared" si="3938"/>
        <v>3.0712411119050556</v>
      </c>
      <c r="G3808" s="34">
        <v>0</v>
      </c>
      <c r="H3808" s="34">
        <f t="shared" si="3899"/>
        <v>1</v>
      </c>
      <c r="I3808" s="34">
        <f t="shared" si="3939"/>
        <v>40816.79437721819</v>
      </c>
      <c r="J3808" s="34">
        <f t="shared" si="3900"/>
        <v>210425.17800732388</v>
      </c>
      <c r="K3808" s="34">
        <f t="shared" si="3901"/>
        <v>185147.02500424261</v>
      </c>
      <c r="L3808" s="36">
        <f t="shared" si="3951"/>
        <v>4096.9084457078952</v>
      </c>
      <c r="M3808" s="34">
        <f t="shared" si="3902"/>
        <v>380.71939622523837</v>
      </c>
      <c r="N3808" s="34">
        <f t="shared" si="3940"/>
        <v>1962.7446972232472</v>
      </c>
      <c r="O3808" s="34">
        <f t="shared" si="3903"/>
        <v>102.95414455328127</v>
      </c>
      <c r="P3808">
        <f t="shared" si="3955"/>
        <v>1205.124869545627</v>
      </c>
      <c r="Q3808" s="36">
        <f t="shared" si="3904"/>
        <v>1962.7446148798829</v>
      </c>
      <c r="R3808" s="34">
        <f t="shared" si="3905"/>
        <v>1490.6434849542359</v>
      </c>
      <c r="S3808" s="34">
        <f t="shared" si="3906"/>
        <v>3.2399062104104814E-4</v>
      </c>
      <c r="T3808" s="36">
        <f t="shared" si="3941"/>
        <v>-7.5105551706487691E-14</v>
      </c>
      <c r="U3808" s="36">
        <f t="shared" si="3907"/>
        <v>1976.7300492300217</v>
      </c>
      <c r="V3808" s="36">
        <f t="shared" si="3908"/>
        <v>4.1656353511219161E-8</v>
      </c>
      <c r="W3808" s="68">
        <f t="shared" si="3909"/>
        <v>11.705452702022557</v>
      </c>
      <c r="X3808">
        <f t="shared" si="3910"/>
        <v>9.2118682827089469</v>
      </c>
      <c r="Y3808">
        <f t="shared" si="3911"/>
        <v>0.19260060136867796</v>
      </c>
      <c r="Z3808" s="34">
        <f t="shared" si="3912"/>
        <v>1.3237093813502869E-2</v>
      </c>
      <c r="AA3808" s="36">
        <f t="shared" si="3913"/>
        <v>3.5587135817499364E-9</v>
      </c>
      <c r="AB3808" s="34">
        <f t="shared" si="3914"/>
        <v>1.3237093813502869E-2</v>
      </c>
      <c r="AC3808" s="36">
        <f t="shared" si="3915"/>
        <v>260.67120456992313</v>
      </c>
      <c r="AD3808" s="34">
        <f t="shared" si="3916"/>
        <v>0</v>
      </c>
      <c r="AE3808">
        <f t="shared" si="3942"/>
        <v>19692.479953871607</v>
      </c>
      <c r="AF3808" s="36">
        <f t="shared" si="3956"/>
        <v>0</v>
      </c>
      <c r="AG3808" s="34">
        <f t="shared" si="3917"/>
        <v>496.94821677371169</v>
      </c>
      <c r="AH3808">
        <f t="shared" si="3952"/>
        <v>4.1546402371750446E-5</v>
      </c>
      <c r="AI3808" s="29">
        <f t="shared" si="3943"/>
        <v>496.94821677371169</v>
      </c>
      <c r="AJ3808">
        <f t="shared" si="3944"/>
        <v>496.94821677371169</v>
      </c>
      <c r="AK3808" s="36">
        <f t="shared" si="3957"/>
        <v>2.7261941350854284E-2</v>
      </c>
      <c r="AL3808" s="36">
        <f t="shared" si="3945"/>
        <v>-7.8946616011449228E-3</v>
      </c>
      <c r="AM3808" s="36">
        <f t="shared" si="3946"/>
        <v>-1.0667028379930818E-2</v>
      </c>
      <c r="AN3808" s="37">
        <f t="shared" si="3958"/>
        <v>2.1567964255733207E-2</v>
      </c>
      <c r="AO3808" s="36">
        <f t="shared" si="3959"/>
        <v>0.18492183847252036</v>
      </c>
      <c r="AP3808" s="36">
        <f t="shared" si="3960"/>
        <v>-7.2738492272400347E-3</v>
      </c>
      <c r="AQ3808" s="74">
        <f t="shared" si="3918"/>
        <v>0.65690442362207446</v>
      </c>
      <c r="AR3808" s="73">
        <f t="shared" si="3919"/>
        <v>2.0633876443437976E-2</v>
      </c>
      <c r="AS3808" s="72">
        <f t="shared" si="3961"/>
        <v>6.3236031553080508E-3</v>
      </c>
      <c r="AT3808" s="37">
        <f t="shared" si="3920"/>
        <v>1298.5227136458816</v>
      </c>
      <c r="AU3808" s="37">
        <f t="shared" si="3921"/>
        <v>-2.7692954860282426</v>
      </c>
      <c r="AV3808" s="34">
        <f t="shared" si="3922"/>
        <v>6.8258984907188069E-2</v>
      </c>
      <c r="AW3808" s="34">
        <f t="shared" si="3923"/>
        <v>1.1008057788125536</v>
      </c>
      <c r="AX3808" s="37">
        <f t="shared" si="3924"/>
        <v>3.1782220131764189</v>
      </c>
      <c r="AY3808" s="7">
        <f t="shared" si="3925"/>
        <v>16.052739478918717</v>
      </c>
      <c r="AZ3808" s="37">
        <f t="shared" si="3926"/>
        <v>14.883674715198975</v>
      </c>
      <c r="BA3808" s="2">
        <f>BE3808*'mass balance'!$B$17+BF3808*'mass balance'!$C$17+BG3808*'mass balance'!$D$17+BH3808*'mass balance'!$E$17</f>
        <v>2.7203334086888793E-3</v>
      </c>
      <c r="BB3808" s="2">
        <f>BE3808*'mass balance'!$B$18+BF3808*'mass balance'!$C$18+BG3808*'mass balance'!$D$18+BH3808*'mass balance'!$E$18</f>
        <v>2.7621846918994778E-3</v>
      </c>
      <c r="BC3808" s="2">
        <f>BE3808*'mass balance'!$B$19+BF3808*'mass balance'!$C$19+BG3808*'mass balance'!$D$19+BH3808*'mass balance'!$E$19</f>
        <v>-3.4527308648743481E-3</v>
      </c>
      <c r="BD3808" s="2">
        <f>BE3808*'mass balance'!$B$20+BF3808*'mass balance'!$C$20+BG3808*'mass balance'!$D$20+BH3808*'mass balance'!$E$20</f>
        <v>1.2555384963179448E-4</v>
      </c>
      <c r="BE3808" s="2">
        <f>N3808*'mass balance'!$H$11+R3808*'mass balance'!$I$11+S3808*'mass balance'!$J$11</f>
        <v>-4.6732016600553499E-3</v>
      </c>
      <c r="BF3808" s="2">
        <f>N3808*'mass balance'!$H$12+R3808*'mass balance'!$I$12+S3808*'mass balance'!$J$12</f>
        <v>5.2288309901080481E-10</v>
      </c>
      <c r="BG3808" s="2">
        <f>N3808*'mass balance'!$H$13+R3808*'mass balance'!$I$13+S3808*'mass balance'!$J$13</f>
        <v>8.1396704875584525E-4</v>
      </c>
      <c r="BH3808" s="2">
        <f>N3808*'mass balance'!$H$14+R3808*'mass balance'!$I$14+S3808*'mass balance'!$J$14</f>
        <v>5.1113143156855385E-4</v>
      </c>
      <c r="BI3808" s="36">
        <f t="shared" si="3927"/>
        <v>2.8603964492493172E-16</v>
      </c>
      <c r="BJ3808" s="36">
        <f t="shared" si="3928"/>
        <v>2.4994966618714317E-17</v>
      </c>
      <c r="BK3808" s="36">
        <f t="shared" si="3929"/>
        <v>8.6261265915296473E-14</v>
      </c>
      <c r="BL3808" s="36">
        <f t="shared" si="3930"/>
        <v>8.6260727625284454E-14</v>
      </c>
      <c r="BM3808" s="36">
        <f t="shared" si="3962"/>
        <v>1.5125971777516575E-10</v>
      </c>
      <c r="BN3808" s="36">
        <f t="shared" ca="1" si="3931"/>
        <v>0.19862484431575433</v>
      </c>
      <c r="BO3808" s="36">
        <f t="shared" ca="1" si="3947"/>
        <v>1</v>
      </c>
      <c r="BP3808" s="36">
        <f t="shared" si="3963"/>
        <v>-1.5125969075723222E-10</v>
      </c>
      <c r="BQ3808" s="36">
        <f t="shared" si="3964"/>
        <v>0.99999982138051069</v>
      </c>
      <c r="BR3808" s="2">
        <f t="shared" si="3953"/>
        <v>-5</v>
      </c>
      <c r="BS3808">
        <v>0</v>
      </c>
      <c r="BT3808" s="37">
        <f t="shared" si="3948"/>
        <v>3.4613626920365337</v>
      </c>
      <c r="BU3808" s="34">
        <f t="shared" si="3932"/>
        <v>-5</v>
      </c>
      <c r="BV3808" s="34">
        <f t="shared" si="3933"/>
        <v>-5</v>
      </c>
      <c r="BW3808" s="34">
        <f t="shared" si="3934"/>
        <v>-5</v>
      </c>
      <c r="BX3808" s="34">
        <f t="shared" si="3935"/>
        <v>-5</v>
      </c>
      <c r="BY3808" s="34">
        <f t="shared" si="3936"/>
        <v>56.53952365003321</v>
      </c>
      <c r="BZ3808" s="36">
        <f t="shared" si="3949"/>
        <v>3.4527308648743481E-3</v>
      </c>
      <c r="CA3808" s="34">
        <f t="shared" si="3950"/>
        <v>0.23256102799007322</v>
      </c>
    </row>
    <row r="3809" spans="1:79" ht="13.2" x14ac:dyDescent="0.25">
      <c r="A3809" s="75">
        <f t="shared" si="3937"/>
        <v>10.342465753424234</v>
      </c>
      <c r="B3809" s="34">
        <f t="shared" si="3954"/>
        <v>3774.9999999998454</v>
      </c>
      <c r="C3809">
        <v>30</v>
      </c>
      <c r="D3809" s="35">
        <f t="shared" si="3898"/>
        <v>3000</v>
      </c>
      <c r="E3809" s="27">
        <v>0</v>
      </c>
      <c r="F3809" s="64">
        <f t="shared" si="3938"/>
        <v>3.0712411119050556</v>
      </c>
      <c r="G3809" s="34">
        <v>0</v>
      </c>
      <c r="H3809" s="34">
        <f t="shared" si="3899"/>
        <v>1</v>
      </c>
      <c r="I3809" s="34">
        <f t="shared" si="3939"/>
        <v>40816.79437721819</v>
      </c>
      <c r="J3809" s="34">
        <f t="shared" si="3900"/>
        <v>210425.17850655245</v>
      </c>
      <c r="K3809" s="34">
        <f t="shared" si="3901"/>
        <v>185147.02544349938</v>
      </c>
      <c r="L3809" s="36">
        <f t="shared" si="3951"/>
        <v>4096.9084602876183</v>
      </c>
      <c r="M3809" s="34">
        <f t="shared" si="3902"/>
        <v>380.71939622523837</v>
      </c>
      <c r="N3809" s="34">
        <f t="shared" si="3940"/>
        <v>1962.7447018798109</v>
      </c>
      <c r="O3809" s="34">
        <f t="shared" si="3903"/>
        <v>102.95414455328127</v>
      </c>
      <c r="P3809">
        <f t="shared" si="3955"/>
        <v>1205.1248738343213</v>
      </c>
      <c r="Q3809" s="36">
        <f t="shared" si="3904"/>
        <v>1962.7446198507319</v>
      </c>
      <c r="R3809" s="34">
        <f t="shared" si="3905"/>
        <v>1490.6434893388673</v>
      </c>
      <c r="S3809" s="34">
        <f t="shared" si="3906"/>
        <v>3.2275402804771147E-4</v>
      </c>
      <c r="T3809" s="36">
        <f t="shared" si="3941"/>
        <v>-7.5105551617394649E-14</v>
      </c>
      <c r="U3809" s="36">
        <f t="shared" si="3907"/>
        <v>1976.7300492300217</v>
      </c>
      <c r="V3809" s="36">
        <f t="shared" si="3908"/>
        <v>4.1497361379584624E-8</v>
      </c>
      <c r="W3809" s="68">
        <f t="shared" si="3909"/>
        <v>11.70545274367891</v>
      </c>
      <c r="X3809">
        <f t="shared" si="3910"/>
        <v>9.211868293636412</v>
      </c>
      <c r="Y3809">
        <f t="shared" si="3911"/>
        <v>0.19260060136867796</v>
      </c>
      <c r="Z3809" s="34">
        <f t="shared" si="3912"/>
        <v>1.3237093813502869E-2</v>
      </c>
      <c r="AA3809" s="36">
        <f t="shared" si="3913"/>
        <v>3.5451308281940413E-9</v>
      </c>
      <c r="AB3809" s="34">
        <f t="shared" si="3914"/>
        <v>1.3237093813502869E-2</v>
      </c>
      <c r="AC3809" s="36">
        <f t="shared" si="3915"/>
        <v>260.67120456992313</v>
      </c>
      <c r="AD3809" s="34">
        <f t="shared" si="3916"/>
        <v>0</v>
      </c>
      <c r="AE3809">
        <f t="shared" si="3942"/>
        <v>19692.479953871607</v>
      </c>
      <c r="AF3809" s="36">
        <f t="shared" si="3956"/>
        <v>0</v>
      </c>
      <c r="AG3809" s="34">
        <f t="shared" si="3917"/>
        <v>496.94821869245936</v>
      </c>
      <c r="AH3809">
        <f t="shared" si="3952"/>
        <v>4.1387829924133257E-5</v>
      </c>
      <c r="AI3809" s="29">
        <f t="shared" si="3943"/>
        <v>496.94821869245936</v>
      </c>
      <c r="AJ3809">
        <f t="shared" si="3944"/>
        <v>993.89643546617106</v>
      </c>
      <c r="AK3809" s="36">
        <f t="shared" si="3957"/>
        <v>-2.0633876443437976E-2</v>
      </c>
      <c r="AL3809" s="36">
        <f t="shared" si="3945"/>
        <v>5.2291833573961631E-3</v>
      </c>
      <c r="AM3809" s="36">
        <f t="shared" si="3946"/>
        <v>8.060960931773312E-3</v>
      </c>
      <c r="AN3809" s="37">
        <f t="shared" si="3958"/>
        <v>4.8829905606587495E-2</v>
      </c>
      <c r="AO3809" s="36">
        <f t="shared" si="3959"/>
        <v>0.17702717687137542</v>
      </c>
      <c r="AP3809" s="36">
        <f t="shared" si="3960"/>
        <v>-1.7940877607170853E-2</v>
      </c>
      <c r="AQ3809" s="74">
        <f t="shared" si="3918"/>
        <v>1.695210731341918</v>
      </c>
      <c r="AR3809" s="73">
        <f t="shared" si="3919"/>
        <v>4.2522983674810375E-2</v>
      </c>
      <c r="AS3809" s="72">
        <f t="shared" si="3961"/>
        <v>5.5477876648172553E-3</v>
      </c>
      <c r="AT3809" s="37">
        <f t="shared" si="3920"/>
        <v>3350.9739924207688</v>
      </c>
      <c r="AU3809" s="37">
        <f t="shared" si="3921"/>
        <v>-6.8304400903529867</v>
      </c>
      <c r="AV3809" s="34">
        <f t="shared" si="3922"/>
        <v>0.13651796434948635</v>
      </c>
      <c r="AW3809" s="34">
        <f t="shared" si="3923"/>
        <v>1.100805782730006</v>
      </c>
      <c r="AX3809" s="37">
        <f t="shared" si="3924"/>
        <v>3.1782220244868014</v>
      </c>
      <c r="AY3809" s="7">
        <f t="shared" si="3925"/>
        <v>16.120998515245205</v>
      </c>
      <c r="AZ3809" s="37">
        <f t="shared" si="3926"/>
        <v>14.883674768165712</v>
      </c>
      <c r="BA3809" s="2">
        <f>BE3809*'mass balance'!$B$17+BF3809*'mass balance'!$C$17+BG3809*'mass balance'!$D$17+BH3809*'mass balance'!$E$17</f>
        <v>2.7203334162201219E-3</v>
      </c>
      <c r="BB3809" s="2">
        <f>BE3809*'mass balance'!$B$18+BF3809*'mass balance'!$C$18+BG3809*'mass balance'!$D$18+BH3809*'mass balance'!$E$18</f>
        <v>2.7621846995465847E-3</v>
      </c>
      <c r="BC3809" s="2">
        <f>BE3809*'mass balance'!$B$19+BF3809*'mass balance'!$C$19+BG3809*'mass balance'!$D$19+BH3809*'mass balance'!$E$19</f>
        <v>-3.4527308744332313E-3</v>
      </c>
      <c r="BD3809" s="2">
        <f>BE3809*'mass balance'!$B$20+BF3809*'mass balance'!$C$20+BG3809*'mass balance'!$D$20+BH3809*'mass balance'!$E$20</f>
        <v>1.2555384997939024E-4</v>
      </c>
      <c r="BE3809" s="2">
        <f>N3809*'mass balance'!$H$11+R3809*'mass balance'!$I$11+S3809*'mass balance'!$J$11</f>
        <v>-4.6732016711424065E-3</v>
      </c>
      <c r="BF3809" s="2">
        <f>N3809*'mass balance'!$H$12+R3809*'mass balance'!$I$12+S3809*'mass balance'!$J$12</f>
        <v>5.2088738205303215E-10</v>
      </c>
      <c r="BG3809" s="2">
        <f>N3809*'mass balance'!$H$13+R3809*'mass balance'!$I$13+S3809*'mass balance'!$J$13</f>
        <v>8.1396705135675107E-4</v>
      </c>
      <c r="BH3809" s="2">
        <f>N3809*'mass balance'!$H$14+R3809*'mass balance'!$I$14+S3809*'mass balance'!$J$14</f>
        <v>5.111314327812007E-4</v>
      </c>
      <c r="BI3809" s="36">
        <f t="shared" si="3927"/>
        <v>2.8603964492493172E-16</v>
      </c>
      <c r="BJ3809" s="36">
        <f t="shared" si="3928"/>
        <v>2.499517970045502E-17</v>
      </c>
      <c r="BK3809" s="36">
        <f t="shared" si="3929"/>
        <v>8.6286260881915186E-14</v>
      </c>
      <c r="BL3809" s="36">
        <f t="shared" si="3930"/>
        <v>8.6285724340621068E-14</v>
      </c>
      <c r="BM3809" s="36">
        <f t="shared" si="3962"/>
        <v>1.5134597850279102E-10</v>
      </c>
      <c r="BN3809" s="36">
        <f t="shared" ca="1" si="3931"/>
        <v>8.784862688971351E-2</v>
      </c>
      <c r="BO3809" s="36">
        <f t="shared" ca="1" si="3947"/>
        <v>1</v>
      </c>
      <c r="BP3809" s="36">
        <f t="shared" si="3963"/>
        <v>-1.5134595144655709E-10</v>
      </c>
      <c r="BQ3809" s="36">
        <f t="shared" si="3964"/>
        <v>0.99999982122925102</v>
      </c>
      <c r="BR3809" s="2">
        <f t="shared" si="3953"/>
        <v>-5</v>
      </c>
      <c r="BS3809">
        <v>0</v>
      </c>
      <c r="BT3809" s="37">
        <f t="shared" si="3948"/>
        <v>3.4613627016193145</v>
      </c>
      <c r="BU3809" s="34">
        <f t="shared" si="3932"/>
        <v>-5</v>
      </c>
      <c r="BV3809" s="34">
        <f t="shared" si="3933"/>
        <v>-5</v>
      </c>
      <c r="BW3809" s="34">
        <f t="shared" si="3934"/>
        <v>-5</v>
      </c>
      <c r="BX3809" s="34">
        <f t="shared" si="3935"/>
        <v>-5</v>
      </c>
      <c r="BY3809" s="34">
        <f t="shared" si="3936"/>
        <v>56.539523784171848</v>
      </c>
      <c r="BZ3809" s="36">
        <f t="shared" si="3949"/>
        <v>3.4527308744332313E-3</v>
      </c>
      <c r="CA3809" s="34">
        <f t="shared" si="3950"/>
        <v>0.2325610278063002</v>
      </c>
    </row>
    <row r="3810" spans="1:79" ht="13.2" x14ac:dyDescent="0.25">
      <c r="A3810" s="75">
        <f t="shared" si="3937"/>
        <v>10.34520547945163</v>
      </c>
      <c r="B3810" s="34">
        <f t="shared" si="3954"/>
        <v>3775.9999999998449</v>
      </c>
      <c r="C3810">
        <v>30</v>
      </c>
      <c r="D3810" s="35">
        <f t="shared" ref="D3810:D3873" si="3965">IF($B$31=1,$B$28,IF(E3810=0,$B$28,0))</f>
        <v>3000</v>
      </c>
      <c r="E3810" s="27">
        <v>0</v>
      </c>
      <c r="F3810" s="64">
        <f t="shared" si="3938"/>
        <v>3.0712411119050556</v>
      </c>
      <c r="G3810" s="34">
        <v>0</v>
      </c>
      <c r="H3810" s="34">
        <f t="shared" ref="H3810:H3873" si="3966">IF(AE3810&gt;$F$24,IF(L3810&gt;0,1,0),1)</f>
        <v>1</v>
      </c>
      <c r="I3810" s="34">
        <f t="shared" si="3939"/>
        <v>40816.79437721819</v>
      </c>
      <c r="J3810" s="34">
        <f t="shared" ref="J3810:J3873" si="3967">IF(AE3810&lt;$F$24,0,I3810*W3810^(2/3))</f>
        <v>210425.1790038757</v>
      </c>
      <c r="K3810" s="34">
        <f t="shared" ref="K3810:K3873" si="3968">IF(AE3810&lt;$F$24,0,IF(E3810&gt;=0,I3810*(D3810/($F$29+D3810))*W3810^(2/3)-1*(M3810/$D$25)*W3810^(2/3),-1*(M3810/$D$25)*W3810^(2/3)))</f>
        <v>185147.02588107975</v>
      </c>
      <c r="L3810" s="36">
        <f t="shared" si="3951"/>
        <v>4096.9084748116948</v>
      </c>
      <c r="M3810" s="34">
        <f t="shared" ref="M3810:M3873" si="3969">$H$24*F3810</f>
        <v>380.71939622523837</v>
      </c>
      <c r="N3810" s="34">
        <f t="shared" si="3940"/>
        <v>1962.7447065186027</v>
      </c>
      <c r="O3810" s="34">
        <f t="shared" ref="O3810:O3873" si="3970">$D$29*F3810</f>
        <v>102.95414455328127</v>
      </c>
      <c r="P3810">
        <f t="shared" si="3955"/>
        <v>1205.1248781066467</v>
      </c>
      <c r="Q3810" s="36">
        <f t="shared" ref="Q3810:Q3873" si="3971">W3810*U3810*($D$30*(Y3810/W3810^(1/3))+O3810)/($D$27*U3810+$D$30)</f>
        <v>1962.7446248026072</v>
      </c>
      <c r="R3810" s="34">
        <f t="shared" ref="R3810:R3873" si="3972">IF(AE3810&gt;=$F$25,P3810+AC3810+(1-$D$28)*AG3810,P3810+AC3810+AF3810)</f>
        <v>1490.643493706764</v>
      </c>
      <c r="S3810" s="34">
        <f t="shared" ref="S3810:S3873" si="3973">Q3810-P3810-AC3810-AG3810-AF3810</f>
        <v>3.2152215408132179E-4</v>
      </c>
      <c r="T3810" s="36">
        <f t="shared" si="3941"/>
        <v>-7.5105551528641625E-14</v>
      </c>
      <c r="U3810" s="36">
        <f t="shared" ref="U3810:U3873" si="3974">IF(AE3810&lt;$F$24,AT3810,U3809+T3809)</f>
        <v>1976.7300492300217</v>
      </c>
      <c r="V3810" s="36">
        <f t="shared" ref="V3810:V3873" si="3975">W3810*AA3810</f>
        <v>4.133897603589086E-8</v>
      </c>
      <c r="W3810" s="68">
        <f t="shared" ref="W3810:W3873" si="3976">IF(AE3810&lt;$F$24,AS3810,W3809+V3809)</f>
        <v>11.705452785176272</v>
      </c>
      <c r="X3810">
        <f t="shared" ref="X3810:X3873" si="3977">W3810^(1/3)/$L$24</f>
        <v>9.2118683045221736</v>
      </c>
      <c r="Y3810">
        <f t="shared" ref="Y3810:Y3873" si="3978">M3810/$H$30</f>
        <v>0.19260060136867796</v>
      </c>
      <c r="Z3810" s="34">
        <f t="shared" ref="Z3810:Z3873" si="3979">$H$28*F3810</f>
        <v>1.3237093813502869E-2</v>
      </c>
      <c r="AA3810" s="36">
        <f t="shared" ref="AA3810:AA3873" si="3980">Y3810*(((U3810/$H$30)/W3810^(1/3)-(1+G3810/W3810^(1/3))/$H$29^(1/3))/(U3810/$H$30+$H$27))</f>
        <v>3.5315999128408202E-9</v>
      </c>
      <c r="AB3810" s="34">
        <f t="shared" ref="AB3810:AB3873" si="3981">$D$31*F3810</f>
        <v>1.3237093813502869E-2</v>
      </c>
      <c r="AC3810" s="36">
        <f t="shared" ref="AC3810:AC3873" si="3982">AB3810*AE3810</f>
        <v>260.67120456992313</v>
      </c>
      <c r="AD3810" s="34">
        <f t="shared" ref="AD3810:AD3873" si="3983">IF(AE3810&lt;$F$24,AM3810*M3810,IF(AE3810&lt;$F$25,(1-$D$27)*Q3810-AC3810,0))</f>
        <v>0</v>
      </c>
      <c r="AE3810">
        <f t="shared" si="3942"/>
        <v>19692.479953871607</v>
      </c>
      <c r="AF3810" s="36">
        <f t="shared" si="3956"/>
        <v>0</v>
      </c>
      <c r="AG3810" s="34">
        <f t="shared" ref="AG3810:AG3873" si="3984">IF(AE3810&gt;=$F$25,(1-$D$27)*Q3810-AC3810,0)</f>
        <v>496.94822060388321</v>
      </c>
      <c r="AH3810">
        <f t="shared" si="3952"/>
        <v>4.1229862290492747E-5</v>
      </c>
      <c r="AI3810" s="29">
        <f t="shared" si="3943"/>
        <v>496.94822060388321</v>
      </c>
      <c r="AJ3810">
        <f t="shared" si="3944"/>
        <v>1490.8446560700543</v>
      </c>
      <c r="AK3810" s="36">
        <f t="shared" si="3957"/>
        <v>-4.2522983674810375E-2</v>
      </c>
      <c r="AL3810" s="36">
        <f t="shared" si="3945"/>
        <v>1.2812813576632236E-2</v>
      </c>
      <c r="AM3810" s="36">
        <f t="shared" si="3946"/>
        <v>1.6651356778459497E-2</v>
      </c>
      <c r="AN3810" s="37">
        <f t="shared" si="3958"/>
        <v>2.8196029163149519E-2</v>
      </c>
      <c r="AO3810" s="36">
        <f t="shared" si="3959"/>
        <v>0.18225636022877159</v>
      </c>
      <c r="AP3810" s="36">
        <f t="shared" si="3960"/>
        <v>-9.8799166753975407E-3</v>
      </c>
      <c r="AQ3810" s="74">
        <f t="shared" ref="AQ3810:AQ3873" si="3985">(AN3810*Y3810)/AO3810^3</f>
        <v>0.89701046794745765</v>
      </c>
      <c r="AR3810" s="73">
        <f t="shared" ref="AR3810:AR3873" si="3986">AO3810^2*(($H$27*AQ3810)/($H$27+AQ3810))*(1+((Z3810*AO3810)/Y3810))</f>
        <v>2.6465030388895659E-2</v>
      </c>
      <c r="AS3810" s="72">
        <f t="shared" si="3961"/>
        <v>6.0540789289311552E-3</v>
      </c>
      <c r="AT3810" s="37">
        <f t="shared" ref="AT3810:AT3873" si="3987">AN3810*M3810/AS3810</f>
        <v>1773.1475464656219</v>
      </c>
      <c r="AU3810" s="37">
        <f t="shared" ref="AU3810:AU3873" si="3988">AP3810*M3810</f>
        <v>-3.7614759114130161</v>
      </c>
      <c r="AV3810" s="34">
        <f t="shared" ref="AV3810:AV3873" si="3989">(((AH3810+AJ3810)/$X$27)*$L$29)/(1-$J$24)</f>
        <v>0.2047769440544138</v>
      </c>
      <c r="AW3810" s="34">
        <f t="shared" ref="AW3810:AW3873" si="3990">L3810/$L$25/(1-$L$26)</f>
        <v>1.1008057866325063</v>
      </c>
      <c r="AX3810" s="37">
        <f t="shared" ref="AX3810:AX3873" si="3991">(((U3810*W3810)/$X$27)*$L$29)/$X$24</f>
        <v>3.1782220357540139</v>
      </c>
      <c r="AY3810" s="7">
        <f t="shared" ref="AY3810:AY3873" si="3992">AX3810+W3810+AV3810+AW3810</f>
        <v>16.189257551617207</v>
      </c>
      <c r="AZ3810" s="37">
        <f t="shared" ref="AZ3810:AZ3873" si="3993">AX3810+W3810</f>
        <v>14.883674820930285</v>
      </c>
      <c r="BA3810" s="2">
        <f>BE3810*'mass balance'!$B$17+BF3810*'mass balance'!$C$17+BG3810*'mass balance'!$D$17+BH3810*'mass balance'!$E$17</f>
        <v>2.7203334237226196E-3</v>
      </c>
      <c r="BB3810" s="2">
        <f>BE3810*'mass balance'!$B$18+BF3810*'mass balance'!$C$18+BG3810*'mass balance'!$D$18+BH3810*'mass balance'!$E$18</f>
        <v>2.7621847071645062E-3</v>
      </c>
      <c r="BC3810" s="2">
        <f>BE3810*'mass balance'!$B$19+BF3810*'mass balance'!$C$19+BG3810*'mass balance'!$D$19+BH3810*'mass balance'!$E$19</f>
        <v>-3.4527308839556329E-3</v>
      </c>
      <c r="BD3810" s="2">
        <f>BE3810*'mass balance'!$B$20+BF3810*'mass balance'!$C$20+BG3810*'mass balance'!$D$20+BH3810*'mass balance'!$E$20</f>
        <v>1.2555385032565939E-4</v>
      </c>
      <c r="BE3810" s="2">
        <f>N3810*'mass balance'!$H$11+R3810*'mass balance'!$I$11+S3810*'mass balance'!$J$11</f>
        <v>-4.6732016821871489E-3</v>
      </c>
      <c r="BF3810" s="2">
        <f>N3810*'mass balance'!$H$12+R3810*'mass balance'!$I$12+S3810*'mass balance'!$J$12</f>
        <v>5.1889928105471663E-10</v>
      </c>
      <c r="BG3810" s="2">
        <f>N3810*'mass balance'!$H$13+R3810*'mass balance'!$I$13+S3810*'mass balance'!$J$13</f>
        <v>8.1396705394773167E-4</v>
      </c>
      <c r="BH3810" s="2">
        <f>N3810*'mass balance'!$H$14+R3810*'mass balance'!$I$14+S3810*'mass balance'!$J$14</f>
        <v>5.1113143398921941E-4</v>
      </c>
      <c r="BI3810" s="36">
        <f t="shared" ref="BI3810:BI3873" si="3994">$F$26*EXP($P$24*(1/(273+$P$29)-1/(273+C3810)))/(1+EXP($P$25*(1/(273+C3810)-1/$P$27))+EXP($P$26*(1/$P$28-1/(273+C3810))))</f>
        <v>2.8603964492493172E-16</v>
      </c>
      <c r="BJ3810" s="36">
        <f t="shared" ref="BJ3810:BJ3873" si="3995">($F$27*(W3810/$H$29)*BK3810+BI3810)*(U3810/$H$30)*((Y3810/W3810^(1/3))-AA3810)-AA3810*BK3810</f>
        <v>2.4995392780296245E-17</v>
      </c>
      <c r="BK3810" s="36">
        <f t="shared" ref="BK3810:BK3873" si="3996">IF(AE3810&gt;$F$24,BK3809+BJ3809,0)</f>
        <v>8.6311256061615642E-14</v>
      </c>
      <c r="BL3810" s="36">
        <f t="shared" ref="BL3810:BL3873" si="3997">BK3810-AA3810*BM3810</f>
        <v>8.6310721263444495E-14</v>
      </c>
      <c r="BM3810" s="36">
        <f t="shared" si="3962"/>
        <v>1.5143226422713165E-10</v>
      </c>
      <c r="BN3810" s="36">
        <f t="shared" ref="BN3810:BN3873" ca="1" si="3998">RAND()</f>
        <v>0.11690017942271624</v>
      </c>
      <c r="BO3810" s="36">
        <f t="shared" ca="1" si="3947"/>
        <v>1</v>
      </c>
      <c r="BP3810" s="36">
        <f t="shared" si="3963"/>
        <v>-1.5143223713255368E-10</v>
      </c>
      <c r="BQ3810" s="36">
        <f t="shared" si="3964"/>
        <v>0.99999982107790508</v>
      </c>
      <c r="BR3810" s="2">
        <f t="shared" si="3953"/>
        <v>-5</v>
      </c>
      <c r="BS3810">
        <v>0</v>
      </c>
      <c r="BT3810" s="37">
        <f t="shared" si="3948"/>
        <v>3.4613627111655219</v>
      </c>
      <c r="BU3810" s="34">
        <f t="shared" ref="BU3810:BU3873" si="3999">IF(AE3810&lt;=$F$25,X3810,-5)</f>
        <v>-5</v>
      </c>
      <c r="BV3810" s="34">
        <f t="shared" ref="BV3810:BV3873" si="4000">IF(AE3810&lt;=$F$25,AY3810,-5)</f>
        <v>-5</v>
      </c>
      <c r="BW3810" s="34">
        <f t="shared" ref="BW3810:BW3873" si="4001">IF(AE3810&lt;=$F$24,X3810,-5)</f>
        <v>-5</v>
      </c>
      <c r="BX3810" s="34">
        <f t="shared" ref="BX3810:BX3873" si="4002">IF(AE3810&lt;=$F$24,AY3810,-5)</f>
        <v>-5</v>
      </c>
      <c r="BY3810" s="34">
        <f t="shared" ref="BY3810:BY3873" si="4003">J3810/$L$25/(1-$L$26)</f>
        <v>56.53952391779854</v>
      </c>
      <c r="BZ3810" s="36">
        <f t="shared" si="3949"/>
        <v>3.4527308839556329E-3</v>
      </c>
      <c r="CA3810" s="34">
        <f t="shared" si="3950"/>
        <v>0.23256102762322872</v>
      </c>
    </row>
    <row r="3811" spans="1:79" ht="13.2" x14ac:dyDescent="0.25">
      <c r="A3811" s="75">
        <f t="shared" ref="A3811:A3874" si="4004">IF($B$31=24,A3810+1/(365*24),A3810+1/365)</f>
        <v>10.347945205479027</v>
      </c>
      <c r="B3811" s="34">
        <f t="shared" si="3954"/>
        <v>3776.9999999998449</v>
      </c>
      <c r="C3811">
        <v>30</v>
      </c>
      <c r="D3811" s="35">
        <f t="shared" si="3965"/>
        <v>3000</v>
      </c>
      <c r="E3811" s="27">
        <v>0</v>
      </c>
      <c r="F3811" s="64">
        <f t="shared" ref="F3811:F3874" si="4005">EXP($P$24*(1/($P$29)-1/(273+C3811)))/(1+EXP($P$25*(1/(273+C3811)-1/$P$27))+EXP($P$26*(1/$P$28-1/(273+C3811))))</f>
        <v>3.0712411119050556</v>
      </c>
      <c r="G3811" s="34">
        <v>0</v>
      </c>
      <c r="H3811" s="34">
        <f t="shared" si="3966"/>
        <v>1</v>
      </c>
      <c r="I3811" s="34">
        <f t="shared" ref="I3811:I3874" si="4006">$H$25*F3811</f>
        <v>40816.79437721819</v>
      </c>
      <c r="J3811" s="34">
        <f t="shared" si="3967"/>
        <v>210425.17949930072</v>
      </c>
      <c r="K3811" s="34">
        <f t="shared" si="3968"/>
        <v>185147.02631698988</v>
      </c>
      <c r="L3811" s="36">
        <f t="shared" si="3951"/>
        <v>4096.9084892803367</v>
      </c>
      <c r="M3811" s="34">
        <f t="shared" si="3969"/>
        <v>380.71939622523837</v>
      </c>
      <c r="N3811" s="34">
        <f t="shared" ref="N3811:N3874" si="4007">IF(AE3811&lt;$F$24,0,IF(L3811&gt;0.0000001*$F$28*W3811,H3811*M3811*W3811^(2/3),0))</f>
        <v>1962.7447111396884</v>
      </c>
      <c r="O3811" s="34">
        <f t="shared" si="3970"/>
        <v>102.95414455328127</v>
      </c>
      <c r="P3811">
        <f t="shared" si="3955"/>
        <v>1205.1248823626656</v>
      </c>
      <c r="Q3811" s="36">
        <f t="shared" si="3971"/>
        <v>1962.7446297355834</v>
      </c>
      <c r="R3811" s="34">
        <f t="shared" si="3972"/>
        <v>1490.6434980579895</v>
      </c>
      <c r="S3811" s="34">
        <f t="shared" si="3973"/>
        <v>3.2029498254360078E-4</v>
      </c>
      <c r="T3811" s="36">
        <f t="shared" ref="T3811:T3874" si="4008">IF(AE3811&lt;$F$24,(M3811*0-U3811*Y3811)/W3811^(1/3),IF(L3811/$F$28&lt;0.0000001,(M3811*0-U3811*Y3811)/W3811^(1/3),(M3811*H3811-U3811*Y3811)/W3811^(1/3)))</f>
        <v>-7.5105551440227369E-14</v>
      </c>
      <c r="U3811" s="36">
        <f t="shared" si="3974"/>
        <v>1976.7300492300217</v>
      </c>
      <c r="V3811" s="36">
        <f t="shared" si="3975"/>
        <v>4.1181195267133528E-8</v>
      </c>
      <c r="W3811" s="68">
        <f t="shared" si="3976"/>
        <v>11.705452826515248</v>
      </c>
      <c r="X3811">
        <f t="shared" si="3977"/>
        <v>9.2118683153663845</v>
      </c>
      <c r="Y3811">
        <f t="shared" si="3978"/>
        <v>0.19260060136867796</v>
      </c>
      <c r="Z3811" s="34">
        <f t="shared" si="3979"/>
        <v>1.3237093813502869E-2</v>
      </c>
      <c r="AA3811" s="36">
        <f t="shared" si="3980"/>
        <v>3.5181206466314303E-9</v>
      </c>
      <c r="AB3811" s="34">
        <f t="shared" si="3981"/>
        <v>1.3237093813502869E-2</v>
      </c>
      <c r="AC3811" s="36">
        <f t="shared" si="3982"/>
        <v>260.67120456992313</v>
      </c>
      <c r="AD3811" s="34">
        <f t="shared" si="3983"/>
        <v>0</v>
      </c>
      <c r="AE3811">
        <f t="shared" ref="AE3811:AE3874" si="4009">IF(AE3810&lt;$F$24,AU3811,AE3810+AD3810)</f>
        <v>19692.479953871607</v>
      </c>
      <c r="AF3811" s="36">
        <f t="shared" si="3956"/>
        <v>0</v>
      </c>
      <c r="AG3811" s="34">
        <f t="shared" si="3984"/>
        <v>496.94822250801212</v>
      </c>
      <c r="AH3811">
        <f t="shared" si="3952"/>
        <v>4.1072498106586863E-5</v>
      </c>
      <c r="AI3811" s="29">
        <f t="shared" ref="AI3811:AI3874" si="4010">IF(AE3810&gt;=$F$25,IF(B3810&gt;=$J$29,IF(AH3810&gt;($D$28/$J$30)*((1-$D$27)*($H$30*(Y3811*W3811^(2/3)+Z3811*W3811)/(1+(1/$H$27)))-AC3811),($D$28/$J$30)*((1-$D$27)*($H$30*(Y3811*W3811^(2/3)+Z3811*W3811)/(1+(1/$H$27)))-AC3811),AG3811),0),0)</f>
        <v>496.94822250801212</v>
      </c>
      <c r="AJ3811">
        <f t="shared" ref="AJ3811:AJ3874" si="4011">IF(AJ3810&gt;$J$27*$J$28,0,AI3811+AJ3810)</f>
        <v>1987.7928785780664</v>
      </c>
      <c r="AK3811" s="36">
        <f t="shared" si="3957"/>
        <v>-2.6465030388895659E-2</v>
      </c>
      <c r="AL3811" s="36">
        <f t="shared" ref="AL3811:AL3874" si="4012">(Y3810*AQ3810-Z3810*$H$27*AO3810)/(3*(AQ3810+$H$27))</f>
        <v>7.1777490073074513E-3</v>
      </c>
      <c r="AM3811" s="36">
        <f t="shared" ref="AM3811:AM3874" si="4013">(1-$D$27)*AR3810-AB3810*AP3810</f>
        <v>1.0346283114015553E-2</v>
      </c>
      <c r="AN3811" s="37">
        <f t="shared" si="3958"/>
        <v>-1.4326954511660855E-2</v>
      </c>
      <c r="AO3811" s="36">
        <f t="shared" si="3959"/>
        <v>0.19506917380540384</v>
      </c>
      <c r="AP3811" s="36">
        <f t="shared" si="3960"/>
        <v>6.7714401030619566E-3</v>
      </c>
      <c r="AQ3811" s="74">
        <f t="shared" si="3985"/>
        <v>-0.37174538619618946</v>
      </c>
      <c r="AR3811" s="73">
        <f t="shared" si="3986"/>
        <v>-1.5218113752267566E-2</v>
      </c>
      <c r="AS3811" s="72">
        <f t="shared" si="3961"/>
        <v>7.4227688014164225E-3</v>
      </c>
      <c r="AT3811" s="37">
        <f t="shared" si="3987"/>
        <v>-734.84027555662669</v>
      </c>
      <c r="AU3811" s="37">
        <f t="shared" si="3988"/>
        <v>2.5780185876131139</v>
      </c>
      <c r="AV3811" s="34">
        <f t="shared" si="3989"/>
        <v>0.27303592402096832</v>
      </c>
      <c r="AW3811" s="34">
        <f t="shared" si="3990"/>
        <v>1.1008057905201121</v>
      </c>
      <c r="AX3811" s="37">
        <f t="shared" si="3991"/>
        <v>3.1782220469782225</v>
      </c>
      <c r="AY3811" s="7">
        <f t="shared" si="3992"/>
        <v>16.257516588034552</v>
      </c>
      <c r="AZ3811" s="37">
        <f t="shared" si="3993"/>
        <v>14.883674873493471</v>
      </c>
      <c r="BA3811" s="2">
        <f>BE3811*'mass balance'!$B$17+BF3811*'mass balance'!$C$17+BG3811*'mass balance'!$D$17+BH3811*'mass balance'!$E$17</f>
        <v>2.7203334311964819E-3</v>
      </c>
      <c r="BB3811" s="2">
        <f>BE3811*'mass balance'!$B$18+BF3811*'mass balance'!$C$18+BG3811*'mass balance'!$D$18+BH3811*'mass balance'!$E$18</f>
        <v>2.7621847147533511E-3</v>
      </c>
      <c r="BC3811" s="2">
        <f>BE3811*'mass balance'!$B$19+BF3811*'mass balance'!$C$19+BG3811*'mass balance'!$D$19+BH3811*'mass balance'!$E$19</f>
        <v>-3.4527308934416885E-3</v>
      </c>
      <c r="BD3811" s="2">
        <f>BE3811*'mass balance'!$B$20+BF3811*'mass balance'!$C$20+BG3811*'mass balance'!$D$20+BH3811*'mass balance'!$E$20</f>
        <v>1.2555385067060685E-4</v>
      </c>
      <c r="BE3811" s="2">
        <f>N3811*'mass balance'!$H$11+R3811*'mass balance'!$I$11+S3811*'mass balance'!$J$11</f>
        <v>-4.673201693189734E-3</v>
      </c>
      <c r="BF3811" s="2">
        <f>N3811*'mass balance'!$H$12+R3811*'mass balance'!$I$12+S3811*'mass balance'!$J$12</f>
        <v>5.1691876922817174E-10</v>
      </c>
      <c r="BG3811" s="2">
        <f>N3811*'mass balance'!$H$13+R3811*'mass balance'!$I$13+S3811*'mass balance'!$J$13</f>
        <v>8.1396705652882141E-4</v>
      </c>
      <c r="BH3811" s="2">
        <f>N3811*'mass balance'!$H$14+R3811*'mass balance'!$I$14+S3811*'mass balance'!$J$14</f>
        <v>5.1113143519262712E-4</v>
      </c>
      <c r="BI3811" s="36">
        <f t="shared" si="3994"/>
        <v>2.8603964492493172E-16</v>
      </c>
      <c r="BJ3811" s="36">
        <f t="shared" si="3995"/>
        <v>2.4995605858250105E-17</v>
      </c>
      <c r="BK3811" s="36">
        <f t="shared" si="3996"/>
        <v>8.6336251454395936E-14</v>
      </c>
      <c r="BL3811" s="36">
        <f t="shared" si="3997"/>
        <v>8.6335718393769061E-14</v>
      </c>
      <c r="BM3811" s="36">
        <f t="shared" si="3962"/>
        <v>1.5151857494839509E-10</v>
      </c>
      <c r="BN3811" s="36">
        <f t="shared" ca="1" si="3998"/>
        <v>0.41349590930112401</v>
      </c>
      <c r="BO3811" s="36">
        <f t="shared" ref="BO3811:BO3874" ca="1" si="4014">IF(BO3810=1,IF(BN3811&lt;BM3811,0,1),0)</f>
        <v>1</v>
      </c>
      <c r="BP3811" s="36">
        <f t="shared" si="3963"/>
        <v>-1.5151854781542946E-10</v>
      </c>
      <c r="BQ3811" s="36">
        <f t="shared" si="3964"/>
        <v>0.99999982092647288</v>
      </c>
      <c r="BR3811" s="2">
        <f t="shared" si="3953"/>
        <v>-5</v>
      </c>
      <c r="BS3811">
        <v>0</v>
      </c>
      <c r="BT3811" s="37">
        <f t="shared" ref="BT3811:BT3874" si="4015">IF($B$31=24,(-1*BC3811*(0.082058*(20+273.15))/(0.082058*293.15))*24.06*1000,(-1*BC3811*(0.082058*(20+273.15))/(0.082058*293.15))*24.06*1000/24)</f>
        <v>3.461362720675293</v>
      </c>
      <c r="BU3811" s="34">
        <f t="shared" si="3999"/>
        <v>-5</v>
      </c>
      <c r="BV3811" s="34">
        <f t="shared" si="4000"/>
        <v>-5</v>
      </c>
      <c r="BW3811" s="34">
        <f t="shared" si="4001"/>
        <v>-5</v>
      </c>
      <c r="BX3811" s="34">
        <f t="shared" si="4002"/>
        <v>-5</v>
      </c>
      <c r="BY3811" s="34">
        <f t="shared" si="4003"/>
        <v>56.53952405091519</v>
      </c>
      <c r="BZ3811" s="36">
        <f t="shared" ref="BZ3811:BZ3874" si="4016">BC3811*-1</f>
        <v>3.4527308934416885E-3</v>
      </c>
      <c r="CA3811" s="34">
        <f t="shared" ref="CA3811:CA3874" si="4017">BT3811/AZ3811</f>
        <v>0.23256102744085594</v>
      </c>
    </row>
    <row r="3812" spans="1:79" ht="13.2" x14ac:dyDescent="0.25">
      <c r="A3812" s="75">
        <f t="shared" si="4004"/>
        <v>10.350684931506423</v>
      </c>
      <c r="B3812" s="34">
        <f t="shared" si="3954"/>
        <v>3777.9999999998445</v>
      </c>
      <c r="C3812">
        <v>30</v>
      </c>
      <c r="D3812" s="35">
        <f t="shared" si="3965"/>
        <v>3000</v>
      </c>
      <c r="E3812" s="27">
        <v>0</v>
      </c>
      <c r="F3812" s="64">
        <f t="shared" si="4005"/>
        <v>3.0712411119050556</v>
      </c>
      <c r="G3812" s="34">
        <v>0</v>
      </c>
      <c r="H3812" s="34">
        <f t="shared" si="3966"/>
        <v>1</v>
      </c>
      <c r="I3812" s="34">
        <f t="shared" si="4006"/>
        <v>40816.79437721819</v>
      </c>
      <c r="J3812" s="34">
        <f t="shared" si="3967"/>
        <v>210425.17999283483</v>
      </c>
      <c r="K3812" s="34">
        <f t="shared" si="3968"/>
        <v>185147.02675123626</v>
      </c>
      <c r="L3812" s="36">
        <f t="shared" ref="L3812:L3875" si="4018">IF(L3811+K3812&gt;$F$28*W3812,$F$28*W3812,L3811+K3812)</f>
        <v>4096.9085036937549</v>
      </c>
      <c r="M3812" s="34">
        <f t="shared" si="3969"/>
        <v>380.71939622523837</v>
      </c>
      <c r="N3812" s="34">
        <f t="shared" si="4007"/>
        <v>1962.7447157431368</v>
      </c>
      <c r="O3812" s="34">
        <f t="shared" si="3970"/>
        <v>102.95414455328127</v>
      </c>
      <c r="P3812">
        <f t="shared" si="3955"/>
        <v>1205.1248866024405</v>
      </c>
      <c r="Q3812" s="36">
        <f t="shared" si="3971"/>
        <v>1962.7446346497316</v>
      </c>
      <c r="R3812" s="34">
        <f t="shared" si="3972"/>
        <v>1490.6435023926072</v>
      </c>
      <c r="S3812" s="34">
        <f t="shared" si="3973"/>
        <v>3.1907249467622023E-4</v>
      </c>
      <c r="T3812" s="36">
        <f t="shared" si="4008"/>
        <v>-7.510555135215057E-14</v>
      </c>
      <c r="U3812" s="36">
        <f t="shared" si="3974"/>
        <v>1976.7300492300217</v>
      </c>
      <c r="V3812" s="36">
        <f t="shared" si="3975"/>
        <v>4.1024016691375439E-8</v>
      </c>
      <c r="W3812" s="68">
        <f t="shared" si="3976"/>
        <v>11.705452867696444</v>
      </c>
      <c r="X3812">
        <f t="shared" si="3977"/>
        <v>9.2118683261692063</v>
      </c>
      <c r="Y3812">
        <f t="shared" si="3978"/>
        <v>0.19260060136867796</v>
      </c>
      <c r="Z3812" s="34">
        <f t="shared" si="3979"/>
        <v>1.3237093813502869E-2</v>
      </c>
      <c r="AA3812" s="36">
        <f t="shared" si="3980"/>
        <v>3.5046928260750576E-9</v>
      </c>
      <c r="AB3812" s="34">
        <f t="shared" si="3981"/>
        <v>1.3237093813502869E-2</v>
      </c>
      <c r="AC3812" s="36">
        <f t="shared" si="3982"/>
        <v>260.67120456992313</v>
      </c>
      <c r="AD3812" s="34">
        <f t="shared" si="3983"/>
        <v>0</v>
      </c>
      <c r="AE3812">
        <f t="shared" si="4009"/>
        <v>19692.479953871607</v>
      </c>
      <c r="AF3812" s="36">
        <f t="shared" si="3956"/>
        <v>0</v>
      </c>
      <c r="AG3812" s="34">
        <f t="shared" si="3984"/>
        <v>496.94822440487326</v>
      </c>
      <c r="AH3812">
        <f t="shared" ref="AH3812:AH3875" si="4019">IF(AH3811&lt;0,0,AH3811*$D$28+AG3812-AI3811)</f>
        <v>4.0915734359714406E-5</v>
      </c>
      <c r="AI3812" s="29">
        <f t="shared" si="4010"/>
        <v>496.94822440487326</v>
      </c>
      <c r="AJ3812">
        <f t="shared" si="4011"/>
        <v>2484.7411029829395</v>
      </c>
      <c r="AK3812" s="36">
        <f t="shared" si="3957"/>
        <v>1.5218113752267566E-2</v>
      </c>
      <c r="AL3812" s="36">
        <f t="shared" si="4012"/>
        <v>-4.8673945704613307E-3</v>
      </c>
      <c r="AM3812" s="36">
        <f t="shared" si="4013"/>
        <v>-5.963826096272027E-3</v>
      </c>
      <c r="AN3812" s="37">
        <f t="shared" si="3958"/>
        <v>-4.0791984900556515E-2</v>
      </c>
      <c r="AO3812" s="36">
        <f t="shared" si="3959"/>
        <v>0.20224692281271128</v>
      </c>
      <c r="AP3812" s="36">
        <f t="shared" si="3960"/>
        <v>1.711772321707751E-2</v>
      </c>
      <c r="AQ3812" s="74">
        <f t="shared" si="3985"/>
        <v>-0.94970059345224889</v>
      </c>
      <c r="AR3812" s="73">
        <f t="shared" si="3986"/>
        <v>-4.6239018007454218E-2</v>
      </c>
      <c r="AS3812" s="72">
        <f t="shared" si="3961"/>
        <v>8.2726712787552295E-3</v>
      </c>
      <c r="AT3812" s="37">
        <f t="shared" si="3987"/>
        <v>-1877.3017008486438</v>
      </c>
      <c r="AU3812" s="37">
        <f t="shared" si="3988"/>
        <v>6.5170492479564945</v>
      </c>
      <c r="AV3812" s="34">
        <f t="shared" si="3989"/>
        <v>0.34129490424815118</v>
      </c>
      <c r="AW3812" s="34">
        <f t="shared" si="3990"/>
        <v>1.1008057943928797</v>
      </c>
      <c r="AX3812" s="37">
        <f t="shared" si="3991"/>
        <v>3.1782220581595917</v>
      </c>
      <c r="AY3812" s="7">
        <f t="shared" si="3992"/>
        <v>16.325775624497066</v>
      </c>
      <c r="AZ3812" s="37">
        <f t="shared" si="3993"/>
        <v>14.883674925856035</v>
      </c>
      <c r="BA3812" s="2">
        <f>BE3812*'mass balance'!$B$17+BF3812*'mass balance'!$C$17+BG3812*'mass balance'!$D$17+BH3812*'mass balance'!$E$17</f>
        <v>2.7203334386418179E-3</v>
      </c>
      <c r="BB3812" s="2">
        <f>BE3812*'mass balance'!$B$18+BF3812*'mass balance'!$C$18+BG3812*'mass balance'!$D$18+BH3812*'mass balance'!$E$18</f>
        <v>2.7621847223132305E-3</v>
      </c>
      <c r="BC3812" s="2">
        <f>BE3812*'mass balance'!$B$19+BF3812*'mass balance'!$C$19+BG3812*'mass balance'!$D$19+BH3812*'mass balance'!$E$19</f>
        <v>-3.4527309028915378E-3</v>
      </c>
      <c r="BD3812" s="2">
        <f>BE3812*'mass balance'!$B$20+BF3812*'mass balance'!$C$20+BG3812*'mass balance'!$D$20+BH3812*'mass balance'!$E$20</f>
        <v>1.2555385101423777E-4</v>
      </c>
      <c r="BE3812" s="2">
        <f>N3812*'mass balance'!$H$11+R3812*'mass balance'!$I$11+S3812*'mass balance'!$J$11</f>
        <v>-4.6732017041503249E-3</v>
      </c>
      <c r="BF3812" s="2">
        <f>N3812*'mass balance'!$H$12+R3812*'mass balance'!$I$12+S3812*'mass balance'!$J$12</f>
        <v>5.1494581629964212E-10</v>
      </c>
      <c r="BG3812" s="2">
        <f>N3812*'mass balance'!$H$13+R3812*'mass balance'!$I$13+S3812*'mass balance'!$J$13</f>
        <v>8.1396705910006032E-4</v>
      </c>
      <c r="BH3812" s="2">
        <f>N3812*'mass balance'!$H$14+R3812*'mass balance'!$I$14+S3812*'mass balance'!$J$14</f>
        <v>5.1113143639144182E-4</v>
      </c>
      <c r="BI3812" s="36">
        <f t="shared" si="3994"/>
        <v>2.8603964492493172E-16</v>
      </c>
      <c r="BJ3812" s="36">
        <f t="shared" si="3995"/>
        <v>2.499581893432993E-17</v>
      </c>
      <c r="BK3812" s="36">
        <f t="shared" si="3996"/>
        <v>8.6361247060254187E-14</v>
      </c>
      <c r="BL3812" s="36">
        <f t="shared" si="3997"/>
        <v>8.6360715731611377E-14</v>
      </c>
      <c r="BM3812" s="36">
        <f t="shared" si="3962"/>
        <v>1.5160491066678887E-10</v>
      </c>
      <c r="BN3812" s="36">
        <f t="shared" ca="1" si="3998"/>
        <v>0.53710529217887892</v>
      </c>
      <c r="BO3812" s="36">
        <f t="shared" ca="1" si="4014"/>
        <v>1</v>
      </c>
      <c r="BP3812" s="36">
        <f t="shared" si="3963"/>
        <v>-1.5160488349539183E-10</v>
      </c>
      <c r="BQ3812" s="36">
        <f t="shared" si="3964"/>
        <v>0.99999982077495431</v>
      </c>
      <c r="BR3812" s="2">
        <f t="shared" ref="BR3812:BR3875" si="4020">IF(AJ3812-AJ3811&lt;-10000,$N$28*1.7,-5)</f>
        <v>-5</v>
      </c>
      <c r="BS3812">
        <v>0</v>
      </c>
      <c r="BT3812" s="37">
        <f t="shared" si="4015"/>
        <v>3.4613627301487662</v>
      </c>
      <c r="BU3812" s="34">
        <f t="shared" si="3999"/>
        <v>-5</v>
      </c>
      <c r="BV3812" s="34">
        <f t="shared" si="4000"/>
        <v>-5</v>
      </c>
      <c r="BW3812" s="34">
        <f t="shared" si="4001"/>
        <v>-5</v>
      </c>
      <c r="BX3812" s="34">
        <f t="shared" si="4002"/>
        <v>-5</v>
      </c>
      <c r="BY3812" s="34">
        <f t="shared" si="4003"/>
        <v>56.53952418352376</v>
      </c>
      <c r="BZ3812" s="36">
        <f t="shared" si="4016"/>
        <v>3.4527309028915378E-3</v>
      </c>
      <c r="CA3812" s="34">
        <f t="shared" si="4017"/>
        <v>0.23256102725917913</v>
      </c>
    </row>
    <row r="3813" spans="1:79" ht="13.2" x14ac:dyDescent="0.25">
      <c r="A3813" s="75">
        <f t="shared" si="4004"/>
        <v>10.35342465753382</v>
      </c>
      <c r="B3813" s="34">
        <f t="shared" si="3954"/>
        <v>3778.999999999844</v>
      </c>
      <c r="C3813">
        <v>30</v>
      </c>
      <c r="D3813" s="35">
        <f t="shared" si="3965"/>
        <v>3000</v>
      </c>
      <c r="E3813" s="27">
        <v>0</v>
      </c>
      <c r="F3813" s="64">
        <f t="shared" si="4005"/>
        <v>3.0712411119050556</v>
      </c>
      <c r="G3813" s="34">
        <v>0</v>
      </c>
      <c r="H3813" s="34">
        <f t="shared" si="3966"/>
        <v>1</v>
      </c>
      <c r="I3813" s="34">
        <f t="shared" si="4006"/>
        <v>40816.79437721819</v>
      </c>
      <c r="J3813" s="34">
        <f t="shared" si="3967"/>
        <v>210425.18048448529</v>
      </c>
      <c r="K3813" s="34">
        <f t="shared" si="3968"/>
        <v>185147.02718382527</v>
      </c>
      <c r="L3813" s="36">
        <f t="shared" si="4018"/>
        <v>4096.9085180521606</v>
      </c>
      <c r="M3813" s="34">
        <f t="shared" si="3969"/>
        <v>380.71939622523837</v>
      </c>
      <c r="N3813" s="34">
        <f t="shared" si="4007"/>
        <v>1962.7447203290155</v>
      </c>
      <c r="O3813" s="34">
        <f t="shared" si="3970"/>
        <v>102.95414455328127</v>
      </c>
      <c r="P3813">
        <f t="shared" si="3955"/>
        <v>1205.1248908260329</v>
      </c>
      <c r="Q3813" s="36">
        <f t="shared" si="3971"/>
        <v>1962.7446395451232</v>
      </c>
      <c r="R3813" s="34">
        <f t="shared" si="3972"/>
        <v>1490.6435067106806</v>
      </c>
      <c r="S3813" s="34">
        <f t="shared" si="3973"/>
        <v>3.1785467263034661E-4</v>
      </c>
      <c r="T3813" s="36">
        <f t="shared" si="4008"/>
        <v>-7.5105551264409938E-14</v>
      </c>
      <c r="U3813" s="36">
        <f t="shared" si="3974"/>
        <v>1976.7300492300217</v>
      </c>
      <c r="V3813" s="36">
        <f t="shared" si="3975"/>
        <v>4.0867438011145622E-8</v>
      </c>
      <c r="W3813" s="68">
        <f t="shared" si="3976"/>
        <v>11.70545290872046</v>
      </c>
      <c r="X3813">
        <f t="shared" si="3977"/>
        <v>9.211868336930797</v>
      </c>
      <c r="Y3813">
        <f t="shared" si="3978"/>
        <v>0.19260060136867796</v>
      </c>
      <c r="Z3813" s="34">
        <f t="shared" si="3979"/>
        <v>1.3237093813502869E-2</v>
      </c>
      <c r="AA3813" s="36">
        <f t="shared" si="3980"/>
        <v>3.4913162548968728E-9</v>
      </c>
      <c r="AB3813" s="34">
        <f t="shared" si="3981"/>
        <v>1.3237093813502869E-2</v>
      </c>
      <c r="AC3813" s="36">
        <f t="shared" si="3982"/>
        <v>260.67120456992313</v>
      </c>
      <c r="AD3813" s="34">
        <f t="shared" si="3983"/>
        <v>0</v>
      </c>
      <c r="AE3813">
        <f t="shared" si="4009"/>
        <v>19692.479953871607</v>
      </c>
      <c r="AF3813" s="36">
        <f t="shared" si="3956"/>
        <v>0</v>
      </c>
      <c r="AG3813" s="34">
        <f t="shared" si="3984"/>
        <v>496.94822629449448</v>
      </c>
      <c r="AH3813">
        <f t="shared" si="4019"/>
        <v>4.075956883298204E-5</v>
      </c>
      <c r="AI3813" s="29">
        <f t="shared" si="4010"/>
        <v>496.94822629449448</v>
      </c>
      <c r="AJ3813">
        <f t="shared" si="4011"/>
        <v>2981.6893292774339</v>
      </c>
      <c r="AK3813" s="36">
        <f t="shared" si="3957"/>
        <v>4.6239018007454218E-2</v>
      </c>
      <c r="AL3813" s="36">
        <f t="shared" si="4012"/>
        <v>-1.2217582176701469E-2</v>
      </c>
      <c r="AM3813" s="36">
        <f t="shared" si="4013"/>
        <v>-1.807484985897536E-2</v>
      </c>
      <c r="AN3813" s="37">
        <f t="shared" si="3958"/>
        <v>-2.5573871148288949E-2</v>
      </c>
      <c r="AO3813" s="36">
        <f t="shared" si="3959"/>
        <v>0.19737952824224994</v>
      </c>
      <c r="AP3813" s="36">
        <f t="shared" si="3960"/>
        <v>1.1153897120805483E-2</v>
      </c>
      <c r="AQ3813" s="74">
        <f t="shared" si="3985"/>
        <v>-0.64054226569717709</v>
      </c>
      <c r="AR3813" s="73">
        <f t="shared" si="3986"/>
        <v>-2.8102210741852554E-2</v>
      </c>
      <c r="AS3813" s="72">
        <f t="shared" si="3961"/>
        <v>7.6896455179651414E-3</v>
      </c>
      <c r="AT3813" s="37">
        <f t="shared" si="3987"/>
        <v>-1266.1791444054898</v>
      </c>
      <c r="AU3813" s="37">
        <f t="shared" si="3988"/>
        <v>4.2465049773914885</v>
      </c>
      <c r="AV3813" s="34">
        <f t="shared" si="3989"/>
        <v>0.40955388473496757</v>
      </c>
      <c r="AW3813" s="34">
        <f t="shared" si="3990"/>
        <v>1.1008057982508657</v>
      </c>
      <c r="AX3813" s="37">
        <f t="shared" si="3991"/>
        <v>3.178222069298283</v>
      </c>
      <c r="AY3813" s="7">
        <f t="shared" si="3992"/>
        <v>16.394034661004575</v>
      </c>
      <c r="AZ3813" s="37">
        <f t="shared" si="3993"/>
        <v>14.883674978018743</v>
      </c>
      <c r="BA3813" s="2">
        <f>BE3813*'mass balance'!$B$17+BF3813*'mass balance'!$C$17+BG3813*'mass balance'!$D$17+BH3813*'mass balance'!$E$17</f>
        <v>2.7203334460587374E-3</v>
      </c>
      <c r="BB3813" s="2">
        <f>BE3813*'mass balance'!$B$18+BF3813*'mass balance'!$C$18+BG3813*'mass balance'!$D$18+BH3813*'mass balance'!$E$18</f>
        <v>2.7621847298442562E-3</v>
      </c>
      <c r="BC3813" s="2">
        <f>BE3813*'mass balance'!$B$19+BF3813*'mass balance'!$C$19+BG3813*'mass balance'!$D$19+BH3813*'mass balance'!$E$19</f>
        <v>-3.4527309123053192E-3</v>
      </c>
      <c r="BD3813" s="2">
        <f>BE3813*'mass balance'!$B$20+BF3813*'mass balance'!$C$20+BG3813*'mass balance'!$D$20+BH3813*'mass balance'!$E$20</f>
        <v>1.2555385135655709E-4</v>
      </c>
      <c r="BE3813" s="2">
        <f>N3813*'mass balance'!$H$11+R3813*'mass balance'!$I$11+S3813*'mass balance'!$J$11</f>
        <v>-4.6732017150690839E-3</v>
      </c>
      <c r="BF3813" s="2">
        <f>N3813*'mass balance'!$H$12+R3813*'mass balance'!$I$12+S3813*'mass balance'!$J$12</f>
        <v>5.1298039346319099E-10</v>
      </c>
      <c r="BG3813" s="2">
        <f>N3813*'mass balance'!$H$13+R3813*'mass balance'!$I$13+S3813*'mass balance'!$J$13</f>
        <v>8.1396706166148697E-4</v>
      </c>
      <c r="BH3813" s="2">
        <f>N3813*'mass balance'!$H$14+R3813*'mass balance'!$I$14+S3813*'mass balance'!$J$14</f>
        <v>5.1113143758568108E-4</v>
      </c>
      <c r="BI3813" s="36">
        <f t="shared" si="3994"/>
        <v>2.8603964492493172E-16</v>
      </c>
      <c r="BJ3813" s="36">
        <f t="shared" si="3995"/>
        <v>2.4996032008548474E-17</v>
      </c>
      <c r="BK3813" s="36">
        <f t="shared" si="3996"/>
        <v>8.6386242879188514E-14</v>
      </c>
      <c r="BL3813" s="36">
        <f t="shared" si="3997"/>
        <v>8.6385713276987006E-14</v>
      </c>
      <c r="BM3813" s="36">
        <f t="shared" si="3962"/>
        <v>1.5169127138252048E-10</v>
      </c>
      <c r="BN3813" s="36">
        <f t="shared" ca="1" si="3998"/>
        <v>0.57038691431748612</v>
      </c>
      <c r="BO3813" s="36">
        <f t="shared" ca="1" si="4014"/>
        <v>1</v>
      </c>
      <c r="BP3813" s="36">
        <f t="shared" si="3963"/>
        <v>-1.516912441726483E-10</v>
      </c>
      <c r="BQ3813" s="36">
        <f t="shared" si="3964"/>
        <v>0.99999982062334947</v>
      </c>
      <c r="BR3813" s="2">
        <f t="shared" si="4020"/>
        <v>-5</v>
      </c>
      <c r="BS3813">
        <v>0</v>
      </c>
      <c r="BT3813" s="37">
        <f t="shared" si="4015"/>
        <v>3.4613627395860824</v>
      </c>
      <c r="BU3813" s="34">
        <f t="shared" si="3999"/>
        <v>-5</v>
      </c>
      <c r="BV3813" s="34">
        <f t="shared" si="4000"/>
        <v>-5</v>
      </c>
      <c r="BW3813" s="34">
        <f t="shared" si="4001"/>
        <v>-5</v>
      </c>
      <c r="BX3813" s="34">
        <f t="shared" si="4002"/>
        <v>-5</v>
      </c>
      <c r="BY3813" s="34">
        <f t="shared" si="4003"/>
        <v>56.539524315626217</v>
      </c>
      <c r="BZ3813" s="36">
        <f t="shared" si="4016"/>
        <v>3.4527309123053192E-3</v>
      </c>
      <c r="CA3813" s="34">
        <f t="shared" si="4017"/>
        <v>0.23256102707819581</v>
      </c>
    </row>
    <row r="3814" spans="1:79" ht="13.2" x14ac:dyDescent="0.25">
      <c r="A3814" s="75">
        <f t="shared" si="4004"/>
        <v>10.356164383561216</v>
      </c>
      <c r="B3814" s="34">
        <f t="shared" si="3954"/>
        <v>3779.999999999844</v>
      </c>
      <c r="C3814">
        <v>30</v>
      </c>
      <c r="D3814" s="35">
        <f t="shared" si="3965"/>
        <v>3000</v>
      </c>
      <c r="E3814" s="27">
        <v>0</v>
      </c>
      <c r="F3814" s="64">
        <f t="shared" si="4005"/>
        <v>3.0712411119050556</v>
      </c>
      <c r="G3814" s="34">
        <v>0</v>
      </c>
      <c r="H3814" s="34">
        <f t="shared" si="3966"/>
        <v>1</v>
      </c>
      <c r="I3814" s="34">
        <f t="shared" si="4006"/>
        <v>40816.79437721819</v>
      </c>
      <c r="J3814" s="34">
        <f t="shared" si="3967"/>
        <v>210425.18097425913</v>
      </c>
      <c r="K3814" s="34">
        <f t="shared" si="3968"/>
        <v>185147.02761476309</v>
      </c>
      <c r="L3814" s="36">
        <f t="shared" si="4018"/>
        <v>4096.9085323557638</v>
      </c>
      <c r="M3814" s="34">
        <f t="shared" si="3969"/>
        <v>380.71939622523837</v>
      </c>
      <c r="N3814" s="34">
        <f t="shared" si="4007"/>
        <v>1962.7447248973899</v>
      </c>
      <c r="O3814" s="34">
        <f t="shared" si="3970"/>
        <v>102.95414455328127</v>
      </c>
      <c r="P3814">
        <f t="shared" si="3955"/>
        <v>1205.124895033505</v>
      </c>
      <c r="Q3814" s="36">
        <f t="shared" si="3971"/>
        <v>1962.7446444218308</v>
      </c>
      <c r="R3814" s="34">
        <f t="shared" si="3972"/>
        <v>1490.6435110122732</v>
      </c>
      <c r="S3814" s="34">
        <f t="shared" si="3973"/>
        <v>3.1664149901189376E-4</v>
      </c>
      <c r="T3814" s="36">
        <f t="shared" si="4008"/>
        <v>-7.5105551177004213E-14</v>
      </c>
      <c r="U3814" s="36">
        <f t="shared" si="3974"/>
        <v>1976.7300492300217</v>
      </c>
      <c r="V3814" s="36">
        <f t="shared" si="3975"/>
        <v>4.0711456996546127E-8</v>
      </c>
      <c r="W3814" s="68">
        <f t="shared" si="3976"/>
        <v>11.705452949587897</v>
      </c>
      <c r="X3814">
        <f t="shared" si="3977"/>
        <v>9.2118683476513095</v>
      </c>
      <c r="Y3814">
        <f t="shared" si="3978"/>
        <v>0.19260060136867796</v>
      </c>
      <c r="Z3814" s="34">
        <f t="shared" si="3979"/>
        <v>1.3237093813502869E-2</v>
      </c>
      <c r="AA3814" s="36">
        <f t="shared" si="3980"/>
        <v>3.4779907425948361E-9</v>
      </c>
      <c r="AB3814" s="34">
        <f t="shared" si="3981"/>
        <v>1.3237093813502869E-2</v>
      </c>
      <c r="AC3814" s="36">
        <f t="shared" si="3982"/>
        <v>260.67120456992313</v>
      </c>
      <c r="AD3814" s="34">
        <f t="shared" si="3983"/>
        <v>0</v>
      </c>
      <c r="AE3814">
        <f t="shared" si="4009"/>
        <v>19692.479953871607</v>
      </c>
      <c r="AF3814" s="36">
        <f t="shared" si="3956"/>
        <v>0</v>
      </c>
      <c r="AG3814" s="34">
        <f t="shared" si="3984"/>
        <v>496.94822817690363</v>
      </c>
      <c r="AH3814">
        <f t="shared" si="4019"/>
        <v>4.0603999536870106E-5</v>
      </c>
      <c r="AI3814" s="29">
        <f t="shared" si="4010"/>
        <v>496.94822817690363</v>
      </c>
      <c r="AJ3814">
        <f t="shared" si="4011"/>
        <v>3478.6375574543376</v>
      </c>
      <c r="AK3814" s="36">
        <f t="shared" si="3957"/>
        <v>2.8102210741852554E-2</v>
      </c>
      <c r="AL3814" s="36">
        <f t="shared" si="4012"/>
        <v>-8.0975634949603248E-3</v>
      </c>
      <c r="AM3814" s="36">
        <f t="shared" si="4013"/>
        <v>-1.0995098528929348E-2</v>
      </c>
      <c r="AN3814" s="37">
        <f t="shared" si="3958"/>
        <v>2.0665146859165269E-2</v>
      </c>
      <c r="AO3814" s="36">
        <f t="shared" si="3959"/>
        <v>0.18516194606554848</v>
      </c>
      <c r="AP3814" s="36">
        <f t="shared" si="3960"/>
        <v>-6.920952738169877E-3</v>
      </c>
      <c r="AQ3814" s="74">
        <f t="shared" si="3985"/>
        <v>0.62696157534969121</v>
      </c>
      <c r="AR3814" s="73">
        <f t="shared" si="3986"/>
        <v>1.9828881642097118E-2</v>
      </c>
      <c r="AS3814" s="72">
        <f t="shared" si="3961"/>
        <v>6.3482673722505944E-3</v>
      </c>
      <c r="AT3814" s="37">
        <f t="shared" si="3987"/>
        <v>1239.3337857063264</v>
      </c>
      <c r="AU3814" s="37">
        <f t="shared" si="3988"/>
        <v>-2.6349409477794459</v>
      </c>
      <c r="AV3814" s="34">
        <f t="shared" si="3989"/>
        <v>0.47781286548042673</v>
      </c>
      <c r="AW3814" s="34">
        <f t="shared" si="3990"/>
        <v>1.1008058020941269</v>
      </c>
      <c r="AX3814" s="37">
        <f t="shared" si="3991"/>
        <v>3.1782220803944612</v>
      </c>
      <c r="AY3814" s="7">
        <f t="shared" si="3992"/>
        <v>16.462293697556913</v>
      </c>
      <c r="AZ3814" s="37">
        <f t="shared" si="3993"/>
        <v>14.883675029982358</v>
      </c>
      <c r="BA3814" s="2">
        <f>BE3814*'mass balance'!$B$17+BF3814*'mass balance'!$C$17+BG3814*'mass balance'!$D$17+BH3814*'mass balance'!$E$17</f>
        <v>2.7203334534473479E-3</v>
      </c>
      <c r="BB3814" s="2">
        <f>BE3814*'mass balance'!$B$18+BF3814*'mass balance'!$C$18+BG3814*'mass balance'!$D$18+BH3814*'mass balance'!$E$18</f>
        <v>2.762184737346538E-3</v>
      </c>
      <c r="BC3814" s="2">
        <f>BE3814*'mass balance'!$B$19+BF3814*'mass balance'!$C$19+BG3814*'mass balance'!$D$19+BH3814*'mass balance'!$E$19</f>
        <v>-3.4527309216831718E-3</v>
      </c>
      <c r="BD3814" s="2">
        <f>BE3814*'mass balance'!$B$20+BF3814*'mass balance'!$C$20+BG3814*'mass balance'!$D$20+BH3814*'mass balance'!$E$20</f>
        <v>1.255538516975699E-4</v>
      </c>
      <c r="BE3814" s="2">
        <f>N3814*'mass balance'!$H$11+R3814*'mass balance'!$I$11+S3814*'mass balance'!$J$11</f>
        <v>-4.6732017259461661E-3</v>
      </c>
      <c r="BF3814" s="2">
        <f>N3814*'mass balance'!$H$12+R3814*'mass balance'!$I$12+S3814*'mass balance'!$J$12</f>
        <v>5.110224726467905E-10</v>
      </c>
      <c r="BG3814" s="2">
        <f>N3814*'mass balance'!$H$13+R3814*'mass balance'!$I$13+S3814*'mass balance'!$J$13</f>
        <v>8.1396706421313413E-4</v>
      </c>
      <c r="BH3814" s="2">
        <f>N3814*'mass balance'!$H$14+R3814*'mass balance'!$I$14+S3814*'mass balance'!$J$14</f>
        <v>5.1113143877536192E-4</v>
      </c>
      <c r="BI3814" s="36">
        <f t="shared" si="3994"/>
        <v>2.8603964492493172E-16</v>
      </c>
      <c r="BJ3814" s="36">
        <f t="shared" si="3995"/>
        <v>2.4996245080918024E-17</v>
      </c>
      <c r="BK3814" s="36">
        <f t="shared" si="3996"/>
        <v>8.6411238911197062E-14</v>
      </c>
      <c r="BL3814" s="36">
        <f t="shared" si="3997"/>
        <v>8.6410711029910752E-14</v>
      </c>
      <c r="BM3814" s="36">
        <f t="shared" si="3962"/>
        <v>1.5177765709579747E-10</v>
      </c>
      <c r="BN3814" s="36">
        <f t="shared" ca="1" si="3998"/>
        <v>0.52834277576085076</v>
      </c>
      <c r="BO3814" s="36">
        <f t="shared" ca="1" si="4014"/>
        <v>1</v>
      </c>
      <c r="BP3814" s="36">
        <f t="shared" si="3963"/>
        <v>-1.5177762984740638E-10</v>
      </c>
      <c r="BQ3814" s="36">
        <f t="shared" si="3964"/>
        <v>0.99999982047165825</v>
      </c>
      <c r="BR3814" s="2">
        <f t="shared" si="4020"/>
        <v>-5</v>
      </c>
      <c r="BS3814">
        <v>0</v>
      </c>
      <c r="BT3814" s="37">
        <f t="shared" si="4015"/>
        <v>3.4613627489873799</v>
      </c>
      <c r="BU3814" s="34">
        <f t="shared" si="3999"/>
        <v>-5</v>
      </c>
      <c r="BV3814" s="34">
        <f t="shared" si="4000"/>
        <v>-5</v>
      </c>
      <c r="BW3814" s="34">
        <f t="shared" si="4001"/>
        <v>-5</v>
      </c>
      <c r="BX3814" s="34">
        <f t="shared" si="4002"/>
        <v>-5</v>
      </c>
      <c r="BY3814" s="34">
        <f t="shared" si="4003"/>
        <v>56.539524447224444</v>
      </c>
      <c r="BZ3814" s="36">
        <f t="shared" si="4016"/>
        <v>3.4527309216831718E-3</v>
      </c>
      <c r="CA3814" s="34">
        <f t="shared" si="4017"/>
        <v>0.23256102689790337</v>
      </c>
    </row>
    <row r="3815" spans="1:79" ht="13.2" x14ac:dyDescent="0.25">
      <c r="A3815" s="75">
        <f t="shared" si="4004"/>
        <v>10.358904109588613</v>
      </c>
      <c r="B3815" s="34">
        <f t="shared" si="3954"/>
        <v>3780.9999999998436</v>
      </c>
      <c r="C3815">
        <v>30</v>
      </c>
      <c r="D3815" s="35">
        <f t="shared" si="3965"/>
        <v>3000</v>
      </c>
      <c r="E3815" s="27">
        <v>0</v>
      </c>
      <c r="F3815" s="64">
        <f t="shared" si="4005"/>
        <v>3.0712411119050556</v>
      </c>
      <c r="G3815" s="34">
        <v>0</v>
      </c>
      <c r="H3815" s="34">
        <f t="shared" si="3966"/>
        <v>1</v>
      </c>
      <c r="I3815" s="34">
        <f t="shared" si="4006"/>
        <v>40816.79437721819</v>
      </c>
      <c r="J3815" s="34">
        <f t="shared" si="3967"/>
        <v>210425.18146216372</v>
      </c>
      <c r="K3815" s="34">
        <f t="shared" si="3968"/>
        <v>185147.02804405623</v>
      </c>
      <c r="L3815" s="36">
        <f t="shared" si="4018"/>
        <v>4096.9085466047745</v>
      </c>
      <c r="M3815" s="34">
        <f t="shared" si="3969"/>
        <v>380.71939622523837</v>
      </c>
      <c r="N3815" s="34">
        <f t="shared" si="4007"/>
        <v>1962.7447294483288</v>
      </c>
      <c r="O3815" s="34">
        <f t="shared" si="3970"/>
        <v>102.95414455328127</v>
      </c>
      <c r="P3815">
        <f t="shared" si="3955"/>
        <v>1205.1248992249182</v>
      </c>
      <c r="Q3815" s="36">
        <f t="shared" si="3971"/>
        <v>1962.7446492799254</v>
      </c>
      <c r="R3815" s="34">
        <f t="shared" si="3972"/>
        <v>1490.6435152974477</v>
      </c>
      <c r="S3815" s="34">
        <f t="shared" si="3973"/>
        <v>3.1543295597202814E-4</v>
      </c>
      <c r="T3815" s="36">
        <f t="shared" si="4008"/>
        <v>-7.5105551089932069E-14</v>
      </c>
      <c r="U3815" s="36">
        <f t="shared" si="3974"/>
        <v>1976.7300492300217</v>
      </c>
      <c r="V3815" s="36">
        <f t="shared" si="3975"/>
        <v>4.0556071299425944E-8</v>
      </c>
      <c r="W3815" s="68">
        <f t="shared" si="3976"/>
        <v>11.705452990299355</v>
      </c>
      <c r="X3815">
        <f t="shared" si="3977"/>
        <v>9.2118683583309089</v>
      </c>
      <c r="Y3815">
        <f t="shared" si="3978"/>
        <v>0.19260060136867796</v>
      </c>
      <c r="Z3815" s="34">
        <f t="shared" si="3979"/>
        <v>1.3237093813502869E-2</v>
      </c>
      <c r="AA3815" s="36">
        <f t="shared" si="3980"/>
        <v>3.4647160885645287E-9</v>
      </c>
      <c r="AB3815" s="34">
        <f t="shared" si="3981"/>
        <v>1.3237093813502869E-2</v>
      </c>
      <c r="AC3815" s="36">
        <f t="shared" si="3982"/>
        <v>260.67120456992313</v>
      </c>
      <c r="AD3815" s="34">
        <f t="shared" si="3983"/>
        <v>0</v>
      </c>
      <c r="AE3815">
        <f t="shared" si="4009"/>
        <v>19692.479953871607</v>
      </c>
      <c r="AF3815" s="36">
        <f t="shared" si="3956"/>
        <v>0</v>
      </c>
      <c r="AG3815" s="34">
        <f t="shared" si="3984"/>
        <v>496.94823005212811</v>
      </c>
      <c r="AH3815">
        <f t="shared" si="4019"/>
        <v>4.0449024027111591E-5</v>
      </c>
      <c r="AI3815" s="29">
        <f t="shared" si="4010"/>
        <v>496.94823005212811</v>
      </c>
      <c r="AJ3815">
        <f t="shared" si="4011"/>
        <v>3975.5857875064657</v>
      </c>
      <c r="AK3815" s="36">
        <f t="shared" si="3957"/>
        <v>-1.9828881642097118E-2</v>
      </c>
      <c r="AL3815" s="36">
        <f t="shared" si="4012"/>
        <v>4.9772272996016819E-3</v>
      </c>
      <c r="AM3815" s="36">
        <f t="shared" si="4013"/>
        <v>7.7455616145234623E-3</v>
      </c>
      <c r="AN3815" s="37">
        <f t="shared" si="3958"/>
        <v>4.8767357601017823E-2</v>
      </c>
      <c r="AO3815" s="36">
        <f t="shared" si="3959"/>
        <v>0.17706438257058815</v>
      </c>
      <c r="AP3815" s="36">
        <f t="shared" si="3960"/>
        <v>-1.7916051267099227E-2</v>
      </c>
      <c r="AQ3815" s="74">
        <f t="shared" si="3985"/>
        <v>1.6919722474323606</v>
      </c>
      <c r="AR3815" s="73">
        <f t="shared" si="3986"/>
        <v>4.2476673584987704E-2</v>
      </c>
      <c r="AS3815" s="72">
        <f t="shared" si="3961"/>
        <v>5.5512863259850167E-3</v>
      </c>
      <c r="AT3815" s="37">
        <f t="shared" si="3987"/>
        <v>3344.5723839627985</v>
      </c>
      <c r="AU3815" s="37">
        <f t="shared" si="3988"/>
        <v>-6.8209882211504347</v>
      </c>
      <c r="AV3815" s="34">
        <f t="shared" si="3989"/>
        <v>0.54607184648354135</v>
      </c>
      <c r="AW3815" s="34">
        <f t="shared" si="3990"/>
        <v>1.1008058059227195</v>
      </c>
      <c r="AX3815" s="37">
        <f t="shared" si="3991"/>
        <v>3.1782220914482879</v>
      </c>
      <c r="AY3815" s="7">
        <f t="shared" si="3992"/>
        <v>16.530552734153904</v>
      </c>
      <c r="AZ3815" s="37">
        <f t="shared" si="3993"/>
        <v>14.883675081747644</v>
      </c>
      <c r="BA3815" s="2">
        <f>BE3815*'mass balance'!$B$17+BF3815*'mass balance'!$C$17+BG3815*'mass balance'!$D$17+BH3815*'mass balance'!$E$17</f>
        <v>2.7203334608077584E-3</v>
      </c>
      <c r="BB3815" s="2">
        <f>BE3815*'mass balance'!$B$18+BF3815*'mass balance'!$C$18+BG3815*'mass balance'!$D$18+BH3815*'mass balance'!$E$18</f>
        <v>2.762184744820186E-3</v>
      </c>
      <c r="BC3815" s="2">
        <f>BE3815*'mass balance'!$B$19+BF3815*'mass balance'!$C$19+BG3815*'mass balance'!$D$19+BH3815*'mass balance'!$E$19</f>
        <v>-3.4527309310252319E-3</v>
      </c>
      <c r="BD3815" s="2">
        <f>BE3815*'mass balance'!$B$20+BF3815*'mass balance'!$C$20+BG3815*'mass balance'!$D$20+BH3815*'mass balance'!$E$20</f>
        <v>1.2555385203728115E-4</v>
      </c>
      <c r="BE3815" s="2">
        <f>N3815*'mass balance'!$H$11+R3815*'mass balance'!$I$11+S3815*'mass balance'!$J$11</f>
        <v>-4.6732017367817347E-3</v>
      </c>
      <c r="BF3815" s="2">
        <f>N3815*'mass balance'!$H$12+R3815*'mass balance'!$I$12+S3815*'mass balance'!$J$12</f>
        <v>5.0907202504450387E-10</v>
      </c>
      <c r="BG3815" s="2">
        <f>N3815*'mass balance'!$H$13+R3815*'mass balance'!$I$13+S3815*'mass balance'!$J$13</f>
        <v>8.1396706675504319E-4</v>
      </c>
      <c r="BH3815" s="2">
        <f>N3815*'mass balance'!$H$14+R3815*'mass balance'!$I$14+S3815*'mass balance'!$J$14</f>
        <v>5.1113143996050223E-4</v>
      </c>
      <c r="BI3815" s="36">
        <f t="shared" si="3994"/>
        <v>2.8603964492493172E-16</v>
      </c>
      <c r="BJ3815" s="36">
        <f t="shared" si="3995"/>
        <v>2.4996458151451738E-17</v>
      </c>
      <c r="BK3815" s="36">
        <f t="shared" si="3996"/>
        <v>8.6436235156277976E-14</v>
      </c>
      <c r="BL3815" s="36">
        <f t="shared" si="3997"/>
        <v>8.6435708990398974E-14</v>
      </c>
      <c r="BM3815" s="36">
        <f t="shared" si="3962"/>
        <v>1.5186406780682738E-10</v>
      </c>
      <c r="BN3815" s="36">
        <f t="shared" ca="1" si="3998"/>
        <v>0.10430551702359447</v>
      </c>
      <c r="BO3815" s="36">
        <f t="shared" ca="1" si="4014"/>
        <v>1</v>
      </c>
      <c r="BP3815" s="36">
        <f t="shared" si="3963"/>
        <v>-1.5186404051987354E-10</v>
      </c>
      <c r="BQ3815" s="36">
        <f t="shared" si="3964"/>
        <v>0.99999982031988066</v>
      </c>
      <c r="BR3815" s="2">
        <f t="shared" si="4020"/>
        <v>-5</v>
      </c>
      <c r="BS3815">
        <v>0</v>
      </c>
      <c r="BT3815" s="37">
        <f t="shared" si="4015"/>
        <v>3.4613627583527951</v>
      </c>
      <c r="BU3815" s="34">
        <f t="shared" si="3999"/>
        <v>-5</v>
      </c>
      <c r="BV3815" s="34">
        <f t="shared" si="4000"/>
        <v>-5</v>
      </c>
      <c r="BW3815" s="34">
        <f t="shared" si="4001"/>
        <v>-5</v>
      </c>
      <c r="BX3815" s="34">
        <f t="shared" si="4002"/>
        <v>-5</v>
      </c>
      <c r="BY3815" s="34">
        <f t="shared" si="4003"/>
        <v>56.539524578320417</v>
      </c>
      <c r="BZ3815" s="36">
        <f t="shared" si="4016"/>
        <v>3.4527309310252319E-3</v>
      </c>
      <c r="CA3815" s="34">
        <f t="shared" si="4017"/>
        <v>0.23256102671829901</v>
      </c>
    </row>
    <row r="3816" spans="1:79" ht="13.2" x14ac:dyDescent="0.25">
      <c r="A3816" s="75">
        <f t="shared" si="4004"/>
        <v>10.361643835616009</v>
      </c>
      <c r="B3816" s="34">
        <f t="shared" si="3954"/>
        <v>3781.9999999998436</v>
      </c>
      <c r="C3816">
        <v>30</v>
      </c>
      <c r="D3816" s="35">
        <f t="shared" si="3965"/>
        <v>3000</v>
      </c>
      <c r="E3816" s="27">
        <v>0</v>
      </c>
      <c r="F3816" s="64">
        <f t="shared" si="4005"/>
        <v>3.0712411119050556</v>
      </c>
      <c r="G3816" s="34">
        <v>0</v>
      </c>
      <c r="H3816" s="34">
        <f t="shared" si="3966"/>
        <v>1</v>
      </c>
      <c r="I3816" s="34">
        <f t="shared" si="4006"/>
        <v>40816.79437721819</v>
      </c>
      <c r="J3816" s="34">
        <f t="shared" si="3967"/>
        <v>210425.18194820607</v>
      </c>
      <c r="K3816" s="34">
        <f t="shared" si="3968"/>
        <v>185147.0284717108</v>
      </c>
      <c r="L3816" s="36">
        <f t="shared" si="4018"/>
        <v>4096.9085607993984</v>
      </c>
      <c r="M3816" s="34">
        <f t="shared" si="3969"/>
        <v>380.71939622523837</v>
      </c>
      <c r="N3816" s="34">
        <f t="shared" si="4007"/>
        <v>1962.744733981898</v>
      </c>
      <c r="O3816" s="34">
        <f t="shared" si="3970"/>
        <v>102.95414455328127</v>
      </c>
      <c r="P3816">
        <f t="shared" si="3955"/>
        <v>1205.1249034003338</v>
      </c>
      <c r="Q3816" s="36">
        <f t="shared" si="3971"/>
        <v>1962.744654119477</v>
      </c>
      <c r="R3816" s="34">
        <f t="shared" si="3972"/>
        <v>1490.6435195662666</v>
      </c>
      <c r="S3816" s="34">
        <f t="shared" si="3973"/>
        <v>3.1422902509348205E-4</v>
      </c>
      <c r="T3816" s="36">
        <f t="shared" si="4008"/>
        <v>-7.5105551003192256E-14</v>
      </c>
      <c r="U3816" s="36">
        <f t="shared" si="3974"/>
        <v>1976.7300492300217</v>
      </c>
      <c r="V3816" s="36">
        <f t="shared" si="3975"/>
        <v>4.0401278639207029E-8</v>
      </c>
      <c r="W3816" s="68">
        <f t="shared" si="3976"/>
        <v>11.705453030855425</v>
      </c>
      <c r="X3816">
        <f t="shared" si="3977"/>
        <v>9.2118683689697463</v>
      </c>
      <c r="Y3816">
        <f t="shared" si="3978"/>
        <v>0.19260060136867796</v>
      </c>
      <c r="Z3816" s="34">
        <f t="shared" si="3979"/>
        <v>1.3237093813502869E-2</v>
      </c>
      <c r="AA3816" s="36">
        <f t="shared" si="3980"/>
        <v>3.4514920979743177E-9</v>
      </c>
      <c r="AB3816" s="34">
        <f t="shared" si="3981"/>
        <v>1.3237093813502869E-2</v>
      </c>
      <c r="AC3816" s="36">
        <f t="shared" si="3982"/>
        <v>260.67120456992313</v>
      </c>
      <c r="AD3816" s="34">
        <f t="shared" si="3983"/>
        <v>0</v>
      </c>
      <c r="AE3816">
        <f t="shared" si="4009"/>
        <v>19692.479953871607</v>
      </c>
      <c r="AF3816" s="36">
        <f t="shared" si="3956"/>
        <v>0</v>
      </c>
      <c r="AG3816" s="34">
        <f t="shared" si="3984"/>
        <v>496.94823192019498</v>
      </c>
      <c r="AH3816">
        <f t="shared" si="4019"/>
        <v>4.0294639688909228E-5</v>
      </c>
      <c r="AI3816" s="29">
        <f t="shared" si="4010"/>
        <v>496.94823192019498</v>
      </c>
      <c r="AJ3816">
        <f t="shared" si="4011"/>
        <v>4472.534019426661</v>
      </c>
      <c r="AK3816" s="36">
        <f t="shared" si="3957"/>
        <v>-4.2476673584987704E-2</v>
      </c>
      <c r="AL3816" s="36">
        <f t="shared" si="4012"/>
        <v>1.2792138780278992E-2</v>
      </c>
      <c r="AM3816" s="36">
        <f t="shared" si="4013"/>
        <v>1.6633152455195373E-2</v>
      </c>
      <c r="AN3816" s="37">
        <f t="shared" si="3958"/>
        <v>2.8938475958920705E-2</v>
      </c>
      <c r="AO3816" s="36">
        <f t="shared" si="3959"/>
        <v>0.18204160987018983</v>
      </c>
      <c r="AP3816" s="36">
        <f t="shared" si="3960"/>
        <v>-1.0170489652575766E-2</v>
      </c>
      <c r="AQ3816" s="74">
        <f t="shared" si="3985"/>
        <v>0.92389218099237835</v>
      </c>
      <c r="AR3816" s="73">
        <f t="shared" si="3986"/>
        <v>2.7093843032150105E-2</v>
      </c>
      <c r="AS3816" s="72">
        <f t="shared" si="3961"/>
        <v>6.0327038014267344E-3</v>
      </c>
      <c r="AT3816" s="37">
        <f t="shared" si="3987"/>
        <v>1826.2854364162952</v>
      </c>
      <c r="AU3816" s="37">
        <f t="shared" si="3988"/>
        <v>-3.87210267984368</v>
      </c>
      <c r="AV3816" s="34">
        <f t="shared" si="3989"/>
        <v>0.61433082774332815</v>
      </c>
      <c r="AW3816" s="34">
        <f t="shared" si="3990"/>
        <v>1.1008058097366988</v>
      </c>
      <c r="AX3816" s="37">
        <f t="shared" si="3991"/>
        <v>3.1782221024599253</v>
      </c>
      <c r="AY3816" s="7">
        <f t="shared" si="3992"/>
        <v>16.598811770795379</v>
      </c>
      <c r="AZ3816" s="37">
        <f t="shared" si="3993"/>
        <v>14.88367513331535</v>
      </c>
      <c r="BA3816" s="2">
        <f>BE3816*'mass balance'!$B$17+BF3816*'mass balance'!$C$17+BG3816*'mass balance'!$D$17+BH3816*'mass balance'!$E$17</f>
        <v>2.7203334681400759E-3</v>
      </c>
      <c r="BB3816" s="2">
        <f>BE3816*'mass balance'!$B$18+BF3816*'mass balance'!$C$18+BG3816*'mass balance'!$D$18+BH3816*'mass balance'!$E$18</f>
        <v>2.7621847522653082E-3</v>
      </c>
      <c r="BC3816" s="2">
        <f>BE3816*'mass balance'!$B$19+BF3816*'mass balance'!$C$19+BG3816*'mass balance'!$D$19+BH3816*'mass balance'!$E$19</f>
        <v>-3.4527309403316357E-3</v>
      </c>
      <c r="BD3816" s="2">
        <f>BE3816*'mass balance'!$B$20+BF3816*'mass balance'!$C$20+BG3816*'mass balance'!$D$20+BH3816*'mass balance'!$E$20</f>
        <v>1.2555385237569578E-4</v>
      </c>
      <c r="BE3816" s="2">
        <f>N3816*'mass balance'!$H$11+R3816*'mass balance'!$I$11+S3816*'mass balance'!$J$11</f>
        <v>-4.6732017475759474E-3</v>
      </c>
      <c r="BF3816" s="2">
        <f>N3816*'mass balance'!$H$12+R3816*'mass balance'!$I$12+S3816*'mass balance'!$J$12</f>
        <v>5.0712902093300758E-10</v>
      </c>
      <c r="BG3816" s="2">
        <f>N3816*'mass balance'!$H$13+R3816*'mass balance'!$I$13+S3816*'mass balance'!$J$13</f>
        <v>8.1396706928725255E-4</v>
      </c>
      <c r="BH3816" s="2">
        <f>N3816*'mass balance'!$H$14+R3816*'mass balance'!$I$14+S3816*'mass balance'!$J$14</f>
        <v>5.1113144114111914E-4</v>
      </c>
      <c r="BI3816" s="36">
        <f t="shared" si="3994"/>
        <v>2.8603964492493172E-16</v>
      </c>
      <c r="BJ3816" s="36">
        <f t="shared" si="3995"/>
        <v>2.4996671220162305E-17</v>
      </c>
      <c r="BK3816" s="36">
        <f t="shared" si="3996"/>
        <v>8.6461231614429425E-14</v>
      </c>
      <c r="BL3816" s="36">
        <f t="shared" si="3997"/>
        <v>8.6460707158467259E-14</v>
      </c>
      <c r="BM3816" s="36">
        <f t="shared" si="3962"/>
        <v>1.5195050351581777E-10</v>
      </c>
      <c r="BN3816" s="36">
        <f t="shared" ca="1" si="3998"/>
        <v>0.20395917524014329</v>
      </c>
      <c r="BO3816" s="36">
        <f t="shared" ca="1" si="4014"/>
        <v>1</v>
      </c>
      <c r="BP3816" s="36">
        <f t="shared" si="3963"/>
        <v>-1.5195047619025735E-10</v>
      </c>
      <c r="BQ3816" s="36">
        <f t="shared" si="3964"/>
        <v>0.99999982016801658</v>
      </c>
      <c r="BR3816" s="2">
        <f t="shared" si="4020"/>
        <v>-5</v>
      </c>
      <c r="BS3816">
        <v>0</v>
      </c>
      <c r="BT3816" s="37">
        <f t="shared" si="4015"/>
        <v>3.4613627676824645</v>
      </c>
      <c r="BU3816" s="34">
        <f t="shared" si="3999"/>
        <v>-5</v>
      </c>
      <c r="BV3816" s="34">
        <f t="shared" si="4000"/>
        <v>-5</v>
      </c>
      <c r="BW3816" s="34">
        <f t="shared" si="4001"/>
        <v>-5</v>
      </c>
      <c r="BX3816" s="34">
        <f t="shared" si="4002"/>
        <v>-5</v>
      </c>
      <c r="BY3816" s="34">
        <f t="shared" si="4003"/>
        <v>56.539524708916019</v>
      </c>
      <c r="BZ3816" s="36">
        <f t="shared" si="4016"/>
        <v>3.4527309403316357E-3</v>
      </c>
      <c r="CA3816" s="34">
        <f t="shared" si="4017"/>
        <v>0.23256102653938021</v>
      </c>
    </row>
    <row r="3817" spans="1:79" ht="13.2" x14ac:dyDescent="0.25">
      <c r="A3817" s="75">
        <f t="shared" si="4004"/>
        <v>10.364383561643406</v>
      </c>
      <c r="B3817" s="34">
        <f t="shared" si="3954"/>
        <v>3782.9999999998431</v>
      </c>
      <c r="C3817">
        <v>30</v>
      </c>
      <c r="D3817" s="35">
        <f t="shared" si="3965"/>
        <v>3000</v>
      </c>
      <c r="E3817" s="27">
        <v>0</v>
      </c>
      <c r="F3817" s="64">
        <f t="shared" si="4005"/>
        <v>3.0712411119050556</v>
      </c>
      <c r="G3817" s="34">
        <v>0</v>
      </c>
      <c r="H3817" s="34">
        <f t="shared" si="3966"/>
        <v>1</v>
      </c>
      <c r="I3817" s="34">
        <f t="shared" si="4006"/>
        <v>40816.79437721819</v>
      </c>
      <c r="J3817" s="34">
        <f t="shared" si="3967"/>
        <v>210425.18243239328</v>
      </c>
      <c r="K3817" s="34">
        <f t="shared" si="3968"/>
        <v>185147.02889773314</v>
      </c>
      <c r="L3817" s="36">
        <f t="shared" si="4018"/>
        <v>4096.9085749398464</v>
      </c>
      <c r="M3817" s="34">
        <f t="shared" si="3969"/>
        <v>380.71939622523837</v>
      </c>
      <c r="N3817" s="34">
        <f t="shared" si="4007"/>
        <v>1962.7447384981629</v>
      </c>
      <c r="O3817" s="34">
        <f t="shared" si="3970"/>
        <v>102.95414455328127</v>
      </c>
      <c r="P3817">
        <f t="shared" si="3955"/>
        <v>1205.124907559813</v>
      </c>
      <c r="Q3817" s="36">
        <f t="shared" si="3971"/>
        <v>1962.7446589405577</v>
      </c>
      <c r="R3817" s="34">
        <f t="shared" si="3972"/>
        <v>1490.6435238187928</v>
      </c>
      <c r="S3817" s="34">
        <f t="shared" si="3973"/>
        <v>3.1302968943691667E-4</v>
      </c>
      <c r="T3817" s="36">
        <f t="shared" si="4008"/>
        <v>-7.5105550916783537E-14</v>
      </c>
      <c r="U3817" s="36">
        <f t="shared" si="3974"/>
        <v>1976.7300492300217</v>
      </c>
      <c r="V3817" s="36">
        <f t="shared" si="3975"/>
        <v>4.0247076836670909E-8</v>
      </c>
      <c r="W3817" s="68">
        <f t="shared" si="3976"/>
        <v>11.705453071256704</v>
      </c>
      <c r="X3817">
        <f t="shared" si="3977"/>
        <v>9.2118683795679743</v>
      </c>
      <c r="Y3817">
        <f t="shared" si="3978"/>
        <v>0.19260060136867796</v>
      </c>
      <c r="Z3817" s="34">
        <f t="shared" si="3979"/>
        <v>1.3237093813502869E-2</v>
      </c>
      <c r="AA3817" s="36">
        <f t="shared" si="3980"/>
        <v>3.4383185846517569E-9</v>
      </c>
      <c r="AB3817" s="34">
        <f t="shared" si="3981"/>
        <v>1.3237093813502869E-2</v>
      </c>
      <c r="AC3817" s="36">
        <f t="shared" si="3982"/>
        <v>260.67120456992313</v>
      </c>
      <c r="AD3817" s="34">
        <f t="shared" si="3983"/>
        <v>0</v>
      </c>
      <c r="AE3817">
        <f t="shared" si="4009"/>
        <v>19692.479953871607</v>
      </c>
      <c r="AF3817" s="36">
        <f t="shared" si="3956"/>
        <v>0</v>
      </c>
      <c r="AG3817" s="34">
        <f t="shared" si="3984"/>
        <v>496.9482337811321</v>
      </c>
      <c r="AH3817">
        <f t="shared" si="4019"/>
        <v>4.0140844816960453E-5</v>
      </c>
      <c r="AI3817" s="29">
        <f t="shared" si="4010"/>
        <v>496.9482337811321</v>
      </c>
      <c r="AJ3817">
        <f t="shared" si="4011"/>
        <v>4969.4822532077933</v>
      </c>
      <c r="AK3817" s="36">
        <f t="shared" si="3957"/>
        <v>-2.7093843032150105E-2</v>
      </c>
      <c r="AL3817" s="36">
        <f t="shared" si="4012"/>
        <v>7.3876393277559514E-3</v>
      </c>
      <c r="AM3817" s="36">
        <f t="shared" si="4013"/>
        <v>1.0592851136070346E-2</v>
      </c>
      <c r="AN3817" s="37">
        <f t="shared" si="3958"/>
        <v>-1.3538197626066999E-2</v>
      </c>
      <c r="AO3817" s="36">
        <f t="shared" si="3959"/>
        <v>0.19483374865046882</v>
      </c>
      <c r="AP3817" s="36">
        <f t="shared" si="3960"/>
        <v>6.4626628026196072E-3</v>
      </c>
      <c r="AQ3817" s="74">
        <f t="shared" si="3985"/>
        <v>-0.35255422910995526</v>
      </c>
      <c r="AR3817" s="73">
        <f t="shared" si="3986"/>
        <v>-1.4351813831434449E-2</v>
      </c>
      <c r="AS3817" s="72">
        <f t="shared" si="3961"/>
        <v>7.3959260418211895E-3</v>
      </c>
      <c r="AT3817" s="37">
        <f t="shared" si="3987"/>
        <v>-696.9045386647739</v>
      </c>
      <c r="AU3817" s="37">
        <f t="shared" si="3988"/>
        <v>2.4604610802206435</v>
      </c>
      <c r="AV3817" s="34">
        <f t="shared" si="3989"/>
        <v>0.68258980925880719</v>
      </c>
      <c r="AW3817" s="34">
        <f t="shared" si="3990"/>
        <v>1.1008058135361214</v>
      </c>
      <c r="AX3817" s="37">
        <f t="shared" si="3991"/>
        <v>3.1782221134295336</v>
      </c>
      <c r="AY3817" s="7">
        <f t="shared" si="3992"/>
        <v>16.667070807481167</v>
      </c>
      <c r="AZ3817" s="37">
        <f t="shared" si="3993"/>
        <v>14.883675184686238</v>
      </c>
      <c r="BA3817" s="2">
        <f>BE3817*'mass balance'!$B$17+BF3817*'mass balance'!$C$17+BG3817*'mass balance'!$D$17+BH3817*'mass balance'!$E$17</f>
        <v>2.7203334754444075E-3</v>
      </c>
      <c r="BB3817" s="2">
        <f>BE3817*'mass balance'!$B$18+BF3817*'mass balance'!$C$18+BG3817*'mass balance'!$D$18+BH3817*'mass balance'!$E$18</f>
        <v>2.7621847596820143E-3</v>
      </c>
      <c r="BC3817" s="2">
        <f>BE3817*'mass balance'!$B$19+BF3817*'mass balance'!$C$19+BG3817*'mass balance'!$D$19+BH3817*'mass balance'!$E$19</f>
        <v>-3.4527309496025175E-3</v>
      </c>
      <c r="BD3817" s="2">
        <f>BE3817*'mass balance'!$B$20+BF3817*'mass balance'!$C$20+BG3817*'mass balance'!$D$20+BH3817*'mass balance'!$E$20</f>
        <v>1.2555385271281885E-4</v>
      </c>
      <c r="BE3817" s="2">
        <f>N3817*'mass balance'!$H$11+R3817*'mass balance'!$I$11+S3817*'mass balance'!$J$11</f>
        <v>-4.6732017583289587E-3</v>
      </c>
      <c r="BF3817" s="2">
        <f>N3817*'mass balance'!$H$12+R3817*'mass balance'!$I$12+S3817*'mass balance'!$J$12</f>
        <v>5.0519343297418328E-10</v>
      </c>
      <c r="BG3817" s="2">
        <f>N3817*'mass balance'!$H$13+R3817*'mass balance'!$I$13+S3817*'mass balance'!$J$13</f>
        <v>8.1396707180979397E-4</v>
      </c>
      <c r="BH3817" s="2">
        <f>N3817*'mass balance'!$H$14+R3817*'mass balance'!$I$14+S3817*'mass balance'!$J$14</f>
        <v>5.1113144231722978E-4</v>
      </c>
      <c r="BI3817" s="36">
        <f t="shared" si="3994"/>
        <v>2.8603964492493172E-16</v>
      </c>
      <c r="BJ3817" s="36">
        <f t="shared" si="3995"/>
        <v>2.4996884287061681E-17</v>
      </c>
      <c r="BK3817" s="36">
        <f t="shared" si="3996"/>
        <v>8.6486228285649591E-14</v>
      </c>
      <c r="BL3817" s="36">
        <f t="shared" si="3997"/>
        <v>8.6485705534129947E-14</v>
      </c>
      <c r="BM3817" s="36">
        <f t="shared" si="3962"/>
        <v>1.5203696422297623E-10</v>
      </c>
      <c r="BN3817" s="36">
        <f t="shared" ca="1" si="3998"/>
        <v>0.16280212864223653</v>
      </c>
      <c r="BO3817" s="36">
        <f t="shared" ca="1" si="4014"/>
        <v>1</v>
      </c>
      <c r="BP3817" s="36">
        <f t="shared" si="3963"/>
        <v>-1.5203693685876533E-10</v>
      </c>
      <c r="BQ3817" s="36">
        <f t="shared" si="3964"/>
        <v>0.99999982001606613</v>
      </c>
      <c r="BR3817" s="2">
        <f t="shared" si="4020"/>
        <v>-5</v>
      </c>
      <c r="BS3817">
        <v>0</v>
      </c>
      <c r="BT3817" s="37">
        <f t="shared" si="4015"/>
        <v>3.4613627769765238</v>
      </c>
      <c r="BU3817" s="34">
        <f t="shared" si="3999"/>
        <v>-5</v>
      </c>
      <c r="BV3817" s="34">
        <f t="shared" si="4000"/>
        <v>-5</v>
      </c>
      <c r="BW3817" s="34">
        <f t="shared" si="4001"/>
        <v>-5</v>
      </c>
      <c r="BX3817" s="34">
        <f t="shared" si="4002"/>
        <v>-5</v>
      </c>
      <c r="BY3817" s="34">
        <f t="shared" si="4003"/>
        <v>56.539524839013161</v>
      </c>
      <c r="BZ3817" s="36">
        <f t="shared" si="4016"/>
        <v>3.4527309496025175E-3</v>
      </c>
      <c r="CA3817" s="34">
        <f t="shared" si="4017"/>
        <v>0.2325610263611442</v>
      </c>
    </row>
    <row r="3818" spans="1:79" ht="13.2" x14ac:dyDescent="0.25">
      <c r="A3818" s="75">
        <f t="shared" si="4004"/>
        <v>10.367123287670802</v>
      </c>
      <c r="B3818" s="34">
        <f t="shared" ref="B3818:B3881" si="4021">A3818*365</f>
        <v>3783.9999999998427</v>
      </c>
      <c r="C3818">
        <v>30</v>
      </c>
      <c r="D3818" s="35">
        <f t="shared" si="3965"/>
        <v>3000</v>
      </c>
      <c r="E3818" s="27">
        <v>0</v>
      </c>
      <c r="F3818" s="64">
        <f t="shared" si="4005"/>
        <v>3.0712411119050556</v>
      </c>
      <c r="G3818" s="34">
        <v>0</v>
      </c>
      <c r="H3818" s="34">
        <f t="shared" si="3966"/>
        <v>1</v>
      </c>
      <c r="I3818" s="34">
        <f t="shared" si="4006"/>
        <v>40816.79437721819</v>
      </c>
      <c r="J3818" s="34">
        <f t="shared" si="3967"/>
        <v>210425.18291473246</v>
      </c>
      <c r="K3818" s="34">
        <f t="shared" si="3968"/>
        <v>185147.02932212941</v>
      </c>
      <c r="L3818" s="36">
        <f t="shared" si="4018"/>
        <v>4096.9085890263232</v>
      </c>
      <c r="M3818" s="34">
        <f t="shared" si="3969"/>
        <v>380.71939622523837</v>
      </c>
      <c r="N3818" s="34">
        <f t="shared" si="4007"/>
        <v>1962.7447429971905</v>
      </c>
      <c r="O3818" s="34">
        <f t="shared" si="3970"/>
        <v>102.95414455328127</v>
      </c>
      <c r="P3818">
        <f t="shared" ref="P3818:P3881" si="4022">O3818*W3818</f>
        <v>1205.1249117034163</v>
      </c>
      <c r="Q3818" s="36">
        <f t="shared" si="3971"/>
        <v>1962.7446637432377</v>
      </c>
      <c r="R3818" s="34">
        <f t="shared" si="3972"/>
        <v>1490.6435280550879</v>
      </c>
      <c r="S3818" s="34">
        <f t="shared" si="3973"/>
        <v>3.1183493160824582E-4</v>
      </c>
      <c r="T3818" s="36">
        <f t="shared" si="4008"/>
        <v>-7.51055508307046E-14</v>
      </c>
      <c r="U3818" s="36">
        <f t="shared" si="3974"/>
        <v>1976.7300492300217</v>
      </c>
      <c r="V3818" s="36">
        <f t="shared" si="3975"/>
        <v>4.0093463560559495E-8</v>
      </c>
      <c r="W3818" s="68">
        <f t="shared" si="3976"/>
        <v>11.705453111503781</v>
      </c>
      <c r="X3818">
        <f t="shared" si="3977"/>
        <v>9.211868390125753</v>
      </c>
      <c r="Y3818">
        <f t="shared" si="3978"/>
        <v>0.19260060136867796</v>
      </c>
      <c r="Z3818" s="34">
        <f t="shared" si="3979"/>
        <v>1.3237093813502869E-2</v>
      </c>
      <c r="AA3818" s="36">
        <f t="shared" si="3980"/>
        <v>3.4251953494356232E-9</v>
      </c>
      <c r="AB3818" s="34">
        <f t="shared" si="3981"/>
        <v>1.3237093813502869E-2</v>
      </c>
      <c r="AC3818" s="36">
        <f t="shared" si="3982"/>
        <v>260.67120456992313</v>
      </c>
      <c r="AD3818" s="34">
        <f t="shared" si="3983"/>
        <v>0</v>
      </c>
      <c r="AE3818">
        <f t="shared" si="4009"/>
        <v>19692.479953871607</v>
      </c>
      <c r="AF3818" s="36">
        <f t="shared" ref="AF3818:AF3881" si="4023">AD3818</f>
        <v>0</v>
      </c>
      <c r="AG3818" s="34">
        <f t="shared" si="3984"/>
        <v>496.94823563496664</v>
      </c>
      <c r="AH3818">
        <f t="shared" si="4019"/>
        <v>3.9987637137528509E-5</v>
      </c>
      <c r="AI3818" s="29">
        <f t="shared" si="4010"/>
        <v>496.94823563496664</v>
      </c>
      <c r="AJ3818">
        <f t="shared" si="4011"/>
        <v>5466.4304888427596</v>
      </c>
      <c r="AK3818" s="36">
        <f t="shared" ref="AK3818:AK3881" si="4024">-1*AR3817</f>
        <v>1.4351813831434449E-2</v>
      </c>
      <c r="AL3818" s="36">
        <f t="shared" si="4012"/>
        <v>-4.6474104775482798E-3</v>
      </c>
      <c r="AM3818" s="36">
        <f t="shared" si="4013"/>
        <v>-5.6253470127370087E-3</v>
      </c>
      <c r="AN3818" s="37">
        <f t="shared" ref="AN3818:AN3881" si="4025">AN3817+AK3817</f>
        <v>-4.06320406582171E-2</v>
      </c>
      <c r="AO3818" s="36">
        <f t="shared" ref="AO3818:AO3881" si="4026">AO3817+AL3817</f>
        <v>0.20222138797822478</v>
      </c>
      <c r="AP3818" s="36">
        <f t="shared" ref="AP3818:AP3881" si="4027">AP3817+AM3817</f>
        <v>1.7055513938689953E-2</v>
      </c>
      <c r="AQ3818" s="74">
        <f t="shared" si="3985"/>
        <v>-0.94633523925270446</v>
      </c>
      <c r="AR3818" s="73">
        <f t="shared" si="3986"/>
        <v>-4.6035069889273666E-2</v>
      </c>
      <c r="AS3818" s="72">
        <f t="shared" ref="AS3818:AS3881" si="4028">AO3818^3</f>
        <v>8.269538257699223E-3</v>
      </c>
      <c r="AT3818" s="37">
        <f t="shared" si="3987"/>
        <v>-1870.6493040761018</v>
      </c>
      <c r="AU3818" s="37">
        <f t="shared" si="3988"/>
        <v>6.4933649690491766</v>
      </c>
      <c r="AV3818" s="34">
        <f t="shared" si="3989"/>
        <v>0.7508487910290027</v>
      </c>
      <c r="AW3818" s="34">
        <f t="shared" si="3990"/>
        <v>1.1008058173210424</v>
      </c>
      <c r="AX3818" s="37">
        <f t="shared" si="3991"/>
        <v>3.1782221243572741</v>
      </c>
      <c r="AY3818" s="7">
        <f t="shared" si="3992"/>
        <v>16.735329844211101</v>
      </c>
      <c r="AZ3818" s="37">
        <f t="shared" si="3993"/>
        <v>14.883675235861055</v>
      </c>
      <c r="BA3818" s="2">
        <f>BE3818*'mass balance'!$B$17+BF3818*'mass balance'!$C$17+BG3818*'mass balance'!$D$17+BH3818*'mass balance'!$E$17</f>
        <v>2.7203334827208604E-3</v>
      </c>
      <c r="BB3818" s="2">
        <f>BE3818*'mass balance'!$B$18+BF3818*'mass balance'!$C$18+BG3818*'mass balance'!$D$18+BH3818*'mass balance'!$E$18</f>
        <v>2.762184767070412E-3</v>
      </c>
      <c r="BC3818" s="2">
        <f>BE3818*'mass balance'!$B$19+BF3818*'mass balance'!$C$19+BG3818*'mass balance'!$D$19+BH3818*'mass balance'!$E$19</f>
        <v>-3.4527309588380153E-3</v>
      </c>
      <c r="BD3818" s="2">
        <f>BE3818*'mass balance'!$B$20+BF3818*'mass balance'!$C$20+BG3818*'mass balance'!$D$20+BH3818*'mass balance'!$E$20</f>
        <v>1.2555385304865505E-4</v>
      </c>
      <c r="BE3818" s="2">
        <f>N3818*'mass balance'!$H$11+R3818*'mass balance'!$I$11+S3818*'mass balance'!$J$11</f>
        <v>-4.6732017690409291E-3</v>
      </c>
      <c r="BF3818" s="2">
        <f>N3818*'mass balance'!$H$12+R3818*'mass balance'!$I$12+S3818*'mass balance'!$J$12</f>
        <v>5.0326523309600325E-10</v>
      </c>
      <c r="BG3818" s="2">
        <f>N3818*'mass balance'!$H$13+R3818*'mass balance'!$I$13+S3818*'mass balance'!$J$13</f>
        <v>8.1396707432270876E-4</v>
      </c>
      <c r="BH3818" s="2">
        <f>N3818*'mass balance'!$H$14+R3818*'mass balance'!$I$14+S3818*'mass balance'!$J$14</f>
        <v>5.1113144348885161E-4</v>
      </c>
      <c r="BI3818" s="36">
        <f t="shared" si="3994"/>
        <v>2.8603964492493172E-16</v>
      </c>
      <c r="BJ3818" s="36">
        <f t="shared" si="3995"/>
        <v>2.4997097352162978E-17</v>
      </c>
      <c r="BK3818" s="36">
        <f t="shared" si="3996"/>
        <v>8.6511225169936658E-14</v>
      </c>
      <c r="BL3818" s="36">
        <f t="shared" si="3997"/>
        <v>8.6510704117403418E-14</v>
      </c>
      <c r="BM3818" s="36">
        <f t="shared" ref="BM3818:BM3881" si="4029">BM3817+BL3817</f>
        <v>1.5212344992851037E-10</v>
      </c>
      <c r="BN3818" s="36">
        <f t="shared" ca="1" si="3998"/>
        <v>0.8525923278987757</v>
      </c>
      <c r="BO3818" s="36">
        <f t="shared" ca="1" si="4014"/>
        <v>1</v>
      </c>
      <c r="BP3818" s="36">
        <f t="shared" ref="BP3818:BP3881" si="4030">-1*BQ3818*BM3818</f>
        <v>-1.5212342252560505E-10</v>
      </c>
      <c r="BQ3818" s="36">
        <f t="shared" ref="BQ3818:BQ3881" si="4031">BQ3817+BP3817</f>
        <v>0.99999981986402919</v>
      </c>
      <c r="BR3818" s="2">
        <f t="shared" si="4020"/>
        <v>-5</v>
      </c>
      <c r="BS3818">
        <v>0</v>
      </c>
      <c r="BT3818" s="37">
        <f t="shared" si="4015"/>
        <v>3.4613627862351102</v>
      </c>
      <c r="BU3818" s="34">
        <f t="shared" si="3999"/>
        <v>-5</v>
      </c>
      <c r="BV3818" s="34">
        <f t="shared" si="4000"/>
        <v>-5</v>
      </c>
      <c r="BW3818" s="34">
        <f t="shared" si="4001"/>
        <v>-5</v>
      </c>
      <c r="BX3818" s="34">
        <f t="shared" si="4002"/>
        <v>-5</v>
      </c>
      <c r="BY3818" s="34">
        <f t="shared" si="4003"/>
        <v>56.539524968613755</v>
      </c>
      <c r="BZ3818" s="36">
        <f t="shared" si="4016"/>
        <v>3.4527309588380153E-3</v>
      </c>
      <c r="CA3818" s="34">
        <f t="shared" si="4017"/>
        <v>0.23256102618358848</v>
      </c>
    </row>
    <row r="3819" spans="1:79" ht="13.2" x14ac:dyDescent="0.25">
      <c r="A3819" s="75">
        <f t="shared" si="4004"/>
        <v>10.369863013698199</v>
      </c>
      <c r="B3819" s="34">
        <f t="shared" si="4021"/>
        <v>3784.9999999998427</v>
      </c>
      <c r="C3819">
        <v>30</v>
      </c>
      <c r="D3819" s="35">
        <f t="shared" si="3965"/>
        <v>3000</v>
      </c>
      <c r="E3819" s="27">
        <v>0</v>
      </c>
      <c r="F3819" s="64">
        <f t="shared" si="4005"/>
        <v>3.0712411119050556</v>
      </c>
      <c r="G3819" s="34">
        <v>0</v>
      </c>
      <c r="H3819" s="34">
        <f t="shared" si="3966"/>
        <v>1</v>
      </c>
      <c r="I3819" s="34">
        <f t="shared" si="4006"/>
        <v>40816.79437721819</v>
      </c>
      <c r="J3819" s="34">
        <f t="shared" si="3967"/>
        <v>210425.18339523068</v>
      </c>
      <c r="K3819" s="34">
        <f t="shared" si="3968"/>
        <v>185147.02974490591</v>
      </c>
      <c r="L3819" s="36">
        <f t="shared" si="4018"/>
        <v>4096.9086030590352</v>
      </c>
      <c r="M3819" s="34">
        <f t="shared" si="3969"/>
        <v>380.71939622523837</v>
      </c>
      <c r="N3819" s="34">
        <f t="shared" si="4007"/>
        <v>1962.7447474790465</v>
      </c>
      <c r="O3819" s="34">
        <f t="shared" si="3970"/>
        <v>102.95414455328127</v>
      </c>
      <c r="P3819">
        <f t="shared" si="4022"/>
        <v>1205.1249158312044</v>
      </c>
      <c r="Q3819" s="36">
        <f t="shared" si="3971"/>
        <v>1962.7446685275868</v>
      </c>
      <c r="R3819" s="34">
        <f t="shared" si="3972"/>
        <v>1490.6435322752138</v>
      </c>
      <c r="S3819" s="34">
        <f t="shared" si="3973"/>
        <v>3.1064473387232283E-4</v>
      </c>
      <c r="T3819" s="36">
        <f t="shared" si="4008"/>
        <v>-7.5105550744954208E-14</v>
      </c>
      <c r="U3819" s="36">
        <f t="shared" si="3974"/>
        <v>1976.7300492300217</v>
      </c>
      <c r="V3819" s="36">
        <f t="shared" si="3975"/>
        <v>3.9940436597867491E-8</v>
      </c>
      <c r="W3819" s="68">
        <f t="shared" si="3976"/>
        <v>11.705453151597244</v>
      </c>
      <c r="X3819">
        <f t="shared" si="3977"/>
        <v>9.211868400643235</v>
      </c>
      <c r="Y3819">
        <f t="shared" si="3978"/>
        <v>0.19260060136867796</v>
      </c>
      <c r="Z3819" s="34">
        <f t="shared" si="3979"/>
        <v>1.3237093813502869E-2</v>
      </c>
      <c r="AA3819" s="36">
        <f t="shared" si="3980"/>
        <v>3.4121222032670734E-9</v>
      </c>
      <c r="AB3819" s="34">
        <f t="shared" si="3981"/>
        <v>1.3237093813502869E-2</v>
      </c>
      <c r="AC3819" s="36">
        <f t="shared" si="3982"/>
        <v>260.67120456992313</v>
      </c>
      <c r="AD3819" s="34">
        <f t="shared" si="3983"/>
        <v>0</v>
      </c>
      <c r="AE3819">
        <f t="shared" si="4009"/>
        <v>19692.479953871607</v>
      </c>
      <c r="AF3819" s="36">
        <f t="shared" si="4023"/>
        <v>0</v>
      </c>
      <c r="AG3819" s="34">
        <f t="shared" si="3984"/>
        <v>496.94823748172541</v>
      </c>
      <c r="AH3819">
        <f t="shared" si="4019"/>
        <v>3.983501403581613E-5</v>
      </c>
      <c r="AI3819" s="29">
        <f t="shared" si="4010"/>
        <v>496.94823748172541</v>
      </c>
      <c r="AJ3819">
        <f t="shared" si="4011"/>
        <v>5963.3787263244849</v>
      </c>
      <c r="AK3819" s="36">
        <f t="shared" si="4024"/>
        <v>4.6035069889273666E-2</v>
      </c>
      <c r="AL3819" s="36">
        <f t="shared" si="4012"/>
        <v>-1.2170364725654016E-2</v>
      </c>
      <c r="AM3819" s="36">
        <f t="shared" si="4013"/>
        <v>-1.7995302415303581E-2</v>
      </c>
      <c r="AN3819" s="37">
        <f t="shared" si="4025"/>
        <v>-2.6280226826782653E-2</v>
      </c>
      <c r="AO3819" s="36">
        <f t="shared" si="4026"/>
        <v>0.19757397750067651</v>
      </c>
      <c r="AP3819" s="36">
        <f t="shared" si="4027"/>
        <v>1.1430166925952945E-2</v>
      </c>
      <c r="AQ3819" s="74">
        <f t="shared" si="3985"/>
        <v>-0.65629261762251634</v>
      </c>
      <c r="AR3819" s="73">
        <f t="shared" si="3986"/>
        <v>-2.8929358986872697E-2</v>
      </c>
      <c r="AS3819" s="72">
        <f t="shared" si="4028"/>
        <v>7.7123943726194787E-3</v>
      </c>
      <c r="AT3819" s="37">
        <f t="shared" si="3987"/>
        <v>-1297.313338342256</v>
      </c>
      <c r="AU3819" s="37">
        <f t="shared" si="3988"/>
        <v>4.3516862508024943</v>
      </c>
      <c r="AV3819" s="34">
        <f t="shared" si="3989"/>
        <v>0.81910777305294269</v>
      </c>
      <c r="AW3819" s="34">
        <f t="shared" si="3990"/>
        <v>1.1008058210915173</v>
      </c>
      <c r="AX3819" s="37">
        <f t="shared" si="3991"/>
        <v>3.1782221352433053</v>
      </c>
      <c r="AY3819" s="7">
        <f t="shared" si="3992"/>
        <v>16.803588880985011</v>
      </c>
      <c r="AZ3819" s="37">
        <f t="shared" si="3993"/>
        <v>14.88367528684055</v>
      </c>
      <c r="BA3819" s="2">
        <f>BE3819*'mass balance'!$B$17+BF3819*'mass balance'!$C$17+BG3819*'mass balance'!$D$17+BH3819*'mass balance'!$E$17</f>
        <v>2.7203334899695412E-3</v>
      </c>
      <c r="BB3819" s="2">
        <f>BE3819*'mass balance'!$B$18+BF3819*'mass balance'!$C$18+BG3819*'mass balance'!$D$18+BH3819*'mass balance'!$E$18</f>
        <v>2.7621847744306116E-3</v>
      </c>
      <c r="BC3819" s="2">
        <f>BE3819*'mass balance'!$B$19+BF3819*'mass balance'!$C$19+BG3819*'mass balance'!$D$19+BH3819*'mass balance'!$E$19</f>
        <v>-3.4527309680382639E-3</v>
      </c>
      <c r="BD3819" s="2">
        <f>BE3819*'mass balance'!$B$20+BF3819*'mass balance'!$C$20+BG3819*'mass balance'!$D$20+BH3819*'mass balance'!$E$20</f>
        <v>1.2555385338320957E-4</v>
      </c>
      <c r="BE3819" s="2">
        <f>N3819*'mass balance'!$H$11+R3819*'mass balance'!$I$11+S3819*'mass balance'!$J$11</f>
        <v>-4.6732017797120155E-3</v>
      </c>
      <c r="BF3819" s="2">
        <f>N3819*'mass balance'!$H$12+R3819*'mass balance'!$I$12+S3819*'mass balance'!$J$12</f>
        <v>5.0134439267600782E-10</v>
      </c>
      <c r="BG3819" s="2">
        <f>N3819*'mass balance'!$H$13+R3819*'mass balance'!$I$13+S3819*'mass balance'!$J$13</f>
        <v>8.1396707682603216E-4</v>
      </c>
      <c r="BH3819" s="2">
        <f>N3819*'mass balance'!$H$14+R3819*'mass balance'!$I$14+S3819*'mass balance'!$J$14</f>
        <v>5.1113144465600164E-4</v>
      </c>
      <c r="BI3819" s="36">
        <f t="shared" si="3994"/>
        <v>2.8603964492493172E-16</v>
      </c>
      <c r="BJ3819" s="36">
        <f t="shared" si="3995"/>
        <v>2.4997310415478454E-17</v>
      </c>
      <c r="BK3819" s="36">
        <f t="shared" si="3996"/>
        <v>8.6536222267288821E-14</v>
      </c>
      <c r="BL3819" s="36">
        <f t="shared" si="3997"/>
        <v>8.6535702908302581E-14</v>
      </c>
      <c r="BM3819" s="36">
        <f t="shared" si="4029"/>
        <v>1.5220996063262777E-10</v>
      </c>
      <c r="BN3819" s="36">
        <f t="shared" ca="1" si="3998"/>
        <v>0.72591722322758634</v>
      </c>
      <c r="BO3819" s="36">
        <f t="shared" ca="1" si="4014"/>
        <v>1</v>
      </c>
      <c r="BP3819" s="36">
        <f t="shared" si="4030"/>
        <v>-1.5220993319098405E-10</v>
      </c>
      <c r="BQ3819" s="36">
        <f t="shared" si="4031"/>
        <v>0.99999981971190577</v>
      </c>
      <c r="BR3819" s="2">
        <f t="shared" si="4020"/>
        <v>-5</v>
      </c>
      <c r="BS3819">
        <v>0</v>
      </c>
      <c r="BT3819" s="37">
        <f t="shared" si="4015"/>
        <v>3.4613627954583595</v>
      </c>
      <c r="BU3819" s="34">
        <f t="shared" si="3999"/>
        <v>-5</v>
      </c>
      <c r="BV3819" s="34">
        <f t="shared" si="4000"/>
        <v>-5</v>
      </c>
      <c r="BW3819" s="34">
        <f t="shared" si="4001"/>
        <v>-5</v>
      </c>
      <c r="BX3819" s="34">
        <f t="shared" si="4002"/>
        <v>-5</v>
      </c>
      <c r="BY3819" s="34">
        <f t="shared" si="4003"/>
        <v>56.539525097719697</v>
      </c>
      <c r="BZ3819" s="36">
        <f t="shared" si="4016"/>
        <v>3.4527309680382639E-3</v>
      </c>
      <c r="CA3819" s="34">
        <f t="shared" si="4017"/>
        <v>0.2325610260067105</v>
      </c>
    </row>
    <row r="3820" spans="1:79" ht="13.2" x14ac:dyDescent="0.25">
      <c r="A3820" s="75">
        <f t="shared" si="4004"/>
        <v>10.372602739725595</v>
      </c>
      <c r="B3820" s="34">
        <f t="shared" si="4021"/>
        <v>3785.9999999998422</v>
      </c>
      <c r="C3820">
        <v>30</v>
      </c>
      <c r="D3820" s="35">
        <f t="shared" si="3965"/>
        <v>3000</v>
      </c>
      <c r="E3820" s="27">
        <v>0</v>
      </c>
      <c r="F3820" s="64">
        <f t="shared" si="4005"/>
        <v>3.0712411119050556</v>
      </c>
      <c r="G3820" s="34">
        <v>0</v>
      </c>
      <c r="H3820" s="34">
        <f t="shared" si="3966"/>
        <v>1</v>
      </c>
      <c r="I3820" s="34">
        <f t="shared" si="4006"/>
        <v>40816.79437721819</v>
      </c>
      <c r="J3820" s="34">
        <f t="shared" si="3967"/>
        <v>210425.18387389497</v>
      </c>
      <c r="K3820" s="34">
        <f t="shared" si="3968"/>
        <v>185147.03016606878</v>
      </c>
      <c r="L3820" s="36">
        <f t="shared" si="4018"/>
        <v>4096.9086170381879</v>
      </c>
      <c r="M3820" s="34">
        <f t="shared" si="3969"/>
        <v>380.71939622523837</v>
      </c>
      <c r="N3820" s="34">
        <f t="shared" si="4007"/>
        <v>1962.7447519437965</v>
      </c>
      <c r="O3820" s="34">
        <f t="shared" si="3970"/>
        <v>102.95414455328127</v>
      </c>
      <c r="P3820">
        <f t="shared" si="4022"/>
        <v>1205.124919943238</v>
      </c>
      <c r="Q3820" s="36">
        <f t="shared" si="3971"/>
        <v>1962.7446732936751</v>
      </c>
      <c r="R3820" s="34">
        <f t="shared" si="3972"/>
        <v>1490.6435364792328</v>
      </c>
      <c r="S3820" s="34">
        <f t="shared" si="3973"/>
        <v>3.0945907849400101E-4</v>
      </c>
      <c r="T3820" s="36">
        <f t="shared" si="4008"/>
        <v>-7.5105550659531099E-14</v>
      </c>
      <c r="U3820" s="36">
        <f t="shared" si="3974"/>
        <v>1976.7300492300217</v>
      </c>
      <c r="V3820" s="36">
        <f t="shared" si="3975"/>
        <v>3.9787993684909703E-8</v>
      </c>
      <c r="W3820" s="68">
        <f t="shared" si="3976"/>
        <v>11.70545319153768</v>
      </c>
      <c r="X3820">
        <f t="shared" si="3977"/>
        <v>9.2118684111205766</v>
      </c>
      <c r="Y3820">
        <f t="shared" si="3978"/>
        <v>0.19260060136867796</v>
      </c>
      <c r="Z3820" s="34">
        <f t="shared" si="3979"/>
        <v>1.3237093813502869E-2</v>
      </c>
      <c r="AA3820" s="36">
        <f t="shared" si="3980"/>
        <v>3.3990989527576742E-9</v>
      </c>
      <c r="AB3820" s="34">
        <f t="shared" si="3981"/>
        <v>1.3237093813502869E-2</v>
      </c>
      <c r="AC3820" s="36">
        <f t="shared" si="3982"/>
        <v>260.67120456992313</v>
      </c>
      <c r="AD3820" s="34">
        <f t="shared" si="3983"/>
        <v>0</v>
      </c>
      <c r="AE3820">
        <f t="shared" si="4009"/>
        <v>19692.479953871607</v>
      </c>
      <c r="AF3820" s="36">
        <f t="shared" si="4023"/>
        <v>0</v>
      </c>
      <c r="AG3820" s="34">
        <f t="shared" si="3984"/>
        <v>496.94823932143549</v>
      </c>
      <c r="AH3820">
        <f t="shared" si="4019"/>
        <v>3.9682973408616817E-5</v>
      </c>
      <c r="AI3820" s="29">
        <f t="shared" si="4010"/>
        <v>496.94823932143549</v>
      </c>
      <c r="AJ3820">
        <f t="shared" si="4011"/>
        <v>6460.3269656459206</v>
      </c>
      <c r="AK3820" s="36">
        <f t="shared" si="4024"/>
        <v>2.8929358986872697E-2</v>
      </c>
      <c r="AL3820" s="36">
        <f t="shared" si="4012"/>
        <v>-8.2964914388431923E-3</v>
      </c>
      <c r="AM3820" s="36">
        <f t="shared" si="4013"/>
        <v>-1.1318034760835698E-2</v>
      </c>
      <c r="AN3820" s="37">
        <f t="shared" si="4025"/>
        <v>1.9754843062491013E-2</v>
      </c>
      <c r="AO3820" s="36">
        <f t="shared" si="4026"/>
        <v>0.18540361277502249</v>
      </c>
      <c r="AP3820" s="36">
        <f t="shared" si="4027"/>
        <v>-6.5651354893506361E-3</v>
      </c>
      <c r="AQ3820" s="74">
        <f t="shared" si="3985"/>
        <v>0.59700318080864834</v>
      </c>
      <c r="AR3820" s="73">
        <f t="shared" si="3986"/>
        <v>1.9011978630669415E-2</v>
      </c>
      <c r="AS3820" s="72">
        <f t="shared" si="4028"/>
        <v>6.3731564187413251E-3</v>
      </c>
      <c r="AT3820" s="37">
        <f t="shared" si="3987"/>
        <v>1180.1141269903585</v>
      </c>
      <c r="AU3820" s="37">
        <f t="shared" si="3988"/>
        <v>-2.4994744196424592</v>
      </c>
      <c r="AV3820" s="34">
        <f t="shared" si="3989"/>
        <v>0.88736675532965847</v>
      </c>
      <c r="AW3820" s="34">
        <f t="shared" si="3990"/>
        <v>1.1008058248476014</v>
      </c>
      <c r="AX3820" s="37">
        <f t="shared" si="3991"/>
        <v>3.1782221460877884</v>
      </c>
      <c r="AY3820" s="7">
        <f t="shared" si="3992"/>
        <v>16.871847917802729</v>
      </c>
      <c r="AZ3820" s="37">
        <f t="shared" si="3993"/>
        <v>14.883675337625469</v>
      </c>
      <c r="BA3820" s="2">
        <f>BE3820*'mass balance'!$B$17+BF3820*'mass balance'!$C$17+BG3820*'mass balance'!$D$17+BH3820*'mass balance'!$E$17</f>
        <v>2.7203334971905549E-3</v>
      </c>
      <c r="BB3820" s="2">
        <f>BE3820*'mass balance'!$B$18+BF3820*'mass balance'!$C$18+BG3820*'mass balance'!$D$18+BH3820*'mass balance'!$E$18</f>
        <v>2.7621847817627171E-3</v>
      </c>
      <c r="BC3820" s="2">
        <f>BE3820*'mass balance'!$B$19+BF3820*'mass balance'!$C$19+BG3820*'mass balance'!$D$19+BH3820*'mass balance'!$E$19</f>
        <v>-3.4527309772033961E-3</v>
      </c>
      <c r="BD3820" s="2">
        <f>BE3820*'mass balance'!$B$20+BF3820*'mass balance'!$C$20+BG3820*'mass balance'!$D$20+BH3820*'mass balance'!$E$20</f>
        <v>1.2555385371648713E-4</v>
      </c>
      <c r="BE3820" s="2">
        <f>N3820*'mass balance'!$H$11+R3820*'mass balance'!$I$11+S3820*'mass balance'!$J$11</f>
        <v>-4.6732017903423724E-3</v>
      </c>
      <c r="BF3820" s="2">
        <f>N3820*'mass balance'!$H$12+R3820*'mass balance'!$I$12+S3820*'mass balance'!$J$12</f>
        <v>4.9943088309173746E-10</v>
      </c>
      <c r="BG3820" s="2">
        <f>N3820*'mass balance'!$H$13+R3820*'mass balance'!$I$13+S3820*'mass balance'!$J$13</f>
        <v>8.1396707931980221E-4</v>
      </c>
      <c r="BH3820" s="2">
        <f>N3820*'mass balance'!$H$14+R3820*'mass balance'!$I$14+S3820*'mass balance'!$J$14</f>
        <v>5.1113144581869691E-4</v>
      </c>
      <c r="BI3820" s="36">
        <f t="shared" si="3994"/>
        <v>2.8603964492493172E-16</v>
      </c>
      <c r="BJ3820" s="36">
        <f t="shared" si="3995"/>
        <v>2.4997523477020737E-17</v>
      </c>
      <c r="BK3820" s="36">
        <f t="shared" si="3996"/>
        <v>8.6561219577704299E-14</v>
      </c>
      <c r="BL3820" s="36">
        <f t="shared" si="3997"/>
        <v>8.6560701906843099E-14</v>
      </c>
      <c r="BM3820" s="36">
        <f t="shared" si="4029"/>
        <v>1.5229649633553607E-10</v>
      </c>
      <c r="BN3820" s="36">
        <f t="shared" ca="1" si="3998"/>
        <v>0.34578011595988978</v>
      </c>
      <c r="BO3820" s="36">
        <f t="shared" ca="1" si="4014"/>
        <v>1</v>
      </c>
      <c r="BP3820" s="36">
        <f t="shared" si="4030"/>
        <v>-1.5229646885510996E-10</v>
      </c>
      <c r="BQ3820" s="36">
        <f t="shared" si="4031"/>
        <v>0.99999981955969586</v>
      </c>
      <c r="BR3820" s="2">
        <f t="shared" si="4020"/>
        <v>-5</v>
      </c>
      <c r="BS3820">
        <v>0</v>
      </c>
      <c r="BT3820" s="37">
        <f t="shared" si="4015"/>
        <v>3.461362804646404</v>
      </c>
      <c r="BU3820" s="34">
        <f t="shared" si="3999"/>
        <v>-5</v>
      </c>
      <c r="BV3820" s="34">
        <f t="shared" si="4000"/>
        <v>-5</v>
      </c>
      <c r="BW3820" s="34">
        <f t="shared" si="4001"/>
        <v>-5</v>
      </c>
      <c r="BX3820" s="34">
        <f t="shared" si="4002"/>
        <v>-5</v>
      </c>
      <c r="BY3820" s="34">
        <f t="shared" si="4003"/>
        <v>56.53952522633287</v>
      </c>
      <c r="BZ3820" s="36">
        <f t="shared" si="4016"/>
        <v>3.4527309772033961E-3</v>
      </c>
      <c r="CA3820" s="34">
        <f t="shared" si="4017"/>
        <v>0.2325610258305075</v>
      </c>
    </row>
    <row r="3821" spans="1:79" ht="13.2" x14ac:dyDescent="0.25">
      <c r="A3821" s="75">
        <f t="shared" si="4004"/>
        <v>10.375342465752992</v>
      </c>
      <c r="B3821" s="34">
        <f t="shared" si="4021"/>
        <v>3786.9999999998417</v>
      </c>
      <c r="C3821">
        <v>30</v>
      </c>
      <c r="D3821" s="35">
        <f t="shared" si="3965"/>
        <v>3000</v>
      </c>
      <c r="E3821" s="27">
        <v>0</v>
      </c>
      <c r="F3821" s="64">
        <f t="shared" si="4005"/>
        <v>3.0712411119050556</v>
      </c>
      <c r="G3821" s="34">
        <v>0</v>
      </c>
      <c r="H3821" s="34">
        <f t="shared" si="3966"/>
        <v>1</v>
      </c>
      <c r="I3821" s="34">
        <f t="shared" si="4006"/>
        <v>40816.79437721819</v>
      </c>
      <c r="J3821" s="34">
        <f t="shared" si="3967"/>
        <v>210425.18435073236</v>
      </c>
      <c r="K3821" s="34">
        <f t="shared" si="3968"/>
        <v>185147.03058562419</v>
      </c>
      <c r="L3821" s="36">
        <f t="shared" si="4018"/>
        <v>4096.9086309639861</v>
      </c>
      <c r="M3821" s="34">
        <f t="shared" si="3969"/>
        <v>380.71939622523837</v>
      </c>
      <c r="N3821" s="34">
        <f t="shared" si="4007"/>
        <v>1962.7447563915059</v>
      </c>
      <c r="O3821" s="34">
        <f t="shared" si="3970"/>
        <v>102.95414455328127</v>
      </c>
      <c r="P3821">
        <f t="shared" si="4022"/>
        <v>1205.1249240395766</v>
      </c>
      <c r="Q3821" s="36">
        <f t="shared" si="3971"/>
        <v>1962.7446780415721</v>
      </c>
      <c r="R3821" s="34">
        <f t="shared" si="3972"/>
        <v>1490.6435406672058</v>
      </c>
      <c r="S3821" s="34">
        <f t="shared" si="3973"/>
        <v>3.0827794864762836E-4</v>
      </c>
      <c r="T3821" s="36">
        <f t="shared" si="4008"/>
        <v>-7.5105550574434022E-14</v>
      </c>
      <c r="U3821" s="36">
        <f t="shared" si="3974"/>
        <v>1976.7300492300217</v>
      </c>
      <c r="V3821" s="36">
        <f t="shared" si="3975"/>
        <v>3.9636132591787345E-8</v>
      </c>
      <c r="W3821" s="68">
        <f t="shared" si="3976"/>
        <v>11.705453231325674</v>
      </c>
      <c r="X3821">
        <f t="shared" si="3977"/>
        <v>9.211868421557929</v>
      </c>
      <c r="Y3821">
        <f t="shared" si="3978"/>
        <v>0.19260060136867796</v>
      </c>
      <c r="Z3821" s="34">
        <f t="shared" si="3979"/>
        <v>1.3237093813502869E-2</v>
      </c>
      <c r="AA3821" s="36">
        <f t="shared" si="3980"/>
        <v>3.3861254074053865E-9</v>
      </c>
      <c r="AB3821" s="34">
        <f t="shared" si="3981"/>
        <v>1.3237093813502869E-2</v>
      </c>
      <c r="AC3821" s="36">
        <f t="shared" si="3982"/>
        <v>260.67120456992313</v>
      </c>
      <c r="AD3821" s="34">
        <f t="shared" si="3983"/>
        <v>0</v>
      </c>
      <c r="AE3821">
        <f t="shared" si="4009"/>
        <v>19692.479953871607</v>
      </c>
      <c r="AF3821" s="36">
        <f t="shared" si="4023"/>
        <v>0</v>
      </c>
      <c r="AG3821" s="34">
        <f t="shared" si="3984"/>
        <v>496.94824115412371</v>
      </c>
      <c r="AH3821">
        <f t="shared" si="4019"/>
        <v>3.9531512925350398E-5</v>
      </c>
      <c r="AI3821" s="29">
        <f t="shared" si="4010"/>
        <v>496.94824115412371</v>
      </c>
      <c r="AJ3821">
        <f t="shared" si="4011"/>
        <v>6957.2752068000445</v>
      </c>
      <c r="AK3821" s="36">
        <f t="shared" si="4024"/>
        <v>-1.9011978630669415E-2</v>
      </c>
      <c r="AL3821" s="36">
        <f t="shared" si="4012"/>
        <v>4.7229790481682571E-3</v>
      </c>
      <c r="AM3821" s="36">
        <f t="shared" si="4013"/>
        <v>7.4255270658092854E-3</v>
      </c>
      <c r="AN3821" s="37">
        <f t="shared" si="4025"/>
        <v>4.868420204936371E-2</v>
      </c>
      <c r="AO3821" s="36">
        <f t="shared" si="4026"/>
        <v>0.17710712133617929</v>
      </c>
      <c r="AP3821" s="36">
        <f t="shared" si="4027"/>
        <v>-1.7883170250186334E-2</v>
      </c>
      <c r="AQ3821" s="74">
        <f t="shared" si="3985"/>
        <v>1.687864668950104</v>
      </c>
      <c r="AR3821" s="73">
        <f t="shared" si="3986"/>
        <v>4.241564368758706E-2</v>
      </c>
      <c r="AS3821" s="72">
        <f t="shared" si="4028"/>
        <v>5.5553071074674306E-3</v>
      </c>
      <c r="AT3821" s="37">
        <f t="shared" si="3987"/>
        <v>3336.4528101473516</v>
      </c>
      <c r="AU3821" s="37">
        <f t="shared" si="3988"/>
        <v>-6.8084697802440859</v>
      </c>
      <c r="AV3821" s="34">
        <f t="shared" si="3989"/>
        <v>0.95562573785818505</v>
      </c>
      <c r="AW3821" s="34">
        <f t="shared" si="3990"/>
        <v>1.1008058285893494</v>
      </c>
      <c r="AX3821" s="37">
        <f t="shared" si="3991"/>
        <v>3.1782221568908793</v>
      </c>
      <c r="AY3821" s="7">
        <f t="shared" si="3992"/>
        <v>16.940106954664088</v>
      </c>
      <c r="AZ3821" s="37">
        <f t="shared" si="3993"/>
        <v>14.883675388216552</v>
      </c>
      <c r="BA3821" s="2">
        <f>BE3821*'mass balance'!$B$17+BF3821*'mass balance'!$C$17+BG3821*'mass balance'!$D$17+BH3821*'mass balance'!$E$17</f>
        <v>2.7203335043840078E-3</v>
      </c>
      <c r="BB3821" s="2">
        <f>BE3821*'mass balance'!$B$18+BF3821*'mass balance'!$C$18+BG3821*'mass balance'!$D$18+BH3821*'mass balance'!$E$18</f>
        <v>2.7621847890668388E-3</v>
      </c>
      <c r="BC3821" s="2">
        <f>BE3821*'mass balance'!$B$19+BF3821*'mass balance'!$C$19+BG3821*'mass balance'!$D$19+BH3821*'mass balance'!$E$19</f>
        <v>-3.4527309863335489E-3</v>
      </c>
      <c r="BD3821" s="2">
        <f>BE3821*'mass balance'!$B$20+BF3821*'mass balance'!$C$20+BG3821*'mass balance'!$D$20+BH3821*'mass balance'!$E$20</f>
        <v>1.2555385404849269E-4</v>
      </c>
      <c r="BE3821" s="2">
        <f>N3821*'mass balance'!$H$11+R3821*'mass balance'!$I$11+S3821*'mass balance'!$J$11</f>
        <v>-4.6732018009321566E-3</v>
      </c>
      <c r="BF3821" s="2">
        <f>N3821*'mass balance'!$H$12+R3821*'mass balance'!$I$12+S3821*'mass balance'!$J$12</f>
        <v>4.9752467718855105E-10</v>
      </c>
      <c r="BG3821" s="2">
        <f>N3821*'mass balance'!$H$13+R3821*'mass balance'!$I$13+S3821*'mass balance'!$J$13</f>
        <v>8.1396708180405406E-4</v>
      </c>
      <c r="BH3821" s="2">
        <f>N3821*'mass balance'!$H$14+R3821*'mass balance'!$I$14+S3821*'mass balance'!$J$14</f>
        <v>5.1113144697695454E-4</v>
      </c>
      <c r="BI3821" s="36">
        <f t="shared" si="3994"/>
        <v>2.8603964492493172E-16</v>
      </c>
      <c r="BJ3821" s="36">
        <f t="shared" si="3995"/>
        <v>2.4997736536802255E-17</v>
      </c>
      <c r="BK3821" s="36">
        <f t="shared" si="3996"/>
        <v>8.6586217101181325E-14</v>
      </c>
      <c r="BL3821" s="36">
        <f t="shared" si="3997"/>
        <v>8.6585701113040231E-14</v>
      </c>
      <c r="BM3821" s="36">
        <f t="shared" si="4029"/>
        <v>1.5238305703744292E-10</v>
      </c>
      <c r="BN3821" s="36">
        <f t="shared" ca="1" si="3998"/>
        <v>0.60316807502785574</v>
      </c>
      <c r="BO3821" s="36">
        <f t="shared" ca="1" si="4014"/>
        <v>1</v>
      </c>
      <c r="BP3821" s="36">
        <f t="shared" si="4030"/>
        <v>-1.5238302951819035E-10</v>
      </c>
      <c r="BQ3821" s="36">
        <f t="shared" si="4031"/>
        <v>0.99999981940739935</v>
      </c>
      <c r="BR3821" s="2">
        <f t="shared" si="4020"/>
        <v>-5</v>
      </c>
      <c r="BS3821">
        <v>0</v>
      </c>
      <c r="BT3821" s="37">
        <f t="shared" si="4015"/>
        <v>3.4613628137993828</v>
      </c>
      <c r="BU3821" s="34">
        <f t="shared" si="3999"/>
        <v>-5</v>
      </c>
      <c r="BV3821" s="34">
        <f t="shared" si="4000"/>
        <v>-5</v>
      </c>
      <c r="BW3821" s="34">
        <f t="shared" si="4001"/>
        <v>-5</v>
      </c>
      <c r="BX3821" s="34">
        <f t="shared" si="4002"/>
        <v>-5</v>
      </c>
      <c r="BY3821" s="34">
        <f t="shared" si="4003"/>
        <v>56.539525354455172</v>
      </c>
      <c r="BZ3821" s="36">
        <f t="shared" si="4016"/>
        <v>3.4527309863335489E-3</v>
      </c>
      <c r="CA3821" s="34">
        <f t="shared" si="4017"/>
        <v>0.23256102565497722</v>
      </c>
    </row>
    <row r="3822" spans="1:79" ht="13.2" x14ac:dyDescent="0.25">
      <c r="A3822" s="75">
        <f t="shared" si="4004"/>
        <v>10.378082191780388</v>
      </c>
      <c r="B3822" s="34">
        <f t="shared" si="4021"/>
        <v>3787.9999999998417</v>
      </c>
      <c r="C3822">
        <v>30</v>
      </c>
      <c r="D3822" s="35">
        <f t="shared" si="3965"/>
        <v>3000</v>
      </c>
      <c r="E3822" s="27">
        <v>0</v>
      </c>
      <c r="F3822" s="64">
        <f t="shared" si="4005"/>
        <v>3.0712411119050556</v>
      </c>
      <c r="G3822" s="34">
        <v>0</v>
      </c>
      <c r="H3822" s="34">
        <f t="shared" si="3966"/>
        <v>1</v>
      </c>
      <c r="I3822" s="34">
        <f t="shared" si="4006"/>
        <v>40816.79437721819</v>
      </c>
      <c r="J3822" s="34">
        <f t="shared" si="3967"/>
        <v>210425.18482574969</v>
      </c>
      <c r="K3822" s="34">
        <f t="shared" si="3968"/>
        <v>185147.03100357819</v>
      </c>
      <c r="L3822" s="36">
        <f t="shared" si="4018"/>
        <v>4096.9086448366324</v>
      </c>
      <c r="M3822" s="34">
        <f t="shared" si="3969"/>
        <v>380.71939622523837</v>
      </c>
      <c r="N3822" s="34">
        <f t="shared" si="4007"/>
        <v>1962.7447608222387</v>
      </c>
      <c r="O3822" s="34">
        <f t="shared" si="3970"/>
        <v>102.95414455328127</v>
      </c>
      <c r="P3822">
        <f t="shared" si="4022"/>
        <v>1205.1249281202809</v>
      </c>
      <c r="Q3822" s="36">
        <f t="shared" si="3971"/>
        <v>1962.7446827713486</v>
      </c>
      <c r="R3822" s="34">
        <f t="shared" si="3972"/>
        <v>1490.6435448391951</v>
      </c>
      <c r="S3822" s="34">
        <f t="shared" si="3973"/>
        <v>3.0710132716649241E-4</v>
      </c>
      <c r="T3822" s="36">
        <f t="shared" si="4008"/>
        <v>-7.5105550489661755E-14</v>
      </c>
      <c r="U3822" s="36">
        <f t="shared" si="3974"/>
        <v>1976.7300492300217</v>
      </c>
      <c r="V3822" s="36">
        <f t="shared" si="3975"/>
        <v>3.9484851156174633E-8</v>
      </c>
      <c r="W3822" s="68">
        <f t="shared" si="3976"/>
        <v>11.705453270961806</v>
      </c>
      <c r="X3822">
        <f t="shared" si="3977"/>
        <v>9.2118684319554411</v>
      </c>
      <c r="Y3822">
        <f t="shared" si="3978"/>
        <v>0.19260060136867796</v>
      </c>
      <c r="Z3822" s="34">
        <f t="shared" si="3979"/>
        <v>1.3237093813502869E-2</v>
      </c>
      <c r="AA3822" s="36">
        <f t="shared" si="3980"/>
        <v>3.3732013824809593E-9</v>
      </c>
      <c r="AB3822" s="34">
        <f t="shared" si="3981"/>
        <v>1.3237093813502869E-2</v>
      </c>
      <c r="AC3822" s="36">
        <f t="shared" si="3982"/>
        <v>260.67120456992313</v>
      </c>
      <c r="AD3822" s="34">
        <f t="shared" si="3983"/>
        <v>0</v>
      </c>
      <c r="AE3822">
        <f t="shared" si="4009"/>
        <v>19692.479953871607</v>
      </c>
      <c r="AF3822" s="36">
        <f t="shared" si="4023"/>
        <v>0</v>
      </c>
      <c r="AG3822" s="34">
        <f t="shared" si="3984"/>
        <v>496.94824297981745</v>
      </c>
      <c r="AH3822">
        <f t="shared" si="4019"/>
        <v>3.9380631051244563E-5</v>
      </c>
      <c r="AI3822" s="29">
        <f t="shared" si="4010"/>
        <v>496.94824297981745</v>
      </c>
      <c r="AJ3822">
        <f t="shared" si="4011"/>
        <v>7454.2234497798618</v>
      </c>
      <c r="AK3822" s="36">
        <f t="shared" si="4024"/>
        <v>-4.241564368758706E-2</v>
      </c>
      <c r="AL3822" s="36">
        <f t="shared" si="4012"/>
        <v>1.2765907352872087E-2</v>
      </c>
      <c r="AM3822" s="36">
        <f t="shared" si="4013"/>
        <v>1.6609159665693166E-2</v>
      </c>
      <c r="AN3822" s="37">
        <f t="shared" si="4025"/>
        <v>2.9672223418694296E-2</v>
      </c>
      <c r="AO3822" s="36">
        <f t="shared" si="4026"/>
        <v>0.18183010038434755</v>
      </c>
      <c r="AP3822" s="36">
        <f t="shared" si="4027"/>
        <v>-1.0457643184377047E-2</v>
      </c>
      <c r="AQ3822" s="74">
        <f t="shared" si="3985"/>
        <v>0.95062754418579287</v>
      </c>
      <c r="AR3822" s="73">
        <f t="shared" si="3986"/>
        <v>2.7711688491637364E-2</v>
      </c>
      <c r="AS3822" s="72">
        <f t="shared" si="4028"/>
        <v>6.0117004912592347E-3</v>
      </c>
      <c r="AT3822" s="37">
        <f t="shared" si="3987"/>
        <v>1879.1340322177962</v>
      </c>
      <c r="AU3822" s="37">
        <f t="shared" si="3988"/>
        <v>-3.9814275990950088</v>
      </c>
      <c r="AV3822" s="34">
        <f t="shared" si="3989"/>
        <v>1.0238847206375619</v>
      </c>
      <c r="AW3822" s="34">
        <f t="shared" si="3990"/>
        <v>1.1008058323168159</v>
      </c>
      <c r="AX3822" s="37">
        <f t="shared" si="3991"/>
        <v>3.1782221676527382</v>
      </c>
      <c r="AY3822" s="7">
        <f t="shared" si="3992"/>
        <v>17.008365991568922</v>
      </c>
      <c r="AZ3822" s="37">
        <f t="shared" si="3993"/>
        <v>14.883675438614544</v>
      </c>
      <c r="BA3822" s="2">
        <f>BE3822*'mass balance'!$B$17+BF3822*'mass balance'!$C$17+BG3822*'mass balance'!$D$17+BH3822*'mass balance'!$E$17</f>
        <v>2.7203335115500056E-3</v>
      </c>
      <c r="BB3822" s="2">
        <f>BE3822*'mass balance'!$B$18+BF3822*'mass balance'!$C$18+BG3822*'mass balance'!$D$18+BH3822*'mass balance'!$E$18</f>
        <v>2.7621847963430826E-3</v>
      </c>
      <c r="BC3822" s="2">
        <f>BE3822*'mass balance'!$B$19+BF3822*'mass balance'!$C$19+BG3822*'mass balance'!$D$19+BH3822*'mass balance'!$E$19</f>
        <v>-3.4527309954288524E-3</v>
      </c>
      <c r="BD3822" s="2">
        <f>BE3822*'mass balance'!$B$20+BF3822*'mass balance'!$C$20+BG3822*'mass balance'!$D$20+BH3822*'mass balance'!$E$20</f>
        <v>1.25553854379231E-4</v>
      </c>
      <c r="BE3822" s="2">
        <f>N3822*'mass balance'!$H$11+R3822*'mass balance'!$I$11+S3822*'mass balance'!$J$11</f>
        <v>-4.6732018114815201E-3</v>
      </c>
      <c r="BF3822" s="2">
        <f>N3822*'mass balance'!$H$12+R3822*'mass balance'!$I$12+S3822*'mass balance'!$J$12</f>
        <v>4.9562574726137546E-10</v>
      </c>
      <c r="BG3822" s="2">
        <f>N3822*'mass balance'!$H$13+R3822*'mass balance'!$I$13+S3822*'mass balance'!$J$13</f>
        <v>8.1396708427882109E-4</v>
      </c>
      <c r="BH3822" s="2">
        <f>N3822*'mass balance'!$H$14+R3822*'mass balance'!$I$14+S3822*'mass balance'!$J$14</f>
        <v>5.1113144813079122E-4</v>
      </c>
      <c r="BI3822" s="36">
        <f t="shared" si="3994"/>
        <v>2.8603964492493172E-16</v>
      </c>
      <c r="BJ3822" s="36">
        <f t="shared" si="3995"/>
        <v>2.4997949594834955E-17</v>
      </c>
      <c r="BK3822" s="36">
        <f t="shared" si="3996"/>
        <v>8.6611214837718133E-14</v>
      </c>
      <c r="BL3822" s="36">
        <f t="shared" si="3997"/>
        <v>8.6610700526908455E-14</v>
      </c>
      <c r="BM3822" s="36">
        <f t="shared" si="4029"/>
        <v>1.5246964273855597E-10</v>
      </c>
      <c r="BN3822" s="36">
        <f t="shared" ca="1" si="3998"/>
        <v>0.37562656500450842</v>
      </c>
      <c r="BO3822" s="36">
        <f t="shared" ca="1" si="4014"/>
        <v>1</v>
      </c>
      <c r="BP3822" s="36">
        <f t="shared" si="4030"/>
        <v>-1.5246961518043289E-10</v>
      </c>
      <c r="BQ3822" s="36">
        <f t="shared" si="4031"/>
        <v>0.99999981925501635</v>
      </c>
      <c r="BR3822" s="2">
        <f t="shared" si="4020"/>
        <v>-5</v>
      </c>
      <c r="BS3822">
        <v>0</v>
      </c>
      <c r="BT3822" s="37">
        <f t="shared" si="4015"/>
        <v>3.4613628229174243</v>
      </c>
      <c r="BU3822" s="34">
        <f t="shared" si="3999"/>
        <v>-5</v>
      </c>
      <c r="BV3822" s="34">
        <f t="shared" si="4000"/>
        <v>-5</v>
      </c>
      <c r="BW3822" s="34">
        <f t="shared" si="4001"/>
        <v>-5</v>
      </c>
      <c r="BX3822" s="34">
        <f t="shared" si="4002"/>
        <v>-5</v>
      </c>
      <c r="BY3822" s="34">
        <f t="shared" si="4003"/>
        <v>56.539525482088443</v>
      </c>
      <c r="BZ3822" s="36">
        <f t="shared" si="4016"/>
        <v>3.4527309954288524E-3</v>
      </c>
      <c r="CA3822" s="34">
        <f t="shared" si="4017"/>
        <v>0.2325610254801167</v>
      </c>
    </row>
    <row r="3823" spans="1:79" ht="13.2" x14ac:dyDescent="0.25">
      <c r="A3823" s="75">
        <f t="shared" si="4004"/>
        <v>10.380821917807785</v>
      </c>
      <c r="B3823" s="34">
        <f t="shared" si="4021"/>
        <v>3788.9999999998413</v>
      </c>
      <c r="C3823">
        <v>30</v>
      </c>
      <c r="D3823" s="35">
        <f t="shared" si="3965"/>
        <v>3000</v>
      </c>
      <c r="E3823" s="27">
        <v>0</v>
      </c>
      <c r="F3823" s="64">
        <f t="shared" si="4005"/>
        <v>3.0712411119050556</v>
      </c>
      <c r="G3823" s="34">
        <v>0</v>
      </c>
      <c r="H3823" s="34">
        <f t="shared" si="3966"/>
        <v>1</v>
      </c>
      <c r="I3823" s="34">
        <f t="shared" si="4006"/>
        <v>40816.79437721819</v>
      </c>
      <c r="J3823" s="34">
        <f t="shared" si="3967"/>
        <v>210425.18529895408</v>
      </c>
      <c r="K3823" s="34">
        <f t="shared" si="3968"/>
        <v>185147.03141993703</v>
      </c>
      <c r="L3823" s="36">
        <f t="shared" si="4018"/>
        <v>4096.9086586563299</v>
      </c>
      <c r="M3823" s="34">
        <f t="shared" si="3969"/>
        <v>380.71939622523837</v>
      </c>
      <c r="N3823" s="34">
        <f t="shared" si="4007"/>
        <v>1962.7447652360613</v>
      </c>
      <c r="O3823" s="34">
        <f t="shared" si="3970"/>
        <v>102.95414455328127</v>
      </c>
      <c r="P3823">
        <f t="shared" si="4022"/>
        <v>1205.12493218541</v>
      </c>
      <c r="Q3823" s="36">
        <f t="shared" si="3971"/>
        <v>1962.7446874830716</v>
      </c>
      <c r="R3823" s="34">
        <f t="shared" si="3972"/>
        <v>1490.6435489952601</v>
      </c>
      <c r="S3823" s="34">
        <f t="shared" si="3973"/>
        <v>3.0592919597438595E-4</v>
      </c>
      <c r="T3823" s="36">
        <f t="shared" si="4008"/>
        <v>-7.5105550405213034E-14</v>
      </c>
      <c r="U3823" s="36">
        <f t="shared" si="3974"/>
        <v>1976.7300492300217</v>
      </c>
      <c r="V3823" s="36">
        <f t="shared" si="3975"/>
        <v>3.9334147097492735E-8</v>
      </c>
      <c r="W3823" s="68">
        <f t="shared" si="3976"/>
        <v>11.705453310446657</v>
      </c>
      <c r="X3823">
        <f t="shared" si="3977"/>
        <v>9.2118684423132713</v>
      </c>
      <c r="Y3823">
        <f t="shared" si="3978"/>
        <v>0.19260060136867796</v>
      </c>
      <c r="Z3823" s="34">
        <f t="shared" si="3979"/>
        <v>1.3237093813502869E-2</v>
      </c>
      <c r="AA3823" s="36">
        <f t="shared" si="3980"/>
        <v>3.3603266831527623E-9</v>
      </c>
      <c r="AB3823" s="34">
        <f t="shared" si="3981"/>
        <v>1.3237093813502869E-2</v>
      </c>
      <c r="AC3823" s="36">
        <f t="shared" si="3982"/>
        <v>260.67120456992313</v>
      </c>
      <c r="AD3823" s="34">
        <f t="shared" si="3983"/>
        <v>0</v>
      </c>
      <c r="AE3823">
        <f t="shared" si="4009"/>
        <v>19692.479953871607</v>
      </c>
      <c r="AF3823" s="36">
        <f t="shared" si="4023"/>
        <v>0</v>
      </c>
      <c r="AG3823" s="34">
        <f t="shared" si="3984"/>
        <v>496.94824479854253</v>
      </c>
      <c r="AH3823">
        <f t="shared" si="4019"/>
        <v>3.9230324603067857E-5</v>
      </c>
      <c r="AI3823" s="29">
        <f t="shared" si="4010"/>
        <v>496.94824479854253</v>
      </c>
      <c r="AJ3823">
        <f t="shared" si="4011"/>
        <v>7951.1716945784046</v>
      </c>
      <c r="AK3823" s="36">
        <f t="shared" si="4024"/>
        <v>-2.7711688491637364E-2</v>
      </c>
      <c r="AL3823" s="36">
        <f t="shared" si="4012"/>
        <v>7.5948580438606351E-3</v>
      </c>
      <c r="AM3823" s="36">
        <f t="shared" si="4013"/>
        <v>1.0835140561671761E-2</v>
      </c>
      <c r="AN3823" s="37">
        <f t="shared" si="4025"/>
        <v>-1.2743420268892764E-2</v>
      </c>
      <c r="AO3823" s="36">
        <f t="shared" si="4026"/>
        <v>0.19459600773721963</v>
      </c>
      <c r="AP3823" s="36">
        <f t="shared" si="4027"/>
        <v>6.1515164813161181E-3</v>
      </c>
      <c r="AQ3823" s="74">
        <f t="shared" si="3985"/>
        <v>-0.33307486942066217</v>
      </c>
      <c r="AR3823" s="73">
        <f t="shared" si="3986"/>
        <v>-1.3482189895773686E-2</v>
      </c>
      <c r="AS3823" s="72">
        <f t="shared" si="4028"/>
        <v>7.368884994390661E-3</v>
      </c>
      <c r="AT3823" s="37">
        <f t="shared" si="3987"/>
        <v>-658.39910302718818</v>
      </c>
      <c r="AU3823" s="37">
        <f t="shared" si="3988"/>
        <v>2.3420016406362754</v>
      </c>
      <c r="AV3823" s="34">
        <f t="shared" si="3989"/>
        <v>1.0921437036668311</v>
      </c>
      <c r="AW3823" s="34">
        <f t="shared" si="3990"/>
        <v>1.1008058360300557</v>
      </c>
      <c r="AX3823" s="37">
        <f t="shared" si="3991"/>
        <v>3.1782221783735216</v>
      </c>
      <c r="AY3823" s="7">
        <f t="shared" si="3992"/>
        <v>17.076625028517068</v>
      </c>
      <c r="AZ3823" s="37">
        <f t="shared" si="3993"/>
        <v>14.883675488820179</v>
      </c>
      <c r="BA3823" s="2">
        <f>BE3823*'mass balance'!$B$17+BF3823*'mass balance'!$C$17+BG3823*'mass balance'!$D$17+BH3823*'mass balance'!$E$17</f>
        <v>2.7203335186886512E-3</v>
      </c>
      <c r="BB3823" s="2">
        <f>BE3823*'mass balance'!$B$18+BF3823*'mass balance'!$C$18+BG3823*'mass balance'!$D$18+BH3823*'mass balance'!$E$18</f>
        <v>2.762184803591554E-3</v>
      </c>
      <c r="BC3823" s="2">
        <f>BE3823*'mass balance'!$B$19+BF3823*'mass balance'!$C$19+BG3823*'mass balance'!$D$19+BH3823*'mass balance'!$E$19</f>
        <v>-3.4527310044894428E-3</v>
      </c>
      <c r="BD3823" s="2">
        <f>BE3823*'mass balance'!$B$20+BF3823*'mass balance'!$C$20+BG3823*'mass balance'!$D$20+BH3823*'mass balance'!$E$20</f>
        <v>1.25553854708707E-4</v>
      </c>
      <c r="BE3823" s="2">
        <f>N3823*'mass balance'!$H$11+R3823*'mass balance'!$I$11+S3823*'mass balance'!$J$11</f>
        <v>-4.6732018219906215E-3</v>
      </c>
      <c r="BF3823" s="2">
        <f>N3823*'mass balance'!$H$12+R3823*'mass balance'!$I$12+S3823*'mass balance'!$J$12</f>
        <v>4.937340641373192E-10</v>
      </c>
      <c r="BG3823" s="2">
        <f>N3823*'mass balance'!$H$13+R3823*'mass balance'!$I$13+S3823*'mass balance'!$J$13</f>
        <v>8.1396708674414666E-4</v>
      </c>
      <c r="BH3823" s="2">
        <f>N3823*'mass balance'!$H$14+R3823*'mass balance'!$I$14+S3823*'mass balance'!$J$14</f>
        <v>5.111314492802242E-4</v>
      </c>
      <c r="BI3823" s="36">
        <f t="shared" si="3994"/>
        <v>2.8603964492493172E-16</v>
      </c>
      <c r="BJ3823" s="36">
        <f t="shared" si="3995"/>
        <v>2.4998162651131655E-17</v>
      </c>
      <c r="BK3823" s="36">
        <f t="shared" si="3996"/>
        <v>8.6636212787312969E-14</v>
      </c>
      <c r="BL3823" s="36">
        <f t="shared" si="3997"/>
        <v>8.6635700148463851E-14</v>
      </c>
      <c r="BM3823" s="36">
        <f t="shared" si="4029"/>
        <v>1.5255625343908287E-10</v>
      </c>
      <c r="BN3823" s="36">
        <f t="shared" ca="1" si="3998"/>
        <v>0.56105452715181625</v>
      </c>
      <c r="BO3823" s="36">
        <f t="shared" ca="1" si="4014"/>
        <v>1</v>
      </c>
      <c r="BP3823" s="36">
        <f t="shared" si="4030"/>
        <v>-1.5255622584204515E-10</v>
      </c>
      <c r="BQ3823" s="36">
        <f t="shared" si="4031"/>
        <v>0.99999981910254676</v>
      </c>
      <c r="BR3823" s="2">
        <f t="shared" si="4020"/>
        <v>-5</v>
      </c>
      <c r="BS3823">
        <v>0</v>
      </c>
      <c r="BT3823" s="37">
        <f t="shared" si="4015"/>
        <v>3.4613628320006655</v>
      </c>
      <c r="BU3823" s="34">
        <f t="shared" si="3999"/>
        <v>-5</v>
      </c>
      <c r="BV3823" s="34">
        <f t="shared" si="4000"/>
        <v>-5</v>
      </c>
      <c r="BW3823" s="34">
        <f t="shared" si="4001"/>
        <v>-5</v>
      </c>
      <c r="BX3823" s="34">
        <f t="shared" si="4002"/>
        <v>-5</v>
      </c>
      <c r="BY3823" s="34">
        <f t="shared" si="4003"/>
        <v>56.539525609234595</v>
      </c>
      <c r="BZ3823" s="36">
        <f t="shared" si="4016"/>
        <v>3.4527310044894428E-3</v>
      </c>
      <c r="CA3823" s="34">
        <f t="shared" si="4017"/>
        <v>0.23256102530592368</v>
      </c>
    </row>
    <row r="3824" spans="1:79" ht="13.2" x14ac:dyDescent="0.25">
      <c r="A3824" s="75">
        <f t="shared" si="4004"/>
        <v>10.383561643835181</v>
      </c>
      <c r="B3824" s="34">
        <f t="shared" si="4021"/>
        <v>3789.9999999998408</v>
      </c>
      <c r="C3824">
        <v>30</v>
      </c>
      <c r="D3824" s="35">
        <f t="shared" si="3965"/>
        <v>3000</v>
      </c>
      <c r="E3824" s="27">
        <v>0</v>
      </c>
      <c r="F3824" s="64">
        <f t="shared" si="4005"/>
        <v>3.0712411119050556</v>
      </c>
      <c r="G3824" s="34">
        <v>0</v>
      </c>
      <c r="H3824" s="34">
        <f t="shared" si="3966"/>
        <v>1</v>
      </c>
      <c r="I3824" s="34">
        <f t="shared" si="4006"/>
        <v>40816.79437721819</v>
      </c>
      <c r="J3824" s="34">
        <f t="shared" si="3967"/>
        <v>210425.18577035231</v>
      </c>
      <c r="K3824" s="34">
        <f t="shared" si="3968"/>
        <v>185147.03183470672</v>
      </c>
      <c r="L3824" s="36">
        <f t="shared" si="4018"/>
        <v>4096.9086724232811</v>
      </c>
      <c r="M3824" s="34">
        <f t="shared" si="3969"/>
        <v>380.71939622523837</v>
      </c>
      <c r="N3824" s="34">
        <f t="shared" si="4007"/>
        <v>1962.7447696330369</v>
      </c>
      <c r="O3824" s="34">
        <f t="shared" si="3970"/>
        <v>102.95414455328127</v>
      </c>
      <c r="P3824">
        <f t="shared" si="4022"/>
        <v>1205.1249362350234</v>
      </c>
      <c r="Q3824" s="36">
        <f t="shared" si="3971"/>
        <v>1962.7446921768117</v>
      </c>
      <c r="R3824" s="34">
        <f t="shared" si="3972"/>
        <v>1490.6435531354628</v>
      </c>
      <c r="S3824" s="34">
        <f t="shared" si="3973"/>
        <v>3.0476153892777802E-4</v>
      </c>
      <c r="T3824" s="36">
        <f t="shared" si="4008"/>
        <v>-7.510555032108666E-14</v>
      </c>
      <c r="U3824" s="36">
        <f t="shared" si="3974"/>
        <v>1976.7300492300217</v>
      </c>
      <c r="V3824" s="36">
        <f t="shared" si="3975"/>
        <v>3.9184018270308927E-8</v>
      </c>
      <c r="W3824" s="68">
        <f t="shared" si="3976"/>
        <v>11.705453349780804</v>
      </c>
      <c r="X3824">
        <f t="shared" si="3977"/>
        <v>9.2118684526315651</v>
      </c>
      <c r="Y3824">
        <f t="shared" si="3978"/>
        <v>0.19260060136867796</v>
      </c>
      <c r="Z3824" s="34">
        <f t="shared" si="3979"/>
        <v>1.3237093813502869E-2</v>
      </c>
      <c r="AA3824" s="36">
        <f t="shared" si="3980"/>
        <v>3.3475011261347419E-9</v>
      </c>
      <c r="AB3824" s="34">
        <f t="shared" si="3981"/>
        <v>1.3237093813502869E-2</v>
      </c>
      <c r="AC3824" s="36">
        <f t="shared" si="3982"/>
        <v>260.67120456992313</v>
      </c>
      <c r="AD3824" s="34">
        <f t="shared" si="3983"/>
        <v>0</v>
      </c>
      <c r="AE3824">
        <f t="shared" si="4009"/>
        <v>19692.479953871607</v>
      </c>
      <c r="AF3824" s="36">
        <f t="shared" si="4023"/>
        <v>0</v>
      </c>
      <c r="AG3824" s="34">
        <f t="shared" si="3984"/>
        <v>496.94824661032624</v>
      </c>
      <c r="AH3824">
        <f t="shared" si="4019"/>
        <v>3.9080592102891387E-5</v>
      </c>
      <c r="AI3824" s="29">
        <f t="shared" si="4010"/>
        <v>496.94824661032624</v>
      </c>
      <c r="AJ3824">
        <f t="shared" si="4011"/>
        <v>8448.1199411887301</v>
      </c>
      <c r="AK3824" s="36">
        <f t="shared" si="4024"/>
        <v>1.3482189895773686E-2</v>
      </c>
      <c r="AL3824" s="36">
        <f t="shared" si="4012"/>
        <v>-4.4255497718325622E-3</v>
      </c>
      <c r="AM3824" s="36">
        <f t="shared" si="4013"/>
        <v>-5.2855535005271338E-3</v>
      </c>
      <c r="AN3824" s="37">
        <f t="shared" si="4025"/>
        <v>-4.0455108760530128E-2</v>
      </c>
      <c r="AO3824" s="36">
        <f t="shared" si="4026"/>
        <v>0.20219086578108028</v>
      </c>
      <c r="AP3824" s="36">
        <f t="shared" si="4027"/>
        <v>1.6986657042987879E-2</v>
      </c>
      <c r="AQ3824" s="74">
        <f t="shared" si="3985"/>
        <v>-0.94264119698004323</v>
      </c>
      <c r="AR3824" s="73">
        <f t="shared" si="3986"/>
        <v>-4.5810451574793569E-2</v>
      </c>
      <c r="AS3824" s="72">
        <f t="shared" si="4028"/>
        <v>8.2657943453731033E-3</v>
      </c>
      <c r="AT3824" s="37">
        <f t="shared" si="3987"/>
        <v>-1863.3471797126065</v>
      </c>
      <c r="AU3824" s="37">
        <f t="shared" si="3988"/>
        <v>6.4671498132915382</v>
      </c>
      <c r="AV3824" s="34">
        <f t="shared" si="3989"/>
        <v>1.160402686945039</v>
      </c>
      <c r="AW3824" s="34">
        <f t="shared" si="3990"/>
        <v>1.1008058397291227</v>
      </c>
      <c r="AX3824" s="37">
        <f t="shared" si="3991"/>
        <v>3.1782221890533862</v>
      </c>
      <c r="AY3824" s="7">
        <f t="shared" si="3992"/>
        <v>17.144884065508354</v>
      </c>
      <c r="AZ3824" s="37">
        <f t="shared" si="3993"/>
        <v>14.88367553883419</v>
      </c>
      <c r="BA3824" s="2">
        <f>BE3824*'mass balance'!$B$17+BF3824*'mass balance'!$C$17+BG3824*'mass balance'!$D$17+BH3824*'mass balance'!$E$17</f>
        <v>2.7203335258000516E-3</v>
      </c>
      <c r="BB3824" s="2">
        <f>BE3824*'mass balance'!$B$18+BF3824*'mass balance'!$C$18+BG3824*'mass balance'!$D$18+BH3824*'mass balance'!$E$18</f>
        <v>2.76218481081236E-3</v>
      </c>
      <c r="BC3824" s="2">
        <f>BE3824*'mass balance'!$B$19+BF3824*'mass balance'!$C$19+BG3824*'mass balance'!$D$19+BH3824*'mass balance'!$E$19</f>
        <v>-3.4527310135154506E-3</v>
      </c>
      <c r="BD3824" s="2">
        <f>BE3824*'mass balance'!$B$20+BF3824*'mass balance'!$C$20+BG3824*'mass balance'!$D$20+BH3824*'mass balance'!$E$20</f>
        <v>1.2555385503692544E-4</v>
      </c>
      <c r="BE3824" s="2">
        <f>N3824*'mass balance'!$H$11+R3824*'mass balance'!$I$11+S3824*'mass balance'!$J$11</f>
        <v>-4.6732018324596109E-3</v>
      </c>
      <c r="BF3824" s="2">
        <f>N3824*'mass balance'!$H$12+R3824*'mass balance'!$I$12+S3824*'mass balance'!$J$12</f>
        <v>4.9184960176260503E-10</v>
      </c>
      <c r="BG3824" s="2">
        <f>N3824*'mass balance'!$H$13+R3824*'mass balance'!$I$13+S3824*'mass balance'!$J$13</f>
        <v>8.1396708920006072E-4</v>
      </c>
      <c r="BH3824" s="2">
        <f>N3824*'mass balance'!$H$14+R3824*'mass balance'!$I$14+S3824*'mass balance'!$J$14</f>
        <v>5.1113145042526995E-4</v>
      </c>
      <c r="BI3824" s="36">
        <f t="shared" si="3994"/>
        <v>2.8603964492493172E-16</v>
      </c>
      <c r="BJ3824" s="36">
        <f t="shared" si="3995"/>
        <v>2.4998375705704223E-17</v>
      </c>
      <c r="BK3824" s="36">
        <f t="shared" si="3996"/>
        <v>8.6661210949964102E-14</v>
      </c>
      <c r="BL3824" s="36">
        <f t="shared" si="3997"/>
        <v>8.6660699977720808E-14</v>
      </c>
      <c r="BM3824" s="36">
        <f t="shared" si="4029"/>
        <v>1.5264288913923133E-10</v>
      </c>
      <c r="BN3824" s="36">
        <f t="shared" ca="1" si="3998"/>
        <v>0.75635800166558753</v>
      </c>
      <c r="BO3824" s="36">
        <f t="shared" ca="1" si="4014"/>
        <v>1</v>
      </c>
      <c r="BP3824" s="36">
        <f t="shared" si="4030"/>
        <v>-1.5264286150323481E-10</v>
      </c>
      <c r="BQ3824" s="36">
        <f t="shared" si="4031"/>
        <v>0.99999981894999057</v>
      </c>
      <c r="BR3824" s="2">
        <f t="shared" si="4020"/>
        <v>-5</v>
      </c>
      <c r="BS3824">
        <v>0</v>
      </c>
      <c r="BT3824" s="37">
        <f t="shared" si="4015"/>
        <v>3.461362841049239</v>
      </c>
      <c r="BU3824" s="34">
        <f t="shared" si="3999"/>
        <v>-5</v>
      </c>
      <c r="BV3824" s="34">
        <f t="shared" si="4000"/>
        <v>-5</v>
      </c>
      <c r="BW3824" s="34">
        <f t="shared" si="4001"/>
        <v>-5</v>
      </c>
      <c r="BX3824" s="34">
        <f t="shared" si="4002"/>
        <v>-5</v>
      </c>
      <c r="BY3824" s="34">
        <f t="shared" si="4003"/>
        <v>56.539525735895438</v>
      </c>
      <c r="BZ3824" s="36">
        <f t="shared" si="4016"/>
        <v>3.4527310135154506E-3</v>
      </c>
      <c r="CA3824" s="34">
        <f t="shared" si="4017"/>
        <v>0.23256102513239554</v>
      </c>
    </row>
    <row r="3825" spans="1:79" ht="13.2" x14ac:dyDescent="0.25">
      <c r="A3825" s="75">
        <f t="shared" si="4004"/>
        <v>10.386301369862577</v>
      </c>
      <c r="B3825" s="34">
        <f t="shared" si="4021"/>
        <v>3790.9999999998408</v>
      </c>
      <c r="C3825">
        <v>30</v>
      </c>
      <c r="D3825" s="35">
        <f t="shared" si="3965"/>
        <v>3000</v>
      </c>
      <c r="E3825" s="27">
        <v>0</v>
      </c>
      <c r="F3825" s="64">
        <f t="shared" si="4005"/>
        <v>3.0712411119050556</v>
      </c>
      <c r="G3825" s="34">
        <v>0</v>
      </c>
      <c r="H3825" s="34">
        <f t="shared" si="3966"/>
        <v>1</v>
      </c>
      <c r="I3825" s="34">
        <f t="shared" si="4006"/>
        <v>40816.79437721819</v>
      </c>
      <c r="J3825" s="34">
        <f t="shared" si="3967"/>
        <v>210425.18623995135</v>
      </c>
      <c r="K3825" s="34">
        <f t="shared" si="3968"/>
        <v>185147.03224789334</v>
      </c>
      <c r="L3825" s="36">
        <f t="shared" si="4018"/>
        <v>4096.9086861376873</v>
      </c>
      <c r="M3825" s="34">
        <f t="shared" si="3969"/>
        <v>380.71939622523837</v>
      </c>
      <c r="N3825" s="34">
        <f t="shared" si="4007"/>
        <v>1962.7447740132307</v>
      </c>
      <c r="O3825" s="34">
        <f t="shared" si="3970"/>
        <v>102.95414455328127</v>
      </c>
      <c r="P3825">
        <f t="shared" si="4022"/>
        <v>1205.1249402691803</v>
      </c>
      <c r="Q3825" s="36">
        <f t="shared" si="3971"/>
        <v>1962.7446968526367</v>
      </c>
      <c r="R3825" s="34">
        <f t="shared" si="3972"/>
        <v>1490.6435572598632</v>
      </c>
      <c r="S3825" s="34">
        <f t="shared" si="3973"/>
        <v>3.0359833863258245E-4</v>
      </c>
      <c r="T3825" s="36">
        <f t="shared" si="4008"/>
        <v>-7.5105550237281346E-14</v>
      </c>
      <c r="U3825" s="36">
        <f t="shared" si="3974"/>
        <v>1976.7300492300217</v>
      </c>
      <c r="V3825" s="36">
        <f t="shared" si="3975"/>
        <v>3.9034462427830703E-8</v>
      </c>
      <c r="W3825" s="68">
        <f t="shared" si="3976"/>
        <v>11.705453388964822</v>
      </c>
      <c r="X3825">
        <f t="shared" si="3977"/>
        <v>9.2118684629104788</v>
      </c>
      <c r="Y3825">
        <f t="shared" si="3978"/>
        <v>0.19260060136867796</v>
      </c>
      <c r="Z3825" s="34">
        <f t="shared" si="3979"/>
        <v>1.3237093813502869E-2</v>
      </c>
      <c r="AA3825" s="36">
        <f t="shared" si="3980"/>
        <v>3.3347245194816619E-9</v>
      </c>
      <c r="AB3825" s="34">
        <f t="shared" si="3981"/>
        <v>1.3237093813502869E-2</v>
      </c>
      <c r="AC3825" s="36">
        <f t="shared" si="3982"/>
        <v>260.67120456992313</v>
      </c>
      <c r="AD3825" s="34">
        <f t="shared" si="3983"/>
        <v>0</v>
      </c>
      <c r="AE3825">
        <f t="shared" si="4009"/>
        <v>19692.479953871607</v>
      </c>
      <c r="AF3825" s="36">
        <f t="shared" si="4023"/>
        <v>0</v>
      </c>
      <c r="AG3825" s="34">
        <f t="shared" si="3984"/>
        <v>496.9482484151946</v>
      </c>
      <c r="AH3825">
        <f t="shared" si="4019"/>
        <v>3.8931430879074469E-5</v>
      </c>
      <c r="AI3825" s="29">
        <f t="shared" si="4010"/>
        <v>496.9482484151946</v>
      </c>
      <c r="AJ3825">
        <f t="shared" si="4011"/>
        <v>8945.0681896039241</v>
      </c>
      <c r="AK3825" s="36">
        <f t="shared" si="4024"/>
        <v>4.5810451574793569E-2</v>
      </c>
      <c r="AL3825" s="36">
        <f t="shared" si="4012"/>
        <v>-1.2118589675307372E-2</v>
      </c>
      <c r="AM3825" s="36">
        <f t="shared" si="4013"/>
        <v>-1.7907688280726149E-2</v>
      </c>
      <c r="AN3825" s="37">
        <f t="shared" si="4025"/>
        <v>-2.6972918864756442E-2</v>
      </c>
      <c r="AO3825" s="36">
        <f t="shared" si="4026"/>
        <v>0.19776531600924771</v>
      </c>
      <c r="AP3825" s="36">
        <f t="shared" si="4027"/>
        <v>1.1701103542460746E-2</v>
      </c>
      <c r="AQ3825" s="74">
        <f t="shared" si="3985"/>
        <v>-0.67163791092357106</v>
      </c>
      <c r="AR3825" s="73">
        <f t="shared" si="3986"/>
        <v>-2.9742884535125379E-2</v>
      </c>
      <c r="AS3825" s="72">
        <f t="shared" si="4028"/>
        <v>7.7348230490399076E-3</v>
      </c>
      <c r="AT3825" s="37">
        <f t="shared" si="3987"/>
        <v>-1327.6468407246987</v>
      </c>
      <c r="AU3825" s="37">
        <f t="shared" si="3988"/>
        <v>4.4548370758546527</v>
      </c>
      <c r="AV3825" s="34">
        <f t="shared" si="3989"/>
        <v>1.2286616704712354</v>
      </c>
      <c r="AW3825" s="34">
        <f t="shared" si="3990"/>
        <v>1.1008058434140715</v>
      </c>
      <c r="AX3825" s="37">
        <f t="shared" si="3991"/>
        <v>3.1782221996924882</v>
      </c>
      <c r="AY3825" s="7">
        <f t="shared" si="3992"/>
        <v>17.213143102542617</v>
      </c>
      <c r="AZ3825" s="37">
        <f t="shared" si="3993"/>
        <v>14.88367558865731</v>
      </c>
      <c r="BA3825" s="2">
        <f>BE3825*'mass balance'!$B$17+BF3825*'mass balance'!$C$17+BG3825*'mass balance'!$D$17+BH3825*'mass balance'!$E$17</f>
        <v>2.7203335328843097E-3</v>
      </c>
      <c r="BB3825" s="2">
        <f>BE3825*'mass balance'!$B$18+BF3825*'mass balance'!$C$18+BG3825*'mass balance'!$D$18+BH3825*'mass balance'!$E$18</f>
        <v>2.7621848180056073E-3</v>
      </c>
      <c r="BC3825" s="2">
        <f>BE3825*'mass balance'!$B$19+BF3825*'mass balance'!$C$19+BG3825*'mass balance'!$D$19+BH3825*'mass balance'!$E$19</f>
        <v>-3.4527310225070077E-3</v>
      </c>
      <c r="BD3825" s="2">
        <f>BE3825*'mass balance'!$B$20+BF3825*'mass balance'!$C$20+BG3825*'mass balance'!$D$20+BH3825*'mass balance'!$E$20</f>
        <v>1.2555385536389122E-4</v>
      </c>
      <c r="BE3825" s="2">
        <f>N3825*'mass balance'!$H$11+R3825*'mass balance'!$I$11+S3825*'mass balance'!$J$11</f>
        <v>-4.6732018428886444E-3</v>
      </c>
      <c r="BF3825" s="2">
        <f>N3825*'mass balance'!$H$12+R3825*'mass balance'!$I$12+S3825*'mass balance'!$J$12</f>
        <v>4.8997233206520504E-10</v>
      </c>
      <c r="BG3825" s="2">
        <f>N3825*'mass balance'!$H$13+R3825*'mass balance'!$I$13+S3825*'mass balance'!$J$13</f>
        <v>8.1396709164660108E-4</v>
      </c>
      <c r="BH3825" s="2">
        <f>N3825*'mass balance'!$H$14+R3825*'mass balance'!$I$14+S3825*'mass balance'!$J$14</f>
        <v>5.111314515659454E-4</v>
      </c>
      <c r="BI3825" s="36">
        <f t="shared" si="3994"/>
        <v>2.8603964492493172E-16</v>
      </c>
      <c r="BJ3825" s="36">
        <f t="shared" si="3995"/>
        <v>2.4998588758565258E-17</v>
      </c>
      <c r="BK3825" s="36">
        <f t="shared" si="3996"/>
        <v>8.6686209325669804E-14</v>
      </c>
      <c r="BL3825" s="36">
        <f t="shared" si="3997"/>
        <v>8.6685700014695102E-14</v>
      </c>
      <c r="BM3825" s="36">
        <f t="shared" si="4029"/>
        <v>1.5272954983920905E-10</v>
      </c>
      <c r="BN3825" s="36">
        <f t="shared" ca="1" si="3998"/>
        <v>0.60695673123479443</v>
      </c>
      <c r="BO3825" s="36">
        <f t="shared" ca="1" si="4014"/>
        <v>1</v>
      </c>
      <c r="BP3825" s="36">
        <f t="shared" si="4030"/>
        <v>-1.5272952216420954E-10</v>
      </c>
      <c r="BQ3825" s="36">
        <f t="shared" si="4031"/>
        <v>0.99999981879734767</v>
      </c>
      <c r="BR3825" s="2">
        <f t="shared" si="4020"/>
        <v>-5</v>
      </c>
      <c r="BS3825">
        <v>0</v>
      </c>
      <c r="BT3825" s="37">
        <f t="shared" si="4015"/>
        <v>3.4613628500632756</v>
      </c>
      <c r="BU3825" s="34">
        <f t="shared" si="3999"/>
        <v>-5</v>
      </c>
      <c r="BV3825" s="34">
        <f t="shared" si="4000"/>
        <v>-5</v>
      </c>
      <c r="BW3825" s="34">
        <f t="shared" si="4001"/>
        <v>-5</v>
      </c>
      <c r="BX3825" s="34">
        <f t="shared" si="4002"/>
        <v>-5</v>
      </c>
      <c r="BY3825" s="34">
        <f t="shared" si="4003"/>
        <v>56.539525862072864</v>
      </c>
      <c r="BZ3825" s="36">
        <f t="shared" si="4016"/>
        <v>3.4527310225070077E-3</v>
      </c>
      <c r="CA3825" s="34">
        <f t="shared" si="4017"/>
        <v>0.23256102495952971</v>
      </c>
    </row>
    <row r="3826" spans="1:79" ht="13.2" x14ac:dyDescent="0.25">
      <c r="A3826" s="75">
        <f t="shared" si="4004"/>
        <v>10.389041095889974</v>
      </c>
      <c r="B3826" s="34">
        <f t="shared" si="4021"/>
        <v>3791.9999999998404</v>
      </c>
      <c r="C3826">
        <v>30</v>
      </c>
      <c r="D3826" s="35">
        <f t="shared" si="3965"/>
        <v>3000</v>
      </c>
      <c r="E3826" s="27">
        <v>0</v>
      </c>
      <c r="F3826" s="64">
        <f t="shared" si="4005"/>
        <v>3.0712411119050556</v>
      </c>
      <c r="G3826" s="34">
        <v>0</v>
      </c>
      <c r="H3826" s="34">
        <f t="shared" si="3966"/>
        <v>1</v>
      </c>
      <c r="I3826" s="34">
        <f t="shared" si="4006"/>
        <v>40816.79437721819</v>
      </c>
      <c r="J3826" s="34">
        <f t="shared" si="3967"/>
        <v>210425.18670775805</v>
      </c>
      <c r="K3826" s="34">
        <f t="shared" si="3968"/>
        <v>185147.0326595029</v>
      </c>
      <c r="L3826" s="36">
        <f t="shared" si="4018"/>
        <v>4096.9086997997492</v>
      </c>
      <c r="M3826" s="34">
        <f t="shared" si="3969"/>
        <v>380.71939622523837</v>
      </c>
      <c r="N3826" s="34">
        <f t="shared" si="4007"/>
        <v>1962.7447783767061</v>
      </c>
      <c r="O3826" s="34">
        <f t="shared" si="3970"/>
        <v>102.95414455328127</v>
      </c>
      <c r="P3826">
        <f t="shared" si="4022"/>
        <v>1205.12494428794</v>
      </c>
      <c r="Q3826" s="36">
        <f t="shared" si="3971"/>
        <v>1962.744701510615</v>
      </c>
      <c r="R3826" s="34">
        <f t="shared" si="3972"/>
        <v>1490.6435613685219</v>
      </c>
      <c r="S3826" s="34">
        <f t="shared" si="3973"/>
        <v>3.0243957758102624E-4</v>
      </c>
      <c r="T3826" s="36">
        <f t="shared" si="4008"/>
        <v>-7.5105550153795907E-14</v>
      </c>
      <c r="U3826" s="36">
        <f t="shared" si="3974"/>
        <v>1976.7300492300217</v>
      </c>
      <c r="V3826" s="36">
        <f t="shared" si="3975"/>
        <v>3.8885477390838555E-8</v>
      </c>
      <c r="W3826" s="68">
        <f t="shared" si="3976"/>
        <v>11.705453427999284</v>
      </c>
      <c r="X3826">
        <f t="shared" si="3977"/>
        <v>9.2118684731501599</v>
      </c>
      <c r="Y3826">
        <f t="shared" si="3978"/>
        <v>0.19260060136867796</v>
      </c>
      <c r="Z3826" s="34">
        <f t="shared" si="3979"/>
        <v>1.3237093813502869E-2</v>
      </c>
      <c r="AA3826" s="36">
        <f t="shared" si="3980"/>
        <v>3.3219966770210736E-9</v>
      </c>
      <c r="AB3826" s="34">
        <f t="shared" si="3981"/>
        <v>1.3237093813502869E-2</v>
      </c>
      <c r="AC3826" s="36">
        <f t="shared" si="3982"/>
        <v>260.67120456992313</v>
      </c>
      <c r="AD3826" s="34">
        <f t="shared" si="3983"/>
        <v>0</v>
      </c>
      <c r="AE3826">
        <f t="shared" si="4009"/>
        <v>19692.479953871607</v>
      </c>
      <c r="AF3826" s="36">
        <f t="shared" si="4023"/>
        <v>0</v>
      </c>
      <c r="AG3826" s="34">
        <f t="shared" si="3984"/>
        <v>496.94825021317422</v>
      </c>
      <c r="AH3826">
        <f t="shared" si="4019"/>
        <v>3.8782838942097442E-5</v>
      </c>
      <c r="AI3826" s="29">
        <f t="shared" si="4010"/>
        <v>496.94825021317422</v>
      </c>
      <c r="AJ3826">
        <f t="shared" si="4011"/>
        <v>9442.0164398170982</v>
      </c>
      <c r="AK3826" s="36">
        <f t="shared" si="4024"/>
        <v>2.9742884535125379E-2</v>
      </c>
      <c r="AL3826" s="36">
        <f t="shared" si="4012"/>
        <v>-8.4913633626403189E-3</v>
      </c>
      <c r="AM3826" s="36">
        <f t="shared" si="4013"/>
        <v>-1.163564203587146E-2</v>
      </c>
      <c r="AN3826" s="37">
        <f t="shared" si="4025"/>
        <v>1.8837532710037127E-2</v>
      </c>
      <c r="AO3826" s="36">
        <f t="shared" si="4026"/>
        <v>0.18564672633394033</v>
      </c>
      <c r="AP3826" s="36">
        <f t="shared" si="4027"/>
        <v>-6.206584738265403E-3</v>
      </c>
      <c r="AQ3826" s="74">
        <f t="shared" si="3985"/>
        <v>0.5670479336866433</v>
      </c>
      <c r="AR3826" s="73">
        <f t="shared" si="3986"/>
        <v>1.8183475882254538E-2</v>
      </c>
      <c r="AS3826" s="72">
        <f t="shared" si="4028"/>
        <v>6.3982600283316263E-3</v>
      </c>
      <c r="AT3826" s="37">
        <f t="shared" si="3987"/>
        <v>1120.9006898721798</v>
      </c>
      <c r="AU3826" s="37">
        <f t="shared" si="3988"/>
        <v>-2.3629671941731836</v>
      </c>
      <c r="AV3826" s="34">
        <f t="shared" si="3989"/>
        <v>1.296920654244474</v>
      </c>
      <c r="AW3826" s="34">
        <f t="shared" si="3990"/>
        <v>1.1008058470849555</v>
      </c>
      <c r="AX3826" s="37">
        <f t="shared" si="3991"/>
        <v>3.1782222102909836</v>
      </c>
      <c r="AY3826" s="7">
        <f t="shared" si="3992"/>
        <v>17.281402139619697</v>
      </c>
      <c r="AZ3826" s="37">
        <f t="shared" si="3993"/>
        <v>14.883675638290267</v>
      </c>
      <c r="BA3826" s="2">
        <f>BE3826*'mass balance'!$B$17+BF3826*'mass balance'!$C$17+BG3826*'mass balance'!$D$17+BH3826*'mass balance'!$E$17</f>
        <v>2.7203335399415274E-3</v>
      </c>
      <c r="BB3826" s="2">
        <f>BE3826*'mass balance'!$B$18+BF3826*'mass balance'!$C$18+BG3826*'mass balance'!$D$18+BH3826*'mass balance'!$E$18</f>
        <v>2.7621848251713978E-3</v>
      </c>
      <c r="BC3826" s="2">
        <f>BE3826*'mass balance'!$B$19+BF3826*'mass balance'!$C$19+BG3826*'mass balance'!$D$19+BH3826*'mass balance'!$E$19</f>
        <v>-3.4527310314642471E-3</v>
      </c>
      <c r="BD3826" s="2">
        <f>BE3826*'mass balance'!$B$20+BF3826*'mass balance'!$C$20+BG3826*'mass balance'!$D$20+BH3826*'mass balance'!$E$20</f>
        <v>1.25553855689609E-4</v>
      </c>
      <c r="BE3826" s="2">
        <f>N3826*'mass balance'!$H$11+R3826*'mass balance'!$I$11+S3826*'mass balance'!$J$11</f>
        <v>-4.6732018532778712E-3</v>
      </c>
      <c r="BF3826" s="2">
        <f>N3826*'mass balance'!$H$12+R3826*'mass balance'!$I$12+S3826*'mass balance'!$J$12</f>
        <v>4.8810222678961444E-10</v>
      </c>
      <c r="BG3826" s="2">
        <f>N3826*'mass balance'!$H$13+R3826*'mass balance'!$I$13+S3826*'mass balance'!$J$13</f>
        <v>8.1396709408380452E-4</v>
      </c>
      <c r="BH3826" s="2">
        <f>N3826*'mass balance'!$H$14+R3826*'mass balance'!$I$14+S3826*'mass balance'!$J$14</f>
        <v>5.1113145270226712E-4</v>
      </c>
      <c r="BI3826" s="36">
        <f t="shared" si="3994"/>
        <v>2.8603964492493172E-16</v>
      </c>
      <c r="BJ3826" s="36">
        <f t="shared" si="3995"/>
        <v>2.4998801809726927E-17</v>
      </c>
      <c r="BK3826" s="36">
        <f t="shared" si="3996"/>
        <v>8.6711207914428371E-14</v>
      </c>
      <c r="BL3826" s="36">
        <f t="shared" si="3997"/>
        <v>8.6710700259401716E-14</v>
      </c>
      <c r="BM3826" s="36">
        <f t="shared" si="4029"/>
        <v>1.5281623553922374E-10</v>
      </c>
      <c r="BN3826" s="36">
        <f t="shared" ca="1" si="3998"/>
        <v>0.14644324067403802</v>
      </c>
      <c r="BO3826" s="36">
        <f t="shared" ca="1" si="4014"/>
        <v>1</v>
      </c>
      <c r="BP3826" s="36">
        <f t="shared" si="4030"/>
        <v>-1.5281620782517698E-10</v>
      </c>
      <c r="BQ3826" s="36">
        <f t="shared" si="4031"/>
        <v>0.99999981864461818</v>
      </c>
      <c r="BR3826" s="2">
        <f t="shared" si="4020"/>
        <v>-5</v>
      </c>
      <c r="BS3826">
        <v>0</v>
      </c>
      <c r="BT3826" s="37">
        <f t="shared" si="4015"/>
        <v>3.4613628590429077</v>
      </c>
      <c r="BU3826" s="34">
        <f t="shared" si="3999"/>
        <v>-5</v>
      </c>
      <c r="BV3826" s="34">
        <f t="shared" si="4000"/>
        <v>-5</v>
      </c>
      <c r="BW3826" s="34">
        <f t="shared" si="4001"/>
        <v>-5</v>
      </c>
      <c r="BX3826" s="34">
        <f t="shared" si="4002"/>
        <v>-5</v>
      </c>
      <c r="BY3826" s="34">
        <f t="shared" si="4003"/>
        <v>56.539525987768691</v>
      </c>
      <c r="BZ3826" s="36">
        <f t="shared" si="4016"/>
        <v>3.4527310314642471E-3</v>
      </c>
      <c r="CA3826" s="34">
        <f t="shared" si="4017"/>
        <v>0.23256102478732363</v>
      </c>
    </row>
    <row r="3827" spans="1:79" ht="13.2" x14ac:dyDescent="0.25">
      <c r="A3827" s="75">
        <f t="shared" si="4004"/>
        <v>10.39178082191737</v>
      </c>
      <c r="B3827" s="34">
        <f t="shared" si="4021"/>
        <v>3792.9999999998404</v>
      </c>
      <c r="C3827">
        <v>30</v>
      </c>
      <c r="D3827" s="35">
        <f t="shared" si="3965"/>
        <v>3000</v>
      </c>
      <c r="E3827" s="27">
        <v>0</v>
      </c>
      <c r="F3827" s="64">
        <f t="shared" si="4005"/>
        <v>3.0712411119050556</v>
      </c>
      <c r="G3827" s="34">
        <v>0</v>
      </c>
      <c r="H3827" s="34">
        <f t="shared" si="3966"/>
        <v>1</v>
      </c>
      <c r="I3827" s="34">
        <f t="shared" si="4006"/>
        <v>40816.79437721819</v>
      </c>
      <c r="J3827" s="34">
        <f t="shared" si="3967"/>
        <v>210425.18717377918</v>
      </c>
      <c r="K3827" s="34">
        <f t="shared" si="3968"/>
        <v>185147.03306954139</v>
      </c>
      <c r="L3827" s="36">
        <f t="shared" si="4018"/>
        <v>4096.9087134096671</v>
      </c>
      <c r="M3827" s="34">
        <f t="shared" si="3969"/>
        <v>380.71939622523837</v>
      </c>
      <c r="N3827" s="34">
        <f t="shared" si="4007"/>
        <v>1962.7447827235267</v>
      </c>
      <c r="O3827" s="34">
        <f t="shared" si="3970"/>
        <v>102.95414455328127</v>
      </c>
      <c r="P3827">
        <f t="shared" si="4022"/>
        <v>1205.1249482913611</v>
      </c>
      <c r="Q3827" s="36">
        <f t="shared" si="3971"/>
        <v>1962.7447061508155</v>
      </c>
      <c r="R3827" s="34">
        <f t="shared" si="3972"/>
        <v>1490.6435654614986</v>
      </c>
      <c r="S3827" s="34">
        <f t="shared" si="3973"/>
        <v>3.0128523962957843E-4</v>
      </c>
      <c r="T3827" s="36">
        <f t="shared" si="4008"/>
        <v>-7.5105550070629116E-14</v>
      </c>
      <c r="U3827" s="36">
        <f t="shared" si="3974"/>
        <v>1976.7300492300217</v>
      </c>
      <c r="V3827" s="36">
        <f t="shared" si="3975"/>
        <v>3.8737061013899434E-8</v>
      </c>
      <c r="W3827" s="68">
        <f t="shared" si="3976"/>
        <v>11.705453466884762</v>
      </c>
      <c r="X3827">
        <f t="shared" si="3977"/>
        <v>9.2118684833507594</v>
      </c>
      <c r="Y3827">
        <f t="shared" si="3978"/>
        <v>0.19260060136867796</v>
      </c>
      <c r="Z3827" s="34">
        <f t="shared" si="3979"/>
        <v>1.3237093813502869E-2</v>
      </c>
      <c r="AA3827" s="36">
        <f t="shared" si="3980"/>
        <v>3.3093174154669249E-9</v>
      </c>
      <c r="AB3827" s="34">
        <f t="shared" si="3981"/>
        <v>1.3237093813502869E-2</v>
      </c>
      <c r="AC3827" s="36">
        <f t="shared" si="3982"/>
        <v>260.67120456992313</v>
      </c>
      <c r="AD3827" s="34">
        <f t="shared" si="3983"/>
        <v>0</v>
      </c>
      <c r="AE3827">
        <f t="shared" si="4009"/>
        <v>19692.479953871607</v>
      </c>
      <c r="AF3827" s="36">
        <f t="shared" si="4023"/>
        <v>0</v>
      </c>
      <c r="AG3827" s="34">
        <f t="shared" si="3984"/>
        <v>496.9482520042917</v>
      </c>
      <c r="AH3827">
        <f t="shared" si="4019"/>
        <v>3.8634814472970902E-5</v>
      </c>
      <c r="AI3827" s="29">
        <f t="shared" si="4010"/>
        <v>496.9482520042917</v>
      </c>
      <c r="AJ3827">
        <f t="shared" si="4011"/>
        <v>9938.9646918213894</v>
      </c>
      <c r="AK3827" s="36">
        <f t="shared" si="4024"/>
        <v>-1.8183475882254538E-2</v>
      </c>
      <c r="AL3827" s="36">
        <f t="shared" si="4012"/>
        <v>4.4665679104228953E-3</v>
      </c>
      <c r="AM3827" s="36">
        <f t="shared" si="4013"/>
        <v>7.1009788349921266E-3</v>
      </c>
      <c r="AN3827" s="37">
        <f t="shared" si="4025"/>
        <v>4.8580417245162502E-2</v>
      </c>
      <c r="AO3827" s="36">
        <f t="shared" si="4026"/>
        <v>0.17715536297130002</v>
      </c>
      <c r="AP3827" s="36">
        <f t="shared" si="4027"/>
        <v>-1.7842226774136861E-2</v>
      </c>
      <c r="AQ3827" s="74">
        <f t="shared" si="3985"/>
        <v>1.6828909189732713</v>
      </c>
      <c r="AR3827" s="73">
        <f t="shared" si="3986"/>
        <v>4.2339846249989779E-2</v>
      </c>
      <c r="AS3827" s="72">
        <f t="shared" si="4028"/>
        <v>5.5598479204273365E-3</v>
      </c>
      <c r="AT3827" s="37">
        <f t="shared" si="3987"/>
        <v>3326.621049110789</v>
      </c>
      <c r="AU3827" s="37">
        <f t="shared" si="3988"/>
        <v>-6.7928818047631685</v>
      </c>
      <c r="AV3827" s="34">
        <f t="shared" si="3989"/>
        <v>1.3651796382638119</v>
      </c>
      <c r="AW3827" s="34">
        <f t="shared" si="3990"/>
        <v>1.1008058507418292</v>
      </c>
      <c r="AX3827" s="37">
        <f t="shared" si="3991"/>
        <v>3.1782222208490278</v>
      </c>
      <c r="AY3827" s="7">
        <f t="shared" si="3992"/>
        <v>17.349661176739431</v>
      </c>
      <c r="AZ3827" s="37">
        <f t="shared" si="3993"/>
        <v>14.88367568773379</v>
      </c>
      <c r="BA3827" s="2">
        <f>BE3827*'mass balance'!$B$17+BF3827*'mass balance'!$C$17+BG3827*'mass balance'!$D$17+BH3827*'mass balance'!$E$17</f>
        <v>2.7203335469718104E-3</v>
      </c>
      <c r="BB3827" s="2">
        <f>BE3827*'mass balance'!$B$18+BF3827*'mass balance'!$C$18+BG3827*'mass balance'!$D$18+BH3827*'mass balance'!$E$18</f>
        <v>2.7621848323098382E-3</v>
      </c>
      <c r="BC3827" s="2">
        <f>BE3827*'mass balance'!$B$19+BF3827*'mass balance'!$C$19+BG3827*'mass balance'!$D$19+BH3827*'mass balance'!$E$19</f>
        <v>-3.4527310403872974E-3</v>
      </c>
      <c r="BD3827" s="2">
        <f>BE3827*'mass balance'!$B$20+BF3827*'mass balance'!$C$20+BG3827*'mass balance'!$D$20+BH3827*'mass balance'!$E$20</f>
        <v>1.2555385601408357E-4</v>
      </c>
      <c r="BE3827" s="2">
        <f>N3827*'mass balance'!$H$11+R3827*'mass balance'!$I$11+S3827*'mass balance'!$J$11</f>
        <v>-4.673201863627444E-3</v>
      </c>
      <c r="BF3827" s="2">
        <f>N3827*'mass balance'!$H$12+R3827*'mass balance'!$I$12+S3827*'mass balance'!$J$12</f>
        <v>4.8623925988205591E-10</v>
      </c>
      <c r="BG3827" s="2">
        <f>N3827*'mass balance'!$H$13+R3827*'mass balance'!$I$13+S3827*'mass balance'!$J$13</f>
        <v>8.1396709651170398E-4</v>
      </c>
      <c r="BH3827" s="2">
        <f>N3827*'mass balance'!$H$14+R3827*'mass balance'!$I$14+S3827*'mass balance'!$J$14</f>
        <v>5.1113145383425171E-4</v>
      </c>
      <c r="BI3827" s="36">
        <f t="shared" si="3994"/>
        <v>2.8603964492493172E-16</v>
      </c>
      <c r="BJ3827" s="36">
        <f t="shared" si="3995"/>
        <v>2.4999014859201133E-17</v>
      </c>
      <c r="BK3827" s="36">
        <f t="shared" si="3996"/>
        <v>8.6736206716238099E-14</v>
      </c>
      <c r="BL3827" s="36">
        <f t="shared" si="3997"/>
        <v>8.6735700711855228E-14</v>
      </c>
      <c r="BM3827" s="36">
        <f t="shared" si="4029"/>
        <v>1.5290294623948315E-10</v>
      </c>
      <c r="BN3827" s="36">
        <f t="shared" ca="1" si="3998"/>
        <v>0.5982273607566535</v>
      </c>
      <c r="BO3827" s="36">
        <f t="shared" ca="1" si="4014"/>
        <v>1</v>
      </c>
      <c r="BP3827" s="36">
        <f t="shared" si="4030"/>
        <v>-1.529029184863449E-10</v>
      </c>
      <c r="BQ3827" s="36">
        <f t="shared" si="4031"/>
        <v>0.99999981849180197</v>
      </c>
      <c r="BR3827" s="2">
        <f t="shared" si="4020"/>
        <v>-5</v>
      </c>
      <c r="BS3827">
        <v>0</v>
      </c>
      <c r="BT3827" s="37">
        <f t="shared" si="4015"/>
        <v>3.461362867988266</v>
      </c>
      <c r="BU3827" s="34">
        <f t="shared" si="3999"/>
        <v>-5</v>
      </c>
      <c r="BV3827" s="34">
        <f t="shared" si="4000"/>
        <v>-5</v>
      </c>
      <c r="BW3827" s="34">
        <f t="shared" si="4001"/>
        <v>-5</v>
      </c>
      <c r="BX3827" s="34">
        <f t="shared" si="4002"/>
        <v>-5</v>
      </c>
      <c r="BY3827" s="34">
        <f t="shared" si="4003"/>
        <v>56.539526112984753</v>
      </c>
      <c r="BZ3827" s="36">
        <f t="shared" si="4016"/>
        <v>3.4527310403872974E-3</v>
      </c>
      <c r="CA3827" s="34">
        <f t="shared" si="4017"/>
        <v>0.23256102461577474</v>
      </c>
    </row>
    <row r="3828" spans="1:79" ht="13.2" x14ac:dyDescent="0.25">
      <c r="A3828" s="75">
        <f t="shared" si="4004"/>
        <v>10.394520547944767</v>
      </c>
      <c r="B3828" s="34">
        <f t="shared" si="4021"/>
        <v>3793.9999999998399</v>
      </c>
      <c r="C3828">
        <v>30</v>
      </c>
      <c r="D3828" s="35">
        <f t="shared" si="3965"/>
        <v>3000</v>
      </c>
      <c r="E3828" s="27">
        <v>0</v>
      </c>
      <c r="F3828" s="64">
        <f t="shared" si="4005"/>
        <v>3.0712411119050556</v>
      </c>
      <c r="G3828" s="34">
        <v>0</v>
      </c>
      <c r="H3828" s="34">
        <f t="shared" si="3966"/>
        <v>1</v>
      </c>
      <c r="I3828" s="34">
        <f t="shared" si="4006"/>
        <v>40816.79437721819</v>
      </c>
      <c r="J3828" s="34">
        <f t="shared" si="3967"/>
        <v>210425.18763802174</v>
      </c>
      <c r="K3828" s="34">
        <f t="shared" si="3968"/>
        <v>185147.03347801499</v>
      </c>
      <c r="L3828" s="36">
        <f t="shared" si="4018"/>
        <v>4096.9087269676384</v>
      </c>
      <c r="M3828" s="34">
        <f t="shared" si="3969"/>
        <v>380.71939622523837</v>
      </c>
      <c r="N3828" s="34">
        <f t="shared" si="4007"/>
        <v>1962.7447870537576</v>
      </c>
      <c r="O3828" s="34">
        <f t="shared" si="3970"/>
        <v>102.95414455328127</v>
      </c>
      <c r="P3828">
        <f t="shared" si="4022"/>
        <v>1205.1249522795022</v>
      </c>
      <c r="Q3828" s="36">
        <f t="shared" si="3971"/>
        <v>1962.7447107733051</v>
      </c>
      <c r="R3828" s="34">
        <f t="shared" si="3972"/>
        <v>1490.6435695388539</v>
      </c>
      <c r="S3828" s="34">
        <f t="shared" si="3973"/>
        <v>3.0013530715677916E-4</v>
      </c>
      <c r="T3828" s="36">
        <f t="shared" si="4008"/>
        <v>-7.5105549987779738E-14</v>
      </c>
      <c r="U3828" s="36">
        <f t="shared" si="3974"/>
        <v>1976.7300492300217</v>
      </c>
      <c r="V3828" s="36">
        <f t="shared" si="3975"/>
        <v>3.858921108400706E-8</v>
      </c>
      <c r="W3828" s="68">
        <f t="shared" si="3976"/>
        <v>11.705453505621824</v>
      </c>
      <c r="X3828">
        <f t="shared" si="3977"/>
        <v>9.2118684935124264</v>
      </c>
      <c r="Y3828">
        <f t="shared" si="3978"/>
        <v>0.19260060136867796</v>
      </c>
      <c r="Z3828" s="34">
        <f t="shared" si="3979"/>
        <v>1.3237093813502869E-2</v>
      </c>
      <c r="AA3828" s="36">
        <f t="shared" si="3980"/>
        <v>3.2966865457603733E-9</v>
      </c>
      <c r="AB3828" s="34">
        <f t="shared" si="3981"/>
        <v>1.3237093813502869E-2</v>
      </c>
      <c r="AC3828" s="36">
        <f t="shared" si="3982"/>
        <v>260.67120456992313</v>
      </c>
      <c r="AD3828" s="34">
        <f t="shared" si="3983"/>
        <v>0</v>
      </c>
      <c r="AE3828">
        <f t="shared" si="4009"/>
        <v>19692.479953871607</v>
      </c>
      <c r="AF3828" s="36">
        <f t="shared" si="4023"/>
        <v>0</v>
      </c>
      <c r="AG3828" s="34">
        <f t="shared" si="3984"/>
        <v>496.94825378857263</v>
      </c>
      <c r="AH3828">
        <f t="shared" si="4019"/>
        <v>3.8487354686367325E-5</v>
      </c>
      <c r="AI3828" s="29">
        <f t="shared" si="4010"/>
        <v>496.94825378857263</v>
      </c>
      <c r="AJ3828">
        <f t="shared" si="4011"/>
        <v>10435.912945609962</v>
      </c>
      <c r="AK3828" s="36">
        <f t="shared" si="4024"/>
        <v>-4.2339846249989779E-2</v>
      </c>
      <c r="AL3828" s="36">
        <f t="shared" si="4012"/>
        <v>1.2734121077551543E-2</v>
      </c>
      <c r="AM3828" s="36">
        <f t="shared" si="4013"/>
        <v>1.6579359882147097E-2</v>
      </c>
      <c r="AN3828" s="37">
        <f t="shared" si="4025"/>
        <v>3.0396941362907964E-2</v>
      </c>
      <c r="AO3828" s="36">
        <f t="shared" si="4026"/>
        <v>0.18162193088172293</v>
      </c>
      <c r="AP3828" s="36">
        <f t="shared" si="4027"/>
        <v>-1.0741247939144735E-2</v>
      </c>
      <c r="AQ3828" s="74">
        <f t="shared" si="3985"/>
        <v>0.97719820163149951</v>
      </c>
      <c r="AR3828" s="73">
        <f t="shared" si="3986"/>
        <v>2.8318408610459252E-2</v>
      </c>
      <c r="AS3828" s="72">
        <f t="shared" si="4028"/>
        <v>5.9910765047357607E-3</v>
      </c>
      <c r="AT3828" s="37">
        <f t="shared" si="3987"/>
        <v>1931.6570492185219</v>
      </c>
      <c r="AU3828" s="37">
        <f t="shared" si="3988"/>
        <v>-4.0894014300967694</v>
      </c>
      <c r="AV3828" s="34">
        <f t="shared" si="3989"/>
        <v>1.4334386225283096</v>
      </c>
      <c r="AW3828" s="34">
        <f t="shared" si="3990"/>
        <v>1.1008058543847452</v>
      </c>
      <c r="AX3828" s="37">
        <f t="shared" si="3991"/>
        <v>3.1782222313667736</v>
      </c>
      <c r="AY3828" s="7">
        <f t="shared" si="3992"/>
        <v>17.417920213901652</v>
      </c>
      <c r="AZ3828" s="37">
        <f t="shared" si="3993"/>
        <v>14.883675736988597</v>
      </c>
      <c r="BA3828" s="2">
        <f>BE3828*'mass balance'!$B$17+BF3828*'mass balance'!$C$17+BG3828*'mass balance'!$D$17+BH3828*'mass balance'!$E$17</f>
        <v>2.7203335539752612E-3</v>
      </c>
      <c r="BB3828" s="2">
        <f>BE3828*'mass balance'!$B$18+BF3828*'mass balance'!$C$18+BG3828*'mass balance'!$D$18+BH3828*'mass balance'!$E$18</f>
        <v>2.7621848394210348E-3</v>
      </c>
      <c r="BC3828" s="2">
        <f>BE3828*'mass balance'!$B$19+BF3828*'mass balance'!$C$19+BG3828*'mass balance'!$D$19+BH3828*'mass balance'!$E$19</f>
        <v>-3.4527310492762932E-3</v>
      </c>
      <c r="BD3828" s="2">
        <f>BE3828*'mass balance'!$B$20+BF3828*'mass balance'!$C$20+BG3828*'mass balance'!$D$20+BH3828*'mass balance'!$E$20</f>
        <v>1.2555385633731975E-4</v>
      </c>
      <c r="BE3828" s="2">
        <f>N3828*'mass balance'!$H$11+R3828*'mass balance'!$I$11+S3828*'mass balance'!$J$11</f>
        <v>-4.6732018739375179E-3</v>
      </c>
      <c r="BF3828" s="2">
        <f>N3828*'mass balance'!$H$12+R3828*'mass balance'!$I$12+S3828*'mass balance'!$J$12</f>
        <v>4.8438340290354714E-10</v>
      </c>
      <c r="BG3828" s="2">
        <f>N3828*'mass balance'!$H$13+R3828*'mass balance'!$I$13+S3828*'mass balance'!$J$13</f>
        <v>8.1396709893033904E-4</v>
      </c>
      <c r="BH3828" s="2">
        <f>N3828*'mass balance'!$H$14+R3828*'mass balance'!$I$14+S3828*'mass balance'!$J$14</f>
        <v>5.1113145496191597E-4</v>
      </c>
      <c r="BI3828" s="36">
        <f t="shared" si="3994"/>
        <v>2.8603964492493172E-16</v>
      </c>
      <c r="BJ3828" s="36">
        <f t="shared" si="3995"/>
        <v>2.4999227907000307E-17</v>
      </c>
      <c r="BK3828" s="36">
        <f t="shared" si="3996"/>
        <v>8.6761205731097296E-14</v>
      </c>
      <c r="BL3828" s="36">
        <f t="shared" si="3997"/>
        <v>8.6760701372071201E-14</v>
      </c>
      <c r="BM3828" s="36">
        <f t="shared" si="4029"/>
        <v>1.5298968194019501E-10</v>
      </c>
      <c r="BN3828" s="36">
        <f t="shared" ca="1" si="3998"/>
        <v>0.2722048486748655</v>
      </c>
      <c r="BO3828" s="36">
        <f t="shared" ca="1" si="4014"/>
        <v>1</v>
      </c>
      <c r="BP3828" s="36">
        <f t="shared" si="4030"/>
        <v>-1.5298965414792096E-10</v>
      </c>
      <c r="BQ3828" s="36">
        <f t="shared" si="4031"/>
        <v>0.99999981833889906</v>
      </c>
      <c r="BR3828" s="2">
        <f t="shared" si="4020"/>
        <v>-5</v>
      </c>
      <c r="BS3828">
        <v>0</v>
      </c>
      <c r="BT3828" s="37">
        <f t="shared" si="4015"/>
        <v>3.461362876899484</v>
      </c>
      <c r="BU3828" s="34">
        <f t="shared" si="3999"/>
        <v>-5</v>
      </c>
      <c r="BV3828" s="34">
        <f t="shared" si="4000"/>
        <v>-5</v>
      </c>
      <c r="BW3828" s="34">
        <f t="shared" si="4001"/>
        <v>-5</v>
      </c>
      <c r="BX3828" s="34">
        <f t="shared" si="4002"/>
        <v>-5</v>
      </c>
      <c r="BY3828" s="34">
        <f t="shared" si="4003"/>
        <v>56.539526237722939</v>
      </c>
      <c r="BZ3828" s="36">
        <f t="shared" si="4016"/>
        <v>3.4527310492762932E-3</v>
      </c>
      <c r="CA3828" s="34">
        <f t="shared" si="4017"/>
        <v>0.23256102444488078</v>
      </c>
    </row>
    <row r="3829" spans="1:79" ht="13.2" x14ac:dyDescent="0.25">
      <c r="A3829" s="75">
        <f t="shared" si="4004"/>
        <v>10.397260273972163</v>
      </c>
      <c r="B3829" s="34">
        <f t="shared" si="4021"/>
        <v>3794.9999999998395</v>
      </c>
      <c r="C3829">
        <v>30</v>
      </c>
      <c r="D3829" s="35">
        <f t="shared" si="3965"/>
        <v>3000</v>
      </c>
      <c r="E3829" s="27">
        <v>0</v>
      </c>
      <c r="F3829" s="64">
        <f t="shared" si="4005"/>
        <v>3.0712411119050556</v>
      </c>
      <c r="G3829" s="34">
        <v>0</v>
      </c>
      <c r="H3829" s="34">
        <f t="shared" si="3966"/>
        <v>1</v>
      </c>
      <c r="I3829" s="34">
        <f t="shared" si="4006"/>
        <v>40816.79437721819</v>
      </c>
      <c r="J3829" s="34">
        <f t="shared" si="3967"/>
        <v>210425.18810049232</v>
      </c>
      <c r="K3829" s="34">
        <f t="shared" si="3968"/>
        <v>185147.03388492946</v>
      </c>
      <c r="L3829" s="36">
        <f t="shared" si="4018"/>
        <v>4096.9087404738621</v>
      </c>
      <c r="M3829" s="34">
        <f t="shared" si="3969"/>
        <v>380.71939622523837</v>
      </c>
      <c r="N3829" s="34">
        <f t="shared" si="4007"/>
        <v>1962.7447913674605</v>
      </c>
      <c r="O3829" s="34">
        <f t="shared" si="3970"/>
        <v>102.95414455328127</v>
      </c>
      <c r="P3829">
        <f t="shared" si="4022"/>
        <v>1205.1249562524215</v>
      </c>
      <c r="Q3829" s="36">
        <f t="shared" si="3971"/>
        <v>1962.7447153781523</v>
      </c>
      <c r="R3829" s="34">
        <f t="shared" si="3972"/>
        <v>1490.6435736006467</v>
      </c>
      <c r="S3829" s="34">
        <f t="shared" si="3973"/>
        <v>2.9898976401909749E-4</v>
      </c>
      <c r="T3829" s="36">
        <f t="shared" si="4008"/>
        <v>-7.5105549905246586E-14</v>
      </c>
      <c r="U3829" s="36">
        <f t="shared" si="3974"/>
        <v>1976.7300492300217</v>
      </c>
      <c r="V3829" s="36">
        <f t="shared" si="3975"/>
        <v>3.8441925472621449E-8</v>
      </c>
      <c r="W3829" s="68">
        <f t="shared" si="3976"/>
        <v>11.705453544211036</v>
      </c>
      <c r="X3829">
        <f t="shared" si="3977"/>
        <v>9.2118685036353067</v>
      </c>
      <c r="Y3829">
        <f t="shared" si="3978"/>
        <v>0.19260060136867796</v>
      </c>
      <c r="Z3829" s="34">
        <f t="shared" si="3979"/>
        <v>1.3237093813502869E-2</v>
      </c>
      <c r="AA3829" s="36">
        <f t="shared" si="3980"/>
        <v>3.2841038860585634E-9</v>
      </c>
      <c r="AB3829" s="34">
        <f t="shared" si="3981"/>
        <v>1.3237093813502869E-2</v>
      </c>
      <c r="AC3829" s="36">
        <f t="shared" si="3982"/>
        <v>260.67120456992313</v>
      </c>
      <c r="AD3829" s="34">
        <f t="shared" si="3983"/>
        <v>0</v>
      </c>
      <c r="AE3829">
        <f t="shared" si="4009"/>
        <v>19692.479953871607</v>
      </c>
      <c r="AF3829" s="36">
        <f t="shared" si="4023"/>
        <v>0</v>
      </c>
      <c r="AG3829" s="34">
        <f t="shared" si="3984"/>
        <v>496.9482555660436</v>
      </c>
      <c r="AH3829">
        <f t="shared" si="4019"/>
        <v>3.8340457933827565E-5</v>
      </c>
      <c r="AI3829" s="29">
        <f t="shared" si="4010"/>
        <v>496.9482555660436</v>
      </c>
      <c r="AJ3829">
        <f t="shared" si="4011"/>
        <v>10932.861201176005</v>
      </c>
      <c r="AK3829" s="36">
        <f t="shared" si="4024"/>
        <v>-2.8318408610459252E-2</v>
      </c>
      <c r="AL3829" s="36">
        <f t="shared" si="4012"/>
        <v>7.7993059284485961E-3</v>
      </c>
      <c r="AM3829" s="36">
        <f t="shared" si="4013"/>
        <v>1.1073088630281825E-2</v>
      </c>
      <c r="AN3829" s="37">
        <f t="shared" si="4025"/>
        <v>-1.1942904887081815E-2</v>
      </c>
      <c r="AO3829" s="36">
        <f t="shared" si="4026"/>
        <v>0.19435605195927447</v>
      </c>
      <c r="AP3829" s="36">
        <f t="shared" si="4027"/>
        <v>5.838111943002362E-3</v>
      </c>
      <c r="AQ3829" s="74">
        <f t="shared" si="3985"/>
        <v>-0.31330938710522432</v>
      </c>
      <c r="AR3829" s="73">
        <f t="shared" si="3986"/>
        <v>-1.2609634758017792E-2</v>
      </c>
      <c r="AS3829" s="72">
        <f t="shared" si="4028"/>
        <v>7.341658941640199E-3</v>
      </c>
      <c r="AT3829" s="37">
        <f t="shared" si="3987"/>
        <v>-619.32808019673757</v>
      </c>
      <c r="AU3829" s="37">
        <f t="shared" si="3988"/>
        <v>2.2226824540352124</v>
      </c>
      <c r="AV3829" s="34">
        <f t="shared" si="3989"/>
        <v>1.5016976070370316</v>
      </c>
      <c r="AW3829" s="34">
        <f t="shared" si="3990"/>
        <v>1.100805858013757</v>
      </c>
      <c r="AX3829" s="37">
        <f t="shared" si="3991"/>
        <v>3.1782222418443768</v>
      </c>
      <c r="AY3829" s="7">
        <f t="shared" si="3992"/>
        <v>17.486179251106201</v>
      </c>
      <c r="AZ3829" s="37">
        <f t="shared" si="3993"/>
        <v>14.883675786055413</v>
      </c>
      <c r="BA3829" s="2">
        <f>BE3829*'mass balance'!$B$17+BF3829*'mass balance'!$C$17+BG3829*'mass balance'!$D$17+BH3829*'mass balance'!$E$17</f>
        <v>2.7203335609519812E-3</v>
      </c>
      <c r="BB3829" s="2">
        <f>BE3829*'mass balance'!$B$18+BF3829*'mass balance'!$C$18+BG3829*'mass balance'!$D$18+BH3829*'mass balance'!$E$18</f>
        <v>2.7621848465050887E-3</v>
      </c>
      <c r="BC3829" s="2">
        <f>BE3829*'mass balance'!$B$19+BF3829*'mass balance'!$C$19+BG3829*'mass balance'!$D$19+BH3829*'mass balance'!$E$19</f>
        <v>-3.4527310581313605E-3</v>
      </c>
      <c r="BD3829" s="2">
        <f>BE3829*'mass balance'!$B$20+BF3829*'mass balance'!$C$20+BG3829*'mass balance'!$D$20+BH3829*'mass balance'!$E$20</f>
        <v>1.2555385665932218E-4</v>
      </c>
      <c r="BE3829" s="2">
        <f>N3829*'mass balance'!$H$11+R3829*'mass balance'!$I$11+S3829*'mass balance'!$J$11</f>
        <v>-4.6732018842082388E-3</v>
      </c>
      <c r="BF3829" s="2">
        <f>N3829*'mass balance'!$H$12+R3829*'mass balance'!$I$12+S3829*'mass balance'!$J$12</f>
        <v>4.8253462980031067E-10</v>
      </c>
      <c r="BG3829" s="2">
        <f>N3829*'mass balance'!$H$13+R3829*'mass balance'!$I$13+S3829*'mass balance'!$J$13</f>
        <v>8.1396710133974093E-4</v>
      </c>
      <c r="BH3829" s="2">
        <f>N3829*'mass balance'!$H$14+R3829*'mass balance'!$I$14+S3829*'mass balance'!$J$14</f>
        <v>5.1113145608527605E-4</v>
      </c>
      <c r="BI3829" s="36">
        <f t="shared" si="3994"/>
        <v>2.8603964492493172E-16</v>
      </c>
      <c r="BJ3829" s="36">
        <f t="shared" si="3995"/>
        <v>2.4999440953136282E-17</v>
      </c>
      <c r="BK3829" s="36">
        <f t="shared" si="3996"/>
        <v>8.6786204959004297E-14</v>
      </c>
      <c r="BL3829" s="36">
        <f t="shared" si="3997"/>
        <v>8.6785702240064149E-14</v>
      </c>
      <c r="BM3829" s="36">
        <f t="shared" si="4029"/>
        <v>1.5307644264156708E-10</v>
      </c>
      <c r="BN3829" s="36">
        <f t="shared" ca="1" si="3998"/>
        <v>0.90405385687022688</v>
      </c>
      <c r="BO3829" s="36">
        <f t="shared" ca="1" si="4014"/>
        <v>1</v>
      </c>
      <c r="BP3829" s="36">
        <f t="shared" si="4030"/>
        <v>-1.5307641481011287E-10</v>
      </c>
      <c r="BQ3829" s="36">
        <f t="shared" si="4031"/>
        <v>0.99999981818590944</v>
      </c>
      <c r="BR3829" s="2">
        <f t="shared" si="4020"/>
        <v>-5</v>
      </c>
      <c r="BS3829">
        <v>0</v>
      </c>
      <c r="BT3829" s="37">
        <f t="shared" si="4015"/>
        <v>3.4613628857766887</v>
      </c>
      <c r="BU3829" s="34">
        <f t="shared" si="3999"/>
        <v>-5</v>
      </c>
      <c r="BV3829" s="34">
        <f t="shared" si="4000"/>
        <v>-5</v>
      </c>
      <c r="BW3829" s="34">
        <f t="shared" si="4001"/>
        <v>-5</v>
      </c>
      <c r="BX3829" s="34">
        <f t="shared" si="4002"/>
        <v>-5</v>
      </c>
      <c r="BY3829" s="34">
        <f t="shared" si="4003"/>
        <v>56.539526361984997</v>
      </c>
      <c r="BZ3829" s="36">
        <f t="shared" si="4016"/>
        <v>3.4527310581313605E-3</v>
      </c>
      <c r="CA3829" s="34">
        <f t="shared" si="4017"/>
        <v>0.23256102427463893</v>
      </c>
    </row>
    <row r="3830" spans="1:79" ht="13.2" x14ac:dyDescent="0.25">
      <c r="A3830" s="75">
        <f t="shared" si="4004"/>
        <v>10.39999999999956</v>
      </c>
      <c r="B3830" s="34">
        <f t="shared" si="4021"/>
        <v>3795.9999999998395</v>
      </c>
      <c r="C3830">
        <v>30</v>
      </c>
      <c r="D3830" s="35">
        <f t="shared" si="3965"/>
        <v>3000</v>
      </c>
      <c r="E3830" s="27">
        <v>0</v>
      </c>
      <c r="F3830" s="64">
        <f t="shared" si="4005"/>
        <v>3.0712411119050556</v>
      </c>
      <c r="G3830" s="34">
        <v>0</v>
      </c>
      <c r="H3830" s="34">
        <f t="shared" si="3966"/>
        <v>1</v>
      </c>
      <c r="I3830" s="34">
        <f t="shared" si="4006"/>
        <v>40816.79437721819</v>
      </c>
      <c r="J3830" s="34">
        <f t="shared" si="3967"/>
        <v>210425.18856119775</v>
      </c>
      <c r="K3830" s="34">
        <f t="shared" si="3968"/>
        <v>185147.03429029085</v>
      </c>
      <c r="L3830" s="36">
        <f t="shared" si="4018"/>
        <v>4096.9087539285365</v>
      </c>
      <c r="M3830" s="34">
        <f t="shared" si="3969"/>
        <v>380.71939622523837</v>
      </c>
      <c r="N3830" s="34">
        <f t="shared" si="4007"/>
        <v>1962.7447956646988</v>
      </c>
      <c r="O3830" s="34">
        <f t="shared" si="3970"/>
        <v>102.95414455328127</v>
      </c>
      <c r="P3830">
        <f t="shared" si="4022"/>
        <v>1205.1249602101771</v>
      </c>
      <c r="Q3830" s="36">
        <f t="shared" si="3971"/>
        <v>1962.7447199654234</v>
      </c>
      <c r="R3830" s="34">
        <f t="shared" si="3972"/>
        <v>1490.6435776469368</v>
      </c>
      <c r="S3830" s="34">
        <f t="shared" si="3973"/>
        <v>2.9784859293613408E-4</v>
      </c>
      <c r="T3830" s="36">
        <f t="shared" si="4008"/>
        <v>-7.5105549823028435E-14</v>
      </c>
      <c r="U3830" s="36">
        <f t="shared" si="3974"/>
        <v>1976.7300492300217</v>
      </c>
      <c r="V3830" s="36">
        <f t="shared" si="3975"/>
        <v>3.8295202017415928E-8</v>
      </c>
      <c r="W3830" s="68">
        <f t="shared" si="3976"/>
        <v>11.705453582652961</v>
      </c>
      <c r="X3830">
        <f t="shared" si="3977"/>
        <v>9.2118685137195513</v>
      </c>
      <c r="Y3830">
        <f t="shared" si="3978"/>
        <v>0.19260060136867796</v>
      </c>
      <c r="Z3830" s="34">
        <f t="shared" si="3979"/>
        <v>1.3237093813502869E-2</v>
      </c>
      <c r="AA3830" s="36">
        <f t="shared" si="3980"/>
        <v>3.2715692516322452E-9</v>
      </c>
      <c r="AB3830" s="34">
        <f t="shared" si="3981"/>
        <v>1.3237093813502869E-2</v>
      </c>
      <c r="AC3830" s="36">
        <f t="shared" si="3982"/>
        <v>260.67120456992313</v>
      </c>
      <c r="AD3830" s="34">
        <f t="shared" si="3983"/>
        <v>0</v>
      </c>
      <c r="AE3830">
        <f t="shared" si="4009"/>
        <v>19692.479953871607</v>
      </c>
      <c r="AF3830" s="36">
        <f t="shared" si="4023"/>
        <v>0</v>
      </c>
      <c r="AG3830" s="34">
        <f t="shared" si="3984"/>
        <v>496.94825733673031</v>
      </c>
      <c r="AH3830">
        <f t="shared" si="4019"/>
        <v>3.819412177108461E-5</v>
      </c>
      <c r="AI3830" s="29">
        <f t="shared" si="4010"/>
        <v>496.94825733673031</v>
      </c>
      <c r="AJ3830">
        <f t="shared" si="4011"/>
        <v>11429.809458512735</v>
      </c>
      <c r="AK3830" s="36">
        <f t="shared" si="4024"/>
        <v>1.2609634758017792E-2</v>
      </c>
      <c r="AL3830" s="36">
        <f t="shared" si="4012"/>
        <v>-4.2018857304624603E-3</v>
      </c>
      <c r="AM3830" s="36">
        <f t="shared" si="4013"/>
        <v>-4.9445986520781221E-3</v>
      </c>
      <c r="AN3830" s="37">
        <f t="shared" si="4025"/>
        <v>-4.0261313497541071E-2</v>
      </c>
      <c r="AO3830" s="36">
        <f t="shared" si="4026"/>
        <v>0.20215535788772307</v>
      </c>
      <c r="AP3830" s="36">
        <f t="shared" si="4027"/>
        <v>1.6911200573284185E-2</v>
      </c>
      <c r="AQ3830" s="74">
        <f t="shared" si="3985"/>
        <v>-0.93862001176173382</v>
      </c>
      <c r="AR3830" s="73">
        <f t="shared" si="3986"/>
        <v>-4.5565376394238015E-2</v>
      </c>
      <c r="AS3830" s="72">
        <f t="shared" si="4028"/>
        <v>8.2614402999620917E-3</v>
      </c>
      <c r="AT3830" s="37">
        <f t="shared" si="3987"/>
        <v>-1855.3983820580547</v>
      </c>
      <c r="AU3830" s="37">
        <f t="shared" si="3988"/>
        <v>6.4384220717046601</v>
      </c>
      <c r="AV3830" s="34">
        <f t="shared" si="3989"/>
        <v>1.5699565917890455</v>
      </c>
      <c r="AW3830" s="34">
        <f t="shared" si="3990"/>
        <v>1.100805861628918</v>
      </c>
      <c r="AX3830" s="37">
        <f t="shared" si="3991"/>
        <v>3.1782222522819885</v>
      </c>
      <c r="AY3830" s="7">
        <f t="shared" si="3992"/>
        <v>17.554438288352912</v>
      </c>
      <c r="AZ3830" s="37">
        <f t="shared" si="3993"/>
        <v>14.88367583493495</v>
      </c>
      <c r="BA3830" s="2">
        <f>BE3830*'mass balance'!$B$17+BF3830*'mass balance'!$C$17+BG3830*'mass balance'!$D$17+BH3830*'mass balance'!$E$17</f>
        <v>2.7203335679020723E-3</v>
      </c>
      <c r="BB3830" s="2">
        <f>BE3830*'mass balance'!$B$18+BF3830*'mass balance'!$C$18+BG3830*'mass balance'!$D$18+BH3830*'mass balance'!$E$18</f>
        <v>2.7621848535621042E-3</v>
      </c>
      <c r="BC3830" s="2">
        <f>BE3830*'mass balance'!$B$19+BF3830*'mass balance'!$C$19+BG3830*'mass balance'!$D$19+BH3830*'mass balance'!$E$19</f>
        <v>-3.4527310669526302E-3</v>
      </c>
      <c r="BD3830" s="2">
        <f>BE3830*'mass balance'!$B$20+BF3830*'mass balance'!$C$20+BG3830*'mass balance'!$D$20+BH3830*'mass balance'!$E$20</f>
        <v>1.2555385698009567E-4</v>
      </c>
      <c r="BE3830" s="2">
        <f>N3830*'mass balance'!$H$11+R3830*'mass balance'!$I$11+S3830*'mass balance'!$J$11</f>
        <v>-4.6732018944397585E-3</v>
      </c>
      <c r="BF3830" s="2">
        <f>N3830*'mass balance'!$H$12+R3830*'mass balance'!$I$12+S3830*'mass balance'!$J$12</f>
        <v>4.8069291268379635E-10</v>
      </c>
      <c r="BG3830" s="2">
        <f>N3830*'mass balance'!$H$13+R3830*'mass balance'!$I$13+S3830*'mass balance'!$J$13</f>
        <v>8.1396710373994672E-4</v>
      </c>
      <c r="BH3830" s="2">
        <f>N3830*'mass balance'!$H$14+R3830*'mass balance'!$I$14+S3830*'mass balance'!$J$14</f>
        <v>5.1113145720434855E-4</v>
      </c>
      <c r="BI3830" s="36">
        <f t="shared" si="3994"/>
        <v>2.8603964492493172E-16</v>
      </c>
      <c r="BJ3830" s="36">
        <f t="shared" si="3995"/>
        <v>2.4999653997621155E-17</v>
      </c>
      <c r="BK3830" s="36">
        <f t="shared" si="3996"/>
        <v>8.6811204399957435E-14</v>
      </c>
      <c r="BL3830" s="36">
        <f t="shared" si="3997"/>
        <v>8.6810703315849106E-14</v>
      </c>
      <c r="BM3830" s="36">
        <f t="shared" si="4029"/>
        <v>1.5316322834380715E-10</v>
      </c>
      <c r="BN3830" s="36">
        <f t="shared" ca="1" si="3998"/>
        <v>0.5310815297143745</v>
      </c>
      <c r="BO3830" s="36">
        <f t="shared" ca="1" si="4014"/>
        <v>1</v>
      </c>
      <c r="BP3830" s="36">
        <f t="shared" si="4030"/>
        <v>-1.5316320047312839E-10</v>
      </c>
      <c r="BQ3830" s="36">
        <f t="shared" si="4031"/>
        <v>0.999999818032833</v>
      </c>
      <c r="BR3830" s="2">
        <f t="shared" si="4020"/>
        <v>-5</v>
      </c>
      <c r="BS3830">
        <v>0</v>
      </c>
      <c r="BT3830" s="37">
        <f t="shared" si="4015"/>
        <v>3.4613628946200112</v>
      </c>
      <c r="BU3830" s="34">
        <f t="shared" si="3999"/>
        <v>-5</v>
      </c>
      <c r="BV3830" s="34">
        <f t="shared" si="4000"/>
        <v>-5</v>
      </c>
      <c r="BW3830" s="34">
        <f t="shared" si="4001"/>
        <v>-5</v>
      </c>
      <c r="BX3830" s="34">
        <f t="shared" si="4002"/>
        <v>-5</v>
      </c>
      <c r="BY3830" s="34">
        <f t="shared" si="4003"/>
        <v>56.539526485772775</v>
      </c>
      <c r="BZ3830" s="36">
        <f t="shared" si="4016"/>
        <v>3.4527310669526302E-3</v>
      </c>
      <c r="CA3830" s="34">
        <f t="shared" si="4017"/>
        <v>0.23256102410504692</v>
      </c>
    </row>
    <row r="3831" spans="1:79" ht="13.2" x14ac:dyDescent="0.25">
      <c r="A3831" s="75">
        <f t="shared" si="4004"/>
        <v>10.402739726026956</v>
      </c>
      <c r="B3831" s="34">
        <f t="shared" si="4021"/>
        <v>3796.999999999839</v>
      </c>
      <c r="C3831">
        <v>30</v>
      </c>
      <c r="D3831" s="35">
        <f t="shared" si="3965"/>
        <v>3000</v>
      </c>
      <c r="E3831" s="27">
        <v>0</v>
      </c>
      <c r="F3831" s="64">
        <f t="shared" si="4005"/>
        <v>3.0712411119050556</v>
      </c>
      <c r="G3831" s="34">
        <v>0</v>
      </c>
      <c r="H3831" s="34">
        <f t="shared" si="3966"/>
        <v>1</v>
      </c>
      <c r="I3831" s="34">
        <f t="shared" si="4006"/>
        <v>40816.79437721819</v>
      </c>
      <c r="J3831" s="34">
        <f t="shared" si="3967"/>
        <v>210425.18902014475</v>
      </c>
      <c r="K3831" s="34">
        <f t="shared" si="3968"/>
        <v>185147.03469410504</v>
      </c>
      <c r="L3831" s="36">
        <f t="shared" si="4018"/>
        <v>4096.9087673318572</v>
      </c>
      <c r="M3831" s="34">
        <f t="shared" si="3969"/>
        <v>380.71939622523837</v>
      </c>
      <c r="N3831" s="34">
        <f t="shared" si="4007"/>
        <v>1962.7447999455353</v>
      </c>
      <c r="O3831" s="34">
        <f t="shared" si="3970"/>
        <v>102.95414455328127</v>
      </c>
      <c r="P3831">
        <f t="shared" si="4022"/>
        <v>1205.1249641528268</v>
      </c>
      <c r="Q3831" s="36">
        <f t="shared" si="3971"/>
        <v>1962.7447245351864</v>
      </c>
      <c r="R3831" s="34">
        <f t="shared" si="3972"/>
        <v>1490.6435816777828</v>
      </c>
      <c r="S3831" s="34">
        <f t="shared" si="3973"/>
        <v>2.9671177765067114E-4</v>
      </c>
      <c r="T3831" s="36">
        <f t="shared" si="4008"/>
        <v>-7.5105549741124112E-14</v>
      </c>
      <c r="U3831" s="36">
        <f t="shared" si="3974"/>
        <v>1976.7300492300217</v>
      </c>
      <c r="V3831" s="36">
        <f t="shared" si="3975"/>
        <v>3.8149038572957019E-8</v>
      </c>
      <c r="W3831" s="68">
        <f t="shared" si="3976"/>
        <v>11.705453620948163</v>
      </c>
      <c r="X3831">
        <f t="shared" si="3977"/>
        <v>9.2118685237653057</v>
      </c>
      <c r="Y3831">
        <f t="shared" si="3978"/>
        <v>0.19260060136867796</v>
      </c>
      <c r="Z3831" s="34">
        <f t="shared" si="3979"/>
        <v>1.3237093813502869E-2</v>
      </c>
      <c r="AA3831" s="36">
        <f t="shared" si="3980"/>
        <v>3.2590824591953643E-9</v>
      </c>
      <c r="AB3831" s="34">
        <f t="shared" si="3981"/>
        <v>1.3237093813502869E-2</v>
      </c>
      <c r="AC3831" s="36">
        <f t="shared" si="3982"/>
        <v>260.67120456992313</v>
      </c>
      <c r="AD3831" s="34">
        <f t="shared" si="3983"/>
        <v>0</v>
      </c>
      <c r="AE3831">
        <f t="shared" si="4009"/>
        <v>19692.479953871607</v>
      </c>
      <c r="AF3831" s="36">
        <f t="shared" si="4023"/>
        <v>0</v>
      </c>
      <c r="AG3831" s="34">
        <f t="shared" si="3984"/>
        <v>496.94825910065879</v>
      </c>
      <c r="AH3831">
        <f t="shared" si="4019"/>
        <v>3.8048344151775382E-5</v>
      </c>
      <c r="AI3831" s="29">
        <f t="shared" si="4010"/>
        <v>496.94825910065879</v>
      </c>
      <c r="AJ3831">
        <f t="shared" si="4011"/>
        <v>11926.757717613393</v>
      </c>
      <c r="AK3831" s="36">
        <f t="shared" si="4024"/>
        <v>4.5565376394238015E-2</v>
      </c>
      <c r="AL3831" s="36">
        <f t="shared" si="4012"/>
        <v>-1.2062297146496028E-2</v>
      </c>
      <c r="AM3831" s="36">
        <f t="shared" si="4013"/>
        <v>-1.7812090436663399E-2</v>
      </c>
      <c r="AN3831" s="37">
        <f t="shared" si="4025"/>
        <v>-2.7651678739523278E-2</v>
      </c>
      <c r="AO3831" s="36">
        <f t="shared" si="4026"/>
        <v>0.19795347215726061</v>
      </c>
      <c r="AP3831" s="36">
        <f t="shared" si="4027"/>
        <v>1.1966601921206063E-2</v>
      </c>
      <c r="AQ3831" s="74">
        <f t="shared" si="3985"/>
        <v>-0.6865778209649861</v>
      </c>
      <c r="AR3831" s="73">
        <f t="shared" si="3986"/>
        <v>-3.0542297999570499E-2</v>
      </c>
      <c r="AS3831" s="72">
        <f t="shared" si="4028"/>
        <v>7.7569210531740589E-3</v>
      </c>
      <c r="AT3831" s="37">
        <f t="shared" si="3987"/>
        <v>-1357.1790098363572</v>
      </c>
      <c r="AU3831" s="37">
        <f t="shared" si="3988"/>
        <v>4.5559174583093496</v>
      </c>
      <c r="AV3831" s="34">
        <f t="shared" si="3989"/>
        <v>1.6382155767834221</v>
      </c>
      <c r="AW3831" s="34">
        <f t="shared" si="3990"/>
        <v>1.1008058652302806</v>
      </c>
      <c r="AX3831" s="37">
        <f t="shared" si="3991"/>
        <v>3.1782222626797627</v>
      </c>
      <c r="AY3831" s="7">
        <f t="shared" si="3992"/>
        <v>17.622697325641628</v>
      </c>
      <c r="AZ3831" s="37">
        <f t="shared" si="3993"/>
        <v>14.883675883627925</v>
      </c>
      <c r="BA3831" s="2">
        <f>BE3831*'mass balance'!$B$17+BF3831*'mass balance'!$C$17+BG3831*'mass balance'!$D$17+BH3831*'mass balance'!$E$17</f>
        <v>2.7203335748256364E-3</v>
      </c>
      <c r="BB3831" s="2">
        <f>BE3831*'mass balance'!$B$18+BF3831*'mass balance'!$C$18+BG3831*'mass balance'!$D$18+BH3831*'mass balance'!$E$18</f>
        <v>2.7621848605921852E-3</v>
      </c>
      <c r="BC3831" s="2">
        <f>BE3831*'mass balance'!$B$19+BF3831*'mass balance'!$C$19+BG3831*'mass balance'!$D$19+BH3831*'mass balance'!$E$19</f>
        <v>-3.4527310757402306E-3</v>
      </c>
      <c r="BD3831" s="2">
        <f>BE3831*'mass balance'!$B$20+BF3831*'mass balance'!$C$20+BG3831*'mass balance'!$D$20+BH3831*'mass balance'!$E$20</f>
        <v>1.2555385729964478E-4</v>
      </c>
      <c r="BE3831" s="2">
        <f>N3831*'mass balance'!$H$11+R3831*'mass balance'!$I$11+S3831*'mass balance'!$J$11</f>
        <v>-4.6732019046322269E-3</v>
      </c>
      <c r="BF3831" s="2">
        <f>N3831*'mass balance'!$H$12+R3831*'mass balance'!$I$12+S3831*'mass balance'!$J$12</f>
        <v>4.7885822531674937E-10</v>
      </c>
      <c r="BG3831" s="2">
        <f>N3831*'mass balance'!$H$13+R3831*'mass balance'!$I$13+S3831*'mass balance'!$J$13</f>
        <v>8.1396710613099122E-4</v>
      </c>
      <c r="BH3831" s="2">
        <f>N3831*'mass balance'!$H$14+R3831*'mass balance'!$I$14+S3831*'mass balance'!$J$14</f>
        <v>5.1113145831914973E-4</v>
      </c>
      <c r="BI3831" s="36">
        <f t="shared" si="3994"/>
        <v>2.8603964492493172E-16</v>
      </c>
      <c r="BJ3831" s="36">
        <f t="shared" si="3995"/>
        <v>2.4999867040466914E-17</v>
      </c>
      <c r="BK3831" s="36">
        <f t="shared" si="3996"/>
        <v>8.6836204053955058E-14</v>
      </c>
      <c r="BL3831" s="36">
        <f t="shared" si="3997"/>
        <v>8.6835704599440927E-14</v>
      </c>
      <c r="BM3831" s="36">
        <f t="shared" si="4029"/>
        <v>1.53250039047123E-10</v>
      </c>
      <c r="BN3831" s="36">
        <f t="shared" ca="1" si="3998"/>
        <v>9.7491640459883344E-2</v>
      </c>
      <c r="BO3831" s="36">
        <f t="shared" ca="1" si="4014"/>
        <v>1</v>
      </c>
      <c r="BP3831" s="36">
        <f t="shared" si="4030"/>
        <v>-1.5325001113717529E-10</v>
      </c>
      <c r="BQ3831" s="36">
        <f t="shared" si="4031"/>
        <v>0.99999981787966985</v>
      </c>
      <c r="BR3831" s="2">
        <f t="shared" si="4020"/>
        <v>-5</v>
      </c>
      <c r="BS3831">
        <v>0</v>
      </c>
      <c r="BT3831" s="37">
        <f t="shared" si="4015"/>
        <v>3.4613629034295808</v>
      </c>
      <c r="BU3831" s="34">
        <f t="shared" si="3999"/>
        <v>-5</v>
      </c>
      <c r="BV3831" s="34">
        <f t="shared" si="4000"/>
        <v>-5</v>
      </c>
      <c r="BW3831" s="34">
        <f t="shared" si="4001"/>
        <v>-5</v>
      </c>
      <c r="BX3831" s="34">
        <f t="shared" si="4002"/>
        <v>-5</v>
      </c>
      <c r="BY3831" s="34">
        <f t="shared" si="4003"/>
        <v>56.539526609088078</v>
      </c>
      <c r="BZ3831" s="36">
        <f t="shared" si="4016"/>
        <v>3.4527310757402306E-3</v>
      </c>
      <c r="CA3831" s="34">
        <f t="shared" si="4017"/>
        <v>0.2325610239361022</v>
      </c>
    </row>
    <row r="3832" spans="1:79" ht="13.2" x14ac:dyDescent="0.25">
      <c r="A3832" s="75">
        <f t="shared" si="4004"/>
        <v>10.405479452054353</v>
      </c>
      <c r="B3832" s="34">
        <f t="shared" si="4021"/>
        <v>3797.9999999998386</v>
      </c>
      <c r="C3832">
        <v>30</v>
      </c>
      <c r="D3832" s="35">
        <f t="shared" si="3965"/>
        <v>3000</v>
      </c>
      <c r="E3832" s="27">
        <v>0</v>
      </c>
      <c r="F3832" s="64">
        <f t="shared" si="4005"/>
        <v>3.0712411119050556</v>
      </c>
      <c r="G3832" s="34">
        <v>0</v>
      </c>
      <c r="H3832" s="34">
        <f t="shared" si="3966"/>
        <v>1</v>
      </c>
      <c r="I3832" s="34">
        <f t="shared" si="4006"/>
        <v>40816.79437721819</v>
      </c>
      <c r="J3832" s="34">
        <f t="shared" si="3967"/>
        <v>210425.18947734011</v>
      </c>
      <c r="K3832" s="34">
        <f t="shared" si="3968"/>
        <v>185147.03509637801</v>
      </c>
      <c r="L3832" s="36">
        <f t="shared" si="4018"/>
        <v>4096.9087806840198</v>
      </c>
      <c r="M3832" s="34">
        <f t="shared" si="3969"/>
        <v>380.71939622523837</v>
      </c>
      <c r="N3832" s="34">
        <f t="shared" si="4007"/>
        <v>1962.7448042100334</v>
      </c>
      <c r="O3832" s="34">
        <f t="shared" si="3970"/>
        <v>102.95414455328127</v>
      </c>
      <c r="P3832">
        <f t="shared" si="4022"/>
        <v>1205.1249680804283</v>
      </c>
      <c r="Q3832" s="36">
        <f t="shared" si="3971"/>
        <v>1962.7447290875073</v>
      </c>
      <c r="R3832" s="34">
        <f t="shared" si="3972"/>
        <v>1490.6435856932442</v>
      </c>
      <c r="S3832" s="34">
        <f t="shared" si="3973"/>
        <v>2.95579301109683E-4</v>
      </c>
      <c r="T3832" s="36">
        <f t="shared" si="4008"/>
        <v>-7.5105549659532393E-14</v>
      </c>
      <c r="U3832" s="36">
        <f t="shared" si="3974"/>
        <v>1976.7300492300217</v>
      </c>
      <c r="V3832" s="36">
        <f t="shared" si="3975"/>
        <v>3.8003433010704407E-8</v>
      </c>
      <c r="W3832" s="68">
        <f t="shared" si="3976"/>
        <v>11.7054536590972</v>
      </c>
      <c r="X3832">
        <f t="shared" si="3977"/>
        <v>9.2118685337727175</v>
      </c>
      <c r="Y3832">
        <f t="shared" si="3978"/>
        <v>0.19260060136867796</v>
      </c>
      <c r="Z3832" s="34">
        <f t="shared" si="3979"/>
        <v>1.3237093813502869E-2</v>
      </c>
      <c r="AA3832" s="36">
        <f t="shared" si="3980"/>
        <v>3.2466433269050657E-9</v>
      </c>
      <c r="AB3832" s="34">
        <f t="shared" si="3981"/>
        <v>1.3237093813502869E-2</v>
      </c>
      <c r="AC3832" s="36">
        <f t="shared" si="3982"/>
        <v>260.67120456992313</v>
      </c>
      <c r="AD3832" s="34">
        <f t="shared" si="3983"/>
        <v>0</v>
      </c>
      <c r="AE3832">
        <f t="shared" si="4009"/>
        <v>19692.479953871607</v>
      </c>
      <c r="AF3832" s="36">
        <f t="shared" si="4023"/>
        <v>0</v>
      </c>
      <c r="AG3832" s="34">
        <f t="shared" si="3984"/>
        <v>496.94826085785473</v>
      </c>
      <c r="AH3832">
        <f t="shared" si="4019"/>
        <v>3.7903122915849963E-5</v>
      </c>
      <c r="AI3832" s="29">
        <f t="shared" si="4010"/>
        <v>496.94826085785473</v>
      </c>
      <c r="AJ3832">
        <f t="shared" si="4011"/>
        <v>12423.705978471247</v>
      </c>
      <c r="AK3832" s="36">
        <f t="shared" si="4024"/>
        <v>3.0542297999570499E-2</v>
      </c>
      <c r="AL3832" s="36">
        <f t="shared" si="4012"/>
        <v>-8.6821007550815614E-3</v>
      </c>
      <c r="AM3832" s="36">
        <f t="shared" si="4013"/>
        <v>-1.1947730060094062E-2</v>
      </c>
      <c r="AN3832" s="37">
        <f t="shared" si="4025"/>
        <v>1.7913697654714737E-2</v>
      </c>
      <c r="AO3832" s="36">
        <f t="shared" si="4026"/>
        <v>0.18589117501076458</v>
      </c>
      <c r="AP3832" s="36">
        <f t="shared" si="4027"/>
        <v>-5.8454885154573359E-3</v>
      </c>
      <c r="AQ3832" s="74">
        <f t="shared" si="3985"/>
        <v>0.53711410947876026</v>
      </c>
      <c r="AR3832" s="73">
        <f t="shared" si="3986"/>
        <v>1.734369438157846E-2</v>
      </c>
      <c r="AS3832" s="72">
        <f t="shared" si="4028"/>
        <v>6.4235678790545148E-3</v>
      </c>
      <c r="AT3832" s="37">
        <f t="shared" si="3987"/>
        <v>1061.7296000720885</v>
      </c>
      <c r="AU3832" s="37">
        <f t="shared" si="3988"/>
        <v>-2.2254908582464821</v>
      </c>
      <c r="AV3832" s="34">
        <f t="shared" si="3989"/>
        <v>1.7064745620192381</v>
      </c>
      <c r="AW3832" s="34">
        <f t="shared" si="3990"/>
        <v>1.1008058688178974</v>
      </c>
      <c r="AX3832" s="37">
        <f t="shared" si="3991"/>
        <v>3.1782222730378513</v>
      </c>
      <c r="AY3832" s="7">
        <f t="shared" si="3992"/>
        <v>17.690956362972187</v>
      </c>
      <c r="AZ3832" s="37">
        <f t="shared" si="3993"/>
        <v>14.883675932135052</v>
      </c>
      <c r="BA3832" s="2">
        <f>BE3832*'mass balance'!$B$17+BF3832*'mass balance'!$C$17+BG3832*'mass balance'!$D$17+BH3832*'mass balance'!$E$17</f>
        <v>2.7203335817227747E-3</v>
      </c>
      <c r="BB3832" s="2">
        <f>BE3832*'mass balance'!$B$18+BF3832*'mass balance'!$C$18+BG3832*'mass balance'!$D$18+BH3832*'mass balance'!$E$18</f>
        <v>2.7621848675954334E-3</v>
      </c>
      <c r="BC3832" s="2">
        <f>BE3832*'mass balance'!$B$19+BF3832*'mass balance'!$C$19+BG3832*'mass balance'!$D$19+BH3832*'mass balance'!$E$19</f>
        <v>-3.4527310844942906E-3</v>
      </c>
      <c r="BD3832" s="2">
        <f>BE3832*'mass balance'!$B$20+BF3832*'mass balance'!$C$20+BG3832*'mass balance'!$D$20+BH3832*'mass balance'!$E$20</f>
        <v>1.255538576179742E-4</v>
      </c>
      <c r="BE3832" s="2">
        <f>N3832*'mass balance'!$H$11+R3832*'mass balance'!$I$11+S3832*'mass balance'!$J$11</f>
        <v>-4.6732019147857932E-3</v>
      </c>
      <c r="BF3832" s="2">
        <f>N3832*'mass balance'!$H$12+R3832*'mass balance'!$I$12+S3832*'mass balance'!$J$12</f>
        <v>4.7703054017757395E-10</v>
      </c>
      <c r="BG3832" s="2">
        <f>N3832*'mass balance'!$H$13+R3832*'mass balance'!$I$13+S3832*'mass balance'!$J$13</f>
        <v>8.1396710851291097E-4</v>
      </c>
      <c r="BH3832" s="2">
        <f>N3832*'mass balance'!$H$14+R3832*'mass balance'!$I$14+S3832*'mass balance'!$J$14</f>
        <v>5.1113145942969617E-4</v>
      </c>
      <c r="BI3832" s="36">
        <f t="shared" si="3994"/>
        <v>2.8603964492493172E-16</v>
      </c>
      <c r="BJ3832" s="36">
        <f t="shared" si="3995"/>
        <v>2.5000080081685447E-17</v>
      </c>
      <c r="BK3832" s="36">
        <f t="shared" si="3996"/>
        <v>8.6861203920995523E-14</v>
      </c>
      <c r="BL3832" s="36">
        <f t="shared" si="3997"/>
        <v>8.6860706090854342E-14</v>
      </c>
      <c r="BM3832" s="36">
        <f t="shared" si="4029"/>
        <v>1.5333687475172243E-10</v>
      </c>
      <c r="BN3832" s="36">
        <f t="shared" ca="1" si="3998"/>
        <v>0.14024705962524642</v>
      </c>
      <c r="BO3832" s="36">
        <f t="shared" ca="1" si="4014"/>
        <v>1</v>
      </c>
      <c r="BP3832" s="36">
        <f t="shared" si="4030"/>
        <v>-1.5333684680246131E-10</v>
      </c>
      <c r="BQ3832" s="36">
        <f t="shared" si="4031"/>
        <v>0.99999981772641988</v>
      </c>
      <c r="BR3832" s="2">
        <f t="shared" si="4020"/>
        <v>-5</v>
      </c>
      <c r="BS3832">
        <v>0</v>
      </c>
      <c r="BT3832" s="37">
        <f t="shared" si="4015"/>
        <v>3.4613629122055265</v>
      </c>
      <c r="BU3832" s="34">
        <f t="shared" si="3999"/>
        <v>-5</v>
      </c>
      <c r="BV3832" s="34">
        <f t="shared" si="4000"/>
        <v>-5</v>
      </c>
      <c r="BW3832" s="34">
        <f t="shared" si="4001"/>
        <v>-5</v>
      </c>
      <c r="BX3832" s="34">
        <f t="shared" si="4002"/>
        <v>-5</v>
      </c>
      <c r="BY3832" s="34">
        <f t="shared" si="4003"/>
        <v>56.539526731932739</v>
      </c>
      <c r="BZ3832" s="36">
        <f t="shared" si="4016"/>
        <v>3.4527310844942906E-3</v>
      </c>
      <c r="CA3832" s="34">
        <f t="shared" si="4017"/>
        <v>0.23256102376780227</v>
      </c>
    </row>
    <row r="3833" spans="1:79" ht="13.2" x14ac:dyDescent="0.25">
      <c r="A3833" s="75">
        <f t="shared" si="4004"/>
        <v>10.408219178081749</v>
      </c>
      <c r="B3833" s="34">
        <f t="shared" si="4021"/>
        <v>3798.9999999998386</v>
      </c>
      <c r="C3833">
        <v>30</v>
      </c>
      <c r="D3833" s="35">
        <f t="shared" si="3965"/>
        <v>3000</v>
      </c>
      <c r="E3833" s="27">
        <v>0</v>
      </c>
      <c r="F3833" s="64">
        <f t="shared" si="4005"/>
        <v>3.0712411119050556</v>
      </c>
      <c r="G3833" s="34">
        <v>0</v>
      </c>
      <c r="H3833" s="34">
        <f t="shared" si="3966"/>
        <v>1</v>
      </c>
      <c r="I3833" s="34">
        <f t="shared" si="4006"/>
        <v>40816.79437721819</v>
      </c>
      <c r="J3833" s="34">
        <f t="shared" si="3967"/>
        <v>210425.1899327905</v>
      </c>
      <c r="K3833" s="34">
        <f t="shared" si="3968"/>
        <v>185147.0354971156</v>
      </c>
      <c r="L3833" s="36">
        <f t="shared" si="4018"/>
        <v>4096.9087939852216</v>
      </c>
      <c r="M3833" s="34">
        <f t="shared" si="3969"/>
        <v>380.71939622523837</v>
      </c>
      <c r="N3833" s="34">
        <f t="shared" si="4007"/>
        <v>1962.7448084582554</v>
      </c>
      <c r="O3833" s="34">
        <f t="shared" si="3970"/>
        <v>102.95414455328127</v>
      </c>
      <c r="P3833">
        <f t="shared" si="4022"/>
        <v>1205.1249719930393</v>
      </c>
      <c r="Q3833" s="36">
        <f t="shared" si="3971"/>
        <v>1962.7447336224532</v>
      </c>
      <c r="R3833" s="34">
        <f t="shared" si="3972"/>
        <v>1490.6435896933797</v>
      </c>
      <c r="S3833" s="34">
        <f t="shared" si="3973"/>
        <v>2.9445114694226504E-4</v>
      </c>
      <c r="T3833" s="36">
        <f t="shared" si="4008"/>
        <v>-7.5105549578252078E-14</v>
      </c>
      <c r="U3833" s="36">
        <f t="shared" si="3974"/>
        <v>1976.7300492300217</v>
      </c>
      <c r="V3833" s="36">
        <f t="shared" si="3975"/>
        <v>3.7858383168331136E-8</v>
      </c>
      <c r="W3833" s="68">
        <f t="shared" si="3976"/>
        <v>11.705453697100634</v>
      </c>
      <c r="X3833">
        <f t="shared" si="3977"/>
        <v>9.2118685437419359</v>
      </c>
      <c r="Y3833">
        <f t="shared" si="3978"/>
        <v>0.19260060136867796</v>
      </c>
      <c r="Z3833" s="34">
        <f t="shared" si="3979"/>
        <v>1.3237093813502869E-2</v>
      </c>
      <c r="AA3833" s="36">
        <f t="shared" si="3980"/>
        <v>3.2342516700320994E-9</v>
      </c>
      <c r="AB3833" s="34">
        <f t="shared" si="3981"/>
        <v>1.3237093813502869E-2</v>
      </c>
      <c r="AC3833" s="36">
        <f t="shared" si="3982"/>
        <v>260.67120456992313</v>
      </c>
      <c r="AD3833" s="34">
        <f t="shared" si="3983"/>
        <v>0</v>
      </c>
      <c r="AE3833">
        <f t="shared" si="4009"/>
        <v>19692.479953871607</v>
      </c>
      <c r="AF3833" s="36">
        <f t="shared" si="4023"/>
        <v>0</v>
      </c>
      <c r="AG3833" s="34">
        <f t="shared" si="3984"/>
        <v>496.94826260834384</v>
      </c>
      <c r="AH3833">
        <f t="shared" si="4019"/>
        <v>3.7758455846415018E-5</v>
      </c>
      <c r="AI3833" s="29">
        <f t="shared" si="4010"/>
        <v>496.94826260834384</v>
      </c>
      <c r="AJ3833">
        <f t="shared" si="4011"/>
        <v>12920.654241079592</v>
      </c>
      <c r="AK3833" s="36">
        <f t="shared" si="4024"/>
        <v>-1.734369438157846E-2</v>
      </c>
      <c r="AL3833" s="36">
        <f t="shared" si="4012"/>
        <v>4.2081245643143883E-3</v>
      </c>
      <c r="AM3833" s="36">
        <f t="shared" si="4013"/>
        <v>6.7720433111541477E-3</v>
      </c>
      <c r="AN3833" s="37">
        <f t="shared" si="4025"/>
        <v>4.8455995654285239E-2</v>
      </c>
      <c r="AO3833" s="36">
        <f t="shared" si="4026"/>
        <v>0.17720907425568302</v>
      </c>
      <c r="AP3833" s="36">
        <f t="shared" si="4027"/>
        <v>-1.7793218575551398E-2</v>
      </c>
      <c r="AQ3833" s="74">
        <f t="shared" si="3985"/>
        <v>1.6770549393078502</v>
      </c>
      <c r="AR3833" s="73">
        <f t="shared" si="3986"/>
        <v>4.2249235259429974E-2</v>
      </c>
      <c r="AS3833" s="72">
        <f t="shared" si="4028"/>
        <v>5.5649064823035145E-3</v>
      </c>
      <c r="AT3833" s="37">
        <f t="shared" si="3987"/>
        <v>3315.0848927394559</v>
      </c>
      <c r="AU3833" s="37">
        <f t="shared" si="3988"/>
        <v>-6.7742234329876236</v>
      </c>
      <c r="AV3833" s="34">
        <f t="shared" si="3989"/>
        <v>1.7747335474955706</v>
      </c>
      <c r="AW3833" s="34">
        <f t="shared" si="3990"/>
        <v>1.1008058723918215</v>
      </c>
      <c r="AX3833" s="37">
        <f t="shared" si="3991"/>
        <v>3.1782222833564053</v>
      </c>
      <c r="AY3833" s="7">
        <f t="shared" si="3992"/>
        <v>17.759215400344431</v>
      </c>
      <c r="AZ3833" s="37">
        <f t="shared" si="3993"/>
        <v>14.883675980457038</v>
      </c>
      <c r="BA3833" s="2">
        <f>BE3833*'mass balance'!$B$17+BF3833*'mass balance'!$C$17+BG3833*'mass balance'!$D$17+BH3833*'mass balance'!$E$17</f>
        <v>2.7203335885935902E-3</v>
      </c>
      <c r="BB3833" s="2">
        <f>BE3833*'mass balance'!$B$18+BF3833*'mass balance'!$C$18+BG3833*'mass balance'!$D$18+BH3833*'mass balance'!$E$18</f>
        <v>2.762184874571953E-3</v>
      </c>
      <c r="BC3833" s="2">
        <f>BE3833*'mass balance'!$B$19+BF3833*'mass balance'!$C$19+BG3833*'mass balance'!$D$19+BH3833*'mass balance'!$E$19</f>
        <v>-3.4527310932149415E-3</v>
      </c>
      <c r="BD3833" s="2">
        <f>BE3833*'mass balance'!$B$20+BF3833*'mass balance'!$C$20+BG3833*'mass balance'!$D$20+BH3833*'mass balance'!$E$20</f>
        <v>1.2555385793508876E-4</v>
      </c>
      <c r="BE3833" s="2">
        <f>N3833*'mass balance'!$H$11+R3833*'mass balance'!$I$11+S3833*'mass balance'!$J$11</f>
        <v>-4.6732019249006076E-3</v>
      </c>
      <c r="BF3833" s="2">
        <f>N3833*'mass balance'!$H$12+R3833*'mass balance'!$I$12+S3833*'mass balance'!$J$12</f>
        <v>4.7520983084553836E-10</v>
      </c>
      <c r="BG3833" s="2">
        <f>N3833*'mass balance'!$H$13+R3833*'mass balance'!$I$13+S3833*'mass balance'!$J$13</f>
        <v>8.1396711088573903E-4</v>
      </c>
      <c r="BH3833" s="2">
        <f>N3833*'mass balance'!$H$14+R3833*'mass balance'!$I$14+S3833*'mass balance'!$J$14</f>
        <v>5.1113146053600393E-4</v>
      </c>
      <c r="BI3833" s="36">
        <f t="shared" si="3994"/>
        <v>2.8603964492493172E-16</v>
      </c>
      <c r="BJ3833" s="36">
        <f t="shared" si="3995"/>
        <v>2.5000293121288908E-17</v>
      </c>
      <c r="BK3833" s="36">
        <f t="shared" si="3996"/>
        <v>8.6886204001077203E-14</v>
      </c>
      <c r="BL3833" s="36">
        <f t="shared" si="3997"/>
        <v>8.6885707790104572E-14</v>
      </c>
      <c r="BM3833" s="36">
        <f t="shared" si="4029"/>
        <v>1.5342373545781328E-10</v>
      </c>
      <c r="BN3833" s="36">
        <f t="shared" ca="1" si="3998"/>
        <v>0.31355555742726104</v>
      </c>
      <c r="BO3833" s="36">
        <f t="shared" ca="1" si="4014"/>
        <v>1</v>
      </c>
      <c r="BP3833" s="36">
        <f t="shared" si="4030"/>
        <v>-1.5342370746919424E-10</v>
      </c>
      <c r="BQ3833" s="36">
        <f t="shared" si="4031"/>
        <v>0.99999981757308298</v>
      </c>
      <c r="BR3833" s="2">
        <f t="shared" si="4020"/>
        <v>-5</v>
      </c>
      <c r="BS3833">
        <v>0</v>
      </c>
      <c r="BT3833" s="37">
        <f t="shared" si="4015"/>
        <v>3.4613629209479786</v>
      </c>
      <c r="BU3833" s="34">
        <f t="shared" si="3999"/>
        <v>-5</v>
      </c>
      <c r="BV3833" s="34">
        <f t="shared" si="4000"/>
        <v>-5</v>
      </c>
      <c r="BW3833" s="34">
        <f t="shared" si="4001"/>
        <v>-5</v>
      </c>
      <c r="BX3833" s="34">
        <f t="shared" si="4002"/>
        <v>-5</v>
      </c>
      <c r="BY3833" s="34">
        <f t="shared" si="4003"/>
        <v>56.539526854308527</v>
      </c>
      <c r="BZ3833" s="36">
        <f t="shared" si="4016"/>
        <v>3.4527310932149415E-3</v>
      </c>
      <c r="CA3833" s="34">
        <f t="shared" si="4017"/>
        <v>0.23256102360014486</v>
      </c>
    </row>
    <row r="3834" spans="1:79" ht="13.2" x14ac:dyDescent="0.25">
      <c r="A3834" s="75">
        <f t="shared" si="4004"/>
        <v>10.410958904109146</v>
      </c>
      <c r="B3834" s="34">
        <f t="shared" si="4021"/>
        <v>3799.9999999998381</v>
      </c>
      <c r="C3834">
        <v>30</v>
      </c>
      <c r="D3834" s="35">
        <f t="shared" si="3965"/>
        <v>3000</v>
      </c>
      <c r="E3834" s="27">
        <v>0</v>
      </c>
      <c r="F3834" s="64">
        <f t="shared" si="4005"/>
        <v>3.0712411119050556</v>
      </c>
      <c r="G3834" s="34">
        <v>0</v>
      </c>
      <c r="H3834" s="34">
        <f t="shared" si="3966"/>
        <v>1</v>
      </c>
      <c r="I3834" s="34">
        <f t="shared" si="4006"/>
        <v>40816.79437721819</v>
      </c>
      <c r="J3834" s="34">
        <f t="shared" si="3967"/>
        <v>210425.19038650254</v>
      </c>
      <c r="K3834" s="34">
        <f t="shared" si="3968"/>
        <v>185147.03589632371</v>
      </c>
      <c r="L3834" s="36">
        <f t="shared" si="4018"/>
        <v>4096.9088072356562</v>
      </c>
      <c r="M3834" s="34">
        <f t="shared" si="3969"/>
        <v>380.71939622523837</v>
      </c>
      <c r="N3834" s="34">
        <f t="shared" si="4007"/>
        <v>1962.7448126902627</v>
      </c>
      <c r="O3834" s="34">
        <f t="shared" si="3970"/>
        <v>102.95414455328127</v>
      </c>
      <c r="P3834">
        <f t="shared" si="4022"/>
        <v>1205.1249758907168</v>
      </c>
      <c r="Q3834" s="36">
        <f t="shared" si="3971"/>
        <v>1962.74473814009</v>
      </c>
      <c r="R3834" s="34">
        <f t="shared" si="3972"/>
        <v>1490.6435936782475</v>
      </c>
      <c r="S3834" s="34">
        <f t="shared" si="3973"/>
        <v>2.9332729843645211E-4</v>
      </c>
      <c r="T3834" s="36">
        <f t="shared" si="4008"/>
        <v>-7.5105549497281993E-14</v>
      </c>
      <c r="U3834" s="36">
        <f t="shared" si="3974"/>
        <v>1976.7300492300217</v>
      </c>
      <c r="V3834" s="36">
        <f t="shared" si="3975"/>
        <v>3.771388693418995E-8</v>
      </c>
      <c r="W3834" s="68">
        <f t="shared" si="3976"/>
        <v>11.705453734959017</v>
      </c>
      <c r="X3834">
        <f t="shared" si="3977"/>
        <v>9.2118685536731029</v>
      </c>
      <c r="Y3834">
        <f t="shared" si="3978"/>
        <v>0.19260060136867796</v>
      </c>
      <c r="Z3834" s="34">
        <f t="shared" si="3979"/>
        <v>1.3237093813502869E-2</v>
      </c>
      <c r="AA3834" s="36">
        <f t="shared" si="3980"/>
        <v>3.2219073081768066E-9</v>
      </c>
      <c r="AB3834" s="34">
        <f t="shared" si="3981"/>
        <v>1.3237093813502869E-2</v>
      </c>
      <c r="AC3834" s="36">
        <f t="shared" si="3982"/>
        <v>260.67120456992313</v>
      </c>
      <c r="AD3834" s="34">
        <f t="shared" si="3983"/>
        <v>0</v>
      </c>
      <c r="AE3834">
        <f t="shared" si="4009"/>
        <v>19692.479953871607</v>
      </c>
      <c r="AF3834" s="36">
        <f t="shared" si="4023"/>
        <v>0</v>
      </c>
      <c r="AG3834" s="34">
        <f t="shared" si="3984"/>
        <v>496.94826435215168</v>
      </c>
      <c r="AH3834">
        <f t="shared" si="4019"/>
        <v>3.7614340897107468E-5</v>
      </c>
      <c r="AI3834" s="29">
        <f t="shared" si="4010"/>
        <v>496.94826435215168</v>
      </c>
      <c r="AJ3834">
        <f t="shared" si="4011"/>
        <v>13417.602505431743</v>
      </c>
      <c r="AK3834" s="36">
        <f t="shared" si="4024"/>
        <v>-4.2249235259429974E-2</v>
      </c>
      <c r="AL3834" s="36">
        <f t="shared" si="4012"/>
        <v>1.2696784712791332E-2</v>
      </c>
      <c r="AM3834" s="36">
        <f t="shared" si="4013"/>
        <v>1.6543735313668706E-2</v>
      </c>
      <c r="AN3834" s="37">
        <f t="shared" si="4025"/>
        <v>3.1112301272706779E-2</v>
      </c>
      <c r="AO3834" s="36">
        <f t="shared" si="4026"/>
        <v>0.18141719881999741</v>
      </c>
      <c r="AP3834" s="36">
        <f t="shared" si="4027"/>
        <v>-1.102117526439725E-2</v>
      </c>
      <c r="AQ3834" s="74">
        <f t="shared" si="3985"/>
        <v>1.0035855595120391</v>
      </c>
      <c r="AR3834" s="73">
        <f t="shared" si="3986"/>
        <v>2.8913852327944189E-2</v>
      </c>
      <c r="AS3834" s="72">
        <f t="shared" si="4028"/>
        <v>5.970839136027771E-3</v>
      </c>
      <c r="AT3834" s="37">
        <f t="shared" si="3987"/>
        <v>1983.8177324607709</v>
      </c>
      <c r="AU3834" s="37">
        <f t="shared" si="3988"/>
        <v>-4.1959751923538526</v>
      </c>
      <c r="AV3834" s="34">
        <f t="shared" si="3989"/>
        <v>1.8429925332115025</v>
      </c>
      <c r="AW3834" s="34">
        <f t="shared" si="3990"/>
        <v>1.1008058759521049</v>
      </c>
      <c r="AX3834" s="37">
        <f t="shared" si="3991"/>
        <v>3.1782222936355762</v>
      </c>
      <c r="AY3834" s="7">
        <f t="shared" si="3992"/>
        <v>17.827474437758202</v>
      </c>
      <c r="AZ3834" s="37">
        <f t="shared" si="3993"/>
        <v>14.883676028594593</v>
      </c>
      <c r="BA3834" s="2">
        <f>BE3834*'mass balance'!$B$17+BF3834*'mass balance'!$C$17+BG3834*'mass balance'!$D$17+BH3834*'mass balance'!$E$17</f>
        <v>2.7203335954381802E-3</v>
      </c>
      <c r="BB3834" s="2">
        <f>BE3834*'mass balance'!$B$18+BF3834*'mass balance'!$C$18+BG3834*'mass balance'!$D$18+BH3834*'mass balance'!$E$18</f>
        <v>2.7621848815218447E-3</v>
      </c>
      <c r="BC3834" s="2">
        <f>BE3834*'mass balance'!$B$19+BF3834*'mass balance'!$C$19+BG3834*'mass balance'!$D$19+BH3834*'mass balance'!$E$19</f>
        <v>-3.4527311019023049E-3</v>
      </c>
      <c r="BD3834" s="2">
        <f>BE3834*'mass balance'!$B$20+BF3834*'mass balance'!$C$20+BG3834*'mass balance'!$D$20+BH3834*'mass balance'!$E$20</f>
        <v>1.2555385825099293E-4</v>
      </c>
      <c r="BE3834" s="2">
        <f>N3834*'mass balance'!$H$11+R3834*'mass balance'!$I$11+S3834*'mass balance'!$J$11</f>
        <v>-4.6732019349768157E-3</v>
      </c>
      <c r="BF3834" s="2">
        <f>N3834*'mass balance'!$H$12+R3834*'mass balance'!$I$12+S3834*'mass balance'!$J$12</f>
        <v>4.7339607034947854E-10</v>
      </c>
      <c r="BG3834" s="2">
        <f>N3834*'mass balance'!$H$13+R3834*'mass balance'!$I$13+S3834*'mass balance'!$J$13</f>
        <v>8.1396711324951152E-4</v>
      </c>
      <c r="BH3834" s="2">
        <f>N3834*'mass balance'!$H$14+R3834*'mass balance'!$I$14+S3834*'mass balance'!$J$14</f>
        <v>5.1113146163808915E-4</v>
      </c>
      <c r="BI3834" s="36">
        <f t="shared" si="3994"/>
        <v>2.8603964492493172E-16</v>
      </c>
      <c r="BJ3834" s="36">
        <f t="shared" si="3995"/>
        <v>2.5000506159289089E-17</v>
      </c>
      <c r="BK3834" s="36">
        <f t="shared" si="3996"/>
        <v>8.6911204294198496E-14</v>
      </c>
      <c r="BL3834" s="36">
        <f t="shared" si="3997"/>
        <v>8.6910709697206284E-14</v>
      </c>
      <c r="BM3834" s="36">
        <f t="shared" si="4029"/>
        <v>1.5351062116560338E-10</v>
      </c>
      <c r="BN3834" s="36">
        <f t="shared" ca="1" si="3998"/>
        <v>0.34555278288931668</v>
      </c>
      <c r="BO3834" s="36">
        <f t="shared" ca="1" si="4014"/>
        <v>1</v>
      </c>
      <c r="BP3834" s="36">
        <f t="shared" si="4030"/>
        <v>-1.5351059313758187E-10</v>
      </c>
      <c r="BQ3834" s="36">
        <f t="shared" si="4031"/>
        <v>0.99999981741965926</v>
      </c>
      <c r="BR3834" s="2">
        <f t="shared" si="4020"/>
        <v>-5</v>
      </c>
      <c r="BS3834">
        <v>0</v>
      </c>
      <c r="BT3834" s="37">
        <f t="shared" si="4015"/>
        <v>3.4613629296570605</v>
      </c>
      <c r="BU3834" s="34">
        <f t="shared" si="3999"/>
        <v>-5</v>
      </c>
      <c r="BV3834" s="34">
        <f t="shared" si="4000"/>
        <v>-5</v>
      </c>
      <c r="BW3834" s="34">
        <f t="shared" si="4001"/>
        <v>-5</v>
      </c>
      <c r="BX3834" s="34">
        <f t="shared" si="4002"/>
        <v>-5</v>
      </c>
      <c r="BY3834" s="34">
        <f t="shared" si="4003"/>
        <v>56.539526976217239</v>
      </c>
      <c r="BZ3834" s="36">
        <f t="shared" si="4016"/>
        <v>3.4527311019023049E-3</v>
      </c>
      <c r="CA3834" s="34">
        <f t="shared" si="4017"/>
        <v>0.23256102343312718</v>
      </c>
    </row>
    <row r="3835" spans="1:79" ht="13.2" x14ac:dyDescent="0.25">
      <c r="A3835" s="75">
        <f t="shared" si="4004"/>
        <v>10.413698630136542</v>
      </c>
      <c r="B3835" s="34">
        <f t="shared" si="4021"/>
        <v>3800.9999999998381</v>
      </c>
      <c r="C3835">
        <v>30</v>
      </c>
      <c r="D3835" s="35">
        <f t="shared" si="3965"/>
        <v>3000</v>
      </c>
      <c r="E3835" s="27">
        <v>0</v>
      </c>
      <c r="F3835" s="64">
        <f t="shared" si="4005"/>
        <v>3.0712411119050556</v>
      </c>
      <c r="G3835" s="34">
        <v>0</v>
      </c>
      <c r="H3835" s="34">
        <f t="shared" si="3966"/>
        <v>1</v>
      </c>
      <c r="I3835" s="34">
        <f t="shared" si="4006"/>
        <v>40816.79437721819</v>
      </c>
      <c r="J3835" s="34">
        <f t="shared" si="3967"/>
        <v>210425.19083848281</v>
      </c>
      <c r="K3835" s="34">
        <f t="shared" si="3968"/>
        <v>185147.03629400805</v>
      </c>
      <c r="L3835" s="36">
        <f t="shared" si="4018"/>
        <v>4096.9088204355166</v>
      </c>
      <c r="M3835" s="34">
        <f t="shared" si="3969"/>
        <v>380.71939622523837</v>
      </c>
      <c r="N3835" s="34">
        <f t="shared" si="4007"/>
        <v>1962.7448169061167</v>
      </c>
      <c r="O3835" s="34">
        <f t="shared" si="3970"/>
        <v>102.95414455328127</v>
      </c>
      <c r="P3835">
        <f t="shared" si="4022"/>
        <v>1205.1249797735177</v>
      </c>
      <c r="Q3835" s="36">
        <f t="shared" si="3971"/>
        <v>1962.7447426404847</v>
      </c>
      <c r="R3835" s="34">
        <f t="shared" si="3972"/>
        <v>1490.6435976479061</v>
      </c>
      <c r="S3835" s="34">
        <f t="shared" si="3973"/>
        <v>2.9220773990346061E-4</v>
      </c>
      <c r="T3835" s="36">
        <f t="shared" si="4008"/>
        <v>-7.5105549416620953E-14</v>
      </c>
      <c r="U3835" s="36">
        <f t="shared" si="3974"/>
        <v>1976.7300492300217</v>
      </c>
      <c r="V3835" s="36">
        <f t="shared" si="3975"/>
        <v>3.7569942213526795E-8</v>
      </c>
      <c r="W3835" s="68">
        <f t="shared" si="3976"/>
        <v>11.705453772672904</v>
      </c>
      <c r="X3835">
        <f t="shared" si="3977"/>
        <v>9.211868563566366</v>
      </c>
      <c r="Y3835">
        <f t="shared" si="3978"/>
        <v>0.19260060136867796</v>
      </c>
      <c r="Z3835" s="34">
        <f t="shared" si="3979"/>
        <v>1.3237093813502869E-2</v>
      </c>
      <c r="AA3835" s="36">
        <f t="shared" si="3980"/>
        <v>3.2096100623827259E-9</v>
      </c>
      <c r="AB3835" s="34">
        <f t="shared" si="3981"/>
        <v>1.3237093813502869E-2</v>
      </c>
      <c r="AC3835" s="36">
        <f t="shared" si="3982"/>
        <v>260.67120456992313</v>
      </c>
      <c r="AD3835" s="34">
        <f t="shared" si="3983"/>
        <v>0</v>
      </c>
      <c r="AE3835">
        <f t="shared" si="4009"/>
        <v>19692.479953871607</v>
      </c>
      <c r="AF3835" s="36">
        <f t="shared" si="4023"/>
        <v>0</v>
      </c>
      <c r="AG3835" s="34">
        <f t="shared" si="3984"/>
        <v>496.94826608930396</v>
      </c>
      <c r="AH3835">
        <f t="shared" si="4019"/>
        <v>3.7470776135251072E-5</v>
      </c>
      <c r="AI3835" s="29">
        <f t="shared" si="4010"/>
        <v>496.94826608930396</v>
      </c>
      <c r="AJ3835">
        <f t="shared" si="4011"/>
        <v>13914.550771521048</v>
      </c>
      <c r="AK3835" s="36">
        <f t="shared" si="4024"/>
        <v>-2.8913852327944189E-2</v>
      </c>
      <c r="AL3835" s="36">
        <f t="shared" si="4012"/>
        <v>8.0008850530473314E-3</v>
      </c>
      <c r="AM3835" s="36">
        <f t="shared" si="4013"/>
        <v>1.1306635329496341E-2</v>
      </c>
      <c r="AN3835" s="37">
        <f t="shared" si="4025"/>
        <v>-1.1136933986723194E-2</v>
      </c>
      <c r="AO3835" s="36">
        <f t="shared" si="4026"/>
        <v>0.19411398353278875</v>
      </c>
      <c r="AP3835" s="36">
        <f t="shared" si="4027"/>
        <v>5.522560049271456E-3</v>
      </c>
      <c r="AQ3835" s="74">
        <f t="shared" si="3985"/>
        <v>-0.2932599916783778</v>
      </c>
      <c r="AR3835" s="73">
        <f t="shared" si="3986"/>
        <v>-1.1734538336596404E-2</v>
      </c>
      <c r="AS3835" s="72">
        <f t="shared" si="4028"/>
        <v>7.3142612156880385E-3</v>
      </c>
      <c r="AT3835" s="37">
        <f t="shared" si="3987"/>
        <v>-579.69583778759511</v>
      </c>
      <c r="AU3835" s="37">
        <f t="shared" si="3988"/>
        <v>2.1025457275762514</v>
      </c>
      <c r="AV3835" s="34">
        <f t="shared" si="3989"/>
        <v>1.9112515191661181</v>
      </c>
      <c r="AW3835" s="34">
        <f t="shared" si="3990"/>
        <v>1.1008058794987994</v>
      </c>
      <c r="AX3835" s="37">
        <f t="shared" si="3991"/>
        <v>3.1782223038755135</v>
      </c>
      <c r="AY3835" s="7">
        <f t="shared" si="3992"/>
        <v>17.895733475213333</v>
      </c>
      <c r="AZ3835" s="37">
        <f t="shared" si="3993"/>
        <v>14.883676076548417</v>
      </c>
      <c r="BA3835" s="2">
        <f>BE3835*'mass balance'!$B$17+BF3835*'mass balance'!$C$17+BG3835*'mass balance'!$D$17+BH3835*'mass balance'!$E$17</f>
        <v>2.7203336022566453E-3</v>
      </c>
      <c r="BB3835" s="2">
        <f>BE3835*'mass balance'!$B$18+BF3835*'mass balance'!$C$18+BG3835*'mass balance'!$D$18+BH3835*'mass balance'!$E$18</f>
        <v>2.7621848884452098E-3</v>
      </c>
      <c r="BC3835" s="2">
        <f>BE3835*'mass balance'!$B$19+BF3835*'mass balance'!$C$19+BG3835*'mass balance'!$D$19+BH3835*'mass balance'!$E$19</f>
        <v>-3.4527311105565115E-3</v>
      </c>
      <c r="BD3835" s="2">
        <f>BE3835*'mass balance'!$B$20+BF3835*'mass balance'!$C$20+BG3835*'mass balance'!$D$20+BH3835*'mass balance'!$E$20</f>
        <v>1.2555385856569132E-4</v>
      </c>
      <c r="BE3835" s="2">
        <f>N3835*'mass balance'!$H$11+R3835*'mass balance'!$I$11+S3835*'mass balance'!$J$11</f>
        <v>-4.6732019450145632E-3</v>
      </c>
      <c r="BF3835" s="2">
        <f>N3835*'mass balance'!$H$12+R3835*'mass balance'!$I$12+S3835*'mass balance'!$J$12</f>
        <v>4.7158923336952654E-10</v>
      </c>
      <c r="BG3835" s="2">
        <f>N3835*'mass balance'!$H$13+R3835*'mass balance'!$I$13+S3835*'mass balance'!$J$13</f>
        <v>8.1396711560426007E-4</v>
      </c>
      <c r="BH3835" s="2">
        <f>N3835*'mass balance'!$H$14+R3835*'mass balance'!$I$14+S3835*'mass balance'!$J$14</f>
        <v>5.1113146273596777E-4</v>
      </c>
      <c r="BI3835" s="36">
        <f t="shared" si="3994"/>
        <v>2.8603964492493172E-16</v>
      </c>
      <c r="BJ3835" s="36">
        <f t="shared" si="3995"/>
        <v>2.5000719195697706E-17</v>
      </c>
      <c r="BK3835" s="36">
        <f t="shared" si="3996"/>
        <v>8.6936204800357785E-14</v>
      </c>
      <c r="BL3835" s="36">
        <f t="shared" si="3997"/>
        <v>8.6935711812173918E-14</v>
      </c>
      <c r="BM3835" s="36">
        <f t="shared" si="4029"/>
        <v>1.5359753187530057E-10</v>
      </c>
      <c r="BN3835" s="36">
        <f t="shared" ca="1" si="3998"/>
        <v>6.0554320305181042E-2</v>
      </c>
      <c r="BO3835" s="36">
        <f t="shared" ca="1" si="4014"/>
        <v>1</v>
      </c>
      <c r="BP3835" s="36">
        <f t="shared" si="4030"/>
        <v>-1.5359750380783201E-10</v>
      </c>
      <c r="BQ3835" s="36">
        <f t="shared" si="4031"/>
        <v>0.99999981726614862</v>
      </c>
      <c r="BR3835" s="2">
        <f t="shared" si="4020"/>
        <v>-5</v>
      </c>
      <c r="BS3835">
        <v>0</v>
      </c>
      <c r="BT3835" s="37">
        <f t="shared" si="4015"/>
        <v>3.4613629383329023</v>
      </c>
      <c r="BU3835" s="34">
        <f t="shared" si="3999"/>
        <v>-5</v>
      </c>
      <c r="BV3835" s="34">
        <f t="shared" si="4000"/>
        <v>-5</v>
      </c>
      <c r="BW3835" s="34">
        <f t="shared" si="4001"/>
        <v>-5</v>
      </c>
      <c r="BX3835" s="34">
        <f t="shared" si="4002"/>
        <v>-5</v>
      </c>
      <c r="BY3835" s="34">
        <f t="shared" si="4003"/>
        <v>56.539527097660638</v>
      </c>
      <c r="BZ3835" s="36">
        <f t="shared" si="4016"/>
        <v>3.4527311105565115E-3</v>
      </c>
      <c r="CA3835" s="34">
        <f t="shared" si="4017"/>
        <v>0.23256102326674702</v>
      </c>
    </row>
    <row r="3836" spans="1:79" ht="13.2" x14ac:dyDescent="0.25">
      <c r="A3836" s="75">
        <f t="shared" si="4004"/>
        <v>10.416438356163939</v>
      </c>
      <c r="B3836" s="34">
        <f t="shared" si="4021"/>
        <v>3801.9999999998377</v>
      </c>
      <c r="C3836">
        <v>30</v>
      </c>
      <c r="D3836" s="35">
        <f t="shared" si="3965"/>
        <v>3000</v>
      </c>
      <c r="E3836" s="27">
        <v>0</v>
      </c>
      <c r="F3836" s="64">
        <f t="shared" si="4005"/>
        <v>3.0712411119050556</v>
      </c>
      <c r="G3836" s="34">
        <v>0</v>
      </c>
      <c r="H3836" s="34">
        <f t="shared" si="3966"/>
        <v>1</v>
      </c>
      <c r="I3836" s="34">
        <f t="shared" si="4006"/>
        <v>40816.79437721819</v>
      </c>
      <c r="J3836" s="34">
        <f t="shared" si="3967"/>
        <v>210425.19128873802</v>
      </c>
      <c r="K3836" s="34">
        <f t="shared" si="3968"/>
        <v>185147.0366901746</v>
      </c>
      <c r="L3836" s="36">
        <f t="shared" si="4018"/>
        <v>4096.9088335849956</v>
      </c>
      <c r="M3836" s="34">
        <f t="shared" si="3969"/>
        <v>380.71939622523837</v>
      </c>
      <c r="N3836" s="34">
        <f t="shared" si="4007"/>
        <v>1962.7448211058804</v>
      </c>
      <c r="O3836" s="34">
        <f t="shared" si="3970"/>
        <v>102.95414455328127</v>
      </c>
      <c r="P3836">
        <f t="shared" si="4022"/>
        <v>1205.1249836414988</v>
      </c>
      <c r="Q3836" s="36">
        <f t="shared" si="3971"/>
        <v>1962.7447471237019</v>
      </c>
      <c r="R3836" s="34">
        <f t="shared" si="3972"/>
        <v>1490.6436016024131</v>
      </c>
      <c r="S3836" s="34">
        <f t="shared" si="3973"/>
        <v>2.9109245417657803E-4</v>
      </c>
      <c r="T3836" s="36">
        <f t="shared" si="4008"/>
        <v>-7.5105549336267783E-14</v>
      </c>
      <c r="U3836" s="36">
        <f t="shared" si="3974"/>
        <v>1976.7300492300217</v>
      </c>
      <c r="V3836" s="36">
        <f t="shared" si="3975"/>
        <v>3.7426546911587494E-8</v>
      </c>
      <c r="W3836" s="68">
        <f t="shared" si="3976"/>
        <v>11.705453810242846</v>
      </c>
      <c r="X3836">
        <f t="shared" si="3977"/>
        <v>9.2118685734218673</v>
      </c>
      <c r="Y3836">
        <f t="shared" si="3978"/>
        <v>0.19260060136867796</v>
      </c>
      <c r="Z3836" s="34">
        <f t="shared" si="3979"/>
        <v>1.3237093813502869E-2</v>
      </c>
      <c r="AA3836" s="36">
        <f t="shared" si="3980"/>
        <v>3.1973597536933963E-9</v>
      </c>
      <c r="AB3836" s="34">
        <f t="shared" si="3981"/>
        <v>1.3237093813502869E-2</v>
      </c>
      <c r="AC3836" s="36">
        <f t="shared" si="3982"/>
        <v>260.67120456992313</v>
      </c>
      <c r="AD3836" s="34">
        <f t="shared" si="3983"/>
        <v>0</v>
      </c>
      <c r="AE3836">
        <f t="shared" si="4009"/>
        <v>19692.479953871607</v>
      </c>
      <c r="AF3836" s="36">
        <f t="shared" si="4023"/>
        <v>0</v>
      </c>
      <c r="AG3836" s="34">
        <f t="shared" si="3984"/>
        <v>496.94826781982579</v>
      </c>
      <c r="AH3836">
        <f t="shared" si="4019"/>
        <v>3.7327759173422237E-5</v>
      </c>
      <c r="AI3836" s="29">
        <f t="shared" si="4010"/>
        <v>496.94826781982579</v>
      </c>
      <c r="AJ3836">
        <f t="shared" si="4011"/>
        <v>14411.499039340873</v>
      </c>
      <c r="AK3836" s="36">
        <f t="shared" si="4024"/>
        <v>1.1734538336596404E-2</v>
      </c>
      <c r="AL3836" s="36">
        <f t="shared" si="4012"/>
        <v>-3.9764923436193689E-3</v>
      </c>
      <c r="AM3836" s="36">
        <f t="shared" si="4013"/>
        <v>-4.602634443389121E-3</v>
      </c>
      <c r="AN3836" s="37">
        <f t="shared" si="4025"/>
        <v>-4.005078631466738E-2</v>
      </c>
      <c r="AO3836" s="36">
        <f t="shared" si="4026"/>
        <v>0.20211486858583608</v>
      </c>
      <c r="AP3836" s="36">
        <f t="shared" si="4027"/>
        <v>1.6829195378767797E-2</v>
      </c>
      <c r="AQ3836" s="74">
        <f t="shared" si="3985"/>
        <v>-0.93427320850328333</v>
      </c>
      <c r="AR3836" s="73">
        <f t="shared" si="3986"/>
        <v>-4.5300068947436066E-2</v>
      </c>
      <c r="AS3836" s="72">
        <f t="shared" si="4028"/>
        <v>8.2564772908889916E-3</v>
      </c>
      <c r="AT3836" s="37">
        <f t="shared" si="3987"/>
        <v>-1846.8059254389848</v>
      </c>
      <c r="AU3836" s="37">
        <f t="shared" si="3988"/>
        <v>6.4072011035610474</v>
      </c>
      <c r="AV3836" s="34">
        <f t="shared" si="3989"/>
        <v>1.9795105053585076</v>
      </c>
      <c r="AW3836" s="34">
        <f t="shared" si="3990"/>
        <v>1.1008058830319567</v>
      </c>
      <c r="AX3836" s="37">
        <f t="shared" si="3991"/>
        <v>3.1782223140763683</v>
      </c>
      <c r="AY3836" s="7">
        <f t="shared" si="3992"/>
        <v>17.963992512709677</v>
      </c>
      <c r="AZ3836" s="37">
        <f t="shared" si="3993"/>
        <v>14.883676124319214</v>
      </c>
      <c r="BA3836" s="2">
        <f>BE3836*'mass balance'!$B$17+BF3836*'mass balance'!$C$17+BG3836*'mass balance'!$D$17+BH3836*'mass balance'!$E$17</f>
        <v>2.7203336090490856E-3</v>
      </c>
      <c r="BB3836" s="2">
        <f>BE3836*'mass balance'!$B$18+BF3836*'mass balance'!$C$18+BG3836*'mass balance'!$D$18+BH3836*'mass balance'!$E$18</f>
        <v>2.7621848953421494E-3</v>
      </c>
      <c r="BC3836" s="2">
        <f>BE3836*'mass balance'!$B$19+BF3836*'mass balance'!$C$19+BG3836*'mass balance'!$D$19+BH3836*'mass balance'!$E$19</f>
        <v>-3.4527311191776856E-3</v>
      </c>
      <c r="BD3836" s="2">
        <f>BE3836*'mass balance'!$B$20+BF3836*'mass balance'!$C$20+BG3836*'mass balance'!$D$20+BH3836*'mass balance'!$E$20</f>
        <v>1.2555385887918859E-4</v>
      </c>
      <c r="BE3836" s="2">
        <f>N3836*'mass balance'!$H$11+R3836*'mass balance'!$I$11+S3836*'mass balance'!$J$11</f>
        <v>-4.6732019550140003E-3</v>
      </c>
      <c r="BF3836" s="2">
        <f>N3836*'mass balance'!$H$12+R3836*'mass balance'!$I$12+S3836*'mass balance'!$J$12</f>
        <v>4.697892922006092E-10</v>
      </c>
      <c r="BG3836" s="2">
        <f>N3836*'mass balance'!$H$13+R3836*'mass balance'!$I$13+S3836*'mass balance'!$J$13</f>
        <v>8.1396711795002265E-4</v>
      </c>
      <c r="BH3836" s="2">
        <f>N3836*'mass balance'!$H$14+R3836*'mass balance'!$I$14+S3836*'mass balance'!$J$14</f>
        <v>5.1113146382965628E-4</v>
      </c>
      <c r="BI3836" s="36">
        <f t="shared" si="3994"/>
        <v>2.8603964492493172E-16</v>
      </c>
      <c r="BJ3836" s="36">
        <f t="shared" si="3995"/>
        <v>2.500093223052645E-17</v>
      </c>
      <c r="BK3836" s="36">
        <f t="shared" si="3996"/>
        <v>8.696120551955348E-14</v>
      </c>
      <c r="BL3836" s="36">
        <f t="shared" si="3997"/>
        <v>8.6960714135022051E-14</v>
      </c>
      <c r="BM3836" s="36">
        <f t="shared" si="4029"/>
        <v>1.5368446758711275E-10</v>
      </c>
      <c r="BN3836" s="36">
        <f t="shared" ca="1" si="3998"/>
        <v>6.601286792478589E-2</v>
      </c>
      <c r="BO3836" s="36">
        <f t="shared" ca="1" si="4014"/>
        <v>1</v>
      </c>
      <c r="BP3836" s="36">
        <f t="shared" si="4030"/>
        <v>-1.5368443948015254E-10</v>
      </c>
      <c r="BQ3836" s="36">
        <f t="shared" si="4031"/>
        <v>0.99999981711255115</v>
      </c>
      <c r="BR3836" s="2">
        <f t="shared" si="4020"/>
        <v>-5</v>
      </c>
      <c r="BS3836">
        <v>0</v>
      </c>
      <c r="BT3836" s="37">
        <f t="shared" si="4015"/>
        <v>3.4613629469756297</v>
      </c>
      <c r="BU3836" s="34">
        <f t="shared" si="3999"/>
        <v>-5</v>
      </c>
      <c r="BV3836" s="34">
        <f t="shared" si="4000"/>
        <v>-5</v>
      </c>
      <c r="BW3836" s="34">
        <f t="shared" si="4001"/>
        <v>-5</v>
      </c>
      <c r="BX3836" s="34">
        <f t="shared" si="4002"/>
        <v>-5</v>
      </c>
      <c r="BY3836" s="34">
        <f t="shared" si="4003"/>
        <v>56.539527218640529</v>
      </c>
      <c r="BZ3836" s="36">
        <f t="shared" si="4016"/>
        <v>3.4527311191776856E-3</v>
      </c>
      <c r="CA3836" s="34">
        <f t="shared" si="4017"/>
        <v>0.2325610231010018</v>
      </c>
    </row>
    <row r="3837" spans="1:79" ht="13.2" x14ac:dyDescent="0.25">
      <c r="A3837" s="75">
        <f t="shared" si="4004"/>
        <v>10.419178082191335</v>
      </c>
      <c r="B3837" s="34">
        <f t="shared" si="4021"/>
        <v>3802.9999999998372</v>
      </c>
      <c r="C3837">
        <v>30</v>
      </c>
      <c r="D3837" s="35">
        <f t="shared" si="3965"/>
        <v>3000</v>
      </c>
      <c r="E3837" s="27">
        <v>0</v>
      </c>
      <c r="F3837" s="64">
        <f t="shared" si="4005"/>
        <v>3.0712411119050556</v>
      </c>
      <c r="G3837" s="34">
        <v>0</v>
      </c>
      <c r="H3837" s="34">
        <f t="shared" si="3966"/>
        <v>1</v>
      </c>
      <c r="I3837" s="34">
        <f t="shared" si="4006"/>
        <v>40816.79437721819</v>
      </c>
      <c r="J3837" s="34">
        <f t="shared" si="3967"/>
        <v>210425.1917372747</v>
      </c>
      <c r="K3837" s="34">
        <f t="shared" si="3968"/>
        <v>185147.03708482906</v>
      </c>
      <c r="L3837" s="36">
        <f t="shared" si="4018"/>
        <v>4096.9088466842877</v>
      </c>
      <c r="M3837" s="34">
        <f t="shared" si="3969"/>
        <v>380.71939622523837</v>
      </c>
      <c r="N3837" s="34">
        <f t="shared" si="4007"/>
        <v>1962.7448252896147</v>
      </c>
      <c r="O3837" s="34">
        <f t="shared" si="3970"/>
        <v>102.95414455328127</v>
      </c>
      <c r="P3837">
        <f t="shared" si="4022"/>
        <v>1205.1249874947171</v>
      </c>
      <c r="Q3837" s="36">
        <f t="shared" si="3971"/>
        <v>1962.7447515898086</v>
      </c>
      <c r="R3837" s="34">
        <f t="shared" si="3972"/>
        <v>1490.6436055418276</v>
      </c>
      <c r="S3837" s="34">
        <f t="shared" si="3973"/>
        <v>2.8998142545333394E-4</v>
      </c>
      <c r="T3837" s="36">
        <f t="shared" si="4008"/>
        <v>-7.5105549256221285E-14</v>
      </c>
      <c r="U3837" s="36">
        <f t="shared" si="3974"/>
        <v>1976.7300492300217</v>
      </c>
      <c r="V3837" s="36">
        <f t="shared" si="3975"/>
        <v>3.7283698899831225E-8</v>
      </c>
      <c r="W3837" s="68">
        <f t="shared" si="3976"/>
        <v>11.705453847669393</v>
      </c>
      <c r="X3837">
        <f t="shared" si="3977"/>
        <v>9.2118685832397524</v>
      </c>
      <c r="Y3837">
        <f t="shared" si="3978"/>
        <v>0.19260060136867796</v>
      </c>
      <c r="Z3837" s="34">
        <f t="shared" si="3979"/>
        <v>1.3237093813502869E-2</v>
      </c>
      <c r="AA3837" s="36">
        <f t="shared" si="3980"/>
        <v>3.185156200265962E-9</v>
      </c>
      <c r="AB3837" s="34">
        <f t="shared" si="3981"/>
        <v>1.3237093813502869E-2</v>
      </c>
      <c r="AC3837" s="36">
        <f t="shared" si="3982"/>
        <v>260.67120456992313</v>
      </c>
      <c r="AD3837" s="34">
        <f t="shared" si="3983"/>
        <v>0</v>
      </c>
      <c r="AE3837">
        <f t="shared" si="4009"/>
        <v>19692.479953871607</v>
      </c>
      <c r="AF3837" s="36">
        <f t="shared" si="4023"/>
        <v>0</v>
      </c>
      <c r="AG3837" s="34">
        <f t="shared" si="3984"/>
        <v>496.94826954374298</v>
      </c>
      <c r="AH3837">
        <f t="shared" si="4019"/>
        <v>3.7185288420005236E-5</v>
      </c>
      <c r="AI3837" s="29">
        <f t="shared" si="4010"/>
        <v>496.94826954374298</v>
      </c>
      <c r="AJ3837">
        <f t="shared" si="4011"/>
        <v>14908.447308884617</v>
      </c>
      <c r="AK3837" s="36">
        <f t="shared" si="4024"/>
        <v>4.5300068947436066E-2</v>
      </c>
      <c r="AL3837" s="36">
        <f t="shared" si="4012"/>
        <v>-1.200152843789825E-2</v>
      </c>
      <c r="AM3837" s="36">
        <f t="shared" si="4013"/>
        <v>-1.770859625174484E-2</v>
      </c>
      <c r="AN3837" s="37">
        <f t="shared" si="4025"/>
        <v>-2.8316247978070974E-2</v>
      </c>
      <c r="AO3837" s="36">
        <f t="shared" si="4026"/>
        <v>0.1981383762422167</v>
      </c>
      <c r="AP3837" s="36">
        <f t="shared" si="4027"/>
        <v>1.2226560935378675E-2</v>
      </c>
      <c r="AQ3837" s="74">
        <f t="shared" si="3985"/>
        <v>-0.70111223665283828</v>
      </c>
      <c r="AR3837" s="73">
        <f t="shared" si="3986"/>
        <v>-3.1327122883097552E-2</v>
      </c>
      <c r="AS3837" s="72">
        <f t="shared" si="4028"/>
        <v>7.7786780831519565E-3</v>
      </c>
      <c r="AT3837" s="37">
        <f t="shared" si="3987"/>
        <v>-1385.9096260745348</v>
      </c>
      <c r="AU3837" s="37">
        <f t="shared" si="3988"/>
        <v>4.6548888972284548</v>
      </c>
      <c r="AV3837" s="34">
        <f t="shared" si="3989"/>
        <v>2.0477694917877622</v>
      </c>
      <c r="AW3837" s="34">
        <f t="shared" si="3990"/>
        <v>1.1008058865516295</v>
      </c>
      <c r="AX3837" s="37">
        <f t="shared" si="3991"/>
        <v>3.1782223242382881</v>
      </c>
      <c r="AY3837" s="7">
        <f t="shared" si="3992"/>
        <v>18.032251550247071</v>
      </c>
      <c r="AZ3837" s="37">
        <f t="shared" si="3993"/>
        <v>14.88367617190768</v>
      </c>
      <c r="BA3837" s="2">
        <f>BE3837*'mass balance'!$B$17+BF3837*'mass balance'!$C$17+BG3837*'mass balance'!$D$17+BH3837*'mass balance'!$E$17</f>
        <v>2.7203336158156031E-3</v>
      </c>
      <c r="BB3837" s="2">
        <f>BE3837*'mass balance'!$B$18+BF3837*'mass balance'!$C$18+BG3837*'mass balance'!$D$18+BH3837*'mass balance'!$E$18</f>
        <v>2.7621849022127663E-3</v>
      </c>
      <c r="BC3837" s="2">
        <f>BE3837*'mass balance'!$B$19+BF3837*'mass balance'!$C$19+BG3837*'mass balance'!$D$19+BH3837*'mass balance'!$E$19</f>
        <v>-3.4527311277659581E-3</v>
      </c>
      <c r="BD3837" s="2">
        <f>BE3837*'mass balance'!$B$20+BF3837*'mass balance'!$C$20+BG3837*'mass balance'!$D$20+BH3837*'mass balance'!$E$20</f>
        <v>1.2555385919148939E-4</v>
      </c>
      <c r="BE3837" s="2">
        <f>N3837*'mass balance'!$H$11+R3837*'mass balance'!$I$11+S3837*'mass balance'!$J$11</f>
        <v>-4.6732019649752725E-3</v>
      </c>
      <c r="BF3837" s="2">
        <f>N3837*'mass balance'!$H$12+R3837*'mass balance'!$I$12+S3837*'mass balance'!$J$12</f>
        <v>4.6799622133938114E-10</v>
      </c>
      <c r="BG3837" s="2">
        <f>N3837*'mass balance'!$H$13+R3837*'mass balance'!$I$13+S3837*'mass balance'!$J$13</f>
        <v>8.1396712028683059E-4</v>
      </c>
      <c r="BH3837" s="2">
        <f>N3837*'mass balance'!$H$14+R3837*'mass balance'!$I$14+S3837*'mass balance'!$J$14</f>
        <v>5.1113146491917039E-4</v>
      </c>
      <c r="BI3837" s="36">
        <f t="shared" si="3994"/>
        <v>2.8603964492493172E-16</v>
      </c>
      <c r="BJ3837" s="36">
        <f t="shared" si="3995"/>
        <v>2.5001145263787312E-17</v>
      </c>
      <c r="BK3837" s="36">
        <f t="shared" si="3996"/>
        <v>8.6986206451784003E-14</v>
      </c>
      <c r="BL3837" s="36">
        <f t="shared" si="3997"/>
        <v>8.6985716665765729E-14</v>
      </c>
      <c r="BM3837" s="36">
        <f t="shared" si="4029"/>
        <v>1.5377142830124778E-10</v>
      </c>
      <c r="BN3837" s="36">
        <f t="shared" ca="1" si="3998"/>
        <v>0.82932691375180756</v>
      </c>
      <c r="BO3837" s="36">
        <f t="shared" ca="1" si="4014"/>
        <v>1</v>
      </c>
      <c r="BP3837" s="36">
        <f t="shared" si="4030"/>
        <v>-1.5377140015475128E-10</v>
      </c>
      <c r="BQ3837" s="36">
        <f t="shared" si="4031"/>
        <v>0.99999981695886675</v>
      </c>
      <c r="BR3837" s="2">
        <f t="shared" si="4020"/>
        <v>-5</v>
      </c>
      <c r="BS3837">
        <v>0</v>
      </c>
      <c r="BT3837" s="37">
        <f t="shared" si="4015"/>
        <v>3.4613629555853724</v>
      </c>
      <c r="BU3837" s="34">
        <f t="shared" si="3999"/>
        <v>-5</v>
      </c>
      <c r="BV3837" s="34">
        <f t="shared" si="4000"/>
        <v>-5</v>
      </c>
      <c r="BW3837" s="34">
        <f t="shared" si="4001"/>
        <v>-5</v>
      </c>
      <c r="BX3837" s="34">
        <f t="shared" si="4002"/>
        <v>-5</v>
      </c>
      <c r="BY3837" s="34">
        <f t="shared" si="4003"/>
        <v>56.539527339158667</v>
      </c>
      <c r="BZ3837" s="36">
        <f t="shared" si="4016"/>
        <v>3.4527311277659581E-3</v>
      </c>
      <c r="CA3837" s="34">
        <f t="shared" si="4017"/>
        <v>0.2325610229358894</v>
      </c>
    </row>
    <row r="3838" spans="1:79" ht="13.2" x14ac:dyDescent="0.25">
      <c r="A3838" s="75">
        <f t="shared" si="4004"/>
        <v>10.421917808218732</v>
      </c>
      <c r="B3838" s="34">
        <f t="shared" si="4021"/>
        <v>3803.9999999998372</v>
      </c>
      <c r="C3838">
        <v>30</v>
      </c>
      <c r="D3838" s="35">
        <f t="shared" si="3965"/>
        <v>3000</v>
      </c>
      <c r="E3838" s="27">
        <v>0</v>
      </c>
      <c r="F3838" s="64">
        <f t="shared" si="4005"/>
        <v>3.0712411119050556</v>
      </c>
      <c r="G3838" s="34">
        <v>0</v>
      </c>
      <c r="H3838" s="34">
        <f t="shared" si="3966"/>
        <v>1</v>
      </c>
      <c r="I3838" s="34">
        <f t="shared" si="4006"/>
        <v>40816.79437721819</v>
      </c>
      <c r="J3838" s="34">
        <f t="shared" si="3967"/>
        <v>210425.19218409952</v>
      </c>
      <c r="K3838" s="34">
        <f t="shared" si="3968"/>
        <v>185147.03747797728</v>
      </c>
      <c r="L3838" s="36">
        <f t="shared" si="4018"/>
        <v>4096.9088597335822</v>
      </c>
      <c r="M3838" s="34">
        <f t="shared" si="3969"/>
        <v>380.71939622523837</v>
      </c>
      <c r="N3838" s="34">
        <f t="shared" si="4007"/>
        <v>1962.7448294573812</v>
      </c>
      <c r="O3838" s="34">
        <f t="shared" si="3970"/>
        <v>102.95414455328127</v>
      </c>
      <c r="P3838">
        <f t="shared" si="4022"/>
        <v>1205.1249913332285</v>
      </c>
      <c r="Q3838" s="36">
        <f t="shared" si="3971"/>
        <v>1962.7447560388682</v>
      </c>
      <c r="R3838" s="34">
        <f t="shared" si="3972"/>
        <v>1490.6436094662058</v>
      </c>
      <c r="S3838" s="34">
        <f t="shared" si="3973"/>
        <v>2.8887463656701584E-4</v>
      </c>
      <c r="T3838" s="36">
        <f t="shared" si="4008"/>
        <v>-7.5105549176480309E-14</v>
      </c>
      <c r="U3838" s="36">
        <f t="shared" si="3974"/>
        <v>1976.7300492300217</v>
      </c>
      <c r="V3838" s="36">
        <f t="shared" si="3975"/>
        <v>3.714139608350362E-8</v>
      </c>
      <c r="W3838" s="68">
        <f t="shared" si="3976"/>
        <v>11.705453884953092</v>
      </c>
      <c r="X3838">
        <f t="shared" si="3977"/>
        <v>9.2118685930201671</v>
      </c>
      <c r="Y3838">
        <f t="shared" si="3978"/>
        <v>0.19260060136867796</v>
      </c>
      <c r="Z3838" s="34">
        <f t="shared" si="3979"/>
        <v>1.3237093813502869E-2</v>
      </c>
      <c r="AA3838" s="36">
        <f t="shared" si="3980"/>
        <v>3.1729992231439608E-9</v>
      </c>
      <c r="AB3838" s="34">
        <f t="shared" si="3981"/>
        <v>1.3237093813502869E-2</v>
      </c>
      <c r="AC3838" s="36">
        <f t="shared" si="3982"/>
        <v>260.67120456992313</v>
      </c>
      <c r="AD3838" s="34">
        <f t="shared" si="3983"/>
        <v>0</v>
      </c>
      <c r="AE3838">
        <f t="shared" si="4009"/>
        <v>19692.479953871607</v>
      </c>
      <c r="AF3838" s="36">
        <f t="shared" si="4023"/>
        <v>0</v>
      </c>
      <c r="AG3838" s="34">
        <f t="shared" si="3984"/>
        <v>496.94827126107998</v>
      </c>
      <c r="AH3838">
        <f t="shared" si="4019"/>
        <v>3.7043360975985706E-5</v>
      </c>
      <c r="AI3838" s="29">
        <f t="shared" si="4010"/>
        <v>496.94827126107998</v>
      </c>
      <c r="AJ3838">
        <f t="shared" si="4011"/>
        <v>15405.395580145698</v>
      </c>
      <c r="AK3838" s="36">
        <f t="shared" si="4024"/>
        <v>3.1327122883097552E-2</v>
      </c>
      <c r="AL3838" s="36">
        <f t="shared" si="4012"/>
        <v>-8.8686287333418351E-3</v>
      </c>
      <c r="AM3838" s="36">
        <f t="shared" si="4013"/>
        <v>-1.2254113566993772E-2</v>
      </c>
      <c r="AN3838" s="37">
        <f t="shared" si="4025"/>
        <v>1.6983820969365092E-2</v>
      </c>
      <c r="AO3838" s="36">
        <f t="shared" si="4026"/>
        <v>0.18613684780431844</v>
      </c>
      <c r="AP3838" s="36">
        <f t="shared" si="4027"/>
        <v>-5.4820353163661656E-3</v>
      </c>
      <c r="AQ3838" s="74">
        <f t="shared" si="3985"/>
        <v>0.50721954155794902</v>
      </c>
      <c r="AR3838" s="73">
        <f t="shared" si="3986"/>
        <v>1.6492967183435771E-2</v>
      </c>
      <c r="AS3838" s="72">
        <f t="shared" si="4028"/>
        <v>6.4490696123228183E-3</v>
      </c>
      <c r="AT3838" s="37">
        <f t="shared" si="3987"/>
        <v>1002.636109354273</v>
      </c>
      <c r="AU3838" s="37">
        <f t="shared" si="3988"/>
        <v>-2.0871171757323603</v>
      </c>
      <c r="AV3838" s="34">
        <f t="shared" si="3989"/>
        <v>2.1160284784529795</v>
      </c>
      <c r="AW3838" s="34">
        <f t="shared" si="3990"/>
        <v>1.1008058900578681</v>
      </c>
      <c r="AX3838" s="37">
        <f t="shared" si="3991"/>
        <v>3.1782223343614229</v>
      </c>
      <c r="AY3838" s="7">
        <f t="shared" si="3992"/>
        <v>18.100510587825362</v>
      </c>
      <c r="AZ3838" s="37">
        <f t="shared" si="3993"/>
        <v>14.883676219314516</v>
      </c>
      <c r="BA3838" s="2">
        <f>BE3838*'mass balance'!$B$17+BF3838*'mass balance'!$C$17+BG3838*'mass balance'!$D$17+BH3838*'mass balance'!$E$17</f>
        <v>2.720333622556294E-3</v>
      </c>
      <c r="BB3838" s="2">
        <f>BE3838*'mass balance'!$B$18+BF3838*'mass balance'!$C$18+BG3838*'mass balance'!$D$18+BH3838*'mass balance'!$E$18</f>
        <v>2.7621849090571603E-3</v>
      </c>
      <c r="BC3838" s="2">
        <f>BE3838*'mass balance'!$B$19+BF3838*'mass balance'!$C$19+BG3838*'mass balance'!$D$19+BH3838*'mass balance'!$E$19</f>
        <v>-3.4527311363214508E-3</v>
      </c>
      <c r="BD3838" s="2">
        <f>BE3838*'mass balance'!$B$20+BF3838*'mass balance'!$C$20+BG3838*'mass balance'!$D$20+BH3838*'mass balance'!$E$20</f>
        <v>1.255538595025982E-4</v>
      </c>
      <c r="BE3838" s="2">
        <f>N3838*'mass balance'!$H$11+R3838*'mass balance'!$I$11+S3838*'mass balance'!$J$11</f>
        <v>-4.6732019748985266E-3</v>
      </c>
      <c r="BF3838" s="2">
        <f>N3838*'mass balance'!$H$12+R3838*'mass balance'!$I$12+S3838*'mass balance'!$J$12</f>
        <v>4.662099930807693E-10</v>
      </c>
      <c r="BG3838" s="2">
        <f>N3838*'mass balance'!$H$13+R3838*'mass balance'!$I$13+S3838*'mass balance'!$J$13</f>
        <v>8.1396712261472205E-4</v>
      </c>
      <c r="BH3838" s="2">
        <f>N3838*'mass balance'!$H$14+R3838*'mass balance'!$I$14+S3838*'mass balance'!$J$14</f>
        <v>5.1113146600452626E-4</v>
      </c>
      <c r="BI3838" s="36">
        <f t="shared" si="3994"/>
        <v>2.8603964492493172E-16</v>
      </c>
      <c r="BJ3838" s="36">
        <f t="shared" si="3995"/>
        <v>2.5001358295492038E-17</v>
      </c>
      <c r="BK3838" s="36">
        <f t="shared" si="3996"/>
        <v>8.7011207597047789E-14</v>
      </c>
      <c r="BL3838" s="36">
        <f t="shared" si="3997"/>
        <v>8.7010719404419631E-14</v>
      </c>
      <c r="BM3838" s="36">
        <f t="shared" si="4029"/>
        <v>1.5385841401791355E-10</v>
      </c>
      <c r="BN3838" s="36">
        <f t="shared" ca="1" si="3998"/>
        <v>0.67549702885730145</v>
      </c>
      <c r="BO3838" s="36">
        <f t="shared" ca="1" si="4014"/>
        <v>1</v>
      </c>
      <c r="BP3838" s="36">
        <f t="shared" si="4030"/>
        <v>-1.5385838583183605E-10</v>
      </c>
      <c r="BQ3838" s="36">
        <f t="shared" si="4031"/>
        <v>0.99999981680509531</v>
      </c>
      <c r="BR3838" s="2">
        <f t="shared" si="4020"/>
        <v>-5</v>
      </c>
      <c r="BS3838">
        <v>0</v>
      </c>
      <c r="BT3838" s="37">
        <f t="shared" si="4015"/>
        <v>3.4613629641622548</v>
      </c>
      <c r="BU3838" s="34">
        <f t="shared" si="3999"/>
        <v>-5</v>
      </c>
      <c r="BV3838" s="34">
        <f t="shared" si="4000"/>
        <v>-5</v>
      </c>
      <c r="BW3838" s="34">
        <f t="shared" si="4001"/>
        <v>-5</v>
      </c>
      <c r="BX3838" s="34">
        <f t="shared" si="4002"/>
        <v>-5</v>
      </c>
      <c r="BY3838" s="34">
        <f t="shared" si="4003"/>
        <v>56.539527459216842</v>
      </c>
      <c r="BZ3838" s="36">
        <f t="shared" si="4016"/>
        <v>3.4527311363214508E-3</v>
      </c>
      <c r="CA3838" s="34">
        <f t="shared" si="4017"/>
        <v>0.23256102277140719</v>
      </c>
    </row>
    <row r="3839" spans="1:79" ht="13.2" x14ac:dyDescent="0.25">
      <c r="A3839" s="75">
        <f t="shared" si="4004"/>
        <v>10.424657534246128</v>
      </c>
      <c r="B3839" s="34">
        <f t="shared" si="4021"/>
        <v>3804.9999999998367</v>
      </c>
      <c r="C3839">
        <v>30</v>
      </c>
      <c r="D3839" s="35">
        <f t="shared" si="3965"/>
        <v>3000</v>
      </c>
      <c r="E3839" s="27">
        <v>0</v>
      </c>
      <c r="F3839" s="64">
        <f t="shared" si="4005"/>
        <v>3.0712411119050556</v>
      </c>
      <c r="G3839" s="34">
        <v>0</v>
      </c>
      <c r="H3839" s="34">
        <f t="shared" si="3966"/>
        <v>1</v>
      </c>
      <c r="I3839" s="34">
        <f t="shared" si="4006"/>
        <v>40816.79437721819</v>
      </c>
      <c r="J3839" s="34">
        <f t="shared" si="3967"/>
        <v>210425.19262921883</v>
      </c>
      <c r="K3839" s="34">
        <f t="shared" si="3968"/>
        <v>185147.03786962488</v>
      </c>
      <c r="L3839" s="36">
        <f t="shared" si="4018"/>
        <v>4096.9088727330709</v>
      </c>
      <c r="M3839" s="34">
        <f t="shared" si="3969"/>
        <v>380.71939622523837</v>
      </c>
      <c r="N3839" s="34">
        <f t="shared" si="4007"/>
        <v>1962.7448336092398</v>
      </c>
      <c r="O3839" s="34">
        <f t="shared" si="3970"/>
        <v>102.95414455328127</v>
      </c>
      <c r="P3839">
        <f t="shared" si="4022"/>
        <v>1205.1249951570892</v>
      </c>
      <c r="Q3839" s="36">
        <f t="shared" si="3971"/>
        <v>1962.7447604709471</v>
      </c>
      <c r="R3839" s="34">
        <f t="shared" si="3972"/>
        <v>1490.6436133756054</v>
      </c>
      <c r="S3839" s="34">
        <f t="shared" si="3973"/>
        <v>2.8777207228358748E-4</v>
      </c>
      <c r="T3839" s="36">
        <f t="shared" si="4008"/>
        <v>-7.5105549097043694E-14</v>
      </c>
      <c r="U3839" s="36">
        <f t="shared" si="3974"/>
        <v>1976.7300492300217</v>
      </c>
      <c r="V3839" s="36">
        <f t="shared" si="3975"/>
        <v>3.6999636418530054E-8</v>
      </c>
      <c r="W3839" s="68">
        <f t="shared" si="3976"/>
        <v>11.705453922094488</v>
      </c>
      <c r="X3839">
        <f t="shared" si="3977"/>
        <v>9.2118686027632517</v>
      </c>
      <c r="Y3839">
        <f t="shared" si="3978"/>
        <v>0.19260060136867796</v>
      </c>
      <c r="Z3839" s="34">
        <f t="shared" si="3979"/>
        <v>1.3237093813502869E-2</v>
      </c>
      <c r="AA3839" s="36">
        <f t="shared" si="3980"/>
        <v>3.160888647700525E-9</v>
      </c>
      <c r="AB3839" s="34">
        <f t="shared" si="3981"/>
        <v>1.3237093813502869E-2</v>
      </c>
      <c r="AC3839" s="36">
        <f t="shared" si="3982"/>
        <v>260.67120456992313</v>
      </c>
      <c r="AD3839" s="34">
        <f t="shared" si="3983"/>
        <v>0</v>
      </c>
      <c r="AE3839">
        <f t="shared" si="4009"/>
        <v>19692.479953871607</v>
      </c>
      <c r="AF3839" s="36">
        <f t="shared" si="4023"/>
        <v>0</v>
      </c>
      <c r="AG3839" s="34">
        <f t="shared" si="3984"/>
        <v>496.94827297186248</v>
      </c>
      <c r="AH3839">
        <f t="shared" si="4019"/>
        <v>3.6901975420278177E-5</v>
      </c>
      <c r="AI3839" s="29">
        <f t="shared" si="4010"/>
        <v>496.94827297186248</v>
      </c>
      <c r="AJ3839">
        <f t="shared" si="4011"/>
        <v>15902.34385311756</v>
      </c>
      <c r="AK3839" s="36">
        <f t="shared" si="4024"/>
        <v>-1.6492967183435771E-2</v>
      </c>
      <c r="AL3839" s="36">
        <f t="shared" si="4012"/>
        <v>3.9477808544123088E-3</v>
      </c>
      <c r="AM3839" s="36">
        <f t="shared" si="4013"/>
        <v>6.4388515485778825E-3</v>
      </c>
      <c r="AN3839" s="37">
        <f t="shared" si="4025"/>
        <v>4.8310943852462644E-2</v>
      </c>
      <c r="AO3839" s="36">
        <f t="shared" si="4026"/>
        <v>0.17726821907097662</v>
      </c>
      <c r="AP3839" s="36">
        <f t="shared" si="4027"/>
        <v>-1.7736148883359937E-2</v>
      </c>
      <c r="AQ3839" s="74">
        <f t="shared" si="3985"/>
        <v>1.670361673332839</v>
      </c>
      <c r="AR3839" s="73">
        <f t="shared" si="3986"/>
        <v>4.2143766429868751E-2</v>
      </c>
      <c r="AS3839" s="72">
        <f t="shared" si="4028"/>
        <v>5.5704803260405427E-3</v>
      </c>
      <c r="AT3839" s="37">
        <f t="shared" si="3987"/>
        <v>3301.8541127591634</v>
      </c>
      <c r="AU3839" s="37">
        <f t="shared" si="3988"/>
        <v>-6.7524958942337312</v>
      </c>
      <c r="AV3839" s="34">
        <f t="shared" si="3989"/>
        <v>2.184287465353258</v>
      </c>
      <c r="AW3839" s="34">
        <f t="shared" si="3990"/>
        <v>1.1008058935507243</v>
      </c>
      <c r="AX3839" s="37">
        <f t="shared" si="3991"/>
        <v>3.1782223444459197</v>
      </c>
      <c r="AY3839" s="7">
        <f t="shared" si="3992"/>
        <v>18.168769625444391</v>
      </c>
      <c r="AZ3839" s="37">
        <f t="shared" si="3993"/>
        <v>14.883676266540409</v>
      </c>
      <c r="BA3839" s="2">
        <f>BE3839*'mass balance'!$B$17+BF3839*'mass balance'!$C$17+BG3839*'mass balance'!$D$17+BH3839*'mass balance'!$E$17</f>
        <v>2.7203336292712563E-3</v>
      </c>
      <c r="BB3839" s="2">
        <f>BE3839*'mass balance'!$B$18+BF3839*'mass balance'!$C$18+BG3839*'mass balance'!$D$18+BH3839*'mass balance'!$E$18</f>
        <v>2.7621849158754297E-3</v>
      </c>
      <c r="BC3839" s="2">
        <f>BE3839*'mass balance'!$B$19+BF3839*'mass balance'!$C$19+BG3839*'mass balance'!$D$19+BH3839*'mass balance'!$E$19</f>
        <v>-3.4527311448442864E-3</v>
      </c>
      <c r="BD3839" s="2">
        <f>BE3839*'mass balance'!$B$20+BF3839*'mass balance'!$C$20+BG3839*'mass balance'!$D$20+BH3839*'mass balance'!$E$20</f>
        <v>1.2555385981251948E-4</v>
      </c>
      <c r="BE3839" s="2">
        <f>N3839*'mass balance'!$H$11+R3839*'mass balance'!$I$11+S3839*'mass balance'!$J$11</f>
        <v>-4.6732019847839038E-3</v>
      </c>
      <c r="BF3839" s="2">
        <f>N3839*'mass balance'!$H$12+R3839*'mass balance'!$I$12+S3839*'mass balance'!$J$12</f>
        <v>4.6443058283881476E-10</v>
      </c>
      <c r="BG3839" s="2">
        <f>N3839*'mass balance'!$H$13+R3839*'mass balance'!$I$13+S3839*'mass balance'!$J$13</f>
        <v>8.1396712493372783E-4</v>
      </c>
      <c r="BH3839" s="2">
        <f>N3839*'mass balance'!$H$14+R3839*'mass balance'!$I$14+S3839*'mass balance'!$J$14</f>
        <v>5.111314670857394E-4</v>
      </c>
      <c r="BI3839" s="36">
        <f t="shared" si="3994"/>
        <v>2.8603964492493172E-16</v>
      </c>
      <c r="BJ3839" s="36">
        <f t="shared" si="3995"/>
        <v>2.5001571325652023E-17</v>
      </c>
      <c r="BK3839" s="36">
        <f t="shared" si="3996"/>
        <v>8.7036208955343286E-14</v>
      </c>
      <c r="BL3839" s="36">
        <f t="shared" si="3997"/>
        <v>8.7035722350997867E-14</v>
      </c>
      <c r="BM3839" s="36">
        <f t="shared" si="4029"/>
        <v>1.5394542473731798E-10</v>
      </c>
      <c r="BN3839" s="36">
        <f t="shared" ca="1" si="3998"/>
        <v>0.6330170716784459</v>
      </c>
      <c r="BO3839" s="36">
        <f t="shared" ca="1" si="4014"/>
        <v>1</v>
      </c>
      <c r="BP3839" s="36">
        <f t="shared" si="4030"/>
        <v>-1.5394539651161478E-10</v>
      </c>
      <c r="BQ3839" s="36">
        <f t="shared" si="4031"/>
        <v>0.99999981665123694</v>
      </c>
      <c r="BR3839" s="2">
        <f t="shared" si="4020"/>
        <v>-5</v>
      </c>
      <c r="BS3839">
        <v>0</v>
      </c>
      <c r="BT3839" s="37">
        <f t="shared" si="4015"/>
        <v>3.461362972706397</v>
      </c>
      <c r="BU3839" s="34">
        <f t="shared" si="3999"/>
        <v>-5</v>
      </c>
      <c r="BV3839" s="34">
        <f t="shared" si="4000"/>
        <v>-5</v>
      </c>
      <c r="BW3839" s="34">
        <f t="shared" si="4001"/>
        <v>-5</v>
      </c>
      <c r="BX3839" s="34">
        <f t="shared" si="4002"/>
        <v>-5</v>
      </c>
      <c r="BY3839" s="34">
        <f t="shared" si="4003"/>
        <v>56.53952757881676</v>
      </c>
      <c r="BZ3839" s="36">
        <f t="shared" si="4016"/>
        <v>3.4527311448442864E-3</v>
      </c>
      <c r="CA3839" s="34">
        <f t="shared" si="4017"/>
        <v>0.23256102260755254</v>
      </c>
    </row>
    <row r="3840" spans="1:79" ht="13.2" x14ac:dyDescent="0.25">
      <c r="A3840" s="75">
        <f t="shared" si="4004"/>
        <v>10.427397260273525</v>
      </c>
      <c r="B3840" s="34">
        <f t="shared" si="4021"/>
        <v>3805.9999999998363</v>
      </c>
      <c r="C3840">
        <v>30</v>
      </c>
      <c r="D3840" s="35">
        <f t="shared" si="3965"/>
        <v>3000</v>
      </c>
      <c r="E3840" s="27">
        <v>0</v>
      </c>
      <c r="F3840" s="64">
        <f t="shared" si="4005"/>
        <v>3.0712411119050556</v>
      </c>
      <c r="G3840" s="34">
        <v>0</v>
      </c>
      <c r="H3840" s="34">
        <f t="shared" si="3966"/>
        <v>1</v>
      </c>
      <c r="I3840" s="34">
        <f t="shared" si="4006"/>
        <v>40816.79437721819</v>
      </c>
      <c r="J3840" s="34">
        <f t="shared" si="3967"/>
        <v>210425.19307263914</v>
      </c>
      <c r="K3840" s="34">
        <f t="shared" si="3968"/>
        <v>185147.03825977759</v>
      </c>
      <c r="L3840" s="36">
        <f t="shared" si="4018"/>
        <v>4096.9088856829439</v>
      </c>
      <c r="M3840" s="34">
        <f t="shared" si="3969"/>
        <v>380.71939622523837</v>
      </c>
      <c r="N3840" s="34">
        <f t="shared" si="4007"/>
        <v>1962.7448377452511</v>
      </c>
      <c r="O3840" s="34">
        <f t="shared" si="3970"/>
        <v>102.95414455328127</v>
      </c>
      <c r="P3840">
        <f t="shared" si="4022"/>
        <v>1205.1249989663552</v>
      </c>
      <c r="Q3840" s="36">
        <f t="shared" si="3971"/>
        <v>1962.7447648861103</v>
      </c>
      <c r="R3840" s="34">
        <f t="shared" si="3972"/>
        <v>1490.6436172700842</v>
      </c>
      <c r="S3840" s="34">
        <f t="shared" si="3973"/>
        <v>2.8667371645951789E-4</v>
      </c>
      <c r="T3840" s="36">
        <f t="shared" si="4008"/>
        <v>-7.510554901791028E-14</v>
      </c>
      <c r="U3840" s="36">
        <f t="shared" si="3974"/>
        <v>1976.7300492300217</v>
      </c>
      <c r="V3840" s="36">
        <f t="shared" si="3975"/>
        <v>3.6858417860835788E-8</v>
      </c>
      <c r="W3840" s="68">
        <f t="shared" si="3976"/>
        <v>11.705453959094125</v>
      </c>
      <c r="X3840">
        <f t="shared" si="3977"/>
        <v>9.2118686124691465</v>
      </c>
      <c r="Y3840">
        <f t="shared" si="3978"/>
        <v>0.19260060136867796</v>
      </c>
      <c r="Z3840" s="34">
        <f t="shared" si="3979"/>
        <v>1.3237093813502869E-2</v>
      </c>
      <c r="AA3840" s="36">
        <f t="shared" si="3980"/>
        <v>3.1488242993087839E-9</v>
      </c>
      <c r="AB3840" s="34">
        <f t="shared" si="3981"/>
        <v>1.3237093813502869E-2</v>
      </c>
      <c r="AC3840" s="36">
        <f t="shared" si="3982"/>
        <v>260.67120456992313</v>
      </c>
      <c r="AD3840" s="34">
        <f t="shared" si="3983"/>
        <v>0</v>
      </c>
      <c r="AE3840">
        <f t="shared" si="4009"/>
        <v>19692.479953871607</v>
      </c>
      <c r="AF3840" s="36">
        <f t="shared" si="4023"/>
        <v>0</v>
      </c>
      <c r="AG3840" s="34">
        <f t="shared" si="3984"/>
        <v>496.94827467611549</v>
      </c>
      <c r="AH3840">
        <f t="shared" si="4019"/>
        <v>3.676112964967615E-5</v>
      </c>
      <c r="AI3840" s="29">
        <f t="shared" si="4010"/>
        <v>496.94827467611549</v>
      </c>
      <c r="AJ3840">
        <f t="shared" si="4011"/>
        <v>16399.292127793677</v>
      </c>
      <c r="AK3840" s="36">
        <f t="shared" si="4024"/>
        <v>-4.2143766429868751E-2</v>
      </c>
      <c r="AL3840" s="36">
        <f t="shared" si="4012"/>
        <v>1.2653905943875223E-2</v>
      </c>
      <c r="AM3840" s="36">
        <f t="shared" si="4013"/>
        <v>1.6502268908588628E-2</v>
      </c>
      <c r="AN3840" s="37">
        <f t="shared" si="4025"/>
        <v>3.1817976669026873E-2</v>
      </c>
      <c r="AO3840" s="36">
        <f t="shared" si="4026"/>
        <v>0.18121599992538892</v>
      </c>
      <c r="AP3840" s="36">
        <f t="shared" si="4027"/>
        <v>-1.1297297334782054E-2</v>
      </c>
      <c r="AQ3840" s="74">
        <f t="shared" si="3985"/>
        <v>1.0297708134542978</v>
      </c>
      <c r="AR3840" s="73">
        <f t="shared" si="3986"/>
        <v>2.9497875727920803E-2</v>
      </c>
      <c r="AS3840" s="72">
        <f t="shared" si="4028"/>
        <v>5.950995464935183E-3</v>
      </c>
      <c r="AT3840" s="37">
        <f t="shared" si="3987"/>
        <v>2035.5789107751525</v>
      </c>
      <c r="AU3840" s="37">
        <f t="shared" si="3988"/>
        <v>-4.3011002202752184</v>
      </c>
      <c r="AV3840" s="34">
        <f t="shared" si="3989"/>
        <v>2.2525464524876999</v>
      </c>
      <c r="AW3840" s="34">
        <f t="shared" si="3990"/>
        <v>1.1008058970302492</v>
      </c>
      <c r="AX3840" s="37">
        <f t="shared" si="3991"/>
        <v>3.1782223544919264</v>
      </c>
      <c r="AY3840" s="7">
        <f t="shared" si="3992"/>
        <v>18.237028663103999</v>
      </c>
      <c r="AZ3840" s="37">
        <f t="shared" si="3993"/>
        <v>14.883676313586051</v>
      </c>
      <c r="BA3840" s="2">
        <f>BE3840*'mass balance'!$B$17+BF3840*'mass balance'!$C$17+BG3840*'mass balance'!$D$17+BH3840*'mass balance'!$E$17</f>
        <v>2.7203336359605894E-3</v>
      </c>
      <c r="BB3840" s="2">
        <f>BE3840*'mass balance'!$B$18+BF3840*'mass balance'!$C$18+BG3840*'mass balance'!$D$18+BH3840*'mass balance'!$E$18</f>
        <v>2.7621849226676766E-3</v>
      </c>
      <c r="BC3840" s="2">
        <f>BE3840*'mass balance'!$B$19+BF3840*'mass balance'!$C$19+BG3840*'mass balance'!$D$19+BH3840*'mass balance'!$E$19</f>
        <v>-3.4527311533345947E-3</v>
      </c>
      <c r="BD3840" s="2">
        <f>BE3840*'mass balance'!$B$20+BF3840*'mass balance'!$C$20+BG3840*'mass balance'!$D$20+BH3840*'mass balance'!$E$20</f>
        <v>1.25553860121258E-4</v>
      </c>
      <c r="BE3840" s="2">
        <f>N3840*'mass balance'!$H$11+R3840*'mass balance'!$I$11+S3840*'mass balance'!$J$11</f>
        <v>-4.67320199463155E-3</v>
      </c>
      <c r="BF3840" s="2">
        <f>N3840*'mass balance'!$H$12+R3840*'mass balance'!$I$12+S3840*'mass balance'!$J$12</f>
        <v>4.6265796455974022E-10</v>
      </c>
      <c r="BG3840" s="2">
        <f>N3840*'mass balance'!$H$13+R3840*'mass balance'!$I$13+S3840*'mass balance'!$J$13</f>
        <v>8.1396712724387979E-4</v>
      </c>
      <c r="BH3840" s="2">
        <f>N3840*'mass balance'!$H$14+R3840*'mass balance'!$I$14+S3840*'mass balance'!$J$14</f>
        <v>5.1113146816282574E-4</v>
      </c>
      <c r="BI3840" s="36">
        <f t="shared" si="3994"/>
        <v>2.8603964492493172E-16</v>
      </c>
      <c r="BJ3840" s="36">
        <f t="shared" si="3995"/>
        <v>2.500178435427869E-17</v>
      </c>
      <c r="BK3840" s="36">
        <f t="shared" si="3996"/>
        <v>8.7061210526668942E-14</v>
      </c>
      <c r="BL3840" s="36">
        <f t="shared" si="3997"/>
        <v>8.7060725505514563E-14</v>
      </c>
      <c r="BM3840" s="36">
        <f t="shared" si="4029"/>
        <v>1.5403246045966898E-10</v>
      </c>
      <c r="BN3840" s="36">
        <f t="shared" ca="1" si="3998"/>
        <v>0.13275773363377619</v>
      </c>
      <c r="BO3840" s="36">
        <f t="shared" ca="1" si="4014"/>
        <v>1</v>
      </c>
      <c r="BP3840" s="36">
        <f t="shared" si="4030"/>
        <v>-1.5403243219429528E-10</v>
      </c>
      <c r="BQ3840" s="36">
        <f t="shared" si="4031"/>
        <v>0.99999981649729153</v>
      </c>
      <c r="BR3840" s="2">
        <f t="shared" si="4020"/>
        <v>-5</v>
      </c>
      <c r="BS3840">
        <v>0</v>
      </c>
      <c r="BT3840" s="37">
        <f t="shared" si="4015"/>
        <v>3.4613629812179312</v>
      </c>
      <c r="BU3840" s="34">
        <f t="shared" si="3999"/>
        <v>-5</v>
      </c>
      <c r="BV3840" s="34">
        <f t="shared" si="4000"/>
        <v>-5</v>
      </c>
      <c r="BW3840" s="34">
        <f t="shared" si="4001"/>
        <v>-5</v>
      </c>
      <c r="BX3840" s="34">
        <f t="shared" si="4002"/>
        <v>-5</v>
      </c>
      <c r="BY3840" s="34">
        <f t="shared" si="4003"/>
        <v>56.539527697960168</v>
      </c>
      <c r="BZ3840" s="36">
        <f t="shared" si="4016"/>
        <v>3.4527311533345947E-3</v>
      </c>
      <c r="CA3840" s="34">
        <f t="shared" si="4017"/>
        <v>0.23256102244432347</v>
      </c>
    </row>
    <row r="3841" spans="1:79" ht="13.2" x14ac:dyDescent="0.25">
      <c r="A3841" s="75">
        <f t="shared" si="4004"/>
        <v>10.430136986300921</v>
      </c>
      <c r="B3841" s="34">
        <f t="shared" si="4021"/>
        <v>3806.9999999998363</v>
      </c>
      <c r="C3841">
        <v>30</v>
      </c>
      <c r="D3841" s="35">
        <f t="shared" si="3965"/>
        <v>3000</v>
      </c>
      <c r="E3841" s="27">
        <v>0</v>
      </c>
      <c r="F3841" s="64">
        <f t="shared" si="4005"/>
        <v>3.0712411119050556</v>
      </c>
      <c r="G3841" s="34">
        <v>0</v>
      </c>
      <c r="H3841" s="34">
        <f t="shared" si="3966"/>
        <v>1</v>
      </c>
      <c r="I3841" s="34">
        <f t="shared" si="4006"/>
        <v>40816.79437721819</v>
      </c>
      <c r="J3841" s="34">
        <f t="shared" si="3967"/>
        <v>210425.19351436716</v>
      </c>
      <c r="K3841" s="34">
        <f t="shared" si="3968"/>
        <v>185147.03864844129</v>
      </c>
      <c r="L3841" s="36">
        <f t="shared" si="4018"/>
        <v>4096.9088985833905</v>
      </c>
      <c r="M3841" s="34">
        <f t="shared" si="3969"/>
        <v>380.71939622523837</v>
      </c>
      <c r="N3841" s="34">
        <f t="shared" si="4007"/>
        <v>1962.7448418654772</v>
      </c>
      <c r="O3841" s="34">
        <f t="shared" si="3970"/>
        <v>102.95414455328127</v>
      </c>
      <c r="P3841">
        <f t="shared" si="4022"/>
        <v>1205.125002761082</v>
      </c>
      <c r="Q3841" s="36">
        <f t="shared" si="3971"/>
        <v>1962.7447692844216</v>
      </c>
      <c r="R3841" s="34">
        <f t="shared" si="3972"/>
        <v>1490.6436211496982</v>
      </c>
      <c r="S3841" s="34">
        <f t="shared" si="3973"/>
        <v>2.8557955283758929E-4</v>
      </c>
      <c r="T3841" s="36">
        <f t="shared" si="4008"/>
        <v>-7.510554893907888E-14</v>
      </c>
      <c r="U3841" s="36">
        <f t="shared" si="3974"/>
        <v>1976.7300492300217</v>
      </c>
      <c r="V3841" s="36">
        <f t="shared" si="3975"/>
        <v>3.6717738231199775E-8</v>
      </c>
      <c r="W3841" s="68">
        <f t="shared" si="3976"/>
        <v>11.705453995952544</v>
      </c>
      <c r="X3841">
        <f t="shared" si="3977"/>
        <v>9.2118686221380006</v>
      </c>
      <c r="Y3841">
        <f t="shared" si="3978"/>
        <v>0.19260060136867796</v>
      </c>
      <c r="Z3841" s="34">
        <f t="shared" si="3979"/>
        <v>1.3237093813502869E-2</v>
      </c>
      <c r="AA3841" s="36">
        <f t="shared" si="3980"/>
        <v>3.1368059917962907E-9</v>
      </c>
      <c r="AB3841" s="34">
        <f t="shared" si="3981"/>
        <v>1.3237093813502869E-2</v>
      </c>
      <c r="AC3841" s="36">
        <f t="shared" si="3982"/>
        <v>260.67120456992313</v>
      </c>
      <c r="AD3841" s="34">
        <f t="shared" si="3983"/>
        <v>0</v>
      </c>
      <c r="AE3841">
        <f t="shared" si="4009"/>
        <v>19692.479953871607</v>
      </c>
      <c r="AF3841" s="36">
        <f t="shared" si="4023"/>
        <v>0</v>
      </c>
      <c r="AG3841" s="34">
        <f t="shared" si="3984"/>
        <v>496.94827637386368</v>
      </c>
      <c r="AH3841">
        <f t="shared" si="4019"/>
        <v>3.6620821333599451E-5</v>
      </c>
      <c r="AI3841" s="29">
        <f t="shared" si="4010"/>
        <v>496.94827637386368</v>
      </c>
      <c r="AJ3841">
        <f t="shared" si="4011"/>
        <v>16896.24040416754</v>
      </c>
      <c r="AK3841" s="36">
        <f t="shared" si="4024"/>
        <v>-2.9497875727920803E-2</v>
      </c>
      <c r="AL3841" s="36">
        <f t="shared" si="4012"/>
        <v>8.1994989103230768E-3</v>
      </c>
      <c r="AM3841" s="36">
        <f t="shared" si="4013"/>
        <v>1.1535723415636976E-2</v>
      </c>
      <c r="AN3841" s="37">
        <f t="shared" si="4025"/>
        <v>-1.0325789760841877E-2</v>
      </c>
      <c r="AO3841" s="36">
        <f t="shared" si="4026"/>
        <v>0.19386990586926414</v>
      </c>
      <c r="AP3841" s="36">
        <f t="shared" si="4027"/>
        <v>5.2049715738065744E-3</v>
      </c>
      <c r="AQ3841" s="74">
        <f t="shared" si="3985"/>
        <v>-0.2729290218953595</v>
      </c>
      <c r="AR3841" s="73">
        <f t="shared" si="3986"/>
        <v>-1.0857287141977919E-2</v>
      </c>
      <c r="AS3841" s="72">
        <f t="shared" si="4028"/>
        <v>7.2867051797341192E-3</v>
      </c>
      <c r="AT3841" s="37">
        <f t="shared" si="3987"/>
        <v>-539.50699888751535</v>
      </c>
      <c r="AU3841" s="37">
        <f t="shared" si="3988"/>
        <v>1.9816336349491677</v>
      </c>
      <c r="AV3841" s="34">
        <f t="shared" si="3989"/>
        <v>2.3208054398554125</v>
      </c>
      <c r="AW3841" s="34">
        <f t="shared" si="3990"/>
        <v>1.1008059004964938</v>
      </c>
      <c r="AX3841" s="37">
        <f t="shared" si="3991"/>
        <v>3.1782223644995908</v>
      </c>
      <c r="AY3841" s="7">
        <f t="shared" si="3992"/>
        <v>18.30528770080404</v>
      </c>
      <c r="AZ3841" s="37">
        <f t="shared" si="3993"/>
        <v>14.883676360452135</v>
      </c>
      <c r="BA3841" s="2">
        <f>BE3841*'mass balance'!$B$17+BF3841*'mass balance'!$C$17+BG3841*'mass balance'!$D$17+BH3841*'mass balance'!$E$17</f>
        <v>2.7203336426243913E-3</v>
      </c>
      <c r="BB3841" s="2">
        <f>BE3841*'mass balance'!$B$18+BF3841*'mass balance'!$C$18+BG3841*'mass balance'!$D$18+BH3841*'mass balance'!$E$18</f>
        <v>2.7621849294339968E-3</v>
      </c>
      <c r="BC3841" s="2">
        <f>BE3841*'mass balance'!$B$19+BF3841*'mass balance'!$C$19+BG3841*'mass balance'!$D$19+BH3841*'mass balance'!$E$19</f>
        <v>-3.4527311617924949E-3</v>
      </c>
      <c r="BD3841" s="2">
        <f>BE3841*'mass balance'!$B$20+BF3841*'mass balance'!$C$20+BG3841*'mass balance'!$D$20+BH3841*'mass balance'!$E$20</f>
        <v>1.2555386042881802E-4</v>
      </c>
      <c r="BE3841" s="2">
        <f>N3841*'mass balance'!$H$11+R3841*'mass balance'!$I$11+S3841*'mass balance'!$J$11</f>
        <v>-4.6732020044416116E-3</v>
      </c>
      <c r="BF3841" s="2">
        <f>N3841*'mass balance'!$H$12+R3841*'mass balance'!$I$12+S3841*'mass balance'!$J$12</f>
        <v>4.6089211200629105E-10</v>
      </c>
      <c r="BG3841" s="2">
        <f>N3841*'mass balance'!$H$13+R3841*'mass balance'!$I$13+S3841*'mass balance'!$J$13</f>
        <v>8.1396712954521751E-4</v>
      </c>
      <c r="BH3841" s="2">
        <f>N3841*'mass balance'!$H$14+R3841*'mass balance'!$I$14+S3841*'mass balance'!$J$14</f>
        <v>5.1113146923580121E-4</v>
      </c>
      <c r="BI3841" s="36">
        <f t="shared" si="3994"/>
        <v>2.8603964492493172E-16</v>
      </c>
      <c r="BJ3841" s="36">
        <f t="shared" si="3995"/>
        <v>2.5001997381384459E-17</v>
      </c>
      <c r="BK3841" s="36">
        <f t="shared" si="3996"/>
        <v>8.7086212311023216E-14</v>
      </c>
      <c r="BL3841" s="36">
        <f t="shared" si="3997"/>
        <v>8.7085728867985709E-14</v>
      </c>
      <c r="BM3841" s="36">
        <f t="shared" si="4029"/>
        <v>1.541195211851745E-10</v>
      </c>
      <c r="BN3841" s="36">
        <f t="shared" ca="1" si="3998"/>
        <v>7.1199579285074255E-2</v>
      </c>
      <c r="BO3841" s="36">
        <f t="shared" ca="1" si="4014"/>
        <v>1</v>
      </c>
      <c r="BP3841" s="36">
        <f t="shared" si="4030"/>
        <v>-1.5411949288008553E-10</v>
      </c>
      <c r="BQ3841" s="36">
        <f t="shared" si="4031"/>
        <v>0.99999981634325907</v>
      </c>
      <c r="BR3841" s="2">
        <f t="shared" si="4020"/>
        <v>-5</v>
      </c>
      <c r="BS3841">
        <v>0</v>
      </c>
      <c r="BT3841" s="37">
        <f t="shared" si="4015"/>
        <v>3.4613629896969758</v>
      </c>
      <c r="BU3841" s="34">
        <f t="shared" si="3999"/>
        <v>-5</v>
      </c>
      <c r="BV3841" s="34">
        <f t="shared" si="4000"/>
        <v>-5</v>
      </c>
      <c r="BW3841" s="34">
        <f t="shared" si="4001"/>
        <v>-5</v>
      </c>
      <c r="BX3841" s="34">
        <f t="shared" si="4002"/>
        <v>-5</v>
      </c>
      <c r="BY3841" s="34">
        <f t="shared" si="4003"/>
        <v>56.539527816648871</v>
      </c>
      <c r="BZ3841" s="36">
        <f t="shared" si="4016"/>
        <v>3.4527311617924949E-3</v>
      </c>
      <c r="CA3841" s="34">
        <f t="shared" si="4017"/>
        <v>0.23256102228171716</v>
      </c>
    </row>
    <row r="3842" spans="1:79" ht="13.2" x14ac:dyDescent="0.25">
      <c r="A3842" s="75">
        <f t="shared" si="4004"/>
        <v>10.432876712328317</v>
      </c>
      <c r="B3842" s="34">
        <f t="shared" si="4021"/>
        <v>3807.9999999998358</v>
      </c>
      <c r="C3842">
        <v>30</v>
      </c>
      <c r="D3842" s="35">
        <f t="shared" si="3965"/>
        <v>3000</v>
      </c>
      <c r="E3842" s="27">
        <v>0</v>
      </c>
      <c r="F3842" s="64">
        <f t="shared" si="4005"/>
        <v>3.0712411119050556</v>
      </c>
      <c r="G3842" s="34">
        <v>0</v>
      </c>
      <c r="H3842" s="34">
        <f t="shared" si="3966"/>
        <v>1</v>
      </c>
      <c r="I3842" s="34">
        <f t="shared" si="4006"/>
        <v>40816.79437721819</v>
      </c>
      <c r="J3842" s="34">
        <f t="shared" si="3967"/>
        <v>210425.19395440916</v>
      </c>
      <c r="K3842" s="34">
        <f t="shared" si="3968"/>
        <v>185147.03903562151</v>
      </c>
      <c r="L3842" s="36">
        <f t="shared" si="4018"/>
        <v>4096.9089114345988</v>
      </c>
      <c r="M3842" s="34">
        <f t="shared" si="3969"/>
        <v>380.71939622523837</v>
      </c>
      <c r="N3842" s="34">
        <f t="shared" si="4007"/>
        <v>1962.744845969977</v>
      </c>
      <c r="O3842" s="34">
        <f t="shared" si="3970"/>
        <v>102.95414455328127</v>
      </c>
      <c r="P3842">
        <f t="shared" si="4022"/>
        <v>1205.1250065413253</v>
      </c>
      <c r="Q3842" s="36">
        <f t="shared" si="3971"/>
        <v>1962.744773665946</v>
      </c>
      <c r="R3842" s="34">
        <f t="shared" si="3972"/>
        <v>1490.643625014505</v>
      </c>
      <c r="S3842" s="34">
        <f t="shared" si="3973"/>
        <v>2.8448956550164439E-4</v>
      </c>
      <c r="T3842" s="36">
        <f t="shared" si="4008"/>
        <v>-7.510554886054837E-14</v>
      </c>
      <c r="U3842" s="36">
        <f t="shared" si="3974"/>
        <v>1976.7300492300217</v>
      </c>
      <c r="V3842" s="36">
        <f t="shared" si="3975"/>
        <v>3.6577595603800023E-8</v>
      </c>
      <c r="W3842" s="68">
        <f t="shared" si="3976"/>
        <v>11.705454032670282</v>
      </c>
      <c r="X3842">
        <f t="shared" si="3977"/>
        <v>9.2118686317699474</v>
      </c>
      <c r="Y3842">
        <f t="shared" si="3978"/>
        <v>0.19260060136867796</v>
      </c>
      <c r="Z3842" s="34">
        <f t="shared" si="3979"/>
        <v>1.3237093813502869E-2</v>
      </c>
      <c r="AA3842" s="36">
        <f t="shared" si="3980"/>
        <v>3.1248335606385561E-9</v>
      </c>
      <c r="AB3842" s="34">
        <f t="shared" si="3981"/>
        <v>1.3237093813502869E-2</v>
      </c>
      <c r="AC3842" s="36">
        <f t="shared" si="3982"/>
        <v>260.67120456992313</v>
      </c>
      <c r="AD3842" s="34">
        <f t="shared" si="3983"/>
        <v>0</v>
      </c>
      <c r="AE3842">
        <f t="shared" si="4009"/>
        <v>19692.479953871607</v>
      </c>
      <c r="AF3842" s="36">
        <f t="shared" si="4023"/>
        <v>0</v>
      </c>
      <c r="AG3842" s="34">
        <f t="shared" si="3984"/>
        <v>496.94827806513206</v>
      </c>
      <c r="AH3842">
        <f t="shared" si="4019"/>
        <v>3.6481048653058679E-5</v>
      </c>
      <c r="AI3842" s="29">
        <f t="shared" si="4010"/>
        <v>496.94827806513206</v>
      </c>
      <c r="AJ3842">
        <f t="shared" si="4011"/>
        <v>17393.188682232671</v>
      </c>
      <c r="AK3842" s="36">
        <f t="shared" si="4024"/>
        <v>1.0857287141977919E-2</v>
      </c>
      <c r="AL3842" s="36">
        <f t="shared" si="4012"/>
        <v>-3.7494442348165236E-3</v>
      </c>
      <c r="AM3842" s="36">
        <f t="shared" si="4013"/>
        <v>-4.25981153382257E-3</v>
      </c>
      <c r="AN3842" s="37">
        <f t="shared" si="4025"/>
        <v>-3.9823665488762677E-2</v>
      </c>
      <c r="AO3842" s="36">
        <f t="shared" si="4026"/>
        <v>0.20206940477958721</v>
      </c>
      <c r="AP3842" s="36">
        <f t="shared" si="4027"/>
        <v>1.6740694989443548E-2</v>
      </c>
      <c r="AQ3842" s="74">
        <f t="shared" si="3985"/>
        <v>-0.929602287031429</v>
      </c>
      <c r="AR3842" s="73">
        <f t="shared" si="3986"/>
        <v>-4.5014764522842969E-2</v>
      </c>
      <c r="AS3842" s="72">
        <f t="shared" si="4028"/>
        <v>8.250906897329352E-3</v>
      </c>
      <c r="AT3842" s="37">
        <f t="shared" si="3987"/>
        <v>-1837.5727746079765</v>
      </c>
      <c r="AU3842" s="37">
        <f t="shared" si="3988"/>
        <v>6.3735072887718207</v>
      </c>
      <c r="AV3842" s="34">
        <f t="shared" si="3989"/>
        <v>2.3890644274555046</v>
      </c>
      <c r="AW3842" s="34">
        <f t="shared" si="3990"/>
        <v>1.1008059039495082</v>
      </c>
      <c r="AX3842" s="37">
        <f t="shared" si="3991"/>
        <v>3.1782223744690579</v>
      </c>
      <c r="AY3842" s="7">
        <f t="shared" si="3992"/>
        <v>18.373546738544352</v>
      </c>
      <c r="AZ3842" s="37">
        <f t="shared" si="3993"/>
        <v>14.88367640713934</v>
      </c>
      <c r="BA3842" s="2">
        <f>BE3842*'mass balance'!$B$17+BF3842*'mass balance'!$C$17+BG3842*'mass balance'!$D$17+BH3842*'mass balance'!$E$17</f>
        <v>2.7203336492627583E-3</v>
      </c>
      <c r="BB3842" s="2">
        <f>BE3842*'mass balance'!$B$18+BF3842*'mass balance'!$C$18+BG3842*'mass balance'!$D$18+BH3842*'mass balance'!$E$18</f>
        <v>2.762184936174493E-3</v>
      </c>
      <c r="BC3842" s="2">
        <f>BE3842*'mass balance'!$B$19+BF3842*'mass balance'!$C$19+BG3842*'mass balance'!$D$19+BH3842*'mass balance'!$E$19</f>
        <v>-3.4527311702181171E-3</v>
      </c>
      <c r="BD3842" s="2">
        <f>BE3842*'mass balance'!$B$20+BF3842*'mass balance'!$C$20+BG3842*'mass balance'!$D$20+BH3842*'mass balance'!$E$20</f>
        <v>1.2555386073520423E-4</v>
      </c>
      <c r="BE3842" s="2">
        <f>N3842*'mass balance'!$H$11+R3842*'mass balance'!$I$11+S3842*'mass balance'!$J$11</f>
        <v>-4.6732020142142301E-3</v>
      </c>
      <c r="BF3842" s="2">
        <f>N3842*'mass balance'!$H$12+R3842*'mass balance'!$I$12+S3842*'mass balance'!$J$12</f>
        <v>4.5913299949164454E-10</v>
      </c>
      <c r="BG3842" s="2">
        <f>N3842*'mass balance'!$H$13+R3842*'mass balance'!$I$13+S3842*'mass balance'!$J$13</f>
        <v>8.1396713183776962E-4</v>
      </c>
      <c r="BH3842" s="2">
        <f>N3842*'mass balance'!$H$14+R3842*'mass balance'!$I$14+S3842*'mass balance'!$J$14</f>
        <v>5.1113147030468144E-4</v>
      </c>
      <c r="BI3842" s="36">
        <f t="shared" si="3994"/>
        <v>2.8603964492493172E-16</v>
      </c>
      <c r="BJ3842" s="36">
        <f t="shared" si="3995"/>
        <v>2.500221040697991E-17</v>
      </c>
      <c r="BK3842" s="36">
        <f t="shared" si="3996"/>
        <v>8.7111214308404606E-14</v>
      </c>
      <c r="BL3842" s="36">
        <f t="shared" si="3997"/>
        <v>8.7110732438424053E-14</v>
      </c>
      <c r="BM3842" s="36">
        <f t="shared" si="4029"/>
        <v>1.5420660691404248E-10</v>
      </c>
      <c r="BN3842" s="36">
        <f t="shared" ca="1" si="3998"/>
        <v>0.15525697553704676</v>
      </c>
      <c r="BO3842" s="36">
        <f t="shared" ca="1" si="4014"/>
        <v>1</v>
      </c>
      <c r="BP3842" s="36">
        <f t="shared" si="4030"/>
        <v>-1.5420657856919338E-10</v>
      </c>
      <c r="BQ3842" s="36">
        <f t="shared" si="4031"/>
        <v>0.99999981618913958</v>
      </c>
      <c r="BR3842" s="2">
        <f t="shared" si="4020"/>
        <v>-5</v>
      </c>
      <c r="BS3842">
        <v>0</v>
      </c>
      <c r="BT3842" s="37">
        <f t="shared" si="4015"/>
        <v>3.4613629981436627</v>
      </c>
      <c r="BU3842" s="34">
        <f t="shared" si="3999"/>
        <v>-5</v>
      </c>
      <c r="BV3842" s="34">
        <f t="shared" si="4000"/>
        <v>-5</v>
      </c>
      <c r="BW3842" s="34">
        <f t="shared" si="4001"/>
        <v>-5</v>
      </c>
      <c r="BX3842" s="34">
        <f t="shared" si="4002"/>
        <v>-5</v>
      </c>
      <c r="BY3842" s="34">
        <f t="shared" si="4003"/>
        <v>56.539527934884561</v>
      </c>
      <c r="BZ3842" s="36">
        <f t="shared" si="4016"/>
        <v>3.4527311702181171E-3</v>
      </c>
      <c r="CA3842" s="34">
        <f t="shared" si="4017"/>
        <v>0.23256102211973181</v>
      </c>
    </row>
    <row r="3843" spans="1:79" ht="13.2" x14ac:dyDescent="0.25">
      <c r="A3843" s="75">
        <f t="shared" si="4004"/>
        <v>10.435616438355714</v>
      </c>
      <c r="B3843" s="34">
        <f t="shared" si="4021"/>
        <v>3808.9999999998354</v>
      </c>
      <c r="C3843">
        <v>30</v>
      </c>
      <c r="D3843" s="35">
        <f t="shared" si="3965"/>
        <v>3000</v>
      </c>
      <c r="E3843" s="27">
        <v>0</v>
      </c>
      <c r="F3843" s="64">
        <f t="shared" si="4005"/>
        <v>3.0712411119050556</v>
      </c>
      <c r="G3843" s="34">
        <v>0</v>
      </c>
      <c r="H3843" s="34">
        <f t="shared" si="3966"/>
        <v>1</v>
      </c>
      <c r="I3843" s="34">
        <f t="shared" si="4006"/>
        <v>40816.79437721819</v>
      </c>
      <c r="J3843" s="34">
        <f t="shared" si="3967"/>
        <v>210425.19439277166</v>
      </c>
      <c r="K3843" s="34">
        <f t="shared" si="3968"/>
        <v>185147.03942132398</v>
      </c>
      <c r="L3843" s="36">
        <f t="shared" si="4018"/>
        <v>4096.9089242367572</v>
      </c>
      <c r="M3843" s="34">
        <f t="shared" si="3969"/>
        <v>380.71939622523837</v>
      </c>
      <c r="N3843" s="34">
        <f t="shared" si="4007"/>
        <v>1962.7448500588112</v>
      </c>
      <c r="O3843" s="34">
        <f t="shared" si="3970"/>
        <v>102.95414455328127</v>
      </c>
      <c r="P3843">
        <f t="shared" si="4022"/>
        <v>1205.1250103071404</v>
      </c>
      <c r="Q3843" s="36">
        <f t="shared" si="3971"/>
        <v>1962.7447780307466</v>
      </c>
      <c r="R3843" s="34">
        <f t="shared" si="3972"/>
        <v>1490.6436288645607</v>
      </c>
      <c r="S3843" s="34">
        <f t="shared" si="3973"/>
        <v>2.8340373796709173E-4</v>
      </c>
      <c r="T3843" s="36">
        <f t="shared" si="4008"/>
        <v>-7.5105548782317589E-14</v>
      </c>
      <c r="U3843" s="36">
        <f t="shared" si="3974"/>
        <v>1976.7300492300217</v>
      </c>
      <c r="V3843" s="36">
        <f t="shared" si="3975"/>
        <v>3.6437987816308572E-8</v>
      </c>
      <c r="W3843" s="68">
        <f t="shared" si="3976"/>
        <v>11.705454069247878</v>
      </c>
      <c r="X3843">
        <f t="shared" si="3977"/>
        <v>9.2118686413651343</v>
      </c>
      <c r="Y3843">
        <f t="shared" si="3978"/>
        <v>0.19260060136867796</v>
      </c>
      <c r="Z3843" s="34">
        <f t="shared" si="3979"/>
        <v>1.3237093813502869E-2</v>
      </c>
      <c r="AA3843" s="36">
        <f t="shared" si="3980"/>
        <v>3.1129068211063306E-9</v>
      </c>
      <c r="AB3843" s="34">
        <f t="shared" si="3981"/>
        <v>1.3237093813502869E-2</v>
      </c>
      <c r="AC3843" s="36">
        <f t="shared" si="3982"/>
        <v>260.67120456992313</v>
      </c>
      <c r="AD3843" s="34">
        <f t="shared" si="3983"/>
        <v>0</v>
      </c>
      <c r="AE3843">
        <f t="shared" si="4009"/>
        <v>19692.479953871607</v>
      </c>
      <c r="AF3843" s="36">
        <f t="shared" si="4023"/>
        <v>0</v>
      </c>
      <c r="AG3843" s="34">
        <f t="shared" si="3984"/>
        <v>496.94827974994507</v>
      </c>
      <c r="AH3843">
        <f t="shared" si="4019"/>
        <v>3.6341809220630239E-5</v>
      </c>
      <c r="AI3843" s="29">
        <f t="shared" si="4010"/>
        <v>496.94827974994507</v>
      </c>
      <c r="AJ3843">
        <f t="shared" si="4011"/>
        <v>17890.136961982615</v>
      </c>
      <c r="AK3843" s="36">
        <f t="shared" si="4024"/>
        <v>4.5014764522842969E-2</v>
      </c>
      <c r="AL3843" s="36">
        <f t="shared" si="4012"/>
        <v>-1.1936325918113496E-2</v>
      </c>
      <c r="AM3843" s="36">
        <f t="shared" si="4013"/>
        <v>-1.7597297255895889E-2</v>
      </c>
      <c r="AN3843" s="37">
        <f t="shared" si="4025"/>
        <v>-2.8966378346784758E-2</v>
      </c>
      <c r="AO3843" s="36">
        <f t="shared" si="4026"/>
        <v>0.19831996054477069</v>
      </c>
      <c r="AP3843" s="36">
        <f t="shared" si="4027"/>
        <v>1.2480883455620978E-2</v>
      </c>
      <c r="AQ3843" s="74">
        <f t="shared" si="3985"/>
        <v>-0.7152412535998901</v>
      </c>
      <c r="AR3843" s="73">
        <f t="shared" si="3986"/>
        <v>-3.2096896224745208E-2</v>
      </c>
      <c r="AS3843" s="72">
        <f t="shared" si="4028"/>
        <v>7.8000840429490763E-3</v>
      </c>
      <c r="AT3843" s="37">
        <f t="shared" si="3987"/>
        <v>-1413.8388784398524</v>
      </c>
      <c r="AU3843" s="37">
        <f t="shared" si="3988"/>
        <v>4.7517144135815856</v>
      </c>
      <c r="AV3843" s="34">
        <f t="shared" si="3989"/>
        <v>2.4573234152870902</v>
      </c>
      <c r="AW3843" s="34">
        <f t="shared" si="3990"/>
        <v>1.1008059073893435</v>
      </c>
      <c r="AX3843" s="37">
        <f t="shared" si="3991"/>
        <v>3.1782223844004731</v>
      </c>
      <c r="AY3843" s="7">
        <f t="shared" si="3992"/>
        <v>18.441805776324784</v>
      </c>
      <c r="AZ3843" s="37">
        <f t="shared" si="3993"/>
        <v>14.883676453648352</v>
      </c>
      <c r="BA3843" s="2">
        <f>BE3843*'mass balance'!$B$17+BF3843*'mass balance'!$C$17+BG3843*'mass balance'!$D$17+BH3843*'mass balance'!$E$17</f>
        <v>2.7203336558757896E-3</v>
      </c>
      <c r="BB3843" s="2">
        <f>BE3843*'mass balance'!$B$18+BF3843*'mass balance'!$C$18+BG3843*'mass balance'!$D$18+BH3843*'mass balance'!$E$18</f>
        <v>2.7621849428892632E-3</v>
      </c>
      <c r="BC3843" s="2">
        <f>BE3843*'mass balance'!$B$19+BF3843*'mass balance'!$C$19+BG3843*'mass balance'!$D$19+BH3843*'mass balance'!$E$19</f>
        <v>-3.4527311786115792E-3</v>
      </c>
      <c r="BD3843" s="2">
        <f>BE3843*'mass balance'!$B$20+BF3843*'mass balance'!$C$20+BG3843*'mass balance'!$D$20+BH3843*'mass balance'!$E$20</f>
        <v>1.2555386104042102E-4</v>
      </c>
      <c r="BE3843" s="2">
        <f>N3843*'mass balance'!$H$11+R3843*'mass balance'!$I$11+S3843*'mass balance'!$J$11</f>
        <v>-4.6732020239495502E-3</v>
      </c>
      <c r="BF3843" s="2">
        <f>N3843*'mass balance'!$H$12+R3843*'mass balance'!$I$12+S3843*'mass balance'!$J$12</f>
        <v>4.5738060041159149E-10</v>
      </c>
      <c r="BG3843" s="2">
        <f>N3843*'mass balance'!$H$13+R3843*'mass balance'!$I$13+S3843*'mass balance'!$J$13</f>
        <v>8.139671341215733E-4</v>
      </c>
      <c r="BH3843" s="2">
        <f>N3843*'mass balance'!$H$14+R3843*'mass balance'!$I$14+S3843*'mass balance'!$J$14</f>
        <v>5.1113147136948203E-4</v>
      </c>
      <c r="BI3843" s="36">
        <f t="shared" si="3994"/>
        <v>2.8603964492493172E-16</v>
      </c>
      <c r="BJ3843" s="36">
        <f t="shared" si="3995"/>
        <v>2.5002423431077379E-17</v>
      </c>
      <c r="BK3843" s="36">
        <f t="shared" si="3996"/>
        <v>8.7136216518811585E-14</v>
      </c>
      <c r="BL3843" s="36">
        <f t="shared" si="3997"/>
        <v>8.7135736216845474E-14</v>
      </c>
      <c r="BM3843" s="36">
        <f t="shared" si="4029"/>
        <v>1.542937176464809E-10</v>
      </c>
      <c r="BN3843" s="36">
        <f t="shared" ca="1" si="3998"/>
        <v>0.58198318010933459</v>
      </c>
      <c r="BO3843" s="36">
        <f t="shared" ca="1" si="4014"/>
        <v>1</v>
      </c>
      <c r="BP3843" s="36">
        <f t="shared" si="4030"/>
        <v>-1.542936892618268E-10</v>
      </c>
      <c r="BQ3843" s="36">
        <f t="shared" si="4031"/>
        <v>0.99999981603493304</v>
      </c>
      <c r="BR3843" s="2">
        <f t="shared" si="4020"/>
        <v>-5</v>
      </c>
      <c r="BS3843">
        <v>0</v>
      </c>
      <c r="BT3843" s="37">
        <f t="shared" si="4015"/>
        <v>3.4613630065581078</v>
      </c>
      <c r="BU3843" s="34">
        <f t="shared" si="3999"/>
        <v>-5</v>
      </c>
      <c r="BV3843" s="34">
        <f t="shared" si="4000"/>
        <v>-5</v>
      </c>
      <c r="BW3843" s="34">
        <f t="shared" si="4001"/>
        <v>-5</v>
      </c>
      <c r="BX3843" s="34">
        <f t="shared" si="4002"/>
        <v>-5</v>
      </c>
      <c r="BY3843" s="34">
        <f t="shared" si="4003"/>
        <v>56.539528052668977</v>
      </c>
      <c r="BZ3843" s="36">
        <f t="shared" si="4016"/>
        <v>3.4527311786115792E-3</v>
      </c>
      <c r="CA3843" s="34">
        <f t="shared" si="4017"/>
        <v>0.23256102195836456</v>
      </c>
    </row>
    <row r="3844" spans="1:79" ht="13.2" x14ac:dyDescent="0.25">
      <c r="A3844" s="75">
        <f t="shared" si="4004"/>
        <v>10.43835616438311</v>
      </c>
      <c r="B3844" s="34">
        <f t="shared" si="4021"/>
        <v>3809.9999999998354</v>
      </c>
      <c r="C3844">
        <v>30</v>
      </c>
      <c r="D3844" s="35">
        <f t="shared" si="3965"/>
        <v>3000</v>
      </c>
      <c r="E3844" s="27">
        <v>0</v>
      </c>
      <c r="F3844" s="64">
        <f t="shared" si="4005"/>
        <v>3.0712411119050556</v>
      </c>
      <c r="G3844" s="34">
        <v>0</v>
      </c>
      <c r="H3844" s="34">
        <f t="shared" si="3966"/>
        <v>1</v>
      </c>
      <c r="I3844" s="34">
        <f t="shared" si="4006"/>
        <v>40816.79437721819</v>
      </c>
      <c r="J3844" s="34">
        <f t="shared" si="3967"/>
        <v>210425.19482946102</v>
      </c>
      <c r="K3844" s="34">
        <f t="shared" si="3968"/>
        <v>185147.03980555429</v>
      </c>
      <c r="L3844" s="36">
        <f t="shared" si="4018"/>
        <v>4096.908936990053</v>
      </c>
      <c r="M3844" s="34">
        <f t="shared" si="3969"/>
        <v>380.71939622523837</v>
      </c>
      <c r="N3844" s="34">
        <f t="shared" si="4007"/>
        <v>1962.7448541320391</v>
      </c>
      <c r="O3844" s="34">
        <f t="shared" si="3970"/>
        <v>102.95414455328127</v>
      </c>
      <c r="P3844">
        <f t="shared" si="4022"/>
        <v>1205.1250140585823</v>
      </c>
      <c r="Q3844" s="36">
        <f t="shared" si="3971"/>
        <v>1962.7447823788887</v>
      </c>
      <c r="R3844" s="34">
        <f t="shared" si="3972"/>
        <v>1490.6436326999217</v>
      </c>
      <c r="S3844" s="34">
        <f t="shared" si="3973"/>
        <v>2.8232205522726872E-4</v>
      </c>
      <c r="T3844" s="36">
        <f t="shared" si="4008"/>
        <v>-7.5105548704385402E-14</v>
      </c>
      <c r="U3844" s="36">
        <f t="shared" si="3974"/>
        <v>1976.7300492300217</v>
      </c>
      <c r="V3844" s="36">
        <f t="shared" si="3975"/>
        <v>3.6298912909116688E-8</v>
      </c>
      <c r="W3844" s="68">
        <f t="shared" si="3976"/>
        <v>11.705454105685867</v>
      </c>
      <c r="X3844">
        <f t="shared" si="3977"/>
        <v>9.2118686509236962</v>
      </c>
      <c r="Y3844">
        <f t="shared" si="3978"/>
        <v>0.19260060136867796</v>
      </c>
      <c r="Z3844" s="34">
        <f t="shared" si="3979"/>
        <v>1.3237093813502869E-2</v>
      </c>
      <c r="AA3844" s="36">
        <f t="shared" si="3980"/>
        <v>3.1010256057887297E-9</v>
      </c>
      <c r="AB3844" s="34">
        <f t="shared" si="3981"/>
        <v>1.3237093813502869E-2</v>
      </c>
      <c r="AC3844" s="36">
        <f t="shared" si="3982"/>
        <v>260.67120456992313</v>
      </c>
      <c r="AD3844" s="34">
        <f t="shared" si="3983"/>
        <v>0</v>
      </c>
      <c r="AE3844">
        <f t="shared" si="4009"/>
        <v>19692.479953871607</v>
      </c>
      <c r="AF3844" s="36">
        <f t="shared" si="4023"/>
        <v>0</v>
      </c>
      <c r="AG3844" s="34">
        <f t="shared" si="3984"/>
        <v>496.94828142832796</v>
      </c>
      <c r="AH3844">
        <f t="shared" si="4019"/>
        <v>3.620310167207208E-5</v>
      </c>
      <c r="AI3844" s="29">
        <f t="shared" si="4010"/>
        <v>496.94828142832796</v>
      </c>
      <c r="AJ3844">
        <f t="shared" si="4011"/>
        <v>18387.085243410944</v>
      </c>
      <c r="AK3844" s="36">
        <f t="shared" si="4024"/>
        <v>3.2096896224745208E-2</v>
      </c>
      <c r="AL3844" s="36">
        <f t="shared" si="4012"/>
        <v>-9.0508760929833391E-3</v>
      </c>
      <c r="AM3844" s="36">
        <f t="shared" si="4013"/>
        <v>-1.2554612567929101E-2</v>
      </c>
      <c r="AN3844" s="37">
        <f t="shared" si="4025"/>
        <v>1.6048386176058211E-2</v>
      </c>
      <c r="AO3844" s="36">
        <f t="shared" si="4026"/>
        <v>0.18638363462665719</v>
      </c>
      <c r="AP3844" s="36">
        <f t="shared" si="4027"/>
        <v>-5.1164138002749108E-3</v>
      </c>
      <c r="AQ3844" s="74">
        <f t="shared" si="3985"/>
        <v>0.47738159970805916</v>
      </c>
      <c r="AR3844" s="73">
        <f t="shared" si="3986"/>
        <v>1.5631638945380225E-2</v>
      </c>
      <c r="AS3844" s="72">
        <f t="shared" si="4028"/>
        <v>6.474754851037063E-3</v>
      </c>
      <c r="AT3844" s="37">
        <f t="shared" si="3987"/>
        <v>943.65455309241793</v>
      </c>
      <c r="AU3844" s="37">
        <f t="shared" si="3988"/>
        <v>-1.9479179728791414</v>
      </c>
      <c r="AV3844" s="34">
        <f t="shared" si="3989"/>
        <v>2.5255824033492855</v>
      </c>
      <c r="AW3844" s="34">
        <f t="shared" si="3990"/>
        <v>1.1008059108160497</v>
      </c>
      <c r="AX3844" s="37">
        <f t="shared" si="3991"/>
        <v>3.178222394293984</v>
      </c>
      <c r="AY3844" s="7">
        <f t="shared" si="3992"/>
        <v>18.510064814145185</v>
      </c>
      <c r="AZ3844" s="37">
        <f t="shared" si="3993"/>
        <v>14.883676499979851</v>
      </c>
      <c r="BA3844" s="2">
        <f>BE3844*'mass balance'!$B$17+BF3844*'mass balance'!$C$17+BG3844*'mass balance'!$D$17+BH3844*'mass balance'!$E$17</f>
        <v>2.7203336624635793E-3</v>
      </c>
      <c r="BB3844" s="2">
        <f>BE3844*'mass balance'!$B$18+BF3844*'mass balance'!$C$18+BG3844*'mass balance'!$D$18+BH3844*'mass balance'!$E$18</f>
        <v>2.7621849495784037E-3</v>
      </c>
      <c r="BC3844" s="2">
        <f>BE3844*'mass balance'!$B$19+BF3844*'mass balance'!$C$19+BG3844*'mass balance'!$D$19+BH3844*'mass balance'!$E$19</f>
        <v>-3.4527311869730045E-3</v>
      </c>
      <c r="BD3844" s="2">
        <f>BE3844*'mass balance'!$B$20+BF3844*'mass balance'!$C$20+BG3844*'mass balance'!$D$20+BH3844*'mass balance'!$E$20</f>
        <v>1.2555386134447289E-4</v>
      </c>
      <c r="BE3844" s="2">
        <f>N3844*'mass balance'!$H$11+R3844*'mass balance'!$I$11+S3844*'mass balance'!$J$11</f>
        <v>-4.6732020336477118E-3</v>
      </c>
      <c r="BF3844" s="2">
        <f>N3844*'mass balance'!$H$12+R3844*'mass balance'!$I$12+S3844*'mass balance'!$J$12</f>
        <v>4.5563489054712753E-10</v>
      </c>
      <c r="BG3844" s="2">
        <f>N3844*'mass balance'!$H$13+R3844*'mass balance'!$I$13+S3844*'mass balance'!$J$13</f>
        <v>8.1396713639665902E-4</v>
      </c>
      <c r="BH3844" s="2">
        <f>N3844*'mass balance'!$H$14+R3844*'mass balance'!$I$14+S3844*'mass balance'!$J$14</f>
        <v>5.1113147243021849E-4</v>
      </c>
      <c r="BI3844" s="36">
        <f t="shared" si="3994"/>
        <v>2.8603964492493172E-16</v>
      </c>
      <c r="BJ3844" s="36">
        <f t="shared" si="3995"/>
        <v>2.500263645368774E-17</v>
      </c>
      <c r="BK3844" s="36">
        <f t="shared" si="3996"/>
        <v>8.7161218942242665E-14</v>
      </c>
      <c r="BL3844" s="36">
        <f t="shared" si="3997"/>
        <v>8.7160740203263288E-14</v>
      </c>
      <c r="BM3844" s="36">
        <f t="shared" si="4029"/>
        <v>1.5438085338269776E-10</v>
      </c>
      <c r="BN3844" s="36">
        <f t="shared" ca="1" si="3998"/>
        <v>0.63460364921614287</v>
      </c>
      <c r="BO3844" s="36">
        <f t="shared" ca="1" si="4014"/>
        <v>1</v>
      </c>
      <c r="BP3844" s="36">
        <f t="shared" si="4030"/>
        <v>-1.5438082495819374E-10</v>
      </c>
      <c r="BQ3844" s="36">
        <f t="shared" si="4031"/>
        <v>0.99999981588063935</v>
      </c>
      <c r="BR3844" s="2">
        <f t="shared" si="4020"/>
        <v>-5</v>
      </c>
      <c r="BS3844">
        <v>0</v>
      </c>
      <c r="BT3844" s="37">
        <f t="shared" si="4015"/>
        <v>3.4613630149404369</v>
      </c>
      <c r="BU3844" s="34">
        <f t="shared" si="3999"/>
        <v>-5</v>
      </c>
      <c r="BV3844" s="34">
        <f t="shared" si="4000"/>
        <v>-5</v>
      </c>
      <c r="BW3844" s="34">
        <f t="shared" si="4001"/>
        <v>-5</v>
      </c>
      <c r="BX3844" s="34">
        <f t="shared" si="4002"/>
        <v>-5</v>
      </c>
      <c r="BY3844" s="34">
        <f t="shared" si="4003"/>
        <v>56.539528170003827</v>
      </c>
      <c r="BZ3844" s="36">
        <f t="shared" si="4016"/>
        <v>3.4527311869730045E-3</v>
      </c>
      <c r="CA3844" s="34">
        <f t="shared" si="4017"/>
        <v>0.23256102179761315</v>
      </c>
    </row>
    <row r="3845" spans="1:79" ht="13.2" x14ac:dyDescent="0.25">
      <c r="A3845" s="75">
        <f t="shared" si="4004"/>
        <v>10.441095890410507</v>
      </c>
      <c r="B3845" s="34">
        <f t="shared" si="4021"/>
        <v>3810.9999999998349</v>
      </c>
      <c r="C3845">
        <v>30</v>
      </c>
      <c r="D3845" s="35">
        <f t="shared" si="3965"/>
        <v>3000</v>
      </c>
      <c r="E3845" s="27">
        <v>0</v>
      </c>
      <c r="F3845" s="64">
        <f t="shared" si="4005"/>
        <v>3.0712411119050556</v>
      </c>
      <c r="G3845" s="34">
        <v>0</v>
      </c>
      <c r="H3845" s="34">
        <f t="shared" si="3966"/>
        <v>1</v>
      </c>
      <c r="I3845" s="34">
        <f t="shared" si="4006"/>
        <v>40816.79437721819</v>
      </c>
      <c r="J3845" s="34">
        <f t="shared" si="3967"/>
        <v>210425.1952644836</v>
      </c>
      <c r="K3845" s="34">
        <f t="shared" si="3968"/>
        <v>185147.04018831809</v>
      </c>
      <c r="L3845" s="36">
        <f t="shared" si="4018"/>
        <v>4096.9089496946726</v>
      </c>
      <c r="M3845" s="34">
        <f t="shared" si="3969"/>
        <v>380.71939622523837</v>
      </c>
      <c r="N3845" s="34">
        <f t="shared" si="4007"/>
        <v>1962.7448581897202</v>
      </c>
      <c r="O3845" s="34">
        <f t="shared" si="3970"/>
        <v>102.95414455328127</v>
      </c>
      <c r="P3845">
        <f t="shared" si="4022"/>
        <v>1205.1250177957058</v>
      </c>
      <c r="Q3845" s="36">
        <f t="shared" si="3971"/>
        <v>1962.7447867104345</v>
      </c>
      <c r="R3845" s="34">
        <f t="shared" si="3972"/>
        <v>1490.6436365206443</v>
      </c>
      <c r="S3845" s="34">
        <f t="shared" si="3973"/>
        <v>2.8124450091127073E-4</v>
      </c>
      <c r="T3845" s="36">
        <f t="shared" si="4008"/>
        <v>-7.510554862675066E-14</v>
      </c>
      <c r="U3845" s="36">
        <f t="shared" si="3974"/>
        <v>1976.7300492300217</v>
      </c>
      <c r="V3845" s="36">
        <f t="shared" si="3975"/>
        <v>3.6160368804362603E-8</v>
      </c>
      <c r="W3845" s="68">
        <f t="shared" si="3976"/>
        <v>11.705454141984779</v>
      </c>
      <c r="X3845">
        <f t="shared" si="3977"/>
        <v>9.2118686604457753</v>
      </c>
      <c r="Y3845">
        <f t="shared" si="3978"/>
        <v>0.19260060136867796</v>
      </c>
      <c r="Z3845" s="34">
        <f t="shared" si="3979"/>
        <v>1.3237093813502869E-2</v>
      </c>
      <c r="AA3845" s="36">
        <f t="shared" si="3980"/>
        <v>3.0891897371724909E-9</v>
      </c>
      <c r="AB3845" s="34">
        <f t="shared" si="3981"/>
        <v>1.3237093813502869E-2</v>
      </c>
      <c r="AC3845" s="36">
        <f t="shared" si="3982"/>
        <v>260.67120456992313</v>
      </c>
      <c r="AD3845" s="34">
        <f t="shared" si="3983"/>
        <v>0</v>
      </c>
      <c r="AE3845">
        <f t="shared" si="4009"/>
        <v>19692.479953871607</v>
      </c>
      <c r="AF3845" s="36">
        <f t="shared" si="4023"/>
        <v>0</v>
      </c>
      <c r="AG3845" s="34">
        <f t="shared" si="3984"/>
        <v>496.94828310030459</v>
      </c>
      <c r="AH3845">
        <f t="shared" si="4019"/>
        <v>3.6064923222056677E-5</v>
      </c>
      <c r="AI3845" s="29">
        <f t="shared" si="4010"/>
        <v>496.94828310030459</v>
      </c>
      <c r="AJ3845">
        <f t="shared" si="4011"/>
        <v>18884.033526511248</v>
      </c>
      <c r="AK3845" s="36">
        <f t="shared" si="4024"/>
        <v>-1.5631638945380225E-2</v>
      </c>
      <c r="AL3845" s="36">
        <f t="shared" si="4012"/>
        <v>3.6856695900206451E-3</v>
      </c>
      <c r="AM3845" s="36">
        <f t="shared" si="4013"/>
        <v>6.1015390823797068E-3</v>
      </c>
      <c r="AN3845" s="37">
        <f t="shared" si="4025"/>
        <v>4.8145282400803416E-2</v>
      </c>
      <c r="AO3845" s="36">
        <f t="shared" si="4026"/>
        <v>0.17733275853367386</v>
      </c>
      <c r="AP3845" s="36">
        <f t="shared" si="4027"/>
        <v>-1.7671026368204012E-2</v>
      </c>
      <c r="AQ3845" s="74">
        <f t="shared" si="3985"/>
        <v>1.6628170449041484</v>
      </c>
      <c r="AR3845" s="73">
        <f t="shared" si="3986"/>
        <v>4.2023397191974933E-2</v>
      </c>
      <c r="AS3845" s="72">
        <f t="shared" si="4028"/>
        <v>5.5765668098465325E-3</v>
      </c>
      <c r="AT3845" s="37">
        <f t="shared" si="3987"/>
        <v>3286.9404190338946</v>
      </c>
      <c r="AU3845" s="37">
        <f t="shared" si="3988"/>
        <v>-6.7277024895828985</v>
      </c>
      <c r="AV3845" s="34">
        <f t="shared" si="3989"/>
        <v>2.59384139164121</v>
      </c>
      <c r="AW3845" s="34">
        <f t="shared" si="3990"/>
        <v>1.1008059142296771</v>
      </c>
      <c r="AX3845" s="37">
        <f t="shared" si="3991"/>
        <v>3.1782224041497331</v>
      </c>
      <c r="AY3845" s="7">
        <f t="shared" si="3992"/>
        <v>18.578323852005401</v>
      </c>
      <c r="AZ3845" s="37">
        <f t="shared" si="3993"/>
        <v>14.883676546134513</v>
      </c>
      <c r="BA3845" s="2">
        <f>BE3845*'mass balance'!$B$17+BF3845*'mass balance'!$C$17+BG3845*'mass balance'!$D$17+BH3845*'mass balance'!$E$17</f>
        <v>2.7203336690262252E-3</v>
      </c>
      <c r="BB3845" s="2">
        <f>BE3845*'mass balance'!$B$18+BF3845*'mass balance'!$C$18+BG3845*'mass balance'!$D$18+BH3845*'mass balance'!$E$18</f>
        <v>2.7621849562420135E-3</v>
      </c>
      <c r="BC3845" s="2">
        <f>BE3845*'mass balance'!$B$19+BF3845*'mass balance'!$C$19+BG3845*'mass balance'!$D$19+BH3845*'mass balance'!$E$19</f>
        <v>-3.4527311953025165E-3</v>
      </c>
      <c r="BD3845" s="2">
        <f>BE3845*'mass balance'!$B$20+BF3845*'mass balance'!$C$20+BG3845*'mass balance'!$D$20+BH3845*'mass balance'!$E$20</f>
        <v>1.2555386164736425E-4</v>
      </c>
      <c r="BE3845" s="2">
        <f>N3845*'mass balance'!$H$11+R3845*'mass balance'!$I$11+S3845*'mass balance'!$J$11</f>
        <v>-4.6732020433088569E-3</v>
      </c>
      <c r="BF3845" s="2">
        <f>N3845*'mass balance'!$H$12+R3845*'mass balance'!$I$12+S3845*'mass balance'!$J$12</f>
        <v>4.5389584347752084E-10</v>
      </c>
      <c r="BG3845" s="2">
        <f>N3845*'mass balance'!$H$13+R3845*'mass balance'!$I$13+S3845*'mass balance'!$J$13</f>
        <v>8.1396713866306039E-4</v>
      </c>
      <c r="BH3845" s="2">
        <f>N3845*'mass balance'!$H$14+R3845*'mass balance'!$I$14+S3845*'mass balance'!$J$14</f>
        <v>5.1113147348690621E-4</v>
      </c>
      <c r="BI3845" s="36">
        <f t="shared" si="3994"/>
        <v>2.8603964492493172E-16</v>
      </c>
      <c r="BJ3845" s="36">
        <f t="shared" si="3995"/>
        <v>2.5002849474822747E-17</v>
      </c>
      <c r="BK3845" s="36">
        <f t="shared" si="3996"/>
        <v>8.7186221578696354E-14</v>
      </c>
      <c r="BL3845" s="36">
        <f t="shared" si="3997"/>
        <v>8.71857443976924E-14</v>
      </c>
      <c r="BM3845" s="36">
        <f t="shared" si="4029"/>
        <v>1.5446801412290101E-10</v>
      </c>
      <c r="BN3845" s="36">
        <f t="shared" ca="1" si="3998"/>
        <v>0.22304024600500172</v>
      </c>
      <c r="BO3845" s="36">
        <f t="shared" ca="1" si="4014"/>
        <v>1</v>
      </c>
      <c r="BP3845" s="36">
        <f t="shared" si="4030"/>
        <v>-1.544679856585021E-10</v>
      </c>
      <c r="BQ3845" s="36">
        <f t="shared" si="4031"/>
        <v>0.99999981572625851</v>
      </c>
      <c r="BR3845" s="2">
        <f t="shared" si="4020"/>
        <v>-5</v>
      </c>
      <c r="BS3845">
        <v>0</v>
      </c>
      <c r="BT3845" s="37">
        <f t="shared" si="4015"/>
        <v>3.4613630232907724</v>
      </c>
      <c r="BU3845" s="34">
        <f t="shared" si="3999"/>
        <v>-5</v>
      </c>
      <c r="BV3845" s="34">
        <f t="shared" si="4000"/>
        <v>-5</v>
      </c>
      <c r="BW3845" s="34">
        <f t="shared" si="4001"/>
        <v>-5</v>
      </c>
      <c r="BX3845" s="34">
        <f t="shared" si="4002"/>
        <v>-5</v>
      </c>
      <c r="BY3845" s="34">
        <f t="shared" si="4003"/>
        <v>56.539528286890842</v>
      </c>
      <c r="BZ3845" s="36">
        <f t="shared" si="4016"/>
        <v>3.4527311953025165E-3</v>
      </c>
      <c r="CA3845" s="34">
        <f t="shared" si="4017"/>
        <v>0.23256102163747533</v>
      </c>
    </row>
    <row r="3846" spans="1:79" ht="13.2" x14ac:dyDescent="0.25">
      <c r="A3846" s="75">
        <f t="shared" si="4004"/>
        <v>10.443835616437903</v>
      </c>
      <c r="B3846" s="34">
        <f t="shared" si="4021"/>
        <v>3811.9999999998349</v>
      </c>
      <c r="C3846">
        <v>30</v>
      </c>
      <c r="D3846" s="35">
        <f t="shared" si="3965"/>
        <v>3000</v>
      </c>
      <c r="E3846" s="27">
        <v>0</v>
      </c>
      <c r="F3846" s="64">
        <f t="shared" si="4005"/>
        <v>3.0712411119050556</v>
      </c>
      <c r="G3846" s="34">
        <v>0</v>
      </c>
      <c r="H3846" s="34">
        <f t="shared" si="3966"/>
        <v>1</v>
      </c>
      <c r="I3846" s="34">
        <f t="shared" si="4006"/>
        <v>40816.79437721819</v>
      </c>
      <c r="J3846" s="34">
        <f t="shared" si="3967"/>
        <v>210425.19569784586</v>
      </c>
      <c r="K3846" s="34">
        <f t="shared" si="3968"/>
        <v>185147.04056962102</v>
      </c>
      <c r="L3846" s="36">
        <f t="shared" si="4018"/>
        <v>4096.9089623508016</v>
      </c>
      <c r="M3846" s="34">
        <f t="shared" si="3969"/>
        <v>380.71939622523837</v>
      </c>
      <c r="N3846" s="34">
        <f t="shared" si="4007"/>
        <v>1962.7448622319148</v>
      </c>
      <c r="O3846" s="34">
        <f t="shared" si="3970"/>
        <v>102.95414455328127</v>
      </c>
      <c r="P3846">
        <f t="shared" si="4022"/>
        <v>1205.1250215185657</v>
      </c>
      <c r="Q3846" s="36">
        <f t="shared" si="3971"/>
        <v>1962.7447910254471</v>
      </c>
      <c r="R3846" s="34">
        <f t="shared" si="3972"/>
        <v>1490.6436403267837</v>
      </c>
      <c r="S3846" s="34">
        <f t="shared" si="3973"/>
        <v>2.8017105876187998E-4</v>
      </c>
      <c r="T3846" s="36">
        <f t="shared" si="4008"/>
        <v>-7.5105548549412213E-14</v>
      </c>
      <c r="U3846" s="36">
        <f t="shared" si="3974"/>
        <v>1976.7300492300217</v>
      </c>
      <c r="V3846" s="36">
        <f t="shared" si="3975"/>
        <v>3.6022353457971021E-8</v>
      </c>
      <c r="W3846" s="68">
        <f t="shared" si="3976"/>
        <v>11.705454178145148</v>
      </c>
      <c r="X3846">
        <f t="shared" si="3977"/>
        <v>9.2118686699315138</v>
      </c>
      <c r="Y3846">
        <f t="shared" si="3978"/>
        <v>0.19260060136867796</v>
      </c>
      <c r="Z3846" s="34">
        <f t="shared" si="3979"/>
        <v>1.3237093813502869E-2</v>
      </c>
      <c r="AA3846" s="36">
        <f t="shared" si="3980"/>
        <v>3.0773990406307447E-9</v>
      </c>
      <c r="AB3846" s="34">
        <f t="shared" si="3981"/>
        <v>1.3237093813502869E-2</v>
      </c>
      <c r="AC3846" s="36">
        <f t="shared" si="3982"/>
        <v>260.67120456992313</v>
      </c>
      <c r="AD3846" s="34">
        <f t="shared" si="3983"/>
        <v>0</v>
      </c>
      <c r="AE3846">
        <f t="shared" si="4009"/>
        <v>19692.479953871607</v>
      </c>
      <c r="AF3846" s="36">
        <f t="shared" si="4023"/>
        <v>0</v>
      </c>
      <c r="AG3846" s="34">
        <f t="shared" si="3984"/>
        <v>496.94828476589942</v>
      </c>
      <c r="AH3846">
        <f t="shared" si="4019"/>
        <v>3.5927271881064371E-5</v>
      </c>
      <c r="AI3846" s="29">
        <f t="shared" si="4010"/>
        <v>496.94828476589942</v>
      </c>
      <c r="AJ3846">
        <f t="shared" si="4011"/>
        <v>19380.981811277146</v>
      </c>
      <c r="AK3846" s="36">
        <f t="shared" si="4024"/>
        <v>-4.2023397191974933E-2</v>
      </c>
      <c r="AL3846" s="36">
        <f t="shared" si="4012"/>
        <v>1.2605495323463061E-2</v>
      </c>
      <c r="AM3846" s="36">
        <f t="shared" si="4013"/>
        <v>1.6454944349919124E-2</v>
      </c>
      <c r="AN3846" s="37">
        <f t="shared" si="4025"/>
        <v>3.2513643455423194E-2</v>
      </c>
      <c r="AO3846" s="36">
        <f t="shared" si="4026"/>
        <v>0.18101842812369451</v>
      </c>
      <c r="AP3846" s="36">
        <f t="shared" si="4027"/>
        <v>-1.1569487285824305E-2</v>
      </c>
      <c r="AQ3846" s="74">
        <f t="shared" si="3985"/>
        <v>1.0557349757178596</v>
      </c>
      <c r="AR3846" s="73">
        <f t="shared" si="3986"/>
        <v>3.0070342037002661E-2</v>
      </c>
      <c r="AS3846" s="72">
        <f t="shared" si="4028"/>
        <v>5.9315523556878139E-3</v>
      </c>
      <c r="AT3846" s="37">
        <f t="shared" si="3987"/>
        <v>2086.9030505246196</v>
      </c>
      <c r="AU3846" s="37">
        <f t="shared" si="3988"/>
        <v>-4.4047282140946011</v>
      </c>
      <c r="AV3846" s="34">
        <f t="shared" si="3989"/>
        <v>2.6621003801619856</v>
      </c>
      <c r="AW3846" s="34">
        <f t="shared" si="3990"/>
        <v>1.1008059176302754</v>
      </c>
      <c r="AX3846" s="37">
        <f t="shared" si="3991"/>
        <v>3.1782224139678652</v>
      </c>
      <c r="AY3846" s="7">
        <f t="shared" si="3992"/>
        <v>18.646582889905272</v>
      </c>
      <c r="AZ3846" s="37">
        <f t="shared" si="3993"/>
        <v>14.883676592113012</v>
      </c>
      <c r="BA3846" s="2">
        <f>BE3846*'mass balance'!$B$17+BF3846*'mass balance'!$C$17+BG3846*'mass balance'!$D$17+BH3846*'mass balance'!$E$17</f>
        <v>2.7203336755638238E-3</v>
      </c>
      <c r="BB3846" s="2">
        <f>BE3846*'mass balance'!$B$18+BF3846*'mass balance'!$C$18+BG3846*'mass balance'!$D$18+BH3846*'mass balance'!$E$18</f>
        <v>2.7621849628801901E-3</v>
      </c>
      <c r="BC3846" s="2">
        <f>BE3846*'mass balance'!$B$19+BF3846*'mass balance'!$C$19+BG3846*'mass balance'!$D$19+BH3846*'mass balance'!$E$19</f>
        <v>-3.4527312036002375E-3</v>
      </c>
      <c r="BD3846" s="2">
        <f>BE3846*'mass balance'!$B$20+BF3846*'mass balance'!$C$20+BG3846*'mass balance'!$D$20+BH3846*'mass balance'!$E$20</f>
        <v>1.2555386194909953E-4</v>
      </c>
      <c r="BE3846" s="2">
        <f>N3846*'mass balance'!$H$11+R3846*'mass balance'!$I$11+S3846*'mass balance'!$J$11</f>
        <v>-4.6732020529331297E-3</v>
      </c>
      <c r="BF3846" s="2">
        <f>N3846*'mass balance'!$H$12+R3846*'mass balance'!$I$12+S3846*'mass balance'!$J$12</f>
        <v>4.5216343296551668E-10</v>
      </c>
      <c r="BG3846" s="2">
        <f>N3846*'mass balance'!$H$13+R3846*'mass balance'!$I$13+S3846*'mass balance'!$J$13</f>
        <v>8.1396714092081437E-4</v>
      </c>
      <c r="BH3846" s="2">
        <f>N3846*'mass balance'!$H$14+R3846*'mass balance'!$I$14+S3846*'mass balance'!$J$14</f>
        <v>5.1113147453956103E-4</v>
      </c>
      <c r="BI3846" s="36">
        <f t="shared" si="3994"/>
        <v>2.8603964492493172E-16</v>
      </c>
      <c r="BJ3846" s="36">
        <f t="shared" si="3995"/>
        <v>2.5003062494493908E-17</v>
      </c>
      <c r="BK3846" s="36">
        <f t="shared" si="3996"/>
        <v>8.7211224428171178E-14</v>
      </c>
      <c r="BL3846" s="36">
        <f t="shared" si="3997"/>
        <v>8.7210748800147377E-14</v>
      </c>
      <c r="BM3846" s="36">
        <f t="shared" si="4029"/>
        <v>1.545551998672987E-10</v>
      </c>
      <c r="BN3846" s="36">
        <f t="shared" ca="1" si="3998"/>
        <v>0.72484117719108121</v>
      </c>
      <c r="BO3846" s="36">
        <f t="shared" ca="1" si="4014"/>
        <v>1</v>
      </c>
      <c r="BP3846" s="36">
        <f t="shared" si="4030"/>
        <v>-1.5455517136295992E-10</v>
      </c>
      <c r="BQ3846" s="36">
        <f t="shared" si="4031"/>
        <v>0.99999981557179052</v>
      </c>
      <c r="BR3846" s="2">
        <f t="shared" si="4020"/>
        <v>-5</v>
      </c>
      <c r="BS3846">
        <v>0</v>
      </c>
      <c r="BT3846" s="37">
        <f t="shared" si="4015"/>
        <v>3.4613630316092383</v>
      </c>
      <c r="BU3846" s="34">
        <f t="shared" si="3999"/>
        <v>-5</v>
      </c>
      <c r="BV3846" s="34">
        <f t="shared" si="4000"/>
        <v>-5</v>
      </c>
      <c r="BW3846" s="34">
        <f t="shared" si="4001"/>
        <v>-5</v>
      </c>
      <c r="BX3846" s="34">
        <f t="shared" si="4002"/>
        <v>-5</v>
      </c>
      <c r="BY3846" s="34">
        <f t="shared" si="4003"/>
        <v>56.53952840333173</v>
      </c>
      <c r="BZ3846" s="36">
        <f t="shared" si="4016"/>
        <v>3.4527312036002375E-3</v>
      </c>
      <c r="CA3846" s="34">
        <f t="shared" si="4017"/>
        <v>0.23256102147794883</v>
      </c>
    </row>
    <row r="3847" spans="1:79" ht="13.2" x14ac:dyDescent="0.25">
      <c r="A3847" s="75">
        <f t="shared" si="4004"/>
        <v>10.4465753424653</v>
      </c>
      <c r="B3847" s="34">
        <f t="shared" si="4021"/>
        <v>3812.9999999998345</v>
      </c>
      <c r="C3847">
        <v>30</v>
      </c>
      <c r="D3847" s="35">
        <f t="shared" si="3965"/>
        <v>3000</v>
      </c>
      <c r="E3847" s="27">
        <v>0</v>
      </c>
      <c r="F3847" s="64">
        <f t="shared" si="4005"/>
        <v>3.0712411119050556</v>
      </c>
      <c r="G3847" s="34">
        <v>0</v>
      </c>
      <c r="H3847" s="34">
        <f t="shared" si="3966"/>
        <v>1</v>
      </c>
      <c r="I3847" s="34">
        <f t="shared" si="4006"/>
        <v>40816.79437721819</v>
      </c>
      <c r="J3847" s="34">
        <f t="shared" si="3967"/>
        <v>210425.19612955401</v>
      </c>
      <c r="K3847" s="34">
        <f t="shared" si="3968"/>
        <v>185147.0409494685</v>
      </c>
      <c r="L3847" s="36">
        <f t="shared" si="4018"/>
        <v>4096.9089749586255</v>
      </c>
      <c r="M3847" s="34">
        <f t="shared" si="3969"/>
        <v>380.71939622523837</v>
      </c>
      <c r="N3847" s="34">
        <f t="shared" si="4007"/>
        <v>1962.7448662586801</v>
      </c>
      <c r="O3847" s="34">
        <f t="shared" si="3970"/>
        <v>102.95414455328127</v>
      </c>
      <c r="P3847">
        <f t="shared" si="4022"/>
        <v>1205.1250252272164</v>
      </c>
      <c r="Q3847" s="36">
        <f t="shared" si="3971"/>
        <v>1962.7447953239916</v>
      </c>
      <c r="R3847" s="34">
        <f t="shared" si="3972"/>
        <v>1490.6436441183964</v>
      </c>
      <c r="S3847" s="34">
        <f t="shared" si="3973"/>
        <v>2.7910171445455489E-4</v>
      </c>
      <c r="T3847" s="36">
        <f t="shared" si="4008"/>
        <v>-7.510554847236899E-14</v>
      </c>
      <c r="U3847" s="36">
        <f t="shared" si="3974"/>
        <v>1976.7300492300217</v>
      </c>
      <c r="V3847" s="36">
        <f t="shared" si="3975"/>
        <v>3.588486494411947E-8</v>
      </c>
      <c r="W3847" s="68">
        <f t="shared" si="3976"/>
        <v>11.705454214167501</v>
      </c>
      <c r="X3847">
        <f t="shared" si="3977"/>
        <v>9.2118686793810447</v>
      </c>
      <c r="Y3847">
        <f t="shared" si="3978"/>
        <v>0.19260060136867796</v>
      </c>
      <c r="Z3847" s="34">
        <f t="shared" si="3979"/>
        <v>1.3237093813502869E-2</v>
      </c>
      <c r="AA3847" s="36">
        <f t="shared" si="3980"/>
        <v>3.0656533516390012E-9</v>
      </c>
      <c r="AB3847" s="34">
        <f t="shared" si="3981"/>
        <v>1.3237093813502869E-2</v>
      </c>
      <c r="AC3847" s="36">
        <f t="shared" si="3982"/>
        <v>260.67120456992313</v>
      </c>
      <c r="AD3847" s="34">
        <f t="shared" si="3983"/>
        <v>0</v>
      </c>
      <c r="AE3847">
        <f t="shared" si="4009"/>
        <v>19692.479953871607</v>
      </c>
      <c r="AF3847" s="36">
        <f t="shared" si="4023"/>
        <v>0</v>
      </c>
      <c r="AG3847" s="34">
        <f t="shared" si="3984"/>
        <v>496.94828642513767</v>
      </c>
      <c r="AH3847">
        <f t="shared" si="4019"/>
        <v>3.5790146512226784E-5</v>
      </c>
      <c r="AI3847" s="29">
        <f t="shared" si="4010"/>
        <v>496.94828642513767</v>
      </c>
      <c r="AJ3847">
        <f t="shared" si="4011"/>
        <v>19877.930097702283</v>
      </c>
      <c r="AK3847" s="36">
        <f t="shared" si="4024"/>
        <v>-3.0070342037002661E-2</v>
      </c>
      <c r="AL3847" s="36">
        <f t="shared" si="4012"/>
        <v>8.3950525225293619E-3</v>
      </c>
      <c r="AM3847" s="36">
        <f t="shared" si="4013"/>
        <v>1.1760298414859613E-2</v>
      </c>
      <c r="AN3847" s="37">
        <f t="shared" si="4025"/>
        <v>-9.509753736551739E-3</v>
      </c>
      <c r="AO3847" s="36">
        <f t="shared" si="4026"/>
        <v>0.19362392344715756</v>
      </c>
      <c r="AP3847" s="36">
        <f t="shared" si="4027"/>
        <v>4.885457064094819E-3</v>
      </c>
      <c r="AQ3847" s="74">
        <f t="shared" si="3985"/>
        <v>-0.25231894563099172</v>
      </c>
      <c r="AR3847" s="73">
        <f t="shared" si="3986"/>
        <v>-9.9782637916654756E-3</v>
      </c>
      <c r="AS3847" s="72">
        <f t="shared" si="4028"/>
        <v>7.2590042097216501E-3</v>
      </c>
      <c r="AT3847" s="37">
        <f t="shared" si="3987"/>
        <v>-498.76644181881721</v>
      </c>
      <c r="AU3847" s="37">
        <f t="shared" si="3988"/>
        <v>1.8599882637265053</v>
      </c>
      <c r="AV3847" s="34">
        <f t="shared" si="3989"/>
        <v>2.7303593689107415</v>
      </c>
      <c r="AW3847" s="34">
        <f t="shared" si="3990"/>
        <v>1.1008059210178944</v>
      </c>
      <c r="AX3847" s="37">
        <f t="shared" si="3991"/>
        <v>3.1782224237485237</v>
      </c>
      <c r="AY3847" s="7">
        <f t="shared" si="3992"/>
        <v>18.71484192784466</v>
      </c>
      <c r="AZ3847" s="37">
        <f t="shared" si="3993"/>
        <v>14.883676637916025</v>
      </c>
      <c r="BA3847" s="2">
        <f>BE3847*'mass balance'!$B$17+BF3847*'mass balance'!$C$17+BG3847*'mass balance'!$D$17+BH3847*'mass balance'!$E$17</f>
        <v>2.7203336820764696E-3</v>
      </c>
      <c r="BB3847" s="2">
        <f>BE3847*'mass balance'!$B$18+BF3847*'mass balance'!$C$18+BG3847*'mass balance'!$D$18+BH3847*'mass balance'!$E$18</f>
        <v>2.7621849694930306E-3</v>
      </c>
      <c r="BC3847" s="2">
        <f>BE3847*'mass balance'!$B$19+BF3847*'mass balance'!$C$19+BG3847*'mass balance'!$D$19+BH3847*'mass balance'!$E$19</f>
        <v>-3.4527312118662881E-3</v>
      </c>
      <c r="BD3847" s="2">
        <f>BE3847*'mass balance'!$B$20+BF3847*'mass balance'!$C$20+BG3847*'mass balance'!$D$20+BH3847*'mass balance'!$E$20</f>
        <v>1.255538622496832E-4</v>
      </c>
      <c r="BE3847" s="2">
        <f>N3847*'mass balance'!$H$11+R3847*'mass balance'!$I$11+S3847*'mass balance'!$J$11</f>
        <v>-4.6732020625206662E-3</v>
      </c>
      <c r="BF3847" s="2">
        <f>N3847*'mass balance'!$H$12+R3847*'mass balance'!$I$12+S3847*'mass balance'!$J$12</f>
        <v>4.5043763589297472E-10</v>
      </c>
      <c r="BG3847" s="2">
        <f>N3847*'mass balance'!$H$13+R3847*'mass balance'!$I$13+S3847*'mass balance'!$J$13</f>
        <v>8.1396714316994679E-4</v>
      </c>
      <c r="BH3847" s="2">
        <f>N3847*'mass balance'!$H$14+R3847*'mass balance'!$I$14+S3847*'mass balance'!$J$14</f>
        <v>5.111314755881979E-4</v>
      </c>
      <c r="BI3847" s="36">
        <f t="shared" si="3994"/>
        <v>2.8603964492493172E-16</v>
      </c>
      <c r="BJ3847" s="36">
        <f t="shared" si="3995"/>
        <v>2.5003275512711916E-17</v>
      </c>
      <c r="BK3847" s="36">
        <f t="shared" si="3996"/>
        <v>8.7236227490665671E-14</v>
      </c>
      <c r="BL3847" s="36">
        <f t="shared" si="3997"/>
        <v>8.7235753410641257E-14</v>
      </c>
      <c r="BM3847" s="36">
        <f t="shared" si="4029"/>
        <v>1.5464241061609886E-10</v>
      </c>
      <c r="BN3847" s="36">
        <f t="shared" ca="1" si="3998"/>
        <v>0.7002528879307357</v>
      </c>
      <c r="BO3847" s="36">
        <f t="shared" ca="1" si="4014"/>
        <v>1</v>
      </c>
      <c r="BP3847" s="36">
        <f t="shared" si="4030"/>
        <v>-1.5464238207177517E-10</v>
      </c>
      <c r="BQ3847" s="36">
        <f t="shared" si="4031"/>
        <v>0.99999981541723537</v>
      </c>
      <c r="BR3847" s="2">
        <f t="shared" si="4020"/>
        <v>-5</v>
      </c>
      <c r="BS3847">
        <v>0</v>
      </c>
      <c r="BT3847" s="37">
        <f t="shared" si="4015"/>
        <v>3.4613630398959536</v>
      </c>
      <c r="BU3847" s="34">
        <f t="shared" si="3999"/>
        <v>-5</v>
      </c>
      <c r="BV3847" s="34">
        <f t="shared" si="4000"/>
        <v>-5</v>
      </c>
      <c r="BW3847" s="34">
        <f t="shared" si="4001"/>
        <v>-5</v>
      </c>
      <c r="BX3847" s="34">
        <f t="shared" si="4002"/>
        <v>-5</v>
      </c>
      <c r="BY3847" s="34">
        <f t="shared" si="4003"/>
        <v>56.539528519328179</v>
      </c>
      <c r="BZ3847" s="36">
        <f t="shared" si="4016"/>
        <v>3.4527312118662881E-3</v>
      </c>
      <c r="CA3847" s="34">
        <f t="shared" si="4017"/>
        <v>0.23256102131903109</v>
      </c>
    </row>
    <row r="3848" spans="1:79" ht="13.2" x14ac:dyDescent="0.25">
      <c r="A3848" s="75">
        <f t="shared" si="4004"/>
        <v>10.449315068492696</v>
      </c>
      <c r="B3848" s="34">
        <f t="shared" si="4021"/>
        <v>3813.999999999834</v>
      </c>
      <c r="C3848">
        <v>30</v>
      </c>
      <c r="D3848" s="35">
        <f t="shared" si="3965"/>
        <v>3000</v>
      </c>
      <c r="E3848" s="27">
        <v>0</v>
      </c>
      <c r="F3848" s="64">
        <f t="shared" si="4005"/>
        <v>3.0712411119050556</v>
      </c>
      <c r="G3848" s="34">
        <v>0</v>
      </c>
      <c r="H3848" s="34">
        <f t="shared" si="3966"/>
        <v>1</v>
      </c>
      <c r="I3848" s="34">
        <f t="shared" si="4006"/>
        <v>40816.79437721819</v>
      </c>
      <c r="J3848" s="34">
        <f t="shared" si="3967"/>
        <v>210425.19655961453</v>
      </c>
      <c r="K3848" s="34">
        <f t="shared" si="3968"/>
        <v>185147.04132786632</v>
      </c>
      <c r="L3848" s="36">
        <f t="shared" si="4018"/>
        <v>4096.9089875183281</v>
      </c>
      <c r="M3848" s="34">
        <f t="shared" si="3969"/>
        <v>380.71939622523837</v>
      </c>
      <c r="N3848" s="34">
        <f t="shared" si="4007"/>
        <v>1962.7448702700776</v>
      </c>
      <c r="O3848" s="34">
        <f t="shared" si="3970"/>
        <v>102.95414455328127</v>
      </c>
      <c r="P3848">
        <f t="shared" si="4022"/>
        <v>1205.1250289217119</v>
      </c>
      <c r="Q3848" s="36">
        <f t="shared" si="3971"/>
        <v>1962.7447996061283</v>
      </c>
      <c r="R3848" s="34">
        <f t="shared" si="3972"/>
        <v>1490.6436478955372</v>
      </c>
      <c r="S3848" s="34">
        <f t="shared" si="3973"/>
        <v>2.7803645082258299E-4</v>
      </c>
      <c r="T3848" s="36">
        <f t="shared" si="4008"/>
        <v>-7.5105548395619779E-14</v>
      </c>
      <c r="U3848" s="36">
        <f t="shared" si="3974"/>
        <v>1976.7300492300217</v>
      </c>
      <c r="V3848" s="36">
        <f t="shared" si="3975"/>
        <v>3.5747901134266073E-8</v>
      </c>
      <c r="W3848" s="68">
        <f t="shared" si="3976"/>
        <v>11.705454250052366</v>
      </c>
      <c r="X3848">
        <f t="shared" si="3977"/>
        <v>9.211868688794512</v>
      </c>
      <c r="Y3848">
        <f t="shared" si="3978"/>
        <v>0.19260060136867796</v>
      </c>
      <c r="Z3848" s="34">
        <f t="shared" si="3979"/>
        <v>1.3237093813502869E-2</v>
      </c>
      <c r="AA3848" s="36">
        <f t="shared" si="3980"/>
        <v>3.0539524883544056E-9</v>
      </c>
      <c r="AB3848" s="34">
        <f t="shared" si="3981"/>
        <v>1.3237093813502869E-2</v>
      </c>
      <c r="AC3848" s="36">
        <f t="shared" si="3982"/>
        <v>260.67120456992313</v>
      </c>
      <c r="AD3848" s="34">
        <f t="shared" si="3983"/>
        <v>0</v>
      </c>
      <c r="AE3848">
        <f t="shared" si="4009"/>
        <v>19692.479953871607</v>
      </c>
      <c r="AF3848" s="36">
        <f t="shared" si="4023"/>
        <v>0</v>
      </c>
      <c r="AG3848" s="34">
        <f t="shared" si="3984"/>
        <v>496.94828807804242</v>
      </c>
      <c r="AH3848">
        <f t="shared" si="4019"/>
        <v>3.5653543932312459E-5</v>
      </c>
      <c r="AI3848" s="29">
        <f t="shared" si="4010"/>
        <v>496.94828807804242</v>
      </c>
      <c r="AJ3848">
        <f t="shared" si="4011"/>
        <v>20374.878385780325</v>
      </c>
      <c r="AK3848" s="36">
        <f t="shared" si="4024"/>
        <v>9.9782637916654756E-3</v>
      </c>
      <c r="AL3848" s="36">
        <f t="shared" si="4012"/>
        <v>-3.5208165843106025E-3</v>
      </c>
      <c r="AM3848" s="36">
        <f t="shared" si="4013"/>
        <v>-3.916279077062137E-3</v>
      </c>
      <c r="AN3848" s="37">
        <f t="shared" si="4025"/>
        <v>-3.9580095773554397E-2</v>
      </c>
      <c r="AO3848" s="36">
        <f t="shared" si="4026"/>
        <v>0.20201897596968693</v>
      </c>
      <c r="AP3848" s="36">
        <f t="shared" si="4027"/>
        <v>1.664575547895443E-2</v>
      </c>
      <c r="AQ3848" s="74">
        <f t="shared" si="3985"/>
        <v>-0.92460871694696134</v>
      </c>
      <c r="AR3848" s="73">
        <f t="shared" si="3986"/>
        <v>-4.4709708484713812E-2</v>
      </c>
      <c r="AS3848" s="72">
        <f t="shared" si="4028"/>
        <v>8.2447311046211294E-3</v>
      </c>
      <c r="AT3848" s="37">
        <f t="shared" si="3987"/>
        <v>-1827.7018345690733</v>
      </c>
      <c r="AU3848" s="37">
        <f t="shared" si="3988"/>
        <v>6.3373619756604844</v>
      </c>
      <c r="AV3848" s="34">
        <f t="shared" si="3989"/>
        <v>2.7986183578866064</v>
      </c>
      <c r="AW3848" s="34">
        <f t="shared" si="3990"/>
        <v>1.1008059243925838</v>
      </c>
      <c r="AX3848" s="37">
        <f t="shared" si="3991"/>
        <v>3.1782224334918516</v>
      </c>
      <c r="AY3848" s="7">
        <f t="shared" si="3992"/>
        <v>18.783100965823408</v>
      </c>
      <c r="AZ3848" s="37">
        <f t="shared" si="3993"/>
        <v>14.883676683544218</v>
      </c>
      <c r="BA3848" s="2">
        <f>BE3848*'mass balance'!$B$17+BF3848*'mass balance'!$C$17+BG3848*'mass balance'!$D$17+BH3848*'mass balance'!$E$17</f>
        <v>2.7203336885642583E-3</v>
      </c>
      <c r="BB3848" s="2">
        <f>BE3848*'mass balance'!$B$18+BF3848*'mass balance'!$C$18+BG3848*'mass balance'!$D$18+BH3848*'mass balance'!$E$18</f>
        <v>2.7621849760806321E-3</v>
      </c>
      <c r="BC3848" s="2">
        <f>BE3848*'mass balance'!$B$19+BF3848*'mass balance'!$C$19+BG3848*'mass balance'!$D$19+BH3848*'mass balance'!$E$19</f>
        <v>-3.4527312201007901E-3</v>
      </c>
      <c r="BD3848" s="2">
        <f>BE3848*'mass balance'!$B$20+BF3848*'mass balance'!$C$20+BG3848*'mass balance'!$D$20+BH3848*'mass balance'!$E$20</f>
        <v>1.2555386254911965E-4</v>
      </c>
      <c r="BE3848" s="2">
        <f>N3848*'mass balance'!$H$11+R3848*'mass balance'!$I$11+S3848*'mass balance'!$J$11</f>
        <v>-4.673202072071613E-3</v>
      </c>
      <c r="BF3848" s="2">
        <f>N3848*'mass balance'!$H$12+R3848*'mass balance'!$I$12+S3848*'mass balance'!$J$12</f>
        <v>4.4871842455482183E-10</v>
      </c>
      <c r="BG3848" s="2">
        <f>N3848*'mass balance'!$H$13+R3848*'mass balance'!$I$13+S3848*'mass balance'!$J$13</f>
        <v>8.1396714541049904E-4</v>
      </c>
      <c r="BH3848" s="2">
        <f>N3848*'mass balance'!$H$14+R3848*'mass balance'!$I$14+S3848*'mass balance'!$J$14</f>
        <v>5.1113147663283266E-4</v>
      </c>
      <c r="BI3848" s="36">
        <f t="shared" si="3994"/>
        <v>2.8603964492493172E-16</v>
      </c>
      <c r="BJ3848" s="36">
        <f t="shared" si="3995"/>
        <v>2.5003488529488922E-17</v>
      </c>
      <c r="BK3848" s="36">
        <f t="shared" si="3996"/>
        <v>8.7261230766178382E-14</v>
      </c>
      <c r="BL3848" s="36">
        <f t="shared" si="3997"/>
        <v>8.726075822918983E-14</v>
      </c>
      <c r="BM3848" s="36">
        <f t="shared" si="4029"/>
        <v>1.547296463695095E-10</v>
      </c>
      <c r="BN3848" s="36">
        <f t="shared" ca="1" si="3998"/>
        <v>0.78492657929078835</v>
      </c>
      <c r="BO3848" s="36">
        <f t="shared" ca="1" si="4014"/>
        <v>1</v>
      </c>
      <c r="BP3848" s="36">
        <f t="shared" si="4030"/>
        <v>-1.5472961778515583E-10</v>
      </c>
      <c r="BQ3848" s="36">
        <f t="shared" si="4031"/>
        <v>0.99999981526259296</v>
      </c>
      <c r="BR3848" s="2">
        <f t="shared" si="4020"/>
        <v>-5</v>
      </c>
      <c r="BS3848">
        <v>0</v>
      </c>
      <c r="BT3848" s="37">
        <f t="shared" si="4015"/>
        <v>3.4613630481510422</v>
      </c>
      <c r="BU3848" s="34">
        <f t="shared" si="3999"/>
        <v>-5</v>
      </c>
      <c r="BV3848" s="34">
        <f t="shared" si="4000"/>
        <v>-5</v>
      </c>
      <c r="BW3848" s="34">
        <f t="shared" si="4001"/>
        <v>-5</v>
      </c>
      <c r="BX3848" s="34">
        <f t="shared" si="4002"/>
        <v>-5</v>
      </c>
      <c r="BY3848" s="34">
        <f t="shared" si="4003"/>
        <v>56.539528634881918</v>
      </c>
      <c r="BZ3848" s="36">
        <f t="shared" si="4016"/>
        <v>3.4527312201007901E-3</v>
      </c>
      <c r="CA3848" s="34">
        <f t="shared" si="4017"/>
        <v>0.23256102116072003</v>
      </c>
    </row>
    <row r="3849" spans="1:79" ht="13.2" x14ac:dyDescent="0.25">
      <c r="A3849" s="75">
        <f t="shared" si="4004"/>
        <v>10.452054794520093</v>
      </c>
      <c r="B3849" s="34">
        <f t="shared" si="4021"/>
        <v>3814.999999999834</v>
      </c>
      <c r="C3849">
        <v>30</v>
      </c>
      <c r="D3849" s="35">
        <f t="shared" si="3965"/>
        <v>3000</v>
      </c>
      <c r="E3849" s="27">
        <v>0</v>
      </c>
      <c r="F3849" s="64">
        <f t="shared" si="4005"/>
        <v>3.0712411119050556</v>
      </c>
      <c r="G3849" s="34">
        <v>0</v>
      </c>
      <c r="H3849" s="34">
        <f t="shared" si="3966"/>
        <v>1</v>
      </c>
      <c r="I3849" s="34">
        <f t="shared" si="4006"/>
        <v>40816.79437721819</v>
      </c>
      <c r="J3849" s="34">
        <f t="shared" si="3967"/>
        <v>210425.19698803357</v>
      </c>
      <c r="K3849" s="34">
        <f t="shared" si="3968"/>
        <v>185147.04170481983</v>
      </c>
      <c r="L3849" s="36">
        <f t="shared" si="4018"/>
        <v>4096.909000030093</v>
      </c>
      <c r="M3849" s="34">
        <f t="shared" si="3969"/>
        <v>380.71939622523837</v>
      </c>
      <c r="N3849" s="34">
        <f t="shared" si="4007"/>
        <v>1962.7448742661641</v>
      </c>
      <c r="O3849" s="34">
        <f t="shared" si="3970"/>
        <v>102.95414455328127</v>
      </c>
      <c r="P3849">
        <f t="shared" si="4022"/>
        <v>1205.1250326021063</v>
      </c>
      <c r="Q3849" s="36">
        <f t="shared" si="3971"/>
        <v>1962.7448038719212</v>
      </c>
      <c r="R3849" s="34">
        <f t="shared" si="3972"/>
        <v>1490.6436516582614</v>
      </c>
      <c r="S3849" s="34">
        <f t="shared" si="3973"/>
        <v>2.7697525331404904E-4</v>
      </c>
      <c r="T3849" s="36">
        <f t="shared" si="4008"/>
        <v>-7.5105548319163518E-14</v>
      </c>
      <c r="U3849" s="36">
        <f t="shared" si="3974"/>
        <v>1976.7300492300217</v>
      </c>
      <c r="V3849" s="36">
        <f t="shared" si="3975"/>
        <v>3.5611460102588205E-8</v>
      </c>
      <c r="W3849" s="68">
        <f t="shared" si="3976"/>
        <v>11.705454285800267</v>
      </c>
      <c r="X3849">
        <f t="shared" si="3977"/>
        <v>9.2118686981720472</v>
      </c>
      <c r="Y3849">
        <f t="shared" si="3978"/>
        <v>0.19260060136867796</v>
      </c>
      <c r="Z3849" s="34">
        <f t="shared" si="3979"/>
        <v>1.3237093813502869E-2</v>
      </c>
      <c r="AA3849" s="36">
        <f t="shared" si="3980"/>
        <v>3.0422962862524693E-9</v>
      </c>
      <c r="AB3849" s="34">
        <f t="shared" si="3981"/>
        <v>1.3237093813502869E-2</v>
      </c>
      <c r="AC3849" s="36">
        <f t="shared" si="3982"/>
        <v>260.67120456992313</v>
      </c>
      <c r="AD3849" s="34">
        <f t="shared" si="3983"/>
        <v>0</v>
      </c>
      <c r="AE3849">
        <f t="shared" si="4009"/>
        <v>19692.479953871607</v>
      </c>
      <c r="AF3849" s="36">
        <f t="shared" si="4023"/>
        <v>0</v>
      </c>
      <c r="AG3849" s="34">
        <f t="shared" si="3984"/>
        <v>496.94828972463847</v>
      </c>
      <c r="AH3849">
        <f t="shared" si="4019"/>
        <v>3.5517462777079345E-5</v>
      </c>
      <c r="AI3849" s="29">
        <f t="shared" si="4010"/>
        <v>496.94828972463847</v>
      </c>
      <c r="AJ3849">
        <f t="shared" si="4011"/>
        <v>20871.826675504963</v>
      </c>
      <c r="AK3849" s="36">
        <f t="shared" si="4024"/>
        <v>4.4709708484713812E-2</v>
      </c>
      <c r="AL3849" s="36">
        <f t="shared" si="4012"/>
        <v>-1.1866732914023006E-2</v>
      </c>
      <c r="AM3849" s="36">
        <f t="shared" si="4013"/>
        <v>-1.7478288901971083E-2</v>
      </c>
      <c r="AN3849" s="37">
        <f t="shared" si="4025"/>
        <v>-2.9601831981888919E-2</v>
      </c>
      <c r="AO3849" s="36">
        <f t="shared" si="4026"/>
        <v>0.19849815938537632</v>
      </c>
      <c r="AP3849" s="36">
        <f t="shared" si="4027"/>
        <v>1.2729476401892294E-2</v>
      </c>
      <c r="AQ3849" s="74">
        <f t="shared" si="3985"/>
        <v>-0.72896516628257779</v>
      </c>
      <c r="AR3849" s="73">
        <f t="shared" si="3986"/>
        <v>-3.2851169161343952E-2</v>
      </c>
      <c r="AS3849" s="72">
        <f t="shared" si="4028"/>
        <v>7.8211290539447979E-3</v>
      </c>
      <c r="AT3849" s="37">
        <f t="shared" si="3987"/>
        <v>-1440.9673490327302</v>
      </c>
      <c r="AU3849" s="37">
        <f t="shared" si="3988"/>
        <v>4.8463585699918541</v>
      </c>
      <c r="AV3849" s="34">
        <f t="shared" si="3989"/>
        <v>2.866877347088713</v>
      </c>
      <c r="AW3849" s="34">
        <f t="shared" si="3990"/>
        <v>1.1008059277543927</v>
      </c>
      <c r="AX3849" s="37">
        <f t="shared" si="3991"/>
        <v>3.178222443197992</v>
      </c>
      <c r="AY3849" s="7">
        <f t="shared" si="3992"/>
        <v>18.851360003841364</v>
      </c>
      <c r="AZ3849" s="37">
        <f t="shared" si="3993"/>
        <v>14.883676728998259</v>
      </c>
      <c r="BA3849" s="2">
        <f>BE3849*'mass balance'!$B$17+BF3849*'mass balance'!$C$17+BG3849*'mass balance'!$D$17+BH3849*'mass balance'!$E$17</f>
        <v>2.7203336950272845E-3</v>
      </c>
      <c r="BB3849" s="2">
        <f>BE3849*'mass balance'!$B$18+BF3849*'mass balance'!$C$18+BG3849*'mass balance'!$D$18+BH3849*'mass balance'!$E$18</f>
        <v>2.7621849826430889E-3</v>
      </c>
      <c r="BC3849" s="2">
        <f>BE3849*'mass balance'!$B$19+BF3849*'mass balance'!$C$19+BG3849*'mass balance'!$D$19+BH3849*'mass balance'!$E$19</f>
        <v>-3.4527312283038612E-3</v>
      </c>
      <c r="BD3849" s="2">
        <f>BE3849*'mass balance'!$B$20+BF3849*'mass balance'!$C$20+BG3849*'mass balance'!$D$20+BH3849*'mass balance'!$E$20</f>
        <v>1.2555386284741313E-4</v>
      </c>
      <c r="BE3849" s="2">
        <f>N3849*'mass balance'!$H$11+R3849*'mass balance'!$I$11+S3849*'mass balance'!$J$11</f>
        <v>-4.6732020815861046E-3</v>
      </c>
      <c r="BF3849" s="2">
        <f>N3849*'mass balance'!$H$12+R3849*'mass balance'!$I$12+S3849*'mass balance'!$J$12</f>
        <v>4.4700577546596292E-10</v>
      </c>
      <c r="BG3849" s="2">
        <f>N3849*'mass balance'!$H$13+R3849*'mass balance'!$I$13+S3849*'mass balance'!$J$13</f>
        <v>8.1396714764249911E-4</v>
      </c>
      <c r="BH3849" s="2">
        <f>N3849*'mass balance'!$H$14+R3849*'mass balance'!$I$14+S3849*'mass balance'!$J$14</f>
        <v>5.1113147767348015E-4</v>
      </c>
      <c r="BI3849" s="36">
        <f t="shared" si="3994"/>
        <v>2.8603964492493172E-16</v>
      </c>
      <c r="BJ3849" s="36">
        <f t="shared" si="3995"/>
        <v>2.5003701544835653E-17</v>
      </c>
      <c r="BK3849" s="36">
        <f t="shared" si="3996"/>
        <v>8.7286234254707872E-14</v>
      </c>
      <c r="BL3849" s="36">
        <f t="shared" si="3997"/>
        <v>8.7285763255806272E-14</v>
      </c>
      <c r="BM3849" s="36">
        <f t="shared" si="4029"/>
        <v>1.5481690712773868E-10</v>
      </c>
      <c r="BN3849" s="36">
        <f t="shared" ca="1" si="3998"/>
        <v>0.27865534605300235</v>
      </c>
      <c r="BO3849" s="36">
        <f t="shared" ca="1" si="4014"/>
        <v>1</v>
      </c>
      <c r="BP3849" s="36">
        <f t="shared" si="4030"/>
        <v>-1.5481687850330994E-10</v>
      </c>
      <c r="BQ3849" s="36">
        <f t="shared" si="4031"/>
        <v>0.9999998151078634</v>
      </c>
      <c r="BR3849" s="2">
        <f t="shared" si="4020"/>
        <v>-5</v>
      </c>
      <c r="BS3849">
        <v>0</v>
      </c>
      <c r="BT3849" s="37">
        <f t="shared" si="4015"/>
        <v>3.4613630563746196</v>
      </c>
      <c r="BU3849" s="34">
        <f t="shared" si="3999"/>
        <v>-5</v>
      </c>
      <c r="BV3849" s="34">
        <f t="shared" si="4000"/>
        <v>-5</v>
      </c>
      <c r="BW3849" s="34">
        <f t="shared" si="4001"/>
        <v>-5</v>
      </c>
      <c r="BX3849" s="34">
        <f t="shared" si="4002"/>
        <v>-5</v>
      </c>
      <c r="BY3849" s="34">
        <f t="shared" si="4003"/>
        <v>56.539528749994609</v>
      </c>
      <c r="BZ3849" s="36">
        <f t="shared" si="4016"/>
        <v>3.4527312283038612E-3</v>
      </c>
      <c r="CA3849" s="34">
        <f t="shared" si="4017"/>
        <v>0.23256102100301299</v>
      </c>
    </row>
    <row r="3850" spans="1:79" ht="13.2" x14ac:dyDescent="0.25">
      <c r="A3850" s="75">
        <f t="shared" si="4004"/>
        <v>10.454794520547489</v>
      </c>
      <c r="B3850" s="34">
        <f t="shared" si="4021"/>
        <v>3815.9999999998336</v>
      </c>
      <c r="C3850">
        <v>30</v>
      </c>
      <c r="D3850" s="35">
        <f t="shared" si="3965"/>
        <v>3000</v>
      </c>
      <c r="E3850" s="27">
        <v>0</v>
      </c>
      <c r="F3850" s="64">
        <f t="shared" si="4005"/>
        <v>3.0712411119050556</v>
      </c>
      <c r="G3850" s="34">
        <v>0</v>
      </c>
      <c r="H3850" s="34">
        <f t="shared" si="3966"/>
        <v>1</v>
      </c>
      <c r="I3850" s="34">
        <f t="shared" si="4006"/>
        <v>40816.79437721819</v>
      </c>
      <c r="J3850" s="34">
        <f t="shared" si="3967"/>
        <v>210425.19741481743</v>
      </c>
      <c r="K3850" s="34">
        <f t="shared" si="3968"/>
        <v>185147.04208033459</v>
      </c>
      <c r="L3850" s="36">
        <f t="shared" si="4018"/>
        <v>4096.9090124941049</v>
      </c>
      <c r="M3850" s="34">
        <f t="shared" si="3969"/>
        <v>380.71939622523837</v>
      </c>
      <c r="N3850" s="34">
        <f t="shared" si="4007"/>
        <v>1962.7448782469983</v>
      </c>
      <c r="O3850" s="34">
        <f t="shared" si="3970"/>
        <v>102.95414455328127</v>
      </c>
      <c r="P3850">
        <f t="shared" si="4022"/>
        <v>1205.1250362684539</v>
      </c>
      <c r="Q3850" s="36">
        <f t="shared" si="3971"/>
        <v>1962.7448081214336</v>
      </c>
      <c r="R3850" s="34">
        <f t="shared" si="3972"/>
        <v>1490.6436554066245</v>
      </c>
      <c r="S3850" s="34">
        <f t="shared" si="3973"/>
        <v>2.7591810635385627E-4</v>
      </c>
      <c r="T3850" s="36">
        <f t="shared" si="4008"/>
        <v>-7.5105548242999074E-14</v>
      </c>
      <c r="U3850" s="36">
        <f t="shared" si="3974"/>
        <v>1976.7300492300217</v>
      </c>
      <c r="V3850" s="36">
        <f t="shared" si="3975"/>
        <v>3.5475539838796731E-8</v>
      </c>
      <c r="W3850" s="68">
        <f t="shared" si="3976"/>
        <v>11.705454321411727</v>
      </c>
      <c r="X3850">
        <f t="shared" si="3977"/>
        <v>9.2118687075137924</v>
      </c>
      <c r="Y3850">
        <f t="shared" si="3978"/>
        <v>0.19260060136867796</v>
      </c>
      <c r="Z3850" s="34">
        <f t="shared" si="3979"/>
        <v>1.3237093813502869E-2</v>
      </c>
      <c r="AA3850" s="36">
        <f t="shared" si="3980"/>
        <v>3.0306845735927171E-9</v>
      </c>
      <c r="AB3850" s="34">
        <f t="shared" si="3981"/>
        <v>1.3237093813502869E-2</v>
      </c>
      <c r="AC3850" s="36">
        <f t="shared" si="3982"/>
        <v>260.67120456992313</v>
      </c>
      <c r="AD3850" s="34">
        <f t="shared" si="3983"/>
        <v>0</v>
      </c>
      <c r="AE3850">
        <f t="shared" si="4009"/>
        <v>19692.479953871607</v>
      </c>
      <c r="AF3850" s="36">
        <f t="shared" si="4023"/>
        <v>0</v>
      </c>
      <c r="AG3850" s="34">
        <f t="shared" si="3984"/>
        <v>496.94829136495025</v>
      </c>
      <c r="AH3850">
        <f t="shared" si="4019"/>
        <v>3.5381901398068294E-5</v>
      </c>
      <c r="AI3850" s="29">
        <f t="shared" si="4010"/>
        <v>496.94829136495025</v>
      </c>
      <c r="AJ3850">
        <f t="shared" si="4011"/>
        <v>21368.774966869914</v>
      </c>
      <c r="AK3850" s="36">
        <f t="shared" si="4024"/>
        <v>3.2851169161343952E-2</v>
      </c>
      <c r="AL3850" s="36">
        <f t="shared" si="4012"/>
        <v>-9.2287753379528426E-3</v>
      </c>
      <c r="AM3850" s="36">
        <f t="shared" si="4013"/>
        <v>-1.2849052569607385E-2</v>
      </c>
      <c r="AN3850" s="37">
        <f t="shared" si="4025"/>
        <v>1.5107876502824892E-2</v>
      </c>
      <c r="AO3850" s="36">
        <f t="shared" si="4026"/>
        <v>0.18663142647135331</v>
      </c>
      <c r="AP3850" s="36">
        <f t="shared" si="4027"/>
        <v>-4.748812500078789E-3</v>
      </c>
      <c r="AQ3850" s="74">
        <f t="shared" si="3985"/>
        <v>0.4476171713169621</v>
      </c>
      <c r="AR3850" s="73">
        <f t="shared" si="3986"/>
        <v>1.4760065443302025E-2</v>
      </c>
      <c r="AS3850" s="72">
        <f t="shared" si="4028"/>
        <v>6.5006132166170747E-3</v>
      </c>
      <c r="AT3850" s="37">
        <f t="shared" si="3987"/>
        <v>884.8183130935812</v>
      </c>
      <c r="AU3850" s="37">
        <f t="shared" si="3988"/>
        <v>-1.8079650278168613</v>
      </c>
      <c r="AV3850" s="34">
        <f t="shared" si="3989"/>
        <v>2.935136336516198</v>
      </c>
      <c r="AW3850" s="34">
        <f t="shared" si="3990"/>
        <v>1.1008059311033707</v>
      </c>
      <c r="AX3850" s="37">
        <f t="shared" si="3991"/>
        <v>3.1782224528670864</v>
      </c>
      <c r="AY3850" s="7">
        <f t="shared" si="3992"/>
        <v>18.919619041898383</v>
      </c>
      <c r="AZ3850" s="37">
        <f t="shared" si="3993"/>
        <v>14.883676774278813</v>
      </c>
      <c r="BA3850" s="2">
        <f>BE3850*'mass balance'!$B$17+BF3850*'mass balance'!$C$17+BG3850*'mass balance'!$D$17+BH3850*'mass balance'!$E$17</f>
        <v>2.7203337014656431E-3</v>
      </c>
      <c r="BB3850" s="2">
        <f>BE3850*'mass balance'!$B$18+BF3850*'mass balance'!$C$18+BG3850*'mass balance'!$D$18+BH3850*'mass balance'!$E$18</f>
        <v>2.7621849891804992E-3</v>
      </c>
      <c r="BC3850" s="2">
        <f>BE3850*'mass balance'!$B$19+BF3850*'mass balance'!$C$19+BG3850*'mass balance'!$D$19+BH3850*'mass balance'!$E$19</f>
        <v>-3.4527312364756239E-3</v>
      </c>
      <c r="BD3850" s="2">
        <f>BE3850*'mass balance'!$B$20+BF3850*'mass balance'!$C$20+BG3850*'mass balance'!$D$20+BH3850*'mass balance'!$E$20</f>
        <v>1.2555386314456814E-4</v>
      </c>
      <c r="BE3850" s="2">
        <f>N3850*'mass balance'!$H$11+R3850*'mass balance'!$I$11+S3850*'mass balance'!$J$11</f>
        <v>-4.6732020910642815E-3</v>
      </c>
      <c r="BF3850" s="2">
        <f>N3850*'mass balance'!$H$12+R3850*'mass balance'!$I$12+S3850*'mass balance'!$J$12</f>
        <v>4.4529966349000724E-10</v>
      </c>
      <c r="BG3850" s="2">
        <f>N3850*'mass balance'!$H$13+R3850*'mass balance'!$I$13+S3850*'mass balance'!$J$13</f>
        <v>8.1396714986597843E-4</v>
      </c>
      <c r="BH3850" s="2">
        <f>N3850*'mass balance'!$H$14+R3850*'mass balance'!$I$14+S3850*'mass balance'!$J$14</f>
        <v>5.1113147871015567E-4</v>
      </c>
      <c r="BI3850" s="36">
        <f t="shared" si="3994"/>
        <v>2.8603964492493172E-16</v>
      </c>
      <c r="BJ3850" s="36">
        <f t="shared" si="3995"/>
        <v>2.5003914558763453E-17</v>
      </c>
      <c r="BK3850" s="36">
        <f t="shared" si="3996"/>
        <v>8.7311237956252703E-14</v>
      </c>
      <c r="BL3850" s="36">
        <f t="shared" si="3997"/>
        <v>8.7310768490504923E-14</v>
      </c>
      <c r="BM3850" s="36">
        <f t="shared" si="4029"/>
        <v>1.5490419289099449E-10</v>
      </c>
      <c r="BN3850" s="36">
        <f t="shared" ca="1" si="3998"/>
        <v>0.10519257512830837</v>
      </c>
      <c r="BO3850" s="36">
        <f t="shared" ca="1" si="4014"/>
        <v>1</v>
      </c>
      <c r="BP3850" s="36">
        <f t="shared" si="4030"/>
        <v>-1.5490416422644553E-10</v>
      </c>
      <c r="BQ3850" s="36">
        <f t="shared" si="4031"/>
        <v>0.99999981495304657</v>
      </c>
      <c r="BR3850" s="2">
        <f t="shared" si="4020"/>
        <v>-5</v>
      </c>
      <c r="BS3850">
        <v>0</v>
      </c>
      <c r="BT3850" s="37">
        <f t="shared" si="4015"/>
        <v>3.4613630645668128</v>
      </c>
      <c r="BU3850" s="34">
        <f t="shared" si="3999"/>
        <v>-5</v>
      </c>
      <c r="BV3850" s="34">
        <f t="shared" si="4000"/>
        <v>-5</v>
      </c>
      <c r="BW3850" s="34">
        <f t="shared" si="4001"/>
        <v>-5</v>
      </c>
      <c r="BX3850" s="34">
        <f t="shared" si="4002"/>
        <v>-5</v>
      </c>
      <c r="BY3850" s="34">
        <f t="shared" si="4003"/>
        <v>56.53952886466795</v>
      </c>
      <c r="BZ3850" s="36">
        <f t="shared" si="4016"/>
        <v>3.4527312364756239E-3</v>
      </c>
      <c r="CA3850" s="34">
        <f t="shared" si="4017"/>
        <v>0.23256102084590807</v>
      </c>
    </row>
    <row r="3851" spans="1:79" ht="13.2" x14ac:dyDescent="0.25">
      <c r="A3851" s="75">
        <f t="shared" si="4004"/>
        <v>10.457534246574886</v>
      </c>
      <c r="B3851" s="34">
        <f t="shared" si="4021"/>
        <v>3816.9999999998331</v>
      </c>
      <c r="C3851">
        <v>30</v>
      </c>
      <c r="D3851" s="35">
        <f t="shared" si="3965"/>
        <v>3000</v>
      </c>
      <c r="E3851" s="27">
        <v>0</v>
      </c>
      <c r="F3851" s="64">
        <f t="shared" si="4005"/>
        <v>3.0712411119050556</v>
      </c>
      <c r="G3851" s="34">
        <v>0</v>
      </c>
      <c r="H3851" s="34">
        <f t="shared" si="3966"/>
        <v>1</v>
      </c>
      <c r="I3851" s="34">
        <f t="shared" si="4006"/>
        <v>40816.79437721819</v>
      </c>
      <c r="J3851" s="34">
        <f t="shared" si="3967"/>
        <v>210425.19783997236</v>
      </c>
      <c r="K3851" s="34">
        <f t="shared" si="3968"/>
        <v>185147.04245441611</v>
      </c>
      <c r="L3851" s="36">
        <f t="shared" si="4018"/>
        <v>4096.9090249105429</v>
      </c>
      <c r="M3851" s="34">
        <f t="shared" si="3969"/>
        <v>380.71939622523837</v>
      </c>
      <c r="N3851" s="34">
        <f t="shared" si="4007"/>
        <v>1962.7448822126387</v>
      </c>
      <c r="O3851" s="34">
        <f t="shared" si="3970"/>
        <v>102.95414455328127</v>
      </c>
      <c r="P3851">
        <f t="shared" si="4022"/>
        <v>1205.1250399208077</v>
      </c>
      <c r="Q3851" s="36">
        <f t="shared" si="3971"/>
        <v>1962.7448123547263</v>
      </c>
      <c r="R3851" s="34">
        <f t="shared" si="3972"/>
        <v>1490.6436591406807</v>
      </c>
      <c r="S3851" s="34">
        <f t="shared" si="3973"/>
        <v>2.7486499425322108E-4</v>
      </c>
      <c r="T3851" s="36">
        <f t="shared" si="4008"/>
        <v>-7.5105548167125346E-14</v>
      </c>
      <c r="U3851" s="36">
        <f t="shared" si="3974"/>
        <v>1976.7300492300217</v>
      </c>
      <c r="V3851" s="36">
        <f t="shared" si="3975"/>
        <v>3.5340138349495715E-8</v>
      </c>
      <c r="W3851" s="68">
        <f t="shared" si="3976"/>
        <v>11.705454356887266</v>
      </c>
      <c r="X3851">
        <f t="shared" si="3977"/>
        <v>9.2118687168198807</v>
      </c>
      <c r="Y3851">
        <f t="shared" si="3978"/>
        <v>0.19260060136867796</v>
      </c>
      <c r="Z3851" s="34">
        <f t="shared" si="3979"/>
        <v>1.3237093813502869E-2</v>
      </c>
      <c r="AA3851" s="36">
        <f t="shared" si="3980"/>
        <v>3.0191171800778713E-9</v>
      </c>
      <c r="AB3851" s="34">
        <f t="shared" si="3981"/>
        <v>1.3237093813502869E-2</v>
      </c>
      <c r="AC3851" s="36">
        <f t="shared" si="3982"/>
        <v>260.67120456992313</v>
      </c>
      <c r="AD3851" s="34">
        <f t="shared" si="3983"/>
        <v>0</v>
      </c>
      <c r="AE3851">
        <f t="shared" si="4009"/>
        <v>19692.479953871607</v>
      </c>
      <c r="AF3851" s="36">
        <f t="shared" si="4023"/>
        <v>0</v>
      </c>
      <c r="AG3851" s="34">
        <f t="shared" si="3984"/>
        <v>496.94829299900118</v>
      </c>
      <c r="AH3851">
        <f t="shared" si="4019"/>
        <v>3.5246857237325457E-5</v>
      </c>
      <c r="AI3851" s="29">
        <f t="shared" si="4010"/>
        <v>496.94829299900118</v>
      </c>
      <c r="AJ3851">
        <f t="shared" si="4011"/>
        <v>21865.723259868915</v>
      </c>
      <c r="AK3851" s="36">
        <f t="shared" si="4024"/>
        <v>-1.4760065443302025E-2</v>
      </c>
      <c r="AL3851" s="36">
        <f t="shared" si="4012"/>
        <v>3.4219243479785386E-3</v>
      </c>
      <c r="AM3851" s="36">
        <f t="shared" si="4013"/>
        <v>5.7602457376808597E-3</v>
      </c>
      <c r="AN3851" s="37">
        <f t="shared" si="4025"/>
        <v>4.7959045664168844E-2</v>
      </c>
      <c r="AO3851" s="36">
        <f t="shared" si="4026"/>
        <v>0.17740265113340045</v>
      </c>
      <c r="AP3851" s="36">
        <f t="shared" si="4027"/>
        <v>-1.7597865069686174E-2</v>
      </c>
      <c r="AQ3851" s="74">
        <f t="shared" si="3985"/>
        <v>1.6544279336633165</v>
      </c>
      <c r="AR3851" s="73">
        <f t="shared" si="3986"/>
        <v>4.1888086668864906E-2</v>
      </c>
      <c r="AS3851" s="72">
        <f t="shared" si="4028"/>
        <v>5.5831631272895109E-3</v>
      </c>
      <c r="AT3851" s="37">
        <f t="shared" si="3987"/>
        <v>3270.3574107578097</v>
      </c>
      <c r="AU3851" s="37">
        <f t="shared" si="3988"/>
        <v>-6.6998485641841325</v>
      </c>
      <c r="AV3851" s="34">
        <f t="shared" si="3989"/>
        <v>3.0033953261682007</v>
      </c>
      <c r="AW3851" s="34">
        <f t="shared" si="3990"/>
        <v>1.100805934439566</v>
      </c>
      <c r="AX3851" s="37">
        <f t="shared" si="3991"/>
        <v>3.1782224624992761</v>
      </c>
      <c r="AY3851" s="7">
        <f t="shared" si="3992"/>
        <v>18.98787807999431</v>
      </c>
      <c r="AZ3851" s="37">
        <f t="shared" si="3993"/>
        <v>14.883676819386542</v>
      </c>
      <c r="BA3851" s="2">
        <f>BE3851*'mass balance'!$B$17+BF3851*'mass balance'!$C$17+BG3851*'mass balance'!$D$17+BH3851*'mass balance'!$E$17</f>
        <v>2.7203337078794275E-3</v>
      </c>
      <c r="BB3851" s="2">
        <f>BE3851*'mass balance'!$B$18+BF3851*'mass balance'!$C$18+BG3851*'mass balance'!$D$18+BH3851*'mass balance'!$E$18</f>
        <v>2.7621849956929573E-3</v>
      </c>
      <c r="BC3851" s="2">
        <f>BE3851*'mass balance'!$B$19+BF3851*'mass balance'!$C$19+BG3851*'mass balance'!$D$19+BH3851*'mass balance'!$E$19</f>
        <v>-3.4527312446161968E-3</v>
      </c>
      <c r="BD3851" s="2">
        <f>BE3851*'mass balance'!$B$20+BF3851*'mass balance'!$C$20+BG3851*'mass balance'!$D$20+BH3851*'mass balance'!$E$20</f>
        <v>1.2555386344058897E-4</v>
      </c>
      <c r="BE3851" s="2">
        <f>N3851*'mass balance'!$H$11+R3851*'mass balance'!$I$11+S3851*'mass balance'!$J$11</f>
        <v>-4.6732021005062825E-3</v>
      </c>
      <c r="BF3851" s="2">
        <f>N3851*'mass balance'!$H$12+R3851*'mass balance'!$I$12+S3851*'mass balance'!$J$12</f>
        <v>4.4360006330708671E-10</v>
      </c>
      <c r="BG3851" s="2">
        <f>N3851*'mass balance'!$H$13+R3851*'mass balance'!$I$13+S3851*'mass balance'!$J$13</f>
        <v>8.1396715208097202E-4</v>
      </c>
      <c r="BH3851" s="2">
        <f>N3851*'mass balance'!$H$14+R3851*'mass balance'!$I$14+S3851*'mass balance'!$J$14</f>
        <v>5.1113147974287461E-4</v>
      </c>
      <c r="BI3851" s="36">
        <f t="shared" si="3994"/>
        <v>2.8603964492493172E-16</v>
      </c>
      <c r="BJ3851" s="36">
        <f t="shared" si="3995"/>
        <v>2.500412757128356E-17</v>
      </c>
      <c r="BK3851" s="36">
        <f t="shared" si="3996"/>
        <v>8.733624187081146E-14</v>
      </c>
      <c r="BL3851" s="36">
        <f t="shared" si="3997"/>
        <v>8.7335773933299993E-14</v>
      </c>
      <c r="BM3851" s="36">
        <f t="shared" si="4029"/>
        <v>1.5499150365948499E-10</v>
      </c>
      <c r="BN3851" s="36">
        <f t="shared" ca="1" si="3998"/>
        <v>7.5488595368450651E-2</v>
      </c>
      <c r="BO3851" s="36">
        <f t="shared" ca="1" si="4014"/>
        <v>1</v>
      </c>
      <c r="BP3851" s="36">
        <f t="shared" si="4030"/>
        <v>-1.549914749547706E-10</v>
      </c>
      <c r="BQ3851" s="36">
        <f t="shared" si="4031"/>
        <v>0.99999981479814237</v>
      </c>
      <c r="BR3851" s="2">
        <f t="shared" si="4020"/>
        <v>-5</v>
      </c>
      <c r="BS3851">
        <v>0</v>
      </c>
      <c r="BT3851" s="37">
        <f t="shared" si="4015"/>
        <v>3.4613630727277371</v>
      </c>
      <c r="BU3851" s="34">
        <f t="shared" si="3999"/>
        <v>-5</v>
      </c>
      <c r="BV3851" s="34">
        <f t="shared" si="4000"/>
        <v>-5</v>
      </c>
      <c r="BW3851" s="34">
        <f t="shared" si="4001"/>
        <v>-5</v>
      </c>
      <c r="BX3851" s="34">
        <f t="shared" si="4002"/>
        <v>-5</v>
      </c>
      <c r="BY3851" s="34">
        <f t="shared" si="4003"/>
        <v>56.539528978903597</v>
      </c>
      <c r="BZ3851" s="36">
        <f t="shared" si="4016"/>
        <v>3.4527312446161968E-3</v>
      </c>
      <c r="CA3851" s="34">
        <f t="shared" si="4017"/>
        <v>0.23256102068940271</v>
      </c>
    </row>
    <row r="3852" spans="1:79" ht="13.2" x14ac:dyDescent="0.25">
      <c r="A3852" s="75">
        <f t="shared" si="4004"/>
        <v>10.460273972602282</v>
      </c>
      <c r="B3852" s="34">
        <f t="shared" si="4021"/>
        <v>3817.9999999998331</v>
      </c>
      <c r="C3852">
        <v>30</v>
      </c>
      <c r="D3852" s="35">
        <f t="shared" si="3965"/>
        <v>3000</v>
      </c>
      <c r="E3852" s="27">
        <v>0</v>
      </c>
      <c r="F3852" s="64">
        <f t="shared" si="4005"/>
        <v>3.0712411119050556</v>
      </c>
      <c r="G3852" s="34">
        <v>0</v>
      </c>
      <c r="H3852" s="34">
        <f t="shared" si="3966"/>
        <v>1</v>
      </c>
      <c r="I3852" s="34">
        <f t="shared" si="4006"/>
        <v>40816.79437721819</v>
      </c>
      <c r="J3852" s="34">
        <f t="shared" si="3967"/>
        <v>210425.19826350454</v>
      </c>
      <c r="K3852" s="34">
        <f t="shared" si="3968"/>
        <v>185147.04282706985</v>
      </c>
      <c r="L3852" s="36">
        <f t="shared" si="4018"/>
        <v>4096.9090372795918</v>
      </c>
      <c r="M3852" s="34">
        <f t="shared" si="3969"/>
        <v>380.71939622523837</v>
      </c>
      <c r="N3852" s="34">
        <f t="shared" si="4007"/>
        <v>1962.7448861631428</v>
      </c>
      <c r="O3852" s="34">
        <f t="shared" si="3970"/>
        <v>102.95414455328127</v>
      </c>
      <c r="P3852">
        <f t="shared" si="4022"/>
        <v>1205.1250435592212</v>
      </c>
      <c r="Q3852" s="36">
        <f t="shared" si="3971"/>
        <v>1962.7448165718615</v>
      </c>
      <c r="R3852" s="34">
        <f t="shared" si="3972"/>
        <v>1490.6436628604852</v>
      </c>
      <c r="S3852" s="34">
        <f t="shared" si="3973"/>
        <v>2.7381590166442038E-4</v>
      </c>
      <c r="T3852" s="36">
        <f t="shared" si="4008"/>
        <v>-7.51055480915412E-14</v>
      </c>
      <c r="U3852" s="36">
        <f t="shared" si="3974"/>
        <v>1976.7300492300217</v>
      </c>
      <c r="V3852" s="36">
        <f t="shared" si="3975"/>
        <v>3.5205253675075711E-8</v>
      </c>
      <c r="W3852" s="68">
        <f t="shared" si="3976"/>
        <v>11.705454392227404</v>
      </c>
      <c r="X3852">
        <f t="shared" si="3977"/>
        <v>9.2118687260904508</v>
      </c>
      <c r="Y3852">
        <f t="shared" si="3978"/>
        <v>0.19260060136867796</v>
      </c>
      <c r="Z3852" s="34">
        <f t="shared" si="3979"/>
        <v>1.3237093813502869E-2</v>
      </c>
      <c r="AA3852" s="36">
        <f t="shared" si="3980"/>
        <v>3.0075939382970495E-9</v>
      </c>
      <c r="AB3852" s="34">
        <f t="shared" si="3981"/>
        <v>1.3237093813502869E-2</v>
      </c>
      <c r="AC3852" s="36">
        <f t="shared" si="3982"/>
        <v>260.67120456992313</v>
      </c>
      <c r="AD3852" s="34">
        <f t="shared" si="3983"/>
        <v>0</v>
      </c>
      <c r="AE3852">
        <f t="shared" si="4009"/>
        <v>19692.479953871607</v>
      </c>
      <c r="AF3852" s="36">
        <f t="shared" si="4023"/>
        <v>0</v>
      </c>
      <c r="AG3852" s="34">
        <f t="shared" si="3984"/>
        <v>496.94829462681548</v>
      </c>
      <c r="AH3852">
        <f t="shared" si="4019"/>
        <v>3.5112328646391688E-5</v>
      </c>
      <c r="AI3852" s="29">
        <f t="shared" si="4010"/>
        <v>496.94829462681548</v>
      </c>
      <c r="AJ3852">
        <f t="shared" si="4011"/>
        <v>22362.67155449573</v>
      </c>
      <c r="AK3852" s="36">
        <f t="shared" si="4024"/>
        <v>-4.1888086668864906E-2</v>
      </c>
      <c r="AL3852" s="36">
        <f t="shared" si="4012"/>
        <v>1.2551566202756574E-2</v>
      </c>
      <c r="AM3852" s="36">
        <f t="shared" si="4013"/>
        <v>1.6401746045026658E-2</v>
      </c>
      <c r="AN3852" s="37">
        <f t="shared" si="4025"/>
        <v>3.3198980220866821E-2</v>
      </c>
      <c r="AO3852" s="36">
        <f t="shared" si="4026"/>
        <v>0.18082457548137898</v>
      </c>
      <c r="AP3852" s="36">
        <f t="shared" si="4027"/>
        <v>-1.1837619332005314E-2</v>
      </c>
      <c r="AQ3852" s="74">
        <f t="shared" si="3985"/>
        <v>1.0814589019912371</v>
      </c>
      <c r="AR3852" s="73">
        <f t="shared" si="3986"/>
        <v>3.0631121572067762E-2</v>
      </c>
      <c r="AS3852" s="72">
        <f t="shared" si="4028"/>
        <v>5.9125164567905191E-3</v>
      </c>
      <c r="AT3852" s="37">
        <f t="shared" si="3987"/>
        <v>2137.7523085733824</v>
      </c>
      <c r="AU3852" s="37">
        <f t="shared" si="3988"/>
        <v>-4.5068112848252726</v>
      </c>
      <c r="AV3852" s="34">
        <f t="shared" si="3989"/>
        <v>3.071654316043865</v>
      </c>
      <c r="AW3852" s="34">
        <f t="shared" si="3990"/>
        <v>1.1008059377630282</v>
      </c>
      <c r="AX3852" s="37">
        <f t="shared" si="3991"/>
        <v>3.1782224720947019</v>
      </c>
      <c r="AY3852" s="7">
        <f t="shared" si="3992"/>
        <v>19.056137118128998</v>
      </c>
      <c r="AZ3852" s="37">
        <f t="shared" si="3993"/>
        <v>14.883676864322105</v>
      </c>
      <c r="BA3852" s="2">
        <f>BE3852*'mass balance'!$B$17+BF3852*'mass balance'!$C$17+BG3852*'mass balance'!$D$17+BH3852*'mass balance'!$E$17</f>
        <v>2.7203337142687328E-3</v>
      </c>
      <c r="BB3852" s="2">
        <f>BE3852*'mass balance'!$B$18+BF3852*'mass balance'!$C$18+BG3852*'mass balance'!$D$18+BH3852*'mass balance'!$E$18</f>
        <v>2.7621850021805599E-3</v>
      </c>
      <c r="BC3852" s="2">
        <f>BE3852*'mass balance'!$B$19+BF3852*'mass balance'!$C$19+BG3852*'mass balance'!$D$19+BH3852*'mass balance'!$E$19</f>
        <v>-3.4527312527256986E-3</v>
      </c>
      <c r="BD3852" s="2">
        <f>BE3852*'mass balance'!$B$20+BF3852*'mass balance'!$C$20+BG3852*'mass balance'!$D$20+BH3852*'mass balance'!$E$20</f>
        <v>1.2555386373547996E-4</v>
      </c>
      <c r="BE3852" s="2">
        <f>N3852*'mass balance'!$H$11+R3852*'mass balance'!$I$11+S3852*'mass balance'!$J$11</f>
        <v>-4.6732021099122447E-3</v>
      </c>
      <c r="BF3852" s="2">
        <f>N3852*'mass balance'!$H$12+R3852*'mass balance'!$I$12+S3852*'mass balance'!$J$12</f>
        <v>4.419069501477651E-10</v>
      </c>
      <c r="BG3852" s="2">
        <f>N3852*'mass balance'!$H$13+R3852*'mass balance'!$I$13+S3852*'mass balance'!$J$13</f>
        <v>8.1396715428751014E-4</v>
      </c>
      <c r="BH3852" s="2">
        <f>N3852*'mass balance'!$H$14+R3852*'mass balance'!$I$14+S3852*'mass balance'!$J$14</f>
        <v>5.1113148077165172E-4</v>
      </c>
      <c r="BI3852" s="36">
        <f t="shared" si="3994"/>
        <v>2.8603964492493172E-16</v>
      </c>
      <c r="BJ3852" s="36">
        <f t="shared" si="3995"/>
        <v>2.500434058240696E-17</v>
      </c>
      <c r="BK3852" s="36">
        <f t="shared" si="3996"/>
        <v>8.7361245998382743E-14</v>
      </c>
      <c r="BL3852" s="36">
        <f t="shared" si="3997"/>
        <v>8.7360779584205305E-14</v>
      </c>
      <c r="BM3852" s="36">
        <f t="shared" si="4029"/>
        <v>1.550788394334183E-10</v>
      </c>
      <c r="BN3852" s="36">
        <f t="shared" ca="1" si="3998"/>
        <v>0.84472127416269371</v>
      </c>
      <c r="BO3852" s="36">
        <f t="shared" ca="1" si="4014"/>
        <v>1</v>
      </c>
      <c r="BP3852" s="36">
        <f t="shared" si="4030"/>
        <v>-1.5507881068849326E-10</v>
      </c>
      <c r="BQ3852" s="36">
        <f t="shared" si="4031"/>
        <v>0.99999981464315091</v>
      </c>
      <c r="BR3852" s="2">
        <f t="shared" si="4020"/>
        <v>-5</v>
      </c>
      <c r="BS3852">
        <v>0</v>
      </c>
      <c r="BT3852" s="37">
        <f t="shared" si="4015"/>
        <v>3.4613630808575127</v>
      </c>
      <c r="BU3852" s="34">
        <f t="shared" si="3999"/>
        <v>-5</v>
      </c>
      <c r="BV3852" s="34">
        <f t="shared" si="4000"/>
        <v>-5</v>
      </c>
      <c r="BW3852" s="34">
        <f t="shared" si="4001"/>
        <v>-5</v>
      </c>
      <c r="BX3852" s="34">
        <f t="shared" si="4002"/>
        <v>-5</v>
      </c>
      <c r="BY3852" s="34">
        <f t="shared" si="4003"/>
        <v>56.539529092703233</v>
      </c>
      <c r="BZ3852" s="36">
        <f t="shared" si="4016"/>
        <v>3.4527312527256986E-3</v>
      </c>
      <c r="CA3852" s="34">
        <f t="shared" si="4017"/>
        <v>0.23256102053349467</v>
      </c>
    </row>
    <row r="3853" spans="1:79" ht="13.2" x14ac:dyDescent="0.25">
      <c r="A3853" s="75">
        <f t="shared" si="4004"/>
        <v>10.463013698629679</v>
      </c>
      <c r="B3853" s="34">
        <f t="shared" si="4021"/>
        <v>3818.9999999998327</v>
      </c>
      <c r="C3853">
        <v>30</v>
      </c>
      <c r="D3853" s="35">
        <f t="shared" si="3965"/>
        <v>3000</v>
      </c>
      <c r="E3853" s="27">
        <v>0</v>
      </c>
      <c r="F3853" s="64">
        <f t="shared" si="4005"/>
        <v>3.0712411119050556</v>
      </c>
      <c r="G3853" s="34">
        <v>0</v>
      </c>
      <c r="H3853" s="34">
        <f t="shared" si="3966"/>
        <v>1</v>
      </c>
      <c r="I3853" s="34">
        <f t="shared" si="4006"/>
        <v>40816.79437721819</v>
      </c>
      <c r="J3853" s="34">
        <f t="shared" si="3967"/>
        <v>210425.19868542024</v>
      </c>
      <c r="K3853" s="34">
        <f t="shared" si="3968"/>
        <v>185147.04319830122</v>
      </c>
      <c r="L3853" s="36">
        <f t="shared" si="4018"/>
        <v>4096.9090496014305</v>
      </c>
      <c r="M3853" s="34">
        <f t="shared" si="3969"/>
        <v>380.71939622523837</v>
      </c>
      <c r="N3853" s="34">
        <f t="shared" si="4007"/>
        <v>1962.7448900985692</v>
      </c>
      <c r="O3853" s="34">
        <f t="shared" si="3970"/>
        <v>102.95414455328127</v>
      </c>
      <c r="P3853">
        <f t="shared" si="4022"/>
        <v>1205.1250471837482</v>
      </c>
      <c r="Q3853" s="36">
        <f t="shared" si="3971"/>
        <v>1962.7448207729005</v>
      </c>
      <c r="R3853" s="34">
        <f t="shared" si="3972"/>
        <v>1490.643666566092</v>
      </c>
      <c r="S3853" s="34">
        <f t="shared" si="3973"/>
        <v>2.7277081278498372E-4</v>
      </c>
      <c r="T3853" s="36">
        <f t="shared" si="4008"/>
        <v>-7.5105548016245525E-14</v>
      </c>
      <c r="U3853" s="36">
        <f t="shared" si="3974"/>
        <v>1976.7300492300217</v>
      </c>
      <c r="V3853" s="36">
        <f t="shared" si="3975"/>
        <v>3.5070883788354041E-8</v>
      </c>
      <c r="W3853" s="68">
        <f t="shared" si="3976"/>
        <v>11.705454427432658</v>
      </c>
      <c r="X3853">
        <f t="shared" si="3977"/>
        <v>9.2118687353256377</v>
      </c>
      <c r="Y3853">
        <f t="shared" si="3978"/>
        <v>0.19260060136867796</v>
      </c>
      <c r="Z3853" s="34">
        <f t="shared" si="3979"/>
        <v>1.3237093813502869E-2</v>
      </c>
      <c r="AA3853" s="36">
        <f t="shared" si="3980"/>
        <v>2.9961146750665787E-9</v>
      </c>
      <c r="AB3853" s="34">
        <f t="shared" si="3981"/>
        <v>1.3237093813502869E-2</v>
      </c>
      <c r="AC3853" s="36">
        <f t="shared" si="3982"/>
        <v>260.67120456992313</v>
      </c>
      <c r="AD3853" s="34">
        <f t="shared" si="3983"/>
        <v>0</v>
      </c>
      <c r="AE3853">
        <f t="shared" si="4009"/>
        <v>19692.479953871607</v>
      </c>
      <c r="AF3853" s="36">
        <f t="shared" si="4023"/>
        <v>0</v>
      </c>
      <c r="AG3853" s="34">
        <f t="shared" si="3984"/>
        <v>496.94829624841645</v>
      </c>
      <c r="AH3853">
        <f t="shared" si="4019"/>
        <v>3.4978313180999976E-5</v>
      </c>
      <c r="AI3853" s="29">
        <f t="shared" si="4010"/>
        <v>496.94829624841645</v>
      </c>
      <c r="AJ3853">
        <f t="shared" si="4011"/>
        <v>22859.619850744148</v>
      </c>
      <c r="AK3853" s="36">
        <f t="shared" si="4024"/>
        <v>-3.0631121572067762E-2</v>
      </c>
      <c r="AL3853" s="36">
        <f t="shared" si="4012"/>
        <v>8.5874525350686636E-3</v>
      </c>
      <c r="AM3853" s="36">
        <f t="shared" si="4013"/>
        <v>1.1980308604444446E-2</v>
      </c>
      <c r="AN3853" s="37">
        <f t="shared" si="4025"/>
        <v>-8.6891064479980851E-3</v>
      </c>
      <c r="AO3853" s="36">
        <f t="shared" si="4026"/>
        <v>0.19337614168413556</v>
      </c>
      <c r="AP3853" s="36">
        <f t="shared" si="4027"/>
        <v>4.5641267130213433E-3</v>
      </c>
      <c r="AQ3853" s="74">
        <f t="shared" si="3985"/>
        <v>-0.23143236008385054</v>
      </c>
      <c r="AR3853" s="73">
        <f t="shared" si="3986"/>
        <v>-9.0978465604263023E-3</v>
      </c>
      <c r="AS3853" s="72">
        <f t="shared" si="4028"/>
        <v>7.2311716764006159E-3</v>
      </c>
      <c r="AT3853" s="37">
        <f t="shared" si="3987"/>
        <v>-457.47930054196974</v>
      </c>
      <c r="AU3853" s="37">
        <f t="shared" si="3988"/>
        <v>1.7376515664769676</v>
      </c>
      <c r="AV3853" s="34">
        <f t="shared" si="3989"/>
        <v>3.1399133061423381</v>
      </c>
      <c r="AW3853" s="34">
        <f t="shared" si="3990"/>
        <v>1.1008059410738056</v>
      </c>
      <c r="AX3853" s="37">
        <f t="shared" si="3991"/>
        <v>3.1782224816535045</v>
      </c>
      <c r="AY3853" s="7">
        <f t="shared" si="3992"/>
        <v>19.124396156302307</v>
      </c>
      <c r="AZ3853" s="37">
        <f t="shared" si="3993"/>
        <v>14.883676909086162</v>
      </c>
      <c r="BA3853" s="2">
        <f>BE3853*'mass balance'!$B$17+BF3853*'mass balance'!$C$17+BG3853*'mass balance'!$D$17+BH3853*'mass balance'!$E$17</f>
        <v>2.7203337206336514E-3</v>
      </c>
      <c r="BB3853" s="2">
        <f>BE3853*'mass balance'!$B$18+BF3853*'mass balance'!$C$18+BG3853*'mass balance'!$D$18+BH3853*'mass balance'!$E$18</f>
        <v>2.7621850086433997E-3</v>
      </c>
      <c r="BC3853" s="2">
        <f>BE3853*'mass balance'!$B$19+BF3853*'mass balance'!$C$19+BG3853*'mass balance'!$D$19+BH3853*'mass balance'!$E$19</f>
        <v>-3.4527312608042494E-3</v>
      </c>
      <c r="BD3853" s="2">
        <f>BE3853*'mass balance'!$B$20+BF3853*'mass balance'!$C$20+BG3853*'mass balance'!$D$20+BH3853*'mass balance'!$E$20</f>
        <v>1.2555386402924543E-4</v>
      </c>
      <c r="BE3853" s="2">
        <f>N3853*'mass balance'!$H$11+R3853*'mass balance'!$I$11+S3853*'mass balance'!$J$11</f>
        <v>-4.6732021192823076E-3</v>
      </c>
      <c r="BF3853" s="2">
        <f>N3853*'mass balance'!$H$12+R3853*'mass balance'!$I$12+S3853*'mass balance'!$J$12</f>
        <v>4.4022029850869701E-10</v>
      </c>
      <c r="BG3853" s="2">
        <f>N3853*'mass balance'!$H$13+R3853*'mass balance'!$I$13+S3853*'mass balance'!$J$13</f>
        <v>8.1396715648562824E-4</v>
      </c>
      <c r="BH3853" s="2">
        <f>N3853*'mass balance'!$H$14+R3853*'mass balance'!$I$14+S3853*'mass balance'!$J$14</f>
        <v>5.1113148179650228E-4</v>
      </c>
      <c r="BI3853" s="36">
        <f t="shared" si="3994"/>
        <v>2.8603964492493172E-16</v>
      </c>
      <c r="BJ3853" s="36">
        <f t="shared" si="3995"/>
        <v>2.5004553592145197E-17</v>
      </c>
      <c r="BK3853" s="36">
        <f t="shared" si="3996"/>
        <v>8.738625033896515E-14</v>
      </c>
      <c r="BL3853" s="36">
        <f t="shared" si="3997"/>
        <v>8.7385785443235613E-14</v>
      </c>
      <c r="BM3853" s="36">
        <f t="shared" si="4029"/>
        <v>1.5516620021300249E-10</v>
      </c>
      <c r="BN3853" s="36">
        <f t="shared" ca="1" si="3998"/>
        <v>3.3144753965267393E-2</v>
      </c>
      <c r="BO3853" s="36">
        <f t="shared" ca="1" si="4014"/>
        <v>1</v>
      </c>
      <c r="BP3853" s="36">
        <f t="shared" si="4030"/>
        <v>-1.5516617142782155E-10</v>
      </c>
      <c r="BQ3853" s="36">
        <f t="shared" si="4031"/>
        <v>0.99999981448807207</v>
      </c>
      <c r="BR3853" s="2">
        <f t="shared" si="4020"/>
        <v>-5</v>
      </c>
      <c r="BS3853">
        <v>0</v>
      </c>
      <c r="BT3853" s="37">
        <f t="shared" si="4015"/>
        <v>3.4613630889562597</v>
      </c>
      <c r="BU3853" s="34">
        <f t="shared" si="3999"/>
        <v>-5</v>
      </c>
      <c r="BV3853" s="34">
        <f t="shared" si="4000"/>
        <v>-5</v>
      </c>
      <c r="BW3853" s="34">
        <f t="shared" si="4001"/>
        <v>-5</v>
      </c>
      <c r="BX3853" s="34">
        <f t="shared" si="4002"/>
        <v>-5</v>
      </c>
      <c r="BY3853" s="34">
        <f t="shared" si="4003"/>
        <v>56.539529206068529</v>
      </c>
      <c r="BZ3853" s="36">
        <f t="shared" si="4016"/>
        <v>3.4527312608042494E-3</v>
      </c>
      <c r="CA3853" s="34">
        <f t="shared" si="4017"/>
        <v>0.23256102037818172</v>
      </c>
    </row>
    <row r="3854" spans="1:79" ht="13.2" x14ac:dyDescent="0.25">
      <c r="A3854" s="75">
        <f t="shared" si="4004"/>
        <v>10.465753424657075</v>
      </c>
      <c r="B3854" s="34">
        <f t="shared" si="4021"/>
        <v>3819.9999999998327</v>
      </c>
      <c r="C3854">
        <v>30</v>
      </c>
      <c r="D3854" s="35">
        <f t="shared" si="3965"/>
        <v>3000</v>
      </c>
      <c r="E3854" s="27">
        <v>0</v>
      </c>
      <c r="F3854" s="64">
        <f t="shared" si="4005"/>
        <v>3.0712411119050556</v>
      </c>
      <c r="G3854" s="34">
        <v>0</v>
      </c>
      <c r="H3854" s="34">
        <f t="shared" si="3966"/>
        <v>1</v>
      </c>
      <c r="I3854" s="34">
        <f t="shared" si="4006"/>
        <v>40816.79437721819</v>
      </c>
      <c r="J3854" s="34">
        <f t="shared" si="3967"/>
        <v>210425.19910572562</v>
      </c>
      <c r="K3854" s="34">
        <f t="shared" si="3968"/>
        <v>185147.04356811577</v>
      </c>
      <c r="L3854" s="36">
        <f t="shared" si="4018"/>
        <v>4096.9090618762393</v>
      </c>
      <c r="M3854" s="34">
        <f t="shared" si="3969"/>
        <v>380.71939622523837</v>
      </c>
      <c r="N3854" s="34">
        <f t="shared" si="4007"/>
        <v>1962.7448940189754</v>
      </c>
      <c r="O3854" s="34">
        <f t="shared" si="3970"/>
        <v>102.95414455328127</v>
      </c>
      <c r="P3854">
        <f t="shared" si="4022"/>
        <v>1205.1250507944408</v>
      </c>
      <c r="Q3854" s="36">
        <f t="shared" si="3971"/>
        <v>1962.7448249579056</v>
      </c>
      <c r="R3854" s="34">
        <f t="shared" si="3972"/>
        <v>1490.6436702575552</v>
      </c>
      <c r="S3854" s="34">
        <f t="shared" si="3973"/>
        <v>2.7172971329036955E-4</v>
      </c>
      <c r="T3854" s="36">
        <f t="shared" si="4008"/>
        <v>-7.510554794123726E-14</v>
      </c>
      <c r="U3854" s="36">
        <f t="shared" si="3974"/>
        <v>1976.7300492300217</v>
      </c>
      <c r="V3854" s="36">
        <f t="shared" si="3975"/>
        <v>3.4937026763507623E-8</v>
      </c>
      <c r="W3854" s="68">
        <f t="shared" si="3976"/>
        <v>11.705454462503541</v>
      </c>
      <c r="X3854">
        <f t="shared" si="3977"/>
        <v>9.2118687445255762</v>
      </c>
      <c r="Y3854">
        <f t="shared" si="3978"/>
        <v>0.19260060136867796</v>
      </c>
      <c r="Z3854" s="34">
        <f t="shared" si="3979"/>
        <v>1.3237093813502869E-2</v>
      </c>
      <c r="AA3854" s="36">
        <f t="shared" si="3980"/>
        <v>2.9846792258619712E-9</v>
      </c>
      <c r="AB3854" s="34">
        <f t="shared" si="3981"/>
        <v>1.3237093813502869E-2</v>
      </c>
      <c r="AC3854" s="36">
        <f t="shared" si="3982"/>
        <v>260.67120456992313</v>
      </c>
      <c r="AD3854" s="34">
        <f t="shared" si="3983"/>
        <v>0</v>
      </c>
      <c r="AE3854">
        <f t="shared" si="4009"/>
        <v>19692.479953871607</v>
      </c>
      <c r="AF3854" s="36">
        <f t="shared" si="4023"/>
        <v>0</v>
      </c>
      <c r="AG3854" s="34">
        <f t="shared" si="3984"/>
        <v>496.94829786382843</v>
      </c>
      <c r="AH3854">
        <f t="shared" si="4019"/>
        <v>3.4844809476908267E-5</v>
      </c>
      <c r="AI3854" s="29">
        <f t="shared" si="4010"/>
        <v>496.94829786382843</v>
      </c>
      <c r="AJ3854">
        <f t="shared" si="4011"/>
        <v>23356.568148607977</v>
      </c>
      <c r="AK3854" s="36">
        <f t="shared" si="4024"/>
        <v>9.0978465604263023E-3</v>
      </c>
      <c r="AL3854" s="36">
        <f t="shared" si="4012"/>
        <v>-3.2906850572802285E-3</v>
      </c>
      <c r="AM3854" s="36">
        <f t="shared" si="4013"/>
        <v>-3.5721845458015307E-3</v>
      </c>
      <c r="AN3854" s="37">
        <f t="shared" si="4025"/>
        <v>-3.932022802006585E-2</v>
      </c>
      <c r="AO3854" s="36">
        <f t="shared" si="4026"/>
        <v>0.20196359421920421</v>
      </c>
      <c r="AP3854" s="36">
        <f t="shared" si="4027"/>
        <v>1.6544435317465789E-2</v>
      </c>
      <c r="AQ3854" s="74">
        <f t="shared" si="3985"/>
        <v>-0.91929393228205758</v>
      </c>
      <c r="AR3854" s="73">
        <f t="shared" si="3986"/>
        <v>-4.4385155636388812E-2</v>
      </c>
      <c r="AS3854" s="72">
        <f t="shared" si="4028"/>
        <v>8.2379522986937848E-3</v>
      </c>
      <c r="AT3854" s="37">
        <f t="shared" si="3987"/>
        <v>-1817.1959400167707</v>
      </c>
      <c r="AU3854" s="37">
        <f t="shared" si="3988"/>
        <v>6.2987874249530851</v>
      </c>
      <c r="AV3854" s="34">
        <f t="shared" si="3989"/>
        <v>3.2081722964627675</v>
      </c>
      <c r="AW3854" s="34">
        <f t="shared" si="3990"/>
        <v>1.1008059443719462</v>
      </c>
      <c r="AX3854" s="37">
        <f t="shared" si="3991"/>
        <v>3.1782224911758234</v>
      </c>
      <c r="AY3854" s="7">
        <f t="shared" si="3992"/>
        <v>19.192655194514078</v>
      </c>
      <c r="AZ3854" s="37">
        <f t="shared" si="3993"/>
        <v>14.883676953679364</v>
      </c>
      <c r="BA3854" s="2">
        <f>BE3854*'mass balance'!$B$17+BF3854*'mass balance'!$C$17+BG3854*'mass balance'!$D$17+BH3854*'mass balance'!$E$17</f>
        <v>2.7203337269742756E-3</v>
      </c>
      <c r="BB3854" s="2">
        <f>BE3854*'mass balance'!$B$18+BF3854*'mass balance'!$C$18+BG3854*'mass balance'!$D$18+BH3854*'mass balance'!$E$18</f>
        <v>2.7621850150815722E-3</v>
      </c>
      <c r="BC3854" s="2">
        <f>BE3854*'mass balance'!$B$19+BF3854*'mass balance'!$C$19+BG3854*'mass balance'!$D$19+BH3854*'mass balance'!$E$19</f>
        <v>-3.4527312688519647E-3</v>
      </c>
      <c r="BD3854" s="2">
        <f>BE3854*'mass balance'!$B$20+BF3854*'mass balance'!$C$20+BG3854*'mass balance'!$D$20+BH3854*'mass balance'!$E$20</f>
        <v>1.2555386432188965E-4</v>
      </c>
      <c r="BE3854" s="2">
        <f>N3854*'mass balance'!$H$11+R3854*'mass balance'!$I$11+S3854*'mass balance'!$J$11</f>
        <v>-4.6732021286166074E-3</v>
      </c>
      <c r="BF3854" s="2">
        <f>N3854*'mass balance'!$H$12+R3854*'mass balance'!$I$12+S3854*'mass balance'!$J$12</f>
        <v>4.38540085271742E-10</v>
      </c>
      <c r="BG3854" s="2">
        <f>N3854*'mass balance'!$H$13+R3854*'mass balance'!$I$13+S3854*'mass balance'!$J$13</f>
        <v>8.1396715867535678E-4</v>
      </c>
      <c r="BH3854" s="2">
        <f>N3854*'mass balance'!$H$14+R3854*'mass balance'!$I$14+S3854*'mass balance'!$J$14</f>
        <v>5.1113148281744147E-4</v>
      </c>
      <c r="BI3854" s="36">
        <f t="shared" si="3994"/>
        <v>2.8603964492493172E-16</v>
      </c>
      <c r="BJ3854" s="36">
        <f t="shared" si="3995"/>
        <v>2.5004766600509051E-17</v>
      </c>
      <c r="BK3854" s="36">
        <f t="shared" si="3996"/>
        <v>8.7411254892557294E-14</v>
      </c>
      <c r="BL3854" s="36">
        <f t="shared" si="3997"/>
        <v>8.7410791510404422E-14</v>
      </c>
      <c r="BM3854" s="36">
        <f t="shared" si="4029"/>
        <v>1.5525358599844572E-10</v>
      </c>
      <c r="BN3854" s="36">
        <f t="shared" ca="1" si="3998"/>
        <v>0.6206066261594988</v>
      </c>
      <c r="BO3854" s="36">
        <f t="shared" ca="1" si="4014"/>
        <v>1</v>
      </c>
      <c r="BP3854" s="36">
        <f t="shared" si="4030"/>
        <v>-1.5525355717296356E-10</v>
      </c>
      <c r="BQ3854" s="36">
        <f t="shared" si="4031"/>
        <v>0.99999981433290586</v>
      </c>
      <c r="BR3854" s="2">
        <f t="shared" si="4020"/>
        <v>-5</v>
      </c>
      <c r="BS3854">
        <v>0</v>
      </c>
      <c r="BT3854" s="37">
        <f t="shared" si="4015"/>
        <v>3.4613630970240954</v>
      </c>
      <c r="BU3854" s="34">
        <f t="shared" si="3999"/>
        <v>-5</v>
      </c>
      <c r="BV3854" s="34">
        <f t="shared" si="4000"/>
        <v>-5</v>
      </c>
      <c r="BW3854" s="34">
        <f t="shared" si="4001"/>
        <v>-5</v>
      </c>
      <c r="BX3854" s="34">
        <f t="shared" si="4002"/>
        <v>-5</v>
      </c>
      <c r="BY3854" s="34">
        <f t="shared" si="4003"/>
        <v>56.539529319001133</v>
      </c>
      <c r="BZ3854" s="36">
        <f t="shared" si="4016"/>
        <v>3.4527312688519647E-3</v>
      </c>
      <c r="CA3854" s="34">
        <f t="shared" si="4017"/>
        <v>0.23256102022346156</v>
      </c>
    </row>
    <row r="3855" spans="1:79" ht="13.2" x14ac:dyDescent="0.25">
      <c r="A3855" s="75">
        <f t="shared" si="4004"/>
        <v>10.468493150684472</v>
      </c>
      <c r="B3855" s="34">
        <f t="shared" si="4021"/>
        <v>3820.9999999998322</v>
      </c>
      <c r="C3855">
        <v>30</v>
      </c>
      <c r="D3855" s="35">
        <f t="shared" si="3965"/>
        <v>3000</v>
      </c>
      <c r="E3855" s="27">
        <v>0</v>
      </c>
      <c r="F3855" s="64">
        <f t="shared" si="4005"/>
        <v>3.0712411119050556</v>
      </c>
      <c r="G3855" s="34">
        <v>0</v>
      </c>
      <c r="H3855" s="34">
        <f t="shared" si="3966"/>
        <v>1</v>
      </c>
      <c r="I3855" s="34">
        <f t="shared" si="4006"/>
        <v>40816.79437721819</v>
      </c>
      <c r="J3855" s="34">
        <f t="shared" si="3967"/>
        <v>210425.19952442675</v>
      </c>
      <c r="K3855" s="34">
        <f t="shared" si="3968"/>
        <v>185147.04393651881</v>
      </c>
      <c r="L3855" s="36">
        <f t="shared" si="4018"/>
        <v>4096.9090741041991</v>
      </c>
      <c r="M3855" s="34">
        <f t="shared" si="3969"/>
        <v>380.71939622523837</v>
      </c>
      <c r="N3855" s="34">
        <f t="shared" si="4007"/>
        <v>1962.7448979244177</v>
      </c>
      <c r="O3855" s="34">
        <f t="shared" si="3970"/>
        <v>102.95414455328127</v>
      </c>
      <c r="P3855">
        <f t="shared" si="4022"/>
        <v>1205.1250543913527</v>
      </c>
      <c r="Q3855" s="36">
        <f t="shared" si="3971"/>
        <v>1962.7448291269379</v>
      </c>
      <c r="R3855" s="34">
        <f t="shared" si="3972"/>
        <v>1490.6436739349294</v>
      </c>
      <c r="S3855" s="34">
        <f t="shared" si="3973"/>
        <v>2.7069258715073374E-4</v>
      </c>
      <c r="T3855" s="36">
        <f t="shared" si="4008"/>
        <v>-7.510554786651527E-14</v>
      </c>
      <c r="U3855" s="36">
        <f t="shared" si="3974"/>
        <v>1976.7300492300217</v>
      </c>
      <c r="V3855" s="36">
        <f t="shared" si="3975"/>
        <v>3.4803680640926725E-8</v>
      </c>
      <c r="W3855" s="68">
        <f t="shared" si="3976"/>
        <v>11.705454497440568</v>
      </c>
      <c r="X3855">
        <f t="shared" si="3977"/>
        <v>9.2118687536903998</v>
      </c>
      <c r="Y3855">
        <f t="shared" si="3978"/>
        <v>0.19260060136867796</v>
      </c>
      <c r="Z3855" s="34">
        <f t="shared" si="3979"/>
        <v>1.3237093813502869E-2</v>
      </c>
      <c r="AA3855" s="36">
        <f t="shared" si="3980"/>
        <v>2.9732874232723429E-9</v>
      </c>
      <c r="AB3855" s="34">
        <f t="shared" si="3981"/>
        <v>1.3237093813502869E-2</v>
      </c>
      <c r="AC3855" s="36">
        <f t="shared" si="3982"/>
        <v>260.67120456992313</v>
      </c>
      <c r="AD3855" s="34">
        <f t="shared" si="3983"/>
        <v>0</v>
      </c>
      <c r="AE3855">
        <f t="shared" si="4009"/>
        <v>19692.479953871607</v>
      </c>
      <c r="AF3855" s="36">
        <f t="shared" si="4023"/>
        <v>0</v>
      </c>
      <c r="AG3855" s="34">
        <f t="shared" si="3984"/>
        <v>496.94829947307494</v>
      </c>
      <c r="AH3855">
        <f t="shared" si="4019"/>
        <v>3.4711815487753483E-5</v>
      </c>
      <c r="AI3855" s="29">
        <f t="shared" si="4010"/>
        <v>496.94829947307494</v>
      </c>
      <c r="AJ3855">
        <f t="shared" si="4011"/>
        <v>23853.516448081053</v>
      </c>
      <c r="AK3855" s="36">
        <f t="shared" si="4024"/>
        <v>4.4385155636388812E-2</v>
      </c>
      <c r="AL3855" s="36">
        <f t="shared" si="4012"/>
        <v>-1.1792793597023678E-2</v>
      </c>
      <c r="AM3855" s="36">
        <f t="shared" si="4013"/>
        <v>-1.7351670318034806E-2</v>
      </c>
      <c r="AN3855" s="37">
        <f t="shared" si="4025"/>
        <v>-3.0222381459639548E-2</v>
      </c>
      <c r="AO3855" s="36">
        <f t="shared" si="4026"/>
        <v>0.19867290916192398</v>
      </c>
      <c r="AP3855" s="36">
        <f t="shared" si="4027"/>
        <v>1.2972250771664258E-2</v>
      </c>
      <c r="AQ3855" s="74">
        <f t="shared" si="3985"/>
        <v>-0.74228445923875708</v>
      </c>
      <c r="AR3855" s="73">
        <f t="shared" si="3986"/>
        <v>-3.3589507401558021E-2</v>
      </c>
      <c r="AS3855" s="72">
        <f t="shared" si="4028"/>
        <v>7.8418034642536872E-3</v>
      </c>
      <c r="AT3855" s="37">
        <f t="shared" si="3987"/>
        <v>-1467.2959956537075</v>
      </c>
      <c r="AU3855" s="37">
        <f t="shared" si="3988"/>
        <v>4.9387874814703991</v>
      </c>
      <c r="AV3855" s="34">
        <f t="shared" si="3989"/>
        <v>3.2764312870043075</v>
      </c>
      <c r="AW3855" s="34">
        <f t="shared" si="3990"/>
        <v>1.100805947657499</v>
      </c>
      <c r="AX3855" s="37">
        <f t="shared" si="3991"/>
        <v>3.1782225006617986</v>
      </c>
      <c r="AY3855" s="7">
        <f t="shared" si="3992"/>
        <v>19.260914232764172</v>
      </c>
      <c r="AZ3855" s="37">
        <f t="shared" si="3993"/>
        <v>14.883676998102366</v>
      </c>
      <c r="BA3855" s="2">
        <f>BE3855*'mass balance'!$B$17+BF3855*'mass balance'!$C$17+BG3855*'mass balance'!$D$17+BH3855*'mass balance'!$E$17</f>
        <v>2.7203337332907013E-3</v>
      </c>
      <c r="BB3855" s="2">
        <f>BE3855*'mass balance'!$B$18+BF3855*'mass balance'!$C$18+BG3855*'mass balance'!$D$18+BH3855*'mass balance'!$E$18</f>
        <v>2.762185021495174E-3</v>
      </c>
      <c r="BC3855" s="2">
        <f>BE3855*'mass balance'!$B$19+BF3855*'mass balance'!$C$19+BG3855*'mass balance'!$D$19+BH3855*'mass balance'!$E$19</f>
        <v>-3.4527312768689667E-3</v>
      </c>
      <c r="BD3855" s="2">
        <f>BE3855*'mass balance'!$B$20+BF3855*'mass balance'!$C$20+BG3855*'mass balance'!$D$20+BH3855*'mass balance'!$E$20</f>
        <v>1.2555386461341698E-4</v>
      </c>
      <c r="BE3855" s="2">
        <f>N3855*'mass balance'!$H$11+R3855*'mass balance'!$I$11+S3855*'mass balance'!$J$11</f>
        <v>-4.6732021379152803E-3</v>
      </c>
      <c r="BF3855" s="2">
        <f>N3855*'mass balance'!$H$12+R3855*'mass balance'!$I$12+S3855*'mass balance'!$J$12</f>
        <v>4.3686628456660007E-10</v>
      </c>
      <c r="BG3855" s="2">
        <f>N3855*'mass balance'!$H$13+R3855*'mass balance'!$I$13+S3855*'mass balance'!$J$13</f>
        <v>8.1396716085672591E-4</v>
      </c>
      <c r="BH3855" s="2">
        <f>N3855*'mass balance'!$H$14+R3855*'mass balance'!$I$14+S3855*'mass balance'!$J$14</f>
        <v>5.1113148383448372E-4</v>
      </c>
      <c r="BI3855" s="36">
        <f t="shared" si="3994"/>
        <v>2.8603964492493172E-16</v>
      </c>
      <c r="BJ3855" s="36">
        <f t="shared" si="3995"/>
        <v>2.500497960750959E-17</v>
      </c>
      <c r="BK3855" s="36">
        <f t="shared" si="3996"/>
        <v>8.7436259659157799E-14</v>
      </c>
      <c r="BL3855" s="36">
        <f t="shared" si="3997"/>
        <v>8.7435797785725729E-14</v>
      </c>
      <c r="BM3855" s="36">
        <f t="shared" si="4029"/>
        <v>1.5534099678995612E-10</v>
      </c>
      <c r="BN3855" s="36">
        <f t="shared" ca="1" si="3998"/>
        <v>0.93138143616484992</v>
      </c>
      <c r="BO3855" s="36">
        <f t="shared" ca="1" si="4014"/>
        <v>1</v>
      </c>
      <c r="BP3855" s="36">
        <f t="shared" si="4030"/>
        <v>-1.5534096792412739E-10</v>
      </c>
      <c r="BQ3855" s="36">
        <f t="shared" si="4031"/>
        <v>0.99999981417765227</v>
      </c>
      <c r="BR3855" s="2">
        <f t="shared" si="4020"/>
        <v>-5</v>
      </c>
      <c r="BS3855">
        <v>0</v>
      </c>
      <c r="BT3855" s="37">
        <f t="shared" si="4015"/>
        <v>3.4613631050611389</v>
      </c>
      <c r="BU3855" s="34">
        <f t="shared" si="3999"/>
        <v>-5</v>
      </c>
      <c r="BV3855" s="34">
        <f t="shared" si="4000"/>
        <v>-5</v>
      </c>
      <c r="BW3855" s="34">
        <f t="shared" si="4001"/>
        <v>-5</v>
      </c>
      <c r="BX3855" s="34">
        <f t="shared" si="4002"/>
        <v>-5</v>
      </c>
      <c r="BY3855" s="34">
        <f t="shared" si="4003"/>
        <v>56.539529431502707</v>
      </c>
      <c r="BZ3855" s="36">
        <f t="shared" si="4016"/>
        <v>3.4527312768689667E-3</v>
      </c>
      <c r="CA3855" s="34">
        <f t="shared" si="4017"/>
        <v>0.23256102006933196</v>
      </c>
    </row>
    <row r="3856" spans="1:79" ht="13.2" x14ac:dyDescent="0.25">
      <c r="A3856" s="75">
        <f t="shared" si="4004"/>
        <v>10.471232876711868</v>
      </c>
      <c r="B3856" s="34">
        <f t="shared" si="4021"/>
        <v>3821.9999999998317</v>
      </c>
      <c r="C3856">
        <v>30</v>
      </c>
      <c r="D3856" s="35">
        <f t="shared" si="3965"/>
        <v>3000</v>
      </c>
      <c r="E3856" s="27">
        <v>0</v>
      </c>
      <c r="F3856" s="64">
        <f t="shared" si="4005"/>
        <v>3.0712411119050556</v>
      </c>
      <c r="G3856" s="34">
        <v>0</v>
      </c>
      <c r="H3856" s="34">
        <f t="shared" si="3966"/>
        <v>1</v>
      </c>
      <c r="I3856" s="34">
        <f t="shared" si="4006"/>
        <v>40816.79437721819</v>
      </c>
      <c r="J3856" s="34">
        <f t="shared" si="3967"/>
        <v>210425.19994152981</v>
      </c>
      <c r="K3856" s="34">
        <f t="shared" si="3968"/>
        <v>185147.04430351569</v>
      </c>
      <c r="L3856" s="36">
        <f t="shared" si="4018"/>
        <v>4096.9090862854873</v>
      </c>
      <c r="M3856" s="34">
        <f t="shared" si="3969"/>
        <v>380.71939622523837</v>
      </c>
      <c r="N3856" s="34">
        <f t="shared" si="4007"/>
        <v>1962.7449018149541</v>
      </c>
      <c r="O3856" s="34">
        <f t="shared" si="3970"/>
        <v>102.95414455328127</v>
      </c>
      <c r="P3856">
        <f t="shared" si="4022"/>
        <v>1205.1250579745356</v>
      </c>
      <c r="Q3856" s="36">
        <f t="shared" si="3971"/>
        <v>1962.744833280057</v>
      </c>
      <c r="R3856" s="34">
        <f t="shared" si="3972"/>
        <v>1490.6436775982679</v>
      </c>
      <c r="S3856" s="34">
        <f t="shared" si="3973"/>
        <v>2.6965941935941373E-4</v>
      </c>
      <c r="T3856" s="36">
        <f t="shared" si="4008"/>
        <v>-7.5105547792078481E-14</v>
      </c>
      <c r="U3856" s="36">
        <f t="shared" si="3974"/>
        <v>1976.7300492300217</v>
      </c>
      <c r="V3856" s="36">
        <f t="shared" si="3975"/>
        <v>3.4670843477894804E-8</v>
      </c>
      <c r="W3856" s="68">
        <f t="shared" si="3976"/>
        <v>11.705454532244248</v>
      </c>
      <c r="X3856">
        <f t="shared" si="3977"/>
        <v>9.2118687628202451</v>
      </c>
      <c r="Y3856">
        <f t="shared" si="3978"/>
        <v>0.19260060136867796</v>
      </c>
      <c r="Z3856" s="34">
        <f t="shared" si="3979"/>
        <v>1.3237093813502869E-2</v>
      </c>
      <c r="AA3856" s="36">
        <f t="shared" si="3980"/>
        <v>2.9619391013300087E-9</v>
      </c>
      <c r="AB3856" s="34">
        <f t="shared" si="3981"/>
        <v>1.3237093813502869E-2</v>
      </c>
      <c r="AC3856" s="36">
        <f t="shared" si="3982"/>
        <v>260.67120456992313</v>
      </c>
      <c r="AD3856" s="34">
        <f t="shared" si="3983"/>
        <v>0</v>
      </c>
      <c r="AE3856">
        <f t="shared" si="4009"/>
        <v>19692.479953871607</v>
      </c>
      <c r="AF3856" s="36">
        <f t="shared" si="4023"/>
        <v>0</v>
      </c>
      <c r="AG3856" s="34">
        <f t="shared" si="3984"/>
        <v>496.94830107617895</v>
      </c>
      <c r="AH3856">
        <f t="shared" si="4019"/>
        <v>3.4579328712425195E-5</v>
      </c>
      <c r="AI3856" s="29">
        <f t="shared" si="4010"/>
        <v>496.94830107617895</v>
      </c>
      <c r="AJ3856">
        <f t="shared" si="4011"/>
        <v>24350.464749157232</v>
      </c>
      <c r="AK3856" s="36">
        <f t="shared" si="4024"/>
        <v>3.3589507401558021E-2</v>
      </c>
      <c r="AL3856" s="36">
        <f t="shared" si="4012"/>
        <v>-9.4022626906683799E-3</v>
      </c>
      <c r="AM3856" s="36">
        <f t="shared" si="4013"/>
        <v>-1.3137264757438202E-2</v>
      </c>
      <c r="AN3856" s="37">
        <f t="shared" si="4025"/>
        <v>1.4162774176749264E-2</v>
      </c>
      <c r="AO3856" s="36">
        <f t="shared" si="4026"/>
        <v>0.18688011556490031</v>
      </c>
      <c r="AP3856" s="36">
        <f t="shared" si="4027"/>
        <v>-4.3794195463705485E-3</v>
      </c>
      <c r="AQ3856" s="74">
        <f t="shared" si="3985"/>
        <v>0.41794264538647041</v>
      </c>
      <c r="AR3856" s="73">
        <f t="shared" si="3986"/>
        <v>1.3878613078592479E-2</v>
      </c>
      <c r="AS3856" s="72">
        <f t="shared" si="4028"/>
        <v>6.5266343446918184E-3</v>
      </c>
      <c r="AT3856" s="37">
        <f t="shared" si="3987"/>
        <v>826.1597859901226</v>
      </c>
      <c r="AU3856" s="37">
        <f t="shared" si="3988"/>
        <v>-1.6673299655112026</v>
      </c>
      <c r="AV3856" s="34">
        <f t="shared" si="3989"/>
        <v>3.3446902777661141</v>
      </c>
      <c r="AW3856" s="34">
        <f t="shared" si="3990"/>
        <v>1.1008059509305113</v>
      </c>
      <c r="AX3856" s="37">
        <f t="shared" si="3991"/>
        <v>3.1782225101115671</v>
      </c>
      <c r="AY3856" s="7">
        <f t="shared" si="3992"/>
        <v>19.32917327105244</v>
      </c>
      <c r="AZ3856" s="37">
        <f t="shared" si="3993"/>
        <v>14.883677042355815</v>
      </c>
      <c r="BA3856" s="2">
        <f>BE3856*'mass balance'!$B$17+BF3856*'mass balance'!$C$17+BG3856*'mass balance'!$D$17+BH3856*'mass balance'!$E$17</f>
        <v>2.7203337395830178E-3</v>
      </c>
      <c r="BB3856" s="2">
        <f>BE3856*'mass balance'!$B$18+BF3856*'mass balance'!$C$18+BG3856*'mass balance'!$D$18+BH3856*'mass balance'!$E$18</f>
        <v>2.762185027884295E-3</v>
      </c>
      <c r="BC3856" s="2">
        <f>BE3856*'mass balance'!$B$19+BF3856*'mass balance'!$C$19+BG3856*'mass balance'!$D$19+BH3856*'mass balance'!$E$19</f>
        <v>-3.4527312848553681E-3</v>
      </c>
      <c r="BD3856" s="2">
        <f>BE3856*'mass balance'!$B$20+BF3856*'mass balance'!$C$20+BG3856*'mass balance'!$D$20+BH3856*'mass balance'!$E$20</f>
        <v>1.2555386490383159E-4</v>
      </c>
      <c r="BE3856" s="2">
        <f>N3856*'mass balance'!$H$11+R3856*'mass balance'!$I$11+S3856*'mass balance'!$J$11</f>
        <v>-4.6732021471784617E-3</v>
      </c>
      <c r="BF3856" s="2">
        <f>N3856*'mass balance'!$H$12+R3856*'mass balance'!$I$12+S3856*'mass balance'!$J$12</f>
        <v>4.3519887217426692E-10</v>
      </c>
      <c r="BG3856" s="2">
        <f>N3856*'mass balance'!$H$13+R3856*'mass balance'!$I$13+S3856*'mass balance'!$J$13</f>
        <v>8.1396716302977021E-4</v>
      </c>
      <c r="BH3856" s="2">
        <f>N3856*'mass balance'!$H$14+R3856*'mass balance'!$I$14+S3856*'mass balance'!$J$14</f>
        <v>5.1113148484764419E-4</v>
      </c>
      <c r="BI3856" s="36">
        <f t="shared" si="3994"/>
        <v>2.8603964492493172E-16</v>
      </c>
      <c r="BJ3856" s="36">
        <f t="shared" si="3995"/>
        <v>2.5005192613157756E-17</v>
      </c>
      <c r="BK3856" s="36">
        <f t="shared" si="3996"/>
        <v>8.7461264638765313E-14</v>
      </c>
      <c r="BL3856" s="36">
        <f t="shared" si="3997"/>
        <v>8.7460804269213369E-14</v>
      </c>
      <c r="BM3856" s="36">
        <f t="shared" si="4029"/>
        <v>1.5542843258774186E-10</v>
      </c>
      <c r="BN3856" s="36">
        <f t="shared" ca="1" si="3998"/>
        <v>0.498446215259992</v>
      </c>
      <c r="BO3856" s="36">
        <f t="shared" ca="1" si="4014"/>
        <v>1</v>
      </c>
      <c r="BP3856" s="36">
        <f t="shared" si="4030"/>
        <v>-1.554284036815212E-10</v>
      </c>
      <c r="BQ3856" s="36">
        <f t="shared" si="4031"/>
        <v>0.99999981402231131</v>
      </c>
      <c r="BR3856" s="2">
        <f t="shared" si="4020"/>
        <v>-5</v>
      </c>
      <c r="BS3856">
        <v>0</v>
      </c>
      <c r="BT3856" s="37">
        <f t="shared" si="4015"/>
        <v>3.4613631130675064</v>
      </c>
      <c r="BU3856" s="34">
        <f t="shared" si="3999"/>
        <v>-5</v>
      </c>
      <c r="BV3856" s="34">
        <f t="shared" si="4000"/>
        <v>-5</v>
      </c>
      <c r="BW3856" s="34">
        <f t="shared" si="4001"/>
        <v>-5</v>
      </c>
      <c r="BX3856" s="34">
        <f t="shared" si="4002"/>
        <v>-5</v>
      </c>
      <c r="BY3856" s="34">
        <f t="shared" si="4003"/>
        <v>56.539529543574886</v>
      </c>
      <c r="BZ3856" s="36">
        <f t="shared" si="4016"/>
        <v>3.4527312848553681E-3</v>
      </c>
      <c r="CA3856" s="34">
        <f t="shared" si="4017"/>
        <v>0.23256101991579062</v>
      </c>
    </row>
    <row r="3857" spans="1:79" ht="13.2" x14ac:dyDescent="0.25">
      <c r="A3857" s="75">
        <f t="shared" si="4004"/>
        <v>10.473972602739265</v>
      </c>
      <c r="B3857" s="34">
        <f t="shared" si="4021"/>
        <v>3822.9999999998317</v>
      </c>
      <c r="C3857">
        <v>30</v>
      </c>
      <c r="D3857" s="35">
        <f t="shared" si="3965"/>
        <v>3000</v>
      </c>
      <c r="E3857" s="27">
        <v>0</v>
      </c>
      <c r="F3857" s="64">
        <f t="shared" si="4005"/>
        <v>3.0712411119050556</v>
      </c>
      <c r="G3857" s="34">
        <v>0</v>
      </c>
      <c r="H3857" s="34">
        <f t="shared" si="3966"/>
        <v>1</v>
      </c>
      <c r="I3857" s="34">
        <f t="shared" si="4006"/>
        <v>40816.79437721819</v>
      </c>
      <c r="J3857" s="34">
        <f t="shared" si="3967"/>
        <v>210425.20035704089</v>
      </c>
      <c r="K3857" s="34">
        <f t="shared" si="3968"/>
        <v>185147.04466911187</v>
      </c>
      <c r="L3857" s="36">
        <f t="shared" si="4018"/>
        <v>4096.9090984202821</v>
      </c>
      <c r="M3857" s="34">
        <f t="shared" si="3969"/>
        <v>380.71939622523837</v>
      </c>
      <c r="N3857" s="34">
        <f t="shared" si="4007"/>
        <v>1962.7449056906414</v>
      </c>
      <c r="O3857" s="34">
        <f t="shared" si="3970"/>
        <v>102.95414455328127</v>
      </c>
      <c r="P3857">
        <f t="shared" si="4022"/>
        <v>1205.1250615440429</v>
      </c>
      <c r="Q3857" s="36">
        <f t="shared" si="3971"/>
        <v>1962.7448374173257</v>
      </c>
      <c r="R3857" s="34">
        <f t="shared" si="3972"/>
        <v>1490.643681247624</v>
      </c>
      <c r="S3857" s="34">
        <f t="shared" si="3973"/>
        <v>2.6863019513712061E-4</v>
      </c>
      <c r="T3857" s="36">
        <f t="shared" si="4008"/>
        <v>-7.5105547717925783E-14</v>
      </c>
      <c r="U3857" s="36">
        <f t="shared" si="3974"/>
        <v>1976.7300492300217</v>
      </c>
      <c r="V3857" s="36">
        <f t="shared" si="3975"/>
        <v>3.4538513314801961E-8</v>
      </c>
      <c r="W3857" s="68">
        <f t="shared" si="3976"/>
        <v>11.705454566915092</v>
      </c>
      <c r="X3857">
        <f t="shared" si="3977"/>
        <v>9.2118687719152437</v>
      </c>
      <c r="Y3857">
        <f t="shared" si="3978"/>
        <v>0.19260060136867796</v>
      </c>
      <c r="Z3857" s="34">
        <f t="shared" si="3979"/>
        <v>1.3237093813502869E-2</v>
      </c>
      <c r="AA3857" s="36">
        <f t="shared" si="3980"/>
        <v>2.9506340926240849E-9</v>
      </c>
      <c r="AB3857" s="34">
        <f t="shared" si="3981"/>
        <v>1.3237093813502869E-2</v>
      </c>
      <c r="AC3857" s="36">
        <f t="shared" si="3982"/>
        <v>260.67120456992313</v>
      </c>
      <c r="AD3857" s="34">
        <f t="shared" si="3983"/>
        <v>0</v>
      </c>
      <c r="AE3857">
        <f t="shared" si="4009"/>
        <v>19692.479953871607</v>
      </c>
      <c r="AF3857" s="36">
        <f t="shared" si="4023"/>
        <v>0</v>
      </c>
      <c r="AG3857" s="34">
        <f t="shared" si="3984"/>
        <v>496.94830267316456</v>
      </c>
      <c r="AH3857">
        <f t="shared" si="4019"/>
        <v>3.4447347900368186E-5</v>
      </c>
      <c r="AI3857" s="29">
        <f t="shared" si="4010"/>
        <v>496.94830267316456</v>
      </c>
      <c r="AJ3857">
        <f t="shared" si="4011"/>
        <v>24847.413051830397</v>
      </c>
      <c r="AK3857" s="36">
        <f t="shared" si="4024"/>
        <v>-1.3878613078592479E-2</v>
      </c>
      <c r="AL3857" s="36">
        <f t="shared" si="4012"/>
        <v>3.1566792825795617E-3</v>
      </c>
      <c r="AM3857" s="36">
        <f t="shared" si="4013"/>
        <v>5.415115435720692E-3</v>
      </c>
      <c r="AN3857" s="37">
        <f t="shared" si="4025"/>
        <v>4.7752281578307285E-2</v>
      </c>
      <c r="AO3857" s="36">
        <f t="shared" si="4026"/>
        <v>0.17747785287423193</v>
      </c>
      <c r="AP3857" s="36">
        <f t="shared" si="4027"/>
        <v>-1.751668430380875E-2</v>
      </c>
      <c r="AQ3857" s="74">
        <f t="shared" si="3985"/>
        <v>1.6452021471430149</v>
      </c>
      <c r="AR3857" s="73">
        <f t="shared" si="3986"/>
        <v>4.1737795640801968E-2</v>
      </c>
      <c r="AS3857" s="72">
        <f t="shared" si="4028"/>
        <v>5.5902663175341292E-3</v>
      </c>
      <c r="AT3857" s="37">
        <f t="shared" si="3987"/>
        <v>3252.1205213153476</v>
      </c>
      <c r="AU3857" s="37">
        <f t="shared" si="3988"/>
        <v>-6.6689414720141773</v>
      </c>
      <c r="AV3857" s="34">
        <f t="shared" si="3989"/>
        <v>3.4129492687473455</v>
      </c>
      <c r="AW3857" s="34">
        <f t="shared" si="3990"/>
        <v>1.1008059541910316</v>
      </c>
      <c r="AX3857" s="37">
        <f t="shared" si="3991"/>
        <v>3.1782225195252689</v>
      </c>
      <c r="AY3857" s="7">
        <f t="shared" si="3992"/>
        <v>19.397432309378736</v>
      </c>
      <c r="AZ3857" s="37">
        <f t="shared" si="3993"/>
        <v>14.883677086440361</v>
      </c>
      <c r="BA3857" s="2">
        <f>BE3857*'mass balance'!$B$17+BF3857*'mass balance'!$C$17+BG3857*'mass balance'!$D$17+BH3857*'mass balance'!$E$17</f>
        <v>2.720333745851317E-3</v>
      </c>
      <c r="BB3857" s="2">
        <f>BE3857*'mass balance'!$B$18+BF3857*'mass balance'!$C$18+BG3857*'mass balance'!$D$18+BH3857*'mass balance'!$E$18</f>
        <v>2.7621850342490297E-3</v>
      </c>
      <c r="BC3857" s="2">
        <f>BE3857*'mass balance'!$B$19+BF3857*'mass balance'!$C$19+BG3857*'mass balance'!$D$19+BH3857*'mass balance'!$E$19</f>
        <v>-3.4527312928112871E-3</v>
      </c>
      <c r="BD3857" s="2">
        <f>BE3857*'mass balance'!$B$20+BF3857*'mass balance'!$C$20+BG3857*'mass balance'!$D$20+BH3857*'mass balance'!$E$20</f>
        <v>1.2555386519313768E-4</v>
      </c>
      <c r="BE3857" s="2">
        <f>N3857*'mass balance'!$H$11+R3857*'mass balance'!$I$11+S3857*'mass balance'!$J$11</f>
        <v>-4.6732021564062885E-3</v>
      </c>
      <c r="BF3857" s="2">
        <f>N3857*'mass balance'!$H$12+R3857*'mass balance'!$I$12+S3857*'mass balance'!$J$12</f>
        <v>4.335378242426929E-10</v>
      </c>
      <c r="BG3857" s="2">
        <f>N3857*'mass balance'!$H$13+R3857*'mass balance'!$I$13+S3857*'mass balance'!$J$13</f>
        <v>8.1396716519452122E-4</v>
      </c>
      <c r="BH3857" s="2">
        <f>N3857*'mass balance'!$H$14+R3857*'mass balance'!$I$14+S3857*'mass balance'!$J$14</f>
        <v>5.1113148585693775E-4</v>
      </c>
      <c r="BI3857" s="36">
        <f t="shared" si="3994"/>
        <v>2.8603964492493172E-16</v>
      </c>
      <c r="BJ3857" s="36">
        <f t="shared" si="3995"/>
        <v>2.5005405617464637E-17</v>
      </c>
      <c r="BK3857" s="36">
        <f t="shared" si="3996"/>
        <v>8.7486269831378474E-14</v>
      </c>
      <c r="BL3857" s="36">
        <f t="shared" si="3997"/>
        <v>8.748581096088149E-14</v>
      </c>
      <c r="BM3857" s="36">
        <f t="shared" si="4029"/>
        <v>1.5551589339201107E-10</v>
      </c>
      <c r="BN3857" s="36">
        <f t="shared" ca="1" si="3998"/>
        <v>0.90365441235733346</v>
      </c>
      <c r="BO3857" s="36">
        <f t="shared" ca="1" si="4014"/>
        <v>1</v>
      </c>
      <c r="BP3857" s="36">
        <f t="shared" si="4030"/>
        <v>-1.5551586444535307E-10</v>
      </c>
      <c r="BQ3857" s="36">
        <f t="shared" si="4031"/>
        <v>0.99999981386688286</v>
      </c>
      <c r="BR3857" s="2">
        <f t="shared" si="4020"/>
        <v>-5</v>
      </c>
      <c r="BS3857">
        <v>0</v>
      </c>
      <c r="BT3857" s="37">
        <f t="shared" si="4015"/>
        <v>3.4613631210433149</v>
      </c>
      <c r="BU3857" s="34">
        <f t="shared" si="3999"/>
        <v>-5</v>
      </c>
      <c r="BV3857" s="34">
        <f t="shared" si="4000"/>
        <v>-5</v>
      </c>
      <c r="BW3857" s="34">
        <f t="shared" si="4001"/>
        <v>-5</v>
      </c>
      <c r="BX3857" s="34">
        <f t="shared" si="4002"/>
        <v>-5</v>
      </c>
      <c r="BY3857" s="34">
        <f t="shared" si="4003"/>
        <v>56.539529655219319</v>
      </c>
      <c r="BZ3857" s="36">
        <f t="shared" si="4016"/>
        <v>3.4527312928112871E-3</v>
      </c>
      <c r="CA3857" s="34">
        <f t="shared" si="4017"/>
        <v>0.23256101976283525</v>
      </c>
    </row>
    <row r="3858" spans="1:79" ht="13.2" x14ac:dyDescent="0.25">
      <c r="A3858" s="75">
        <f t="shared" si="4004"/>
        <v>10.476712328766661</v>
      </c>
      <c r="B3858" s="34">
        <f t="shared" si="4021"/>
        <v>3823.9999999998313</v>
      </c>
      <c r="C3858">
        <v>30</v>
      </c>
      <c r="D3858" s="35">
        <f t="shared" si="3965"/>
        <v>3000</v>
      </c>
      <c r="E3858" s="27">
        <v>0</v>
      </c>
      <c r="F3858" s="64">
        <f t="shared" si="4005"/>
        <v>3.0712411119050556</v>
      </c>
      <c r="G3858" s="34">
        <v>0</v>
      </c>
      <c r="H3858" s="34">
        <f t="shared" si="3966"/>
        <v>1</v>
      </c>
      <c r="I3858" s="34">
        <f t="shared" si="4006"/>
        <v>40816.79437721819</v>
      </c>
      <c r="J3858" s="34">
        <f t="shared" si="3967"/>
        <v>210425.20077096607</v>
      </c>
      <c r="K3858" s="34">
        <f t="shared" si="3968"/>
        <v>185147.04503331266</v>
      </c>
      <c r="L3858" s="36">
        <f t="shared" si="4018"/>
        <v>4096.9091105087618</v>
      </c>
      <c r="M3858" s="34">
        <f t="shared" si="3969"/>
        <v>380.71939622523837</v>
      </c>
      <c r="N3858" s="34">
        <f t="shared" si="4007"/>
        <v>1962.744909551536</v>
      </c>
      <c r="O3858" s="34">
        <f t="shared" si="3970"/>
        <v>102.95414455328127</v>
      </c>
      <c r="P3858">
        <f t="shared" si="4022"/>
        <v>1205.1250650999257</v>
      </c>
      <c r="Q3858" s="36">
        <f t="shared" si="3971"/>
        <v>1962.7448415388028</v>
      </c>
      <c r="R3858" s="34">
        <f t="shared" si="3972"/>
        <v>1490.6436848830515</v>
      </c>
      <c r="S3858" s="34">
        <f t="shared" si="3973"/>
        <v>2.6760489924981812E-4</v>
      </c>
      <c r="T3858" s="36">
        <f t="shared" si="4008"/>
        <v>-7.5105547644056129E-14</v>
      </c>
      <c r="U3858" s="36">
        <f t="shared" si="3974"/>
        <v>1976.7300492300217</v>
      </c>
      <c r="V3858" s="36">
        <f t="shared" si="3975"/>
        <v>3.4406688225824766E-8</v>
      </c>
      <c r="W3858" s="68">
        <f t="shared" si="3976"/>
        <v>11.705454601453605</v>
      </c>
      <c r="X3858">
        <f t="shared" si="3977"/>
        <v>9.2118687809755286</v>
      </c>
      <c r="Y3858">
        <f t="shared" si="3978"/>
        <v>0.19260060136867796</v>
      </c>
      <c r="Z3858" s="34">
        <f t="shared" si="3979"/>
        <v>1.3237093813502869E-2</v>
      </c>
      <c r="AA3858" s="36">
        <f t="shared" si="3980"/>
        <v>2.9393722326300834E-9</v>
      </c>
      <c r="AB3858" s="34">
        <f t="shared" si="3981"/>
        <v>1.3237093813502869E-2</v>
      </c>
      <c r="AC3858" s="36">
        <f t="shared" si="3982"/>
        <v>260.67120456992313</v>
      </c>
      <c r="AD3858" s="34">
        <f t="shared" si="3983"/>
        <v>0</v>
      </c>
      <c r="AE3858">
        <f t="shared" si="4009"/>
        <v>19692.479953871607</v>
      </c>
      <c r="AF3858" s="36">
        <f t="shared" si="4023"/>
        <v>0</v>
      </c>
      <c r="AG3858" s="34">
        <f t="shared" si="3984"/>
        <v>496.94830426405474</v>
      </c>
      <c r="AH3858">
        <f t="shared" si="4019"/>
        <v>3.4315870664158865E-5</v>
      </c>
      <c r="AI3858" s="29">
        <f t="shared" si="4010"/>
        <v>496.94830426405474</v>
      </c>
      <c r="AJ3858">
        <f t="shared" si="4011"/>
        <v>25344.36135609445</v>
      </c>
      <c r="AK3858" s="36">
        <f t="shared" si="4024"/>
        <v>-4.1737795640801968E-2</v>
      </c>
      <c r="AL3858" s="36">
        <f t="shared" si="4012"/>
        <v>1.2492134654974471E-2</v>
      </c>
      <c r="AM3858" s="36">
        <f t="shared" si="4013"/>
        <v>1.6342659110780592E-2</v>
      </c>
      <c r="AN3858" s="37">
        <f t="shared" si="4025"/>
        <v>3.3873668499714807E-2</v>
      </c>
      <c r="AO3858" s="36">
        <f t="shared" si="4026"/>
        <v>0.18063453215681149</v>
      </c>
      <c r="AP3858" s="36">
        <f t="shared" si="4027"/>
        <v>-1.2101568868088058E-2</v>
      </c>
      <c r="AQ3858" s="74">
        <f t="shared" si="3985"/>
        <v>1.1069233176105957</v>
      </c>
      <c r="AR3858" s="73">
        <f t="shared" si="3986"/>
        <v>3.1180091637033228E-2</v>
      </c>
      <c r="AS3858" s="72">
        <f t="shared" si="4028"/>
        <v>5.8938942018957659E-3</v>
      </c>
      <c r="AT3858" s="37">
        <f t="shared" si="3987"/>
        <v>2188.0885841142504</v>
      </c>
      <c r="AU3858" s="37">
        <f t="shared" si="3988"/>
        <v>-4.6073019928366268</v>
      </c>
      <c r="AV3858" s="34">
        <f t="shared" si="3989"/>
        <v>3.4812082599471648</v>
      </c>
      <c r="AW3858" s="34">
        <f t="shared" si="3990"/>
        <v>1.1008059574391071</v>
      </c>
      <c r="AX3858" s="37">
        <f t="shared" si="3991"/>
        <v>3.1782225289030404</v>
      </c>
      <c r="AY3858" s="7">
        <f t="shared" si="3992"/>
        <v>19.465691347742919</v>
      </c>
      <c r="AZ3858" s="37">
        <f t="shared" si="3993"/>
        <v>14.883677130356645</v>
      </c>
      <c r="BA3858" s="2">
        <f>BE3858*'mass balance'!$B$17+BF3858*'mass balance'!$C$17+BG3858*'mass balance'!$D$17+BH3858*'mass balance'!$E$17</f>
        <v>2.7203337520956927E-3</v>
      </c>
      <c r="BB3858" s="2">
        <f>BE3858*'mass balance'!$B$18+BF3858*'mass balance'!$C$18+BG3858*'mass balance'!$D$18+BH3858*'mass balance'!$E$18</f>
        <v>2.7621850405894727E-3</v>
      </c>
      <c r="BC3858" s="2">
        <f>BE3858*'mass balance'!$B$19+BF3858*'mass balance'!$C$19+BG3858*'mass balance'!$D$19+BH3858*'mass balance'!$E$19</f>
        <v>-3.4527313007368405E-3</v>
      </c>
      <c r="BD3858" s="2">
        <f>BE3858*'mass balance'!$B$20+BF3858*'mass balance'!$C$20+BG3858*'mass balance'!$D$20+BH3858*'mass balance'!$E$20</f>
        <v>1.2555386548133965E-4</v>
      </c>
      <c r="BE3858" s="2">
        <f>N3858*'mass balance'!$H$11+R3858*'mass balance'!$I$11+S3858*'mass balance'!$J$11</f>
        <v>-4.6732021655988953E-3</v>
      </c>
      <c r="BF3858" s="2">
        <f>N3858*'mass balance'!$H$12+R3858*'mass balance'!$I$12+S3858*'mass balance'!$J$12</f>
        <v>4.3188311618591911E-10</v>
      </c>
      <c r="BG3858" s="2">
        <f>N3858*'mass balance'!$H$13+R3858*'mass balance'!$I$13+S3858*'mass balance'!$J$13</f>
        <v>8.139671673510091E-4</v>
      </c>
      <c r="BH3858" s="2">
        <f>N3858*'mass balance'!$H$14+R3858*'mass balance'!$I$14+S3858*'mass balance'!$J$14</f>
        <v>5.1113148686237914E-4</v>
      </c>
      <c r="BI3858" s="36">
        <f t="shared" si="3994"/>
        <v>2.8603964492493172E-16</v>
      </c>
      <c r="BJ3858" s="36">
        <f t="shared" si="3995"/>
        <v>2.500561862044111E-17</v>
      </c>
      <c r="BK3858" s="36">
        <f t="shared" si="3996"/>
        <v>8.7511275236995944E-14</v>
      </c>
      <c r="BL3858" s="36">
        <f t="shared" si="3997"/>
        <v>8.7510817860743813E-14</v>
      </c>
      <c r="BM3858" s="36">
        <f t="shared" si="4029"/>
        <v>1.5560337920297195E-10</v>
      </c>
      <c r="BN3858" s="36">
        <f t="shared" ca="1" si="3998"/>
        <v>0.45069224527150042</v>
      </c>
      <c r="BO3858" s="36">
        <f t="shared" ca="1" si="4014"/>
        <v>1</v>
      </c>
      <c r="BP3858" s="36">
        <f t="shared" si="4030"/>
        <v>-1.5560335021583116E-10</v>
      </c>
      <c r="BQ3858" s="36">
        <f t="shared" si="4031"/>
        <v>0.99999981371136704</v>
      </c>
      <c r="BR3858" s="2">
        <f t="shared" si="4020"/>
        <v>-5</v>
      </c>
      <c r="BS3858">
        <v>0</v>
      </c>
      <c r="BT3858" s="37">
        <f t="shared" si="4015"/>
        <v>3.4613631289886819</v>
      </c>
      <c r="BU3858" s="34">
        <f t="shared" si="3999"/>
        <v>-5</v>
      </c>
      <c r="BV3858" s="34">
        <f t="shared" si="4000"/>
        <v>-5</v>
      </c>
      <c r="BW3858" s="34">
        <f t="shared" si="4001"/>
        <v>-5</v>
      </c>
      <c r="BX3858" s="34">
        <f t="shared" si="4002"/>
        <v>-5</v>
      </c>
      <c r="BY3858" s="34">
        <f t="shared" si="4003"/>
        <v>56.539529766437624</v>
      </c>
      <c r="BZ3858" s="36">
        <f t="shared" si="4016"/>
        <v>3.4527313007368405E-3</v>
      </c>
      <c r="CA3858" s="34">
        <f t="shared" si="4017"/>
        <v>0.23256101961046372</v>
      </c>
    </row>
    <row r="3859" spans="1:79" ht="13.2" x14ac:dyDescent="0.25">
      <c r="A3859" s="75">
        <f t="shared" si="4004"/>
        <v>10.479452054794058</v>
      </c>
      <c r="B3859" s="34">
        <f t="shared" si="4021"/>
        <v>3824.9999999998308</v>
      </c>
      <c r="C3859">
        <v>30</v>
      </c>
      <c r="D3859" s="35">
        <f t="shared" si="3965"/>
        <v>3000</v>
      </c>
      <c r="E3859" s="27">
        <v>0</v>
      </c>
      <c r="F3859" s="64">
        <f t="shared" si="4005"/>
        <v>3.0712411119050556</v>
      </c>
      <c r="G3859" s="34">
        <v>0</v>
      </c>
      <c r="H3859" s="34">
        <f t="shared" si="3966"/>
        <v>1</v>
      </c>
      <c r="I3859" s="34">
        <f t="shared" si="4006"/>
        <v>40816.79437721819</v>
      </c>
      <c r="J3859" s="34">
        <f t="shared" si="3967"/>
        <v>210425.20118331144</v>
      </c>
      <c r="K3859" s="34">
        <f t="shared" si="3968"/>
        <v>185147.0453961234</v>
      </c>
      <c r="L3859" s="36">
        <f t="shared" si="4018"/>
        <v>4096.9091225511029</v>
      </c>
      <c r="M3859" s="34">
        <f t="shared" si="3969"/>
        <v>380.71939622523837</v>
      </c>
      <c r="N3859" s="34">
        <f t="shared" si="4007"/>
        <v>1962.744913397695</v>
      </c>
      <c r="O3859" s="34">
        <f t="shared" si="3970"/>
        <v>102.95414455328127</v>
      </c>
      <c r="P3859">
        <f t="shared" si="4022"/>
        <v>1205.125068642237</v>
      </c>
      <c r="Q3859" s="36">
        <f t="shared" si="3971"/>
        <v>1962.7448456445495</v>
      </c>
      <c r="R3859" s="34">
        <f t="shared" si="3972"/>
        <v>1490.6436885046037</v>
      </c>
      <c r="S3859" s="34">
        <f t="shared" si="3973"/>
        <v>2.6658351634978317E-4</v>
      </c>
      <c r="T3859" s="36">
        <f t="shared" si="4008"/>
        <v>-7.5105547570468394E-14</v>
      </c>
      <c r="U3859" s="36">
        <f t="shared" si="3974"/>
        <v>1976.7300492300217</v>
      </c>
      <c r="V3859" s="36">
        <f t="shared" si="3975"/>
        <v>3.4275366268246426E-8</v>
      </c>
      <c r="W3859" s="68">
        <f t="shared" si="3976"/>
        <v>11.705454635860294</v>
      </c>
      <c r="X3859">
        <f t="shared" si="3977"/>
        <v>9.2118687900012315</v>
      </c>
      <c r="Y3859">
        <f t="shared" si="3978"/>
        <v>0.19260060136867796</v>
      </c>
      <c r="Z3859" s="34">
        <f t="shared" si="3979"/>
        <v>1.3237093813502869E-2</v>
      </c>
      <c r="AA3859" s="36">
        <f t="shared" si="3980"/>
        <v>2.9281533553803184E-9</v>
      </c>
      <c r="AB3859" s="34">
        <f t="shared" si="3981"/>
        <v>1.3237093813502869E-2</v>
      </c>
      <c r="AC3859" s="36">
        <f t="shared" si="3982"/>
        <v>260.67120456992313</v>
      </c>
      <c r="AD3859" s="34">
        <f t="shared" si="3983"/>
        <v>0</v>
      </c>
      <c r="AE3859">
        <f t="shared" si="4009"/>
        <v>19692.479953871607</v>
      </c>
      <c r="AF3859" s="36">
        <f t="shared" si="4023"/>
        <v>0</v>
      </c>
      <c r="AG3859" s="34">
        <f t="shared" si="3984"/>
        <v>496.94830584887302</v>
      </c>
      <c r="AH3859">
        <f t="shared" si="4019"/>
        <v>3.4184895412181504E-5</v>
      </c>
      <c r="AI3859" s="29">
        <f t="shared" si="4010"/>
        <v>496.94830584887302</v>
      </c>
      <c r="AJ3859">
        <f t="shared" si="4011"/>
        <v>25841.309661943324</v>
      </c>
      <c r="AK3859" s="36">
        <f t="shared" si="4024"/>
        <v>-3.1180091637033228E-2</v>
      </c>
      <c r="AL3859" s="36">
        <f t="shared" si="4012"/>
        <v>8.776607294579632E-3</v>
      </c>
      <c r="AM3859" s="36">
        <f t="shared" si="4013"/>
        <v>1.2195704974292274E-2</v>
      </c>
      <c r="AN3859" s="37">
        <f t="shared" si="4025"/>
        <v>-7.8641271410871613E-3</v>
      </c>
      <c r="AO3859" s="36">
        <f t="shared" si="4026"/>
        <v>0.19312666681178597</v>
      </c>
      <c r="AP3859" s="36">
        <f t="shared" si="4027"/>
        <v>4.2410902426925339E-3</v>
      </c>
      <c r="AQ3859" s="74">
        <f t="shared" si="3985"/>
        <v>-0.21027199245337083</v>
      </c>
      <c r="AR3859" s="73">
        <f t="shared" si="3986"/>
        <v>-8.2164089716297364E-3</v>
      </c>
      <c r="AS3859" s="72">
        <f t="shared" si="4028"/>
        <v>7.2032209280035696E-3</v>
      </c>
      <c r="AT3859" s="37">
        <f t="shared" si="3987"/>
        <v>-415.65096599404626</v>
      </c>
      <c r="AU3859" s="37">
        <f t="shared" si="3988"/>
        <v>1.6146653165346512</v>
      </c>
      <c r="AV3859" s="34">
        <f t="shared" si="3989"/>
        <v>3.5494672513647383</v>
      </c>
      <c r="AW3859" s="34">
        <f t="shared" si="3990"/>
        <v>1.1008059606747855</v>
      </c>
      <c r="AX3859" s="37">
        <f t="shared" si="3991"/>
        <v>3.1782225382450195</v>
      </c>
      <c r="AY3859" s="7">
        <f t="shared" si="3992"/>
        <v>19.533950386144838</v>
      </c>
      <c r="AZ3859" s="37">
        <f t="shared" si="3993"/>
        <v>14.883677174105314</v>
      </c>
      <c r="BA3859" s="2">
        <f>BE3859*'mass balance'!$B$17+BF3859*'mass balance'!$C$17+BG3859*'mass balance'!$D$17+BH3859*'mass balance'!$E$17</f>
        <v>2.720333758316235E-3</v>
      </c>
      <c r="BB3859" s="2">
        <f>BE3859*'mass balance'!$B$18+BF3859*'mass balance'!$C$18+BG3859*'mass balance'!$D$18+BH3859*'mass balance'!$E$18</f>
        <v>2.7621850469057158E-3</v>
      </c>
      <c r="BC3859" s="2">
        <f>BE3859*'mass balance'!$B$19+BF3859*'mass balance'!$C$19+BG3859*'mass balance'!$D$19+BH3859*'mass balance'!$E$19</f>
        <v>-3.4527313086321447E-3</v>
      </c>
      <c r="BD3859" s="2">
        <f>BE3859*'mass balance'!$B$20+BF3859*'mass balance'!$C$20+BG3859*'mass balance'!$D$20+BH3859*'mass balance'!$E$20</f>
        <v>1.2555386576844162E-4</v>
      </c>
      <c r="BE3859" s="2">
        <f>N3859*'mass balance'!$H$11+R3859*'mass balance'!$I$11+S3859*'mass balance'!$J$11</f>
        <v>-4.6732021747564164E-3</v>
      </c>
      <c r="BF3859" s="2">
        <f>N3859*'mass balance'!$H$12+R3859*'mass balance'!$I$12+S3859*'mass balance'!$J$12</f>
        <v>4.3023472323450942E-10</v>
      </c>
      <c r="BG3859" s="2">
        <f>N3859*'mass balance'!$H$13+R3859*'mass balance'!$I$13+S3859*'mass balance'!$J$13</f>
        <v>8.139671694992668E-4</v>
      </c>
      <c r="BH3859" s="2">
        <f>N3859*'mass balance'!$H$14+R3859*'mass balance'!$I$14+S3859*'mass balance'!$J$14</f>
        <v>5.11131487863983E-4</v>
      </c>
      <c r="BI3859" s="36">
        <f t="shared" si="3994"/>
        <v>2.8603964492493172E-16</v>
      </c>
      <c r="BJ3859" s="36">
        <f t="shared" si="3995"/>
        <v>2.5005831622098161E-17</v>
      </c>
      <c r="BK3859" s="36">
        <f t="shared" si="3996"/>
        <v>8.7536280855616384E-14</v>
      </c>
      <c r="BL3859" s="36">
        <f t="shared" si="3997"/>
        <v>8.7535824968814371E-14</v>
      </c>
      <c r="BM3859" s="36">
        <f t="shared" si="4029"/>
        <v>1.5569089002083269E-10</v>
      </c>
      <c r="BN3859" s="36">
        <f t="shared" ca="1" si="3998"/>
        <v>0.18203330949210506</v>
      </c>
      <c r="BO3859" s="36">
        <f t="shared" ca="1" si="4014"/>
        <v>1</v>
      </c>
      <c r="BP3859" s="36">
        <f t="shared" si="4030"/>
        <v>-1.5569086099316362E-10</v>
      </c>
      <c r="BQ3859" s="36">
        <f t="shared" si="4031"/>
        <v>0.99999981355576373</v>
      </c>
      <c r="BR3859" s="2">
        <f t="shared" si="4020"/>
        <v>-5</v>
      </c>
      <c r="BS3859">
        <v>0</v>
      </c>
      <c r="BT3859" s="37">
        <f t="shared" si="4015"/>
        <v>3.4613631369037248</v>
      </c>
      <c r="BU3859" s="34">
        <f t="shared" si="3999"/>
        <v>-5</v>
      </c>
      <c r="BV3859" s="34">
        <f t="shared" si="4000"/>
        <v>-5</v>
      </c>
      <c r="BW3859" s="34">
        <f t="shared" si="4001"/>
        <v>-5</v>
      </c>
      <c r="BX3859" s="34">
        <f t="shared" si="4002"/>
        <v>-5</v>
      </c>
      <c r="BY3859" s="34">
        <f t="shared" si="4003"/>
        <v>56.539529877231452</v>
      </c>
      <c r="BZ3859" s="36">
        <f t="shared" si="4016"/>
        <v>3.4527313086321447E-3</v>
      </c>
      <c r="CA3859" s="34">
        <f t="shared" si="4017"/>
        <v>0.2325610194586738</v>
      </c>
    </row>
    <row r="3860" spans="1:79" ht="13.2" x14ac:dyDescent="0.25">
      <c r="A3860" s="75">
        <f t="shared" si="4004"/>
        <v>10.482191780821454</v>
      </c>
      <c r="B3860" s="34">
        <f t="shared" si="4021"/>
        <v>3825.9999999998308</v>
      </c>
      <c r="C3860">
        <v>30</v>
      </c>
      <c r="D3860" s="35">
        <f t="shared" si="3965"/>
        <v>3000</v>
      </c>
      <c r="E3860" s="27">
        <v>0</v>
      </c>
      <c r="F3860" s="64">
        <f t="shared" si="4005"/>
        <v>3.0712411119050556</v>
      </c>
      <c r="G3860" s="34">
        <v>0</v>
      </c>
      <c r="H3860" s="34">
        <f t="shared" si="3966"/>
        <v>1</v>
      </c>
      <c r="I3860" s="34">
        <f t="shared" si="4006"/>
        <v>40816.79437721819</v>
      </c>
      <c r="J3860" s="34">
        <f t="shared" si="3967"/>
        <v>210425.20159408287</v>
      </c>
      <c r="K3860" s="34">
        <f t="shared" si="3968"/>
        <v>185147.04575754935</v>
      </c>
      <c r="L3860" s="36">
        <f t="shared" si="4018"/>
        <v>4096.9091345474808</v>
      </c>
      <c r="M3860" s="34">
        <f t="shared" si="3969"/>
        <v>380.71939622523837</v>
      </c>
      <c r="N3860" s="34">
        <f t="shared" si="4007"/>
        <v>1962.7449172291733</v>
      </c>
      <c r="O3860" s="34">
        <f t="shared" si="3970"/>
        <v>102.95414455328127</v>
      </c>
      <c r="P3860">
        <f t="shared" si="4022"/>
        <v>1205.125072171028</v>
      </c>
      <c r="Q3860" s="36">
        <f t="shared" si="3971"/>
        <v>1962.7448497346254</v>
      </c>
      <c r="R3860" s="34">
        <f t="shared" si="3972"/>
        <v>1490.6436921123334</v>
      </c>
      <c r="S3860" s="34">
        <f t="shared" si="3973"/>
        <v>2.6556603199878737E-4</v>
      </c>
      <c r="T3860" s="36">
        <f t="shared" si="4008"/>
        <v>-7.5105547497161557E-14</v>
      </c>
      <c r="U3860" s="36">
        <f t="shared" si="3974"/>
        <v>1976.7300492300217</v>
      </c>
      <c r="V3860" s="36">
        <f t="shared" si="3975"/>
        <v>3.4144545566923171E-8</v>
      </c>
      <c r="W3860" s="68">
        <f t="shared" si="3976"/>
        <v>11.70545467013566</v>
      </c>
      <c r="X3860">
        <f t="shared" si="3977"/>
        <v>9.2118687989924855</v>
      </c>
      <c r="Y3860">
        <f t="shared" si="3978"/>
        <v>0.19260060136867796</v>
      </c>
      <c r="Z3860" s="34">
        <f t="shared" si="3979"/>
        <v>1.3237093813502869E-2</v>
      </c>
      <c r="AA3860" s="36">
        <f t="shared" si="3980"/>
        <v>2.9169773006798932E-9</v>
      </c>
      <c r="AB3860" s="34">
        <f t="shared" si="3981"/>
        <v>1.3237093813502869E-2</v>
      </c>
      <c r="AC3860" s="36">
        <f t="shared" si="3982"/>
        <v>260.67120456992313</v>
      </c>
      <c r="AD3860" s="34">
        <f t="shared" si="3983"/>
        <v>0</v>
      </c>
      <c r="AE3860">
        <f t="shared" si="4009"/>
        <v>19692.479953871607</v>
      </c>
      <c r="AF3860" s="36">
        <f t="shared" si="4023"/>
        <v>0</v>
      </c>
      <c r="AG3860" s="34">
        <f t="shared" si="3984"/>
        <v>496.94830742764225</v>
      </c>
      <c r="AH3860">
        <f t="shared" si="4019"/>
        <v>3.4054419870699348E-5</v>
      </c>
      <c r="AI3860" s="29">
        <f t="shared" si="4010"/>
        <v>496.94830742764225</v>
      </c>
      <c r="AJ3860">
        <f t="shared" si="4011"/>
        <v>26338.257969370967</v>
      </c>
      <c r="AK3860" s="36">
        <f t="shared" si="4024"/>
        <v>8.2164089716297364E-3</v>
      </c>
      <c r="AL3860" s="36">
        <f t="shared" si="4012"/>
        <v>-3.059125738320588E-3</v>
      </c>
      <c r="AM3860" s="36">
        <f t="shared" si="4013"/>
        <v>-3.2276735724631311E-3</v>
      </c>
      <c r="AN3860" s="37">
        <f t="shared" si="4025"/>
        <v>-3.9044218778120393E-2</v>
      </c>
      <c r="AO3860" s="36">
        <f t="shared" si="4026"/>
        <v>0.2019032741063656</v>
      </c>
      <c r="AP3860" s="36">
        <f t="shared" si="4027"/>
        <v>1.6436795216984809E-2</v>
      </c>
      <c r="AQ3860" s="74">
        <f t="shared" si="3985"/>
        <v>-0.91365932606304401</v>
      </c>
      <c r="AR3860" s="73">
        <f t="shared" si="3986"/>
        <v>-4.4041369568098156E-2</v>
      </c>
      <c r="AS3860" s="72">
        <f t="shared" si="4028"/>
        <v>8.230573258677959E-3</v>
      </c>
      <c r="AT3860" s="37">
        <f t="shared" si="3987"/>
        <v>-1806.0578445880685</v>
      </c>
      <c r="AU3860" s="37">
        <f t="shared" si="3988"/>
        <v>6.2578067508883422</v>
      </c>
      <c r="AV3860" s="34">
        <f t="shared" si="3989"/>
        <v>3.6177262429992338</v>
      </c>
      <c r="AW3860" s="34">
        <f t="shared" si="3990"/>
        <v>1.1008059638981142</v>
      </c>
      <c r="AX3860" s="37">
        <f t="shared" si="3991"/>
        <v>3.1782225475513424</v>
      </c>
      <c r="AY3860" s="7">
        <f t="shared" si="3992"/>
        <v>19.602209424584352</v>
      </c>
      <c r="AZ3860" s="37">
        <f t="shared" si="3993"/>
        <v>14.883677217687003</v>
      </c>
      <c r="BA3860" s="2">
        <f>BE3860*'mass balance'!$B$17+BF3860*'mass balance'!$C$17+BG3860*'mass balance'!$D$17+BH3860*'mass balance'!$E$17</f>
        <v>2.7203337645130355E-3</v>
      </c>
      <c r="BB3860" s="2">
        <f>BE3860*'mass balance'!$B$18+BF3860*'mass balance'!$C$18+BG3860*'mass balance'!$D$18+BH3860*'mass balance'!$E$18</f>
        <v>2.762185053197851E-3</v>
      </c>
      <c r="BC3860" s="2">
        <f>BE3860*'mass balance'!$B$19+BF3860*'mass balance'!$C$19+BG3860*'mass balance'!$D$19+BH3860*'mass balance'!$E$19</f>
        <v>-3.4527313164973133E-3</v>
      </c>
      <c r="BD3860" s="2">
        <f>BE3860*'mass balance'!$B$20+BF3860*'mass balance'!$C$20+BG3860*'mass balance'!$D$20+BH3860*'mass balance'!$E$20</f>
        <v>1.2555386605444776E-4</v>
      </c>
      <c r="BE3860" s="2">
        <f>N3860*'mass balance'!$H$11+R3860*'mass balance'!$I$11+S3860*'mass balance'!$J$11</f>
        <v>-4.6732021838789837E-3</v>
      </c>
      <c r="BF3860" s="2">
        <f>N3860*'mass balance'!$H$12+R3860*'mass balance'!$I$12+S3860*'mass balance'!$J$12</f>
        <v>4.2859262208684605E-10</v>
      </c>
      <c r="BG3860" s="2">
        <f>N3860*'mass balance'!$H$13+R3860*'mass balance'!$I$13+S3860*'mass balance'!$J$13</f>
        <v>8.1396717163932403E-4</v>
      </c>
      <c r="BH3860" s="2">
        <f>N3860*'mass balance'!$H$14+R3860*'mass balance'!$I$14+S3860*'mass balance'!$J$14</f>
        <v>5.1113148886176385E-4</v>
      </c>
      <c r="BI3860" s="36">
        <f t="shared" si="3994"/>
        <v>2.8603964492493172E-16</v>
      </c>
      <c r="BJ3860" s="36">
        <f t="shared" si="3995"/>
        <v>2.5006044622446316E-17</v>
      </c>
      <c r="BK3860" s="36">
        <f t="shared" si="3996"/>
        <v>8.7561286687238483E-14</v>
      </c>
      <c r="BL3860" s="36">
        <f t="shared" si="3997"/>
        <v>8.7560832285106356E-14</v>
      </c>
      <c r="BM3860" s="36">
        <f t="shared" si="4029"/>
        <v>1.557784258458015E-10</v>
      </c>
      <c r="BN3860" s="36">
        <f t="shared" ca="1" si="3998"/>
        <v>0.12740363292439061</v>
      </c>
      <c r="BO3860" s="36">
        <f t="shared" ca="1" si="4014"/>
        <v>1</v>
      </c>
      <c r="BP3860" s="36">
        <f t="shared" si="4030"/>
        <v>-1.5577839677755857E-10</v>
      </c>
      <c r="BQ3860" s="36">
        <f t="shared" si="4031"/>
        <v>0.99999981340007282</v>
      </c>
      <c r="BR3860" s="2">
        <f t="shared" si="4020"/>
        <v>-5</v>
      </c>
      <c r="BS3860">
        <v>0</v>
      </c>
      <c r="BT3860" s="37">
        <f t="shared" si="4015"/>
        <v>3.4613631447885567</v>
      </c>
      <c r="BU3860" s="34">
        <f t="shared" si="3999"/>
        <v>-5</v>
      </c>
      <c r="BV3860" s="34">
        <f t="shared" si="4000"/>
        <v>-5</v>
      </c>
      <c r="BW3860" s="34">
        <f t="shared" si="4001"/>
        <v>-5</v>
      </c>
      <c r="BX3860" s="34">
        <f t="shared" si="4002"/>
        <v>-5</v>
      </c>
      <c r="BY3860" s="34">
        <f t="shared" si="4003"/>
        <v>56.539529987602371</v>
      </c>
      <c r="BZ3860" s="36">
        <f t="shared" si="4016"/>
        <v>3.4527313164973133E-3</v>
      </c>
      <c r="CA3860" s="34">
        <f t="shared" si="4017"/>
        <v>0.23256101930746315</v>
      </c>
    </row>
    <row r="3861" spans="1:79" ht="13.2" x14ac:dyDescent="0.25">
      <c r="A3861" s="75">
        <f t="shared" si="4004"/>
        <v>10.48493150684885</v>
      </c>
      <c r="B3861" s="34">
        <f t="shared" si="4021"/>
        <v>3826.9999999998304</v>
      </c>
      <c r="C3861">
        <v>30</v>
      </c>
      <c r="D3861" s="35">
        <f t="shared" si="3965"/>
        <v>3000</v>
      </c>
      <c r="E3861" s="27">
        <v>0</v>
      </c>
      <c r="F3861" s="64">
        <f t="shared" si="4005"/>
        <v>3.0712411119050556</v>
      </c>
      <c r="G3861" s="34">
        <v>0</v>
      </c>
      <c r="H3861" s="34">
        <f t="shared" si="3966"/>
        <v>1</v>
      </c>
      <c r="I3861" s="34">
        <f t="shared" si="4006"/>
        <v>40816.79437721819</v>
      </c>
      <c r="J3861" s="34">
        <f t="shared" si="3967"/>
        <v>210425.20200328657</v>
      </c>
      <c r="K3861" s="34">
        <f t="shared" si="3968"/>
        <v>185147.0461175958</v>
      </c>
      <c r="L3861" s="36">
        <f t="shared" si="4018"/>
        <v>4096.909146498072</v>
      </c>
      <c r="M3861" s="34">
        <f t="shared" si="3969"/>
        <v>380.71939622523837</v>
      </c>
      <c r="N3861" s="34">
        <f t="shared" si="4007"/>
        <v>1962.7449210460281</v>
      </c>
      <c r="O3861" s="34">
        <f t="shared" si="3970"/>
        <v>102.95414455328127</v>
      </c>
      <c r="P3861">
        <f t="shared" si="4022"/>
        <v>1205.1250756863506</v>
      </c>
      <c r="Q3861" s="36">
        <f t="shared" si="3971"/>
        <v>1962.7448538090903</v>
      </c>
      <c r="R3861" s="34">
        <f t="shared" si="3972"/>
        <v>1490.6436957062931</v>
      </c>
      <c r="S3861" s="34">
        <f t="shared" si="3973"/>
        <v>2.6455243084910762E-4</v>
      </c>
      <c r="T3861" s="36">
        <f t="shared" si="4008"/>
        <v>-7.5105547424134494E-14</v>
      </c>
      <c r="U3861" s="36">
        <f t="shared" si="3974"/>
        <v>1976.7300492300217</v>
      </c>
      <c r="V3861" s="36">
        <f t="shared" si="3975"/>
        <v>3.401422414535147E-8</v>
      </c>
      <c r="W3861" s="68">
        <f t="shared" si="3976"/>
        <v>11.705454704280205</v>
      </c>
      <c r="X3861">
        <f t="shared" si="3977"/>
        <v>9.2118688079494238</v>
      </c>
      <c r="Y3861">
        <f t="shared" si="3978"/>
        <v>0.19260060136867796</v>
      </c>
      <c r="Z3861" s="34">
        <f t="shared" si="3979"/>
        <v>1.3237093813502869E-2</v>
      </c>
      <c r="AA3861" s="36">
        <f t="shared" si="3980"/>
        <v>2.9058438996747269E-9</v>
      </c>
      <c r="AB3861" s="34">
        <f t="shared" si="3981"/>
        <v>1.3237093813502869E-2</v>
      </c>
      <c r="AC3861" s="36">
        <f t="shared" si="3982"/>
        <v>260.67120456992313</v>
      </c>
      <c r="AD3861" s="34">
        <f t="shared" si="3983"/>
        <v>0</v>
      </c>
      <c r="AE3861">
        <f t="shared" si="4009"/>
        <v>19692.479953871607</v>
      </c>
      <c r="AF3861" s="36">
        <f t="shared" si="4023"/>
        <v>0</v>
      </c>
      <c r="AG3861" s="34">
        <f t="shared" si="3984"/>
        <v>496.94830900038573</v>
      </c>
      <c r="AH3861">
        <f t="shared" si="4019"/>
        <v>3.3924442391253251E-5</v>
      </c>
      <c r="AI3861" s="29">
        <f t="shared" si="4010"/>
        <v>496.94830900038573</v>
      </c>
      <c r="AJ3861">
        <f t="shared" si="4011"/>
        <v>26835.206278371352</v>
      </c>
      <c r="AK3861" s="36">
        <f t="shared" si="4024"/>
        <v>4.4041369568098156E-2</v>
      </c>
      <c r="AL3861" s="36">
        <f t="shared" si="4012"/>
        <v>-1.1714552868794862E-2</v>
      </c>
      <c r="AM3861" s="36">
        <f t="shared" si="4013"/>
        <v>-1.7217544053566451E-2</v>
      </c>
      <c r="AN3861" s="37">
        <f t="shared" si="4025"/>
        <v>-3.0827809806490657E-2</v>
      </c>
      <c r="AO3861" s="36">
        <f t="shared" si="4026"/>
        <v>0.19884414836804501</v>
      </c>
      <c r="AP3861" s="36">
        <f t="shared" si="4027"/>
        <v>1.3209121644521678E-2</v>
      </c>
      <c r="AQ3861" s="74">
        <f t="shared" si="3985"/>
        <v>-0.75519979737530674</v>
      </c>
      <c r="AR3861" s="73">
        <f t="shared" si="3986"/>
        <v>-3.4311491610936183E-2</v>
      </c>
      <c r="AS3861" s="72">
        <f t="shared" si="4028"/>
        <v>7.8620978557527726E-3</v>
      </c>
      <c r="AT3861" s="37">
        <f t="shared" si="3987"/>
        <v>-1492.8261326441918</v>
      </c>
      <c r="AU3861" s="37">
        <f t="shared" si="3988"/>
        <v>5.0289688171680211</v>
      </c>
      <c r="AV3861" s="34">
        <f t="shared" si="3989"/>
        <v>3.6859852348498245</v>
      </c>
      <c r="AW3861" s="34">
        <f t="shared" si="3990"/>
        <v>1.1008059671091401</v>
      </c>
      <c r="AX3861" s="37">
        <f t="shared" si="3991"/>
        <v>3.1782225568221452</v>
      </c>
      <c r="AY3861" s="7">
        <f t="shared" si="3992"/>
        <v>19.670468463061315</v>
      </c>
      <c r="AZ3861" s="37">
        <f t="shared" si="3993"/>
        <v>14.883677261102351</v>
      </c>
      <c r="BA3861" s="2">
        <f>BE3861*'mass balance'!$B$17+BF3861*'mass balance'!$C$17+BG3861*'mass balance'!$D$17+BH3861*'mass balance'!$E$17</f>
        <v>2.7203337706861834E-3</v>
      </c>
      <c r="BB3861" s="2">
        <f>BE3861*'mass balance'!$B$18+BF3861*'mass balance'!$C$18+BG3861*'mass balance'!$D$18+BH3861*'mass balance'!$E$18</f>
        <v>2.7621850594659711E-3</v>
      </c>
      <c r="BC3861" s="2">
        <f>BE3861*'mass balance'!$B$19+BF3861*'mass balance'!$C$19+BG3861*'mass balance'!$D$19+BH3861*'mass balance'!$E$19</f>
        <v>-3.4527313243324633E-3</v>
      </c>
      <c r="BD3861" s="2">
        <f>BE3861*'mass balance'!$B$20+BF3861*'mass balance'!$C$20+BG3861*'mass balance'!$D$20+BH3861*'mass balance'!$E$20</f>
        <v>1.2555386633936229E-4</v>
      </c>
      <c r="BE3861" s="2">
        <f>N3861*'mass balance'!$H$11+R3861*'mass balance'!$I$11+S3861*'mass balance'!$J$11</f>
        <v>-4.6732021929667333E-3</v>
      </c>
      <c r="BF3861" s="2">
        <f>N3861*'mass balance'!$H$12+R3861*'mass balance'!$I$12+S3861*'mass balance'!$J$12</f>
        <v>4.2695678797349276E-10</v>
      </c>
      <c r="BG3861" s="2">
        <f>N3861*'mass balance'!$H$13+R3861*'mass balance'!$I$13+S3861*'mass balance'!$J$13</f>
        <v>8.1396717377121418E-4</v>
      </c>
      <c r="BH3861" s="2">
        <f>N3861*'mass balance'!$H$14+R3861*'mass balance'!$I$14+S3861*'mass balance'!$J$14</f>
        <v>5.1113148985573644E-4</v>
      </c>
      <c r="BI3861" s="36">
        <f t="shared" si="3994"/>
        <v>2.8603964492493172E-16</v>
      </c>
      <c r="BJ3861" s="36">
        <f t="shared" si="3995"/>
        <v>2.5006257621496857E-17</v>
      </c>
      <c r="BK3861" s="36">
        <f t="shared" si="3996"/>
        <v>8.7586292731860928E-14</v>
      </c>
      <c r="BL3861" s="36">
        <f t="shared" si="3997"/>
        <v>8.7585839809634371E-14</v>
      </c>
      <c r="BM3861" s="36">
        <f t="shared" si="4029"/>
        <v>1.558659866780866E-10</v>
      </c>
      <c r="BN3861" s="36">
        <f t="shared" ca="1" si="3998"/>
        <v>0.40733911123082567</v>
      </c>
      <c r="BO3861" s="36">
        <f t="shared" ca="1" si="4014"/>
        <v>1</v>
      </c>
      <c r="BP3861" s="36">
        <f t="shared" si="4030"/>
        <v>-1.558659575692243E-10</v>
      </c>
      <c r="BQ3861" s="36">
        <f t="shared" si="4031"/>
        <v>0.99999981324429443</v>
      </c>
      <c r="BR3861" s="2">
        <f t="shared" si="4020"/>
        <v>-5</v>
      </c>
      <c r="BS3861">
        <v>0</v>
      </c>
      <c r="BT3861" s="37">
        <f t="shared" si="4015"/>
        <v>3.461363152643294</v>
      </c>
      <c r="BU3861" s="34">
        <f t="shared" si="3999"/>
        <v>-5</v>
      </c>
      <c r="BV3861" s="34">
        <f t="shared" si="4000"/>
        <v>-5</v>
      </c>
      <c r="BW3861" s="34">
        <f t="shared" si="4001"/>
        <v>-5</v>
      </c>
      <c r="BX3861" s="34">
        <f t="shared" si="4002"/>
        <v>-5</v>
      </c>
      <c r="BY3861" s="34">
        <f t="shared" si="4003"/>
        <v>56.53953009755206</v>
      </c>
      <c r="BZ3861" s="36">
        <f t="shared" si="4016"/>
        <v>3.4527313243324633E-3</v>
      </c>
      <c r="CA3861" s="34">
        <f t="shared" si="4017"/>
        <v>0.23256101915682967</v>
      </c>
    </row>
    <row r="3862" spans="1:79" ht="13.2" x14ac:dyDescent="0.25">
      <c r="A3862" s="75">
        <f t="shared" si="4004"/>
        <v>10.487671232876247</v>
      </c>
      <c r="B3862" s="34">
        <f t="shared" si="4021"/>
        <v>3827.9999999998299</v>
      </c>
      <c r="C3862">
        <v>30</v>
      </c>
      <c r="D3862" s="35">
        <f t="shared" si="3965"/>
        <v>3000</v>
      </c>
      <c r="E3862" s="27">
        <v>0</v>
      </c>
      <c r="F3862" s="64">
        <f t="shared" si="4005"/>
        <v>3.0712411119050556</v>
      </c>
      <c r="G3862" s="34">
        <v>0</v>
      </c>
      <c r="H3862" s="34">
        <f t="shared" si="3966"/>
        <v>1</v>
      </c>
      <c r="I3862" s="34">
        <f t="shared" si="4006"/>
        <v>40816.79437721819</v>
      </c>
      <c r="J3862" s="34">
        <f t="shared" si="3967"/>
        <v>210425.20241092847</v>
      </c>
      <c r="K3862" s="34">
        <f t="shared" si="3968"/>
        <v>185147.04647626812</v>
      </c>
      <c r="L3862" s="36">
        <f t="shared" si="4018"/>
        <v>4096.9091584030502</v>
      </c>
      <c r="M3862" s="34">
        <f t="shared" si="3969"/>
        <v>380.71939622523837</v>
      </c>
      <c r="N3862" s="34">
        <f t="shared" si="4007"/>
        <v>1962.7449248483156</v>
      </c>
      <c r="O3862" s="34">
        <f t="shared" si="3970"/>
        <v>102.95414455328127</v>
      </c>
      <c r="P3862">
        <f t="shared" si="4022"/>
        <v>1205.1250791882558</v>
      </c>
      <c r="Q3862" s="36">
        <f t="shared" si="3971"/>
        <v>1962.7448578680048</v>
      </c>
      <c r="R3862" s="34">
        <f t="shared" si="3972"/>
        <v>1490.6436992865354</v>
      </c>
      <c r="S3862" s="34">
        <f t="shared" si="3973"/>
        <v>2.6354269914463657E-4</v>
      </c>
      <c r="T3862" s="36">
        <f t="shared" si="4008"/>
        <v>-7.5105547351386158E-14</v>
      </c>
      <c r="U3862" s="36">
        <f t="shared" si="3974"/>
        <v>1976.7300492300217</v>
      </c>
      <c r="V3862" s="36">
        <f t="shared" si="3975"/>
        <v>3.3884400111494122E-8</v>
      </c>
      <c r="W3862" s="68">
        <f t="shared" si="3976"/>
        <v>11.70545473829443</v>
      </c>
      <c r="X3862">
        <f t="shared" si="3977"/>
        <v>9.2118688168721743</v>
      </c>
      <c r="Y3862">
        <f t="shared" si="3978"/>
        <v>0.19260060136867796</v>
      </c>
      <c r="Z3862" s="34">
        <f t="shared" si="3979"/>
        <v>1.3237093813502869E-2</v>
      </c>
      <c r="AA3862" s="36">
        <f t="shared" si="3980"/>
        <v>2.8947529907267258E-9</v>
      </c>
      <c r="AB3862" s="34">
        <f t="shared" si="3981"/>
        <v>1.3237093813502869E-2</v>
      </c>
      <c r="AC3862" s="36">
        <f t="shared" si="3982"/>
        <v>260.67120456992313</v>
      </c>
      <c r="AD3862" s="34">
        <f t="shared" si="3983"/>
        <v>0</v>
      </c>
      <c r="AE3862">
        <f t="shared" si="4009"/>
        <v>19692.479953871607</v>
      </c>
      <c r="AF3862" s="36">
        <f t="shared" si="4023"/>
        <v>0</v>
      </c>
      <c r="AG3862" s="34">
        <f t="shared" si="3984"/>
        <v>496.94831056712678</v>
      </c>
      <c r="AH3862">
        <f t="shared" si="4019"/>
        <v>3.3794961325384065E-5</v>
      </c>
      <c r="AI3862" s="29">
        <f t="shared" si="4010"/>
        <v>496.94831056712678</v>
      </c>
      <c r="AJ3862">
        <f t="shared" si="4011"/>
        <v>27332.15458893848</v>
      </c>
      <c r="AK3862" s="36">
        <f t="shared" si="4024"/>
        <v>3.4311491610936183E-2</v>
      </c>
      <c r="AL3862" s="36">
        <f t="shared" si="4012"/>
        <v>-9.5712780825818553E-3</v>
      </c>
      <c r="AM3862" s="36">
        <f t="shared" si="4013"/>
        <v>-1.3419086144223871E-2</v>
      </c>
      <c r="AN3862" s="37">
        <f t="shared" si="4025"/>
        <v>1.3213559761607499E-2</v>
      </c>
      <c r="AO3862" s="36">
        <f t="shared" si="4026"/>
        <v>0.18712959549925015</v>
      </c>
      <c r="AP3862" s="36">
        <f t="shared" si="4027"/>
        <v>-4.0084224090447731E-3</v>
      </c>
      <c r="AQ3862" s="74">
        <f t="shared" si="3985"/>
        <v>0.38837389947205325</v>
      </c>
      <c r="AR3862" s="73">
        <f t="shared" si="3986"/>
        <v>1.2987658385455993E-2</v>
      </c>
      <c r="AS3862" s="72">
        <f t="shared" si="4028"/>
        <v>6.5528078992077039E-3</v>
      </c>
      <c r="AT3862" s="37">
        <f t="shared" si="3987"/>
        <v>767.71035742304696</v>
      </c>
      <c r="AU3862" s="37">
        <f t="shared" si="3988"/>
        <v>-1.5260841593872414</v>
      </c>
      <c r="AV3862" s="34">
        <f t="shared" si="3989"/>
        <v>3.7542442269156848</v>
      </c>
      <c r="AW3862" s="34">
        <f t="shared" si="3990"/>
        <v>1.1008059703079105</v>
      </c>
      <c r="AX3862" s="37">
        <f t="shared" si="3991"/>
        <v>3.1782225660575643</v>
      </c>
      <c r="AY3862" s="7">
        <f t="shared" si="3992"/>
        <v>19.738727501575589</v>
      </c>
      <c r="AZ3862" s="37">
        <f t="shared" si="3993"/>
        <v>14.883677304351995</v>
      </c>
      <c r="BA3862" s="2">
        <f>BE3862*'mass balance'!$B$17+BF3862*'mass balance'!$C$17+BG3862*'mass balance'!$D$17+BH3862*'mass balance'!$E$17</f>
        <v>2.7203337768357703E-3</v>
      </c>
      <c r="BB3862" s="2">
        <f>BE3862*'mass balance'!$B$18+BF3862*'mass balance'!$C$18+BG3862*'mass balance'!$D$18+BH3862*'mass balance'!$E$18</f>
        <v>2.7621850657101668E-3</v>
      </c>
      <c r="BC3862" s="2">
        <f>BE3862*'mass balance'!$B$19+BF3862*'mass balance'!$C$19+BG3862*'mass balance'!$D$19+BH3862*'mass balance'!$E$19</f>
        <v>-3.4527313321377089E-3</v>
      </c>
      <c r="BD3862" s="2">
        <f>BE3862*'mass balance'!$B$20+BF3862*'mass balance'!$C$20+BG3862*'mass balance'!$D$20+BH3862*'mass balance'!$E$20</f>
        <v>1.255538666231894E-4</v>
      </c>
      <c r="BE3862" s="2">
        <f>N3862*'mass balance'!$H$11+R3862*'mass balance'!$I$11+S3862*'mass balance'!$J$11</f>
        <v>-4.6732022020197989E-3</v>
      </c>
      <c r="BF3862" s="2">
        <f>N3862*'mass balance'!$H$12+R3862*'mass balance'!$I$12+S3862*'mass balance'!$J$12</f>
        <v>4.253271986936957E-10</v>
      </c>
      <c r="BG3862" s="2">
        <f>N3862*'mass balance'!$H$13+R3862*'mass balance'!$I$13+S3862*'mass balance'!$J$13</f>
        <v>8.139671758949675E-4</v>
      </c>
      <c r="BH3862" s="2">
        <f>N3862*'mass balance'!$H$14+R3862*'mass balance'!$I$14+S3862*'mass balance'!$J$14</f>
        <v>5.1113149084591541E-4</v>
      </c>
      <c r="BI3862" s="36">
        <f t="shared" si="3994"/>
        <v>2.8603964492493172E-16</v>
      </c>
      <c r="BJ3862" s="36">
        <f t="shared" si="3995"/>
        <v>2.5006470619260469E-17</v>
      </c>
      <c r="BK3862" s="36">
        <f t="shared" si="3996"/>
        <v>8.7611298989482431E-14</v>
      </c>
      <c r="BL3862" s="36">
        <f t="shared" si="3997"/>
        <v>8.7610847542411971E-14</v>
      </c>
      <c r="BM3862" s="36">
        <f t="shared" si="4029"/>
        <v>1.5595357251789624E-10</v>
      </c>
      <c r="BN3862" s="36">
        <f t="shared" ca="1" si="3998"/>
        <v>0.20221992903960417</v>
      </c>
      <c r="BO3862" s="36">
        <f t="shared" ca="1" si="4014"/>
        <v>1</v>
      </c>
      <c r="BP3862" s="36">
        <f t="shared" si="4030"/>
        <v>-1.5595354336836891E-10</v>
      </c>
      <c r="BQ3862" s="36">
        <f t="shared" si="4031"/>
        <v>0.99999981308842845</v>
      </c>
      <c r="BR3862" s="2">
        <f t="shared" si="4020"/>
        <v>-5</v>
      </c>
      <c r="BS3862">
        <v>0</v>
      </c>
      <c r="BT3862" s="37">
        <f t="shared" si="4015"/>
        <v>3.461363160468053</v>
      </c>
      <c r="BU3862" s="34">
        <f t="shared" si="3999"/>
        <v>-5</v>
      </c>
      <c r="BV3862" s="34">
        <f t="shared" si="4000"/>
        <v>-5</v>
      </c>
      <c r="BW3862" s="34">
        <f t="shared" si="4001"/>
        <v>-5</v>
      </c>
      <c r="BX3862" s="34">
        <f t="shared" si="4002"/>
        <v>-5</v>
      </c>
      <c r="BY3862" s="34">
        <f t="shared" si="4003"/>
        <v>56.539530207082095</v>
      </c>
      <c r="BZ3862" s="36">
        <f t="shared" si="4016"/>
        <v>3.4527313321377089E-3</v>
      </c>
      <c r="CA3862" s="34">
        <f t="shared" si="4017"/>
        <v>0.23256101900677117</v>
      </c>
    </row>
    <row r="3863" spans="1:79" ht="13.2" x14ac:dyDescent="0.25">
      <c r="A3863" s="75">
        <f t="shared" si="4004"/>
        <v>10.490410958903643</v>
      </c>
      <c r="B3863" s="34">
        <f t="shared" si="4021"/>
        <v>3828.9999999998299</v>
      </c>
      <c r="C3863">
        <v>30</v>
      </c>
      <c r="D3863" s="35">
        <f t="shared" si="3965"/>
        <v>3000</v>
      </c>
      <c r="E3863" s="27">
        <v>0</v>
      </c>
      <c r="F3863" s="64">
        <f t="shared" si="4005"/>
        <v>3.0712411119050556</v>
      </c>
      <c r="G3863" s="34">
        <v>0</v>
      </c>
      <c r="H3863" s="34">
        <f t="shared" si="3966"/>
        <v>1</v>
      </c>
      <c r="I3863" s="34">
        <f t="shared" si="4006"/>
        <v>40816.79437721819</v>
      </c>
      <c r="J3863" s="34">
        <f t="shared" si="3967"/>
        <v>210425.20281701442</v>
      </c>
      <c r="K3863" s="34">
        <f t="shared" si="3968"/>
        <v>185147.0468335714</v>
      </c>
      <c r="L3863" s="36">
        <f t="shared" si="4018"/>
        <v>4096.9091702625901</v>
      </c>
      <c r="M3863" s="34">
        <f t="shared" si="3969"/>
        <v>380.71939622523837</v>
      </c>
      <c r="N3863" s="34">
        <f t="shared" si="4007"/>
        <v>1962.7449286360898</v>
      </c>
      <c r="O3863" s="34">
        <f t="shared" si="3970"/>
        <v>102.95414455328127</v>
      </c>
      <c r="P3863">
        <f t="shared" si="4022"/>
        <v>1205.1250826767953</v>
      </c>
      <c r="Q3863" s="36">
        <f t="shared" si="3971"/>
        <v>1962.7448619114266</v>
      </c>
      <c r="R3863" s="34">
        <f t="shared" si="3972"/>
        <v>1490.6437028531127</v>
      </c>
      <c r="S3863" s="34">
        <f t="shared" si="3973"/>
        <v>2.6253682062815642E-4</v>
      </c>
      <c r="T3863" s="36">
        <f t="shared" si="4008"/>
        <v>-7.5105547278915501E-14</v>
      </c>
      <c r="U3863" s="36">
        <f t="shared" si="3974"/>
        <v>1976.7300492300217</v>
      </c>
      <c r="V3863" s="36">
        <f t="shared" si="3975"/>
        <v>3.3755071623993674E-8</v>
      </c>
      <c r="W3863" s="68">
        <f t="shared" si="3976"/>
        <v>11.705454772178829</v>
      </c>
      <c r="X3863">
        <f t="shared" si="3977"/>
        <v>9.2118688257608685</v>
      </c>
      <c r="Y3863">
        <f t="shared" si="3978"/>
        <v>0.19260060136867796</v>
      </c>
      <c r="Z3863" s="34">
        <f t="shared" si="3979"/>
        <v>1.3237093813502869E-2</v>
      </c>
      <c r="AA3863" s="36">
        <f t="shared" si="3980"/>
        <v>2.8837044165273876E-9</v>
      </c>
      <c r="AB3863" s="34">
        <f t="shared" si="3981"/>
        <v>1.3237093813502869E-2</v>
      </c>
      <c r="AC3863" s="36">
        <f t="shared" si="3982"/>
        <v>260.67120456992313</v>
      </c>
      <c r="AD3863" s="34">
        <f t="shared" si="3983"/>
        <v>0</v>
      </c>
      <c r="AE3863">
        <f t="shared" si="4009"/>
        <v>19692.479953871607</v>
      </c>
      <c r="AF3863" s="36">
        <f t="shared" si="4023"/>
        <v>0</v>
      </c>
      <c r="AG3863" s="34">
        <f t="shared" si="3984"/>
        <v>496.94831212788756</v>
      </c>
      <c r="AH3863">
        <f t="shared" si="4019"/>
        <v>3.3665974058294523E-5</v>
      </c>
      <c r="AI3863" s="29">
        <f t="shared" si="4010"/>
        <v>496.94831212788756</v>
      </c>
      <c r="AJ3863">
        <f t="shared" si="4011"/>
        <v>27829.102901066366</v>
      </c>
      <c r="AK3863" s="36">
        <f t="shared" si="4024"/>
        <v>-1.2987658385455993E-2</v>
      </c>
      <c r="AL3863" s="36">
        <f t="shared" si="4012"/>
        <v>2.8900689448480071E-3</v>
      </c>
      <c r="AM3863" s="36">
        <f t="shared" si="4013"/>
        <v>5.0662960002586859E-3</v>
      </c>
      <c r="AN3863" s="37">
        <f t="shared" si="4025"/>
        <v>4.7525051372543682E-2</v>
      </c>
      <c r="AO3863" s="36">
        <f t="shared" si="4026"/>
        <v>0.1775583174166683</v>
      </c>
      <c r="AP3863" s="36">
        <f t="shared" si="4027"/>
        <v>-1.7427508553268644E-2</v>
      </c>
      <c r="AQ3863" s="74">
        <f t="shared" si="3985"/>
        <v>1.6351483900975341</v>
      </c>
      <c r="AR3863" s="73">
        <f t="shared" si="3986"/>
        <v>4.1572486502536865E-2</v>
      </c>
      <c r="AS3863" s="72">
        <f t="shared" si="4028"/>
        <v>5.5978732755155285E-3</v>
      </c>
      <c r="AT3863" s="37">
        <f t="shared" si="3987"/>
        <v>3232.2469576558879</v>
      </c>
      <c r="AU3863" s="37">
        <f t="shared" si="3988"/>
        <v>-6.6349905341106155</v>
      </c>
      <c r="AV3863" s="34">
        <f t="shared" si="3989"/>
        <v>3.8225032191959936</v>
      </c>
      <c r="AW3863" s="34">
        <f t="shared" si="3990"/>
        <v>1.1008059734944717</v>
      </c>
      <c r="AX3863" s="37">
        <f t="shared" si="3991"/>
        <v>3.1782225752577333</v>
      </c>
      <c r="AY3863" s="7">
        <f t="shared" si="3992"/>
        <v>19.806986540127024</v>
      </c>
      <c r="AZ3863" s="37">
        <f t="shared" si="3993"/>
        <v>14.883677347436562</v>
      </c>
      <c r="BA3863" s="2">
        <f>BE3863*'mass balance'!$B$17+BF3863*'mass balance'!$C$17+BG3863*'mass balance'!$D$17+BH3863*'mass balance'!$E$17</f>
        <v>2.720333782961886E-3</v>
      </c>
      <c r="BB3863" s="2">
        <f>BE3863*'mass balance'!$B$18+BF3863*'mass balance'!$C$18+BG3863*'mass balance'!$D$18+BH3863*'mass balance'!$E$18</f>
        <v>2.76218507193053E-3</v>
      </c>
      <c r="BC3863" s="2">
        <f>BE3863*'mass balance'!$B$19+BF3863*'mass balance'!$C$19+BG3863*'mass balance'!$D$19+BH3863*'mass balance'!$E$19</f>
        <v>-3.4527313399131628E-3</v>
      </c>
      <c r="BD3863" s="2">
        <f>BE3863*'mass balance'!$B$20+BF3863*'mass balance'!$C$20+BG3863*'mass balance'!$D$20+BH3863*'mass balance'!$E$20</f>
        <v>1.2555386690593317E-4</v>
      </c>
      <c r="BE3863" s="2">
        <f>N3863*'mass balance'!$H$11+R3863*'mass balance'!$I$11+S3863*'mass balance'!$J$11</f>
        <v>-4.6732022110383088E-3</v>
      </c>
      <c r="BF3863" s="2">
        <f>N3863*'mass balance'!$H$12+R3863*'mass balance'!$I$12+S3863*'mass balance'!$J$12</f>
        <v>4.2370382801020023E-10</v>
      </c>
      <c r="BG3863" s="2">
        <f>N3863*'mass balance'!$H$13+R3863*'mass balance'!$I$13+S3863*'mass balance'!$J$13</f>
        <v>8.1396717801061414E-4</v>
      </c>
      <c r="BH3863" s="2">
        <f>N3863*'mass balance'!$H$14+R3863*'mass balance'!$I$14+S3863*'mass balance'!$J$14</f>
        <v>5.1113149183231496E-4</v>
      </c>
      <c r="BI3863" s="36">
        <f t="shared" si="3994"/>
        <v>2.8603964492493172E-16</v>
      </c>
      <c r="BJ3863" s="36">
        <f t="shared" si="3995"/>
        <v>2.5006683615747464E-17</v>
      </c>
      <c r="BK3863" s="36">
        <f t="shared" si="3996"/>
        <v>8.7636305460101692E-14</v>
      </c>
      <c r="BL3863" s="36">
        <f t="shared" si="3997"/>
        <v>8.7635855483452056E-14</v>
      </c>
      <c r="BM3863" s="36">
        <f t="shared" si="4029"/>
        <v>1.5604118336543865E-10</v>
      </c>
      <c r="BN3863" s="36">
        <f t="shared" ca="1" si="3998"/>
        <v>0.72081909197751493</v>
      </c>
      <c r="BO3863" s="36">
        <f t="shared" ca="1" si="4014"/>
        <v>1</v>
      </c>
      <c r="BP3863" s="36">
        <f t="shared" si="4030"/>
        <v>-1.5604115417520067E-10</v>
      </c>
      <c r="BQ3863" s="36">
        <f t="shared" si="4031"/>
        <v>0.99999981293247486</v>
      </c>
      <c r="BR3863" s="2">
        <f t="shared" si="4020"/>
        <v>-5</v>
      </c>
      <c r="BS3863">
        <v>0</v>
      </c>
      <c r="BT3863" s="37">
        <f t="shared" si="4015"/>
        <v>3.4613631682629453</v>
      </c>
      <c r="BU3863" s="34">
        <f t="shared" si="3999"/>
        <v>-5</v>
      </c>
      <c r="BV3863" s="34">
        <f t="shared" si="4000"/>
        <v>-5</v>
      </c>
      <c r="BW3863" s="34">
        <f t="shared" si="4001"/>
        <v>-5</v>
      </c>
      <c r="BX3863" s="34">
        <f t="shared" si="4002"/>
        <v>-5</v>
      </c>
      <c r="BY3863" s="34">
        <f t="shared" si="4003"/>
        <v>56.539530316194075</v>
      </c>
      <c r="BZ3863" s="36">
        <f t="shared" si="4016"/>
        <v>3.4527313399131628E-3</v>
      </c>
      <c r="CA3863" s="34">
        <f t="shared" si="4017"/>
        <v>0.23256101885728536</v>
      </c>
    </row>
    <row r="3864" spans="1:79" ht="13.2" x14ac:dyDescent="0.25">
      <c r="A3864" s="75">
        <f t="shared" si="4004"/>
        <v>10.49315068493104</v>
      </c>
      <c r="B3864" s="34">
        <f t="shared" si="4021"/>
        <v>3829.9999999998295</v>
      </c>
      <c r="C3864">
        <v>30</v>
      </c>
      <c r="D3864" s="35">
        <f t="shared" si="3965"/>
        <v>3000</v>
      </c>
      <c r="E3864" s="27">
        <v>0</v>
      </c>
      <c r="F3864" s="64">
        <f t="shared" si="4005"/>
        <v>3.0712411119050556</v>
      </c>
      <c r="G3864" s="34">
        <v>0</v>
      </c>
      <c r="H3864" s="34">
        <f t="shared" si="3966"/>
        <v>1</v>
      </c>
      <c r="I3864" s="34">
        <f t="shared" si="4006"/>
        <v>40816.79437721819</v>
      </c>
      <c r="J3864" s="34">
        <f t="shared" si="3967"/>
        <v>210425.20322155047</v>
      </c>
      <c r="K3864" s="34">
        <f t="shared" si="3968"/>
        <v>185147.04718951098</v>
      </c>
      <c r="L3864" s="36">
        <f t="shared" si="4018"/>
        <v>4096.9091820768654</v>
      </c>
      <c r="M3864" s="34">
        <f t="shared" si="3969"/>
        <v>380.71939622523837</v>
      </c>
      <c r="N3864" s="34">
        <f t="shared" si="4007"/>
        <v>1962.7449324094071</v>
      </c>
      <c r="O3864" s="34">
        <f t="shared" si="3970"/>
        <v>102.95414455328127</v>
      </c>
      <c r="P3864">
        <f t="shared" si="4022"/>
        <v>1205.1250861520198</v>
      </c>
      <c r="Q3864" s="36">
        <f t="shared" si="3971"/>
        <v>1962.7448659394156</v>
      </c>
      <c r="R3864" s="34">
        <f t="shared" si="3972"/>
        <v>1490.6437064060776</v>
      </c>
      <c r="S3864" s="34">
        <f t="shared" si="3973"/>
        <v>2.6153478142987296E-4</v>
      </c>
      <c r="T3864" s="36">
        <f t="shared" si="4008"/>
        <v>-7.5105547206721425E-14</v>
      </c>
      <c r="U3864" s="36">
        <f t="shared" si="3974"/>
        <v>1976.7300492300217</v>
      </c>
      <c r="V3864" s="36">
        <f t="shared" si="3975"/>
        <v>3.3626236740132911E-8</v>
      </c>
      <c r="W3864" s="68">
        <f t="shared" si="3976"/>
        <v>11.705454805933901</v>
      </c>
      <c r="X3864">
        <f t="shared" si="3977"/>
        <v>9.2118688346156379</v>
      </c>
      <c r="Y3864">
        <f t="shared" si="3978"/>
        <v>0.19260060136867796</v>
      </c>
      <c r="Z3864" s="34">
        <f t="shared" si="3979"/>
        <v>1.3237093813502869E-2</v>
      </c>
      <c r="AA3864" s="36">
        <f t="shared" si="3980"/>
        <v>2.8726980111090265E-9</v>
      </c>
      <c r="AB3864" s="34">
        <f t="shared" si="3981"/>
        <v>1.3237093813502869E-2</v>
      </c>
      <c r="AC3864" s="36">
        <f t="shared" si="3982"/>
        <v>260.67120456992313</v>
      </c>
      <c r="AD3864" s="34">
        <f t="shared" si="3983"/>
        <v>0</v>
      </c>
      <c r="AE3864">
        <f t="shared" si="4009"/>
        <v>19692.479953871607</v>
      </c>
      <c r="AF3864" s="36">
        <f t="shared" si="4023"/>
        <v>0</v>
      </c>
      <c r="AG3864" s="34">
        <f t="shared" si="3984"/>
        <v>496.94831368269126</v>
      </c>
      <c r="AH3864">
        <f t="shared" si="4019"/>
        <v>3.3537479055212316E-5</v>
      </c>
      <c r="AI3864" s="29">
        <f t="shared" si="4010"/>
        <v>496.94831368269126</v>
      </c>
      <c r="AJ3864">
        <f t="shared" si="4011"/>
        <v>28326.051214749059</v>
      </c>
      <c r="AK3864" s="36">
        <f t="shared" si="4024"/>
        <v>-4.1572486502536865E-2</v>
      </c>
      <c r="AL3864" s="36">
        <f t="shared" si="4012"/>
        <v>1.2427219393007286E-2</v>
      </c>
      <c r="AM3864" s="36">
        <f t="shared" si="4013"/>
        <v>1.6277669355634471E-2</v>
      </c>
      <c r="AN3864" s="37">
        <f t="shared" si="4025"/>
        <v>3.4537392987087689E-2</v>
      </c>
      <c r="AO3864" s="36">
        <f t="shared" si="4026"/>
        <v>0.18044838636151631</v>
      </c>
      <c r="AP3864" s="36">
        <f t="shared" si="4027"/>
        <v>-1.2361212553009957E-2</v>
      </c>
      <c r="AQ3864" s="74">
        <f t="shared" si="3985"/>
        <v>1.1321088430494219</v>
      </c>
      <c r="AR3864" s="73">
        <f t="shared" si="3986"/>
        <v>3.171713636992253E-2</v>
      </c>
      <c r="AS3864" s="72">
        <f t="shared" si="4028"/>
        <v>5.8756918116653744E-3</v>
      </c>
      <c r="AT3864" s="37">
        <f t="shared" si="3987"/>
        <v>2237.8735690548256</v>
      </c>
      <c r="AU3864" s="37">
        <f t="shared" si="3988"/>
        <v>-4.706153379793788</v>
      </c>
      <c r="AV3864" s="34">
        <f t="shared" si="3989"/>
        <v>3.8907622116899319</v>
      </c>
      <c r="AW3864" s="34">
        <f t="shared" si="3990"/>
        <v>1.1008059766688709</v>
      </c>
      <c r="AX3864" s="37">
        <f t="shared" si="3991"/>
        <v>3.1782225844227874</v>
      </c>
      <c r="AY3864" s="7">
        <f t="shared" si="3992"/>
        <v>19.875245578715489</v>
      </c>
      <c r="AZ3864" s="37">
        <f t="shared" si="3993"/>
        <v>14.883677390356688</v>
      </c>
      <c r="BA3864" s="2">
        <f>BE3864*'mass balance'!$B$17+BF3864*'mass balance'!$C$17+BG3864*'mass balance'!$D$17+BH3864*'mass balance'!$E$17</f>
        <v>2.7203337890646189E-3</v>
      </c>
      <c r="BB3864" s="2">
        <f>BE3864*'mass balance'!$B$18+BF3864*'mass balance'!$C$18+BG3864*'mass balance'!$D$18+BH3864*'mass balance'!$E$18</f>
        <v>2.7621850781271522E-3</v>
      </c>
      <c r="BC3864" s="2">
        <f>BE3864*'mass balance'!$B$19+BF3864*'mass balance'!$C$19+BG3864*'mass balance'!$D$19+BH3864*'mass balance'!$E$19</f>
        <v>-3.4527313476589399E-3</v>
      </c>
      <c r="BD3864" s="2">
        <f>BE3864*'mass balance'!$B$20+BF3864*'mass balance'!$C$20+BG3864*'mass balance'!$D$20+BH3864*'mass balance'!$E$20</f>
        <v>1.2555386718759778E-4</v>
      </c>
      <c r="BE3864" s="2">
        <f>N3864*'mass balance'!$H$11+R3864*'mass balance'!$I$11+S3864*'mass balance'!$J$11</f>
        <v>-4.6732022200223974E-3</v>
      </c>
      <c r="BF3864" s="2">
        <f>N3864*'mass balance'!$H$12+R3864*'mass balance'!$I$12+S3864*'mass balance'!$J$12</f>
        <v>4.2208665353877508E-10</v>
      </c>
      <c r="BG3864" s="2">
        <f>N3864*'mass balance'!$H$13+R3864*'mass balance'!$I$13+S3864*'mass balance'!$J$13</f>
        <v>8.1396718011818628E-4</v>
      </c>
      <c r="BH3864" s="2">
        <f>N3864*'mass balance'!$H$14+R3864*'mass balance'!$I$14+S3864*'mass balance'!$J$14</f>
        <v>5.1113149281494972E-4</v>
      </c>
      <c r="BI3864" s="36">
        <f t="shared" si="3994"/>
        <v>2.8603964492493172E-16</v>
      </c>
      <c r="BJ3864" s="36">
        <f t="shared" si="3995"/>
        <v>2.5006896610968933E-17</v>
      </c>
      <c r="BK3864" s="36">
        <f t="shared" si="3996"/>
        <v>8.7661312143717437E-14</v>
      </c>
      <c r="BL3864" s="36">
        <f t="shared" si="3997"/>
        <v>8.766086363276899E-14</v>
      </c>
      <c r="BM3864" s="36">
        <f t="shared" si="4029"/>
        <v>1.5612881922092211E-10</v>
      </c>
      <c r="BN3864" s="36">
        <f t="shared" ca="1" si="3998"/>
        <v>0.49075853998068364</v>
      </c>
      <c r="BO3864" s="36">
        <f t="shared" ca="1" si="4014"/>
        <v>1</v>
      </c>
      <c r="BP3864" s="36">
        <f t="shared" si="4030"/>
        <v>-1.5612878998992778E-10</v>
      </c>
      <c r="BQ3864" s="36">
        <f t="shared" si="4031"/>
        <v>0.99999981277643368</v>
      </c>
      <c r="BR3864" s="2">
        <f t="shared" si="4020"/>
        <v>-5</v>
      </c>
      <c r="BS3864">
        <v>0</v>
      </c>
      <c r="BT3864" s="37">
        <f t="shared" si="4015"/>
        <v>3.4613631760280881</v>
      </c>
      <c r="BU3864" s="34">
        <f t="shared" si="3999"/>
        <v>-5</v>
      </c>
      <c r="BV3864" s="34">
        <f t="shared" si="4000"/>
        <v>-5</v>
      </c>
      <c r="BW3864" s="34">
        <f t="shared" si="4001"/>
        <v>-5</v>
      </c>
      <c r="BX3864" s="34">
        <f t="shared" si="4002"/>
        <v>-5</v>
      </c>
      <c r="BY3864" s="34">
        <f t="shared" si="4003"/>
        <v>56.539530424889605</v>
      </c>
      <c r="BZ3864" s="36">
        <f t="shared" si="4016"/>
        <v>3.4527313476589399E-3</v>
      </c>
      <c r="CA3864" s="34">
        <f t="shared" si="4017"/>
        <v>0.23256101870837018</v>
      </c>
    </row>
    <row r="3865" spans="1:79" ht="13.2" x14ac:dyDescent="0.25">
      <c r="A3865" s="75">
        <f t="shared" si="4004"/>
        <v>10.495890410958436</v>
      </c>
      <c r="B3865" s="34">
        <f t="shared" si="4021"/>
        <v>3830.9999999998295</v>
      </c>
      <c r="C3865">
        <v>30</v>
      </c>
      <c r="D3865" s="35">
        <f t="shared" si="3965"/>
        <v>3000</v>
      </c>
      <c r="E3865" s="27">
        <v>0</v>
      </c>
      <c r="F3865" s="64">
        <f t="shared" si="4005"/>
        <v>3.0712411119050556</v>
      </c>
      <c r="G3865" s="34">
        <v>0</v>
      </c>
      <c r="H3865" s="34">
        <f t="shared" si="3966"/>
        <v>1</v>
      </c>
      <c r="I3865" s="34">
        <f t="shared" si="4006"/>
        <v>40816.79437721819</v>
      </c>
      <c r="J3865" s="34">
        <f t="shared" si="3967"/>
        <v>210425.20362454254</v>
      </c>
      <c r="K3865" s="34">
        <f t="shared" si="3968"/>
        <v>185147.047544092</v>
      </c>
      <c r="L3865" s="36">
        <f t="shared" si="4018"/>
        <v>4096.9091938460479</v>
      </c>
      <c r="M3865" s="34">
        <f t="shared" si="3969"/>
        <v>380.71939622523837</v>
      </c>
      <c r="N3865" s="34">
        <f t="shared" si="4007"/>
        <v>1962.7449361683227</v>
      </c>
      <c r="O3865" s="34">
        <f t="shared" si="3970"/>
        <v>102.95414455328127</v>
      </c>
      <c r="P3865">
        <f t="shared" si="4022"/>
        <v>1205.12508961398</v>
      </c>
      <c r="Q3865" s="36">
        <f t="shared" si="3971"/>
        <v>1962.744869952031</v>
      </c>
      <c r="R3865" s="34">
        <f t="shared" si="3972"/>
        <v>1490.6437099454813</v>
      </c>
      <c r="S3865" s="34">
        <f t="shared" si="3973"/>
        <v>2.6053656699787098E-4</v>
      </c>
      <c r="T3865" s="36">
        <f t="shared" si="4008"/>
        <v>-7.5105547134802907E-14</v>
      </c>
      <c r="U3865" s="36">
        <f t="shared" si="3974"/>
        <v>1976.7300492300217</v>
      </c>
      <c r="V3865" s="36">
        <f t="shared" si="3975"/>
        <v>3.349789358476766E-8</v>
      </c>
      <c r="W3865" s="68">
        <f t="shared" si="3976"/>
        <v>11.705454839560137</v>
      </c>
      <c r="X3865">
        <f t="shared" si="3977"/>
        <v>9.2118688434366103</v>
      </c>
      <c r="Y3865">
        <f t="shared" si="3978"/>
        <v>0.19260060136867796</v>
      </c>
      <c r="Z3865" s="34">
        <f t="shared" si="3979"/>
        <v>1.3237093813502869E-2</v>
      </c>
      <c r="AA3865" s="36">
        <f t="shared" si="3980"/>
        <v>2.8617336142767462E-9</v>
      </c>
      <c r="AB3865" s="34">
        <f t="shared" si="3981"/>
        <v>1.3237093813502869E-2</v>
      </c>
      <c r="AC3865" s="36">
        <f t="shared" si="3982"/>
        <v>260.67120456992313</v>
      </c>
      <c r="AD3865" s="34">
        <f t="shared" si="3983"/>
        <v>0</v>
      </c>
      <c r="AE3865">
        <f t="shared" si="4009"/>
        <v>19692.479953871607</v>
      </c>
      <c r="AF3865" s="36">
        <f t="shared" si="4023"/>
        <v>0</v>
      </c>
      <c r="AG3865" s="34">
        <f t="shared" si="3984"/>
        <v>496.94831523156085</v>
      </c>
      <c r="AH3865">
        <f t="shared" si="4019"/>
        <v>3.3409474667678296E-5</v>
      </c>
      <c r="AI3865" s="29">
        <f t="shared" si="4010"/>
        <v>496.94831523156085</v>
      </c>
      <c r="AJ3865">
        <f t="shared" si="4011"/>
        <v>28822.999529980621</v>
      </c>
      <c r="AK3865" s="36">
        <f t="shared" si="4024"/>
        <v>-3.171713636992253E-2</v>
      </c>
      <c r="AL3865" s="36">
        <f t="shared" si="4012"/>
        <v>8.9624269112798492E-3</v>
      </c>
      <c r="AM3865" s="36">
        <f t="shared" si="4013"/>
        <v>1.2406441169002939E-2</v>
      </c>
      <c r="AN3865" s="37">
        <f t="shared" si="4025"/>
        <v>-7.0350935154491756E-3</v>
      </c>
      <c r="AO3865" s="36">
        <f t="shared" si="4026"/>
        <v>0.19287560575452359</v>
      </c>
      <c r="AP3865" s="36">
        <f t="shared" si="4027"/>
        <v>3.9164568026245142E-3</v>
      </c>
      <c r="AQ3865" s="74">
        <f t="shared" si="3985"/>
        <v>-0.18884070123390376</v>
      </c>
      <c r="AR3865" s="73">
        <f t="shared" si="3986"/>
        <v>-7.3343194347492112E-3</v>
      </c>
      <c r="AS3865" s="72">
        <f t="shared" si="4028"/>
        <v>7.1751652737303698E-3</v>
      </c>
      <c r="AT3865" s="37">
        <f t="shared" si="3987"/>
        <v>-373.28708864672615</v>
      </c>
      <c r="AU3865" s="37">
        <f t="shared" si="3988"/>
        <v>1.4910710692374325</v>
      </c>
      <c r="AV3865" s="34">
        <f t="shared" si="3989"/>
        <v>3.9590212043966853</v>
      </c>
      <c r="AW3865" s="34">
        <f t="shared" si="3990"/>
        <v>1.1008059798311538</v>
      </c>
      <c r="AX3865" s="37">
        <f t="shared" si="3991"/>
        <v>3.178222593552861</v>
      </c>
      <c r="AY3865" s="7">
        <f t="shared" si="3992"/>
        <v>19.943504617340835</v>
      </c>
      <c r="AZ3865" s="37">
        <f t="shared" si="3993"/>
        <v>14.883677433112997</v>
      </c>
      <c r="BA3865" s="2">
        <f>BE3865*'mass balance'!$B$17+BF3865*'mass balance'!$C$17+BG3865*'mass balance'!$D$17+BH3865*'mass balance'!$E$17</f>
        <v>2.7203337951440597E-3</v>
      </c>
      <c r="BB3865" s="2">
        <f>BE3865*'mass balance'!$B$18+BF3865*'mass balance'!$C$18+BG3865*'mass balance'!$D$18+BH3865*'mass balance'!$E$18</f>
        <v>2.7621850843001219E-3</v>
      </c>
      <c r="BC3865" s="2">
        <f>BE3865*'mass balance'!$B$19+BF3865*'mass balance'!$C$19+BG3865*'mass balance'!$D$19+BH3865*'mass balance'!$E$19</f>
        <v>-3.4527313553751526E-3</v>
      </c>
      <c r="BD3865" s="2">
        <f>BE3865*'mass balance'!$B$20+BF3865*'mass balance'!$C$20+BG3865*'mass balance'!$D$20+BH3865*'mass balance'!$E$20</f>
        <v>1.2555386746818735E-4</v>
      </c>
      <c r="BE3865" s="2">
        <f>N3865*'mass balance'!$H$11+R3865*'mass balance'!$I$11+S3865*'mass balance'!$J$11</f>
        <v>-4.6732022289721967E-3</v>
      </c>
      <c r="BF3865" s="2">
        <f>N3865*'mass balance'!$H$12+R3865*'mass balance'!$I$12+S3865*'mass balance'!$J$12</f>
        <v>4.2047565179432524E-10</v>
      </c>
      <c r="BG3865" s="2">
        <f>N3865*'mass balance'!$H$13+R3865*'mass balance'!$I$13+S3865*'mass balance'!$J$13</f>
        <v>8.1396718221771452E-4</v>
      </c>
      <c r="BH3865" s="2">
        <f>N3865*'mass balance'!$H$14+R3865*'mass balance'!$I$14+S3865*'mass balance'!$J$14</f>
        <v>5.1113149379383401E-4</v>
      </c>
      <c r="BI3865" s="36">
        <f t="shared" si="3994"/>
        <v>2.8603964492493172E-16</v>
      </c>
      <c r="BJ3865" s="36">
        <f t="shared" si="3995"/>
        <v>2.5007109604935471E-17</v>
      </c>
      <c r="BK3865" s="36">
        <f t="shared" si="3996"/>
        <v>8.7686319040328403E-14</v>
      </c>
      <c r="BL3865" s="36">
        <f t="shared" si="3997"/>
        <v>8.7685871990376239E-14</v>
      </c>
      <c r="BM3865" s="36">
        <f t="shared" si="4029"/>
        <v>1.5621648008455488E-10</v>
      </c>
      <c r="BN3865" s="36">
        <f t="shared" ca="1" si="3998"/>
        <v>0.45517548173856792</v>
      </c>
      <c r="BO3865" s="36">
        <f t="shared" ca="1" si="4014"/>
        <v>1</v>
      </c>
      <c r="BP3865" s="36">
        <f t="shared" si="4030"/>
        <v>-1.5621645081275847E-10</v>
      </c>
      <c r="BQ3865" s="36">
        <f t="shared" si="4031"/>
        <v>0.99999981262030491</v>
      </c>
      <c r="BR3865" s="2">
        <f t="shared" si="4020"/>
        <v>-5</v>
      </c>
      <c r="BS3865">
        <v>0</v>
      </c>
      <c r="BT3865" s="37">
        <f t="shared" si="4015"/>
        <v>3.4613631837635901</v>
      </c>
      <c r="BU3865" s="34">
        <f t="shared" si="3999"/>
        <v>-5</v>
      </c>
      <c r="BV3865" s="34">
        <f t="shared" si="4000"/>
        <v>-5</v>
      </c>
      <c r="BW3865" s="34">
        <f t="shared" si="4001"/>
        <v>-5</v>
      </c>
      <c r="BX3865" s="34">
        <f t="shared" si="4002"/>
        <v>-5</v>
      </c>
      <c r="BY3865" s="34">
        <f t="shared" si="4003"/>
        <v>56.539530533170279</v>
      </c>
      <c r="BZ3865" s="36">
        <f t="shared" si="4016"/>
        <v>3.4527313553751526E-3</v>
      </c>
      <c r="CA3865" s="34">
        <f t="shared" si="4017"/>
        <v>0.2325610185600232</v>
      </c>
    </row>
    <row r="3866" spans="1:79" ht="13.2" x14ac:dyDescent="0.25">
      <c r="A3866" s="75">
        <f t="shared" si="4004"/>
        <v>10.498630136985833</v>
      </c>
      <c r="B3866" s="34">
        <f t="shared" si="4021"/>
        <v>3831.999999999829</v>
      </c>
      <c r="C3866">
        <v>30</v>
      </c>
      <c r="D3866" s="35">
        <f t="shared" si="3965"/>
        <v>3000</v>
      </c>
      <c r="E3866" s="27">
        <v>0</v>
      </c>
      <c r="F3866" s="64">
        <f t="shared" si="4005"/>
        <v>3.0712411119050556</v>
      </c>
      <c r="G3866" s="34">
        <v>0</v>
      </c>
      <c r="H3866" s="34">
        <f t="shared" si="3966"/>
        <v>1</v>
      </c>
      <c r="I3866" s="34">
        <f t="shared" si="4006"/>
        <v>40816.79437721819</v>
      </c>
      <c r="J3866" s="34">
        <f t="shared" si="3967"/>
        <v>210425.20402599641</v>
      </c>
      <c r="K3866" s="34">
        <f t="shared" si="3968"/>
        <v>185147.04789731966</v>
      </c>
      <c r="L3866" s="36">
        <f t="shared" si="4018"/>
        <v>4096.9092055703104</v>
      </c>
      <c r="M3866" s="34">
        <f t="shared" si="3969"/>
        <v>380.71939622523837</v>
      </c>
      <c r="N3866" s="34">
        <f t="shared" si="4007"/>
        <v>1962.7449399128914</v>
      </c>
      <c r="O3866" s="34">
        <f t="shared" si="3970"/>
        <v>102.95414455328127</v>
      </c>
      <c r="P3866">
        <f t="shared" si="4022"/>
        <v>1205.125093062727</v>
      </c>
      <c r="Q3866" s="36">
        <f t="shared" si="3971"/>
        <v>1962.7448739493316</v>
      </c>
      <c r="R3866" s="34">
        <f t="shared" si="3972"/>
        <v>1490.6437134713763</v>
      </c>
      <c r="S3866" s="34">
        <f t="shared" si="3973"/>
        <v>2.5954216255286156E-4</v>
      </c>
      <c r="T3866" s="36">
        <f t="shared" si="4008"/>
        <v>-7.5105547063158888E-14</v>
      </c>
      <c r="U3866" s="36">
        <f t="shared" si="3974"/>
        <v>1976.7300492300217</v>
      </c>
      <c r="V3866" s="36">
        <f t="shared" si="3975"/>
        <v>3.3370040265860375E-8</v>
      </c>
      <c r="W3866" s="68">
        <f t="shared" si="3976"/>
        <v>11.705454873058031</v>
      </c>
      <c r="X3866">
        <f t="shared" si="3977"/>
        <v>9.2118688522239154</v>
      </c>
      <c r="Y3866">
        <f t="shared" si="3978"/>
        <v>0.19260060136867796</v>
      </c>
      <c r="Z3866" s="34">
        <f t="shared" si="3979"/>
        <v>1.3237093813502869E-2</v>
      </c>
      <c r="AA3866" s="36">
        <f t="shared" si="3980"/>
        <v>2.8508110643924516E-9</v>
      </c>
      <c r="AB3866" s="34">
        <f t="shared" si="3981"/>
        <v>1.3237093813502869E-2</v>
      </c>
      <c r="AC3866" s="36">
        <f t="shared" si="3982"/>
        <v>260.67120456992313</v>
      </c>
      <c r="AD3866" s="34">
        <f t="shared" si="3983"/>
        <v>0</v>
      </c>
      <c r="AE3866">
        <f t="shared" si="4009"/>
        <v>19692.479953871607</v>
      </c>
      <c r="AF3866" s="36">
        <f t="shared" si="4023"/>
        <v>0</v>
      </c>
      <c r="AG3866" s="34">
        <f t="shared" si="3984"/>
        <v>496.94831677451884</v>
      </c>
      <c r="AH3866">
        <f t="shared" si="4019"/>
        <v>3.3281958906172804E-5</v>
      </c>
      <c r="AI3866" s="29">
        <f t="shared" si="4010"/>
        <v>496.94831677451884</v>
      </c>
      <c r="AJ3866">
        <f t="shared" si="4011"/>
        <v>29319.947846755142</v>
      </c>
      <c r="AK3866" s="36">
        <f t="shared" si="4024"/>
        <v>7.3343194347492112E-3</v>
      </c>
      <c r="AL3866" s="36">
        <f t="shared" si="4012"/>
        <v>-2.8262150736657107E-3</v>
      </c>
      <c r="AM3866" s="36">
        <f t="shared" si="4013"/>
        <v>-2.8828898079260681E-3</v>
      </c>
      <c r="AN3866" s="37">
        <f t="shared" si="4025"/>
        <v>-3.8752229885371706E-2</v>
      </c>
      <c r="AO3866" s="36">
        <f t="shared" si="4026"/>
        <v>0.20183803266580344</v>
      </c>
      <c r="AP3866" s="36">
        <f t="shared" si="4027"/>
        <v>1.6322897971627455E-2</v>
      </c>
      <c r="AQ3866" s="74">
        <f t="shared" si="3985"/>
        <v>-0.90770624488354779</v>
      </c>
      <c r="AR3866" s="73">
        <f t="shared" si="3986"/>
        <v>-4.3678621997952111E-2</v>
      </c>
      <c r="AS3866" s="72">
        <f t="shared" si="4028"/>
        <v>8.2225971478882848E-3</v>
      </c>
      <c r="AT3866" s="37">
        <f t="shared" si="3987"/>
        <v>-1794.2902101350523</v>
      </c>
      <c r="AU3866" s="37">
        <f t="shared" si="3988"/>
        <v>6.214443860404173</v>
      </c>
      <c r="AV3866" s="34">
        <f t="shared" si="3989"/>
        <v>4.0272801973154406</v>
      </c>
      <c r="AW3866" s="34">
        <f t="shared" si="3990"/>
        <v>1.1008059829813674</v>
      </c>
      <c r="AX3866" s="37">
        <f t="shared" si="3991"/>
        <v>3.1782226026480882</v>
      </c>
      <c r="AY3866" s="7">
        <f t="shared" si="3992"/>
        <v>20.011763656002927</v>
      </c>
      <c r="AZ3866" s="37">
        <f t="shared" si="3993"/>
        <v>14.883677475706119</v>
      </c>
      <c r="BA3866" s="2">
        <f>BE3866*'mass balance'!$B$17+BF3866*'mass balance'!$C$17+BG3866*'mass balance'!$D$17+BH3866*'mass balance'!$E$17</f>
        <v>2.7203338012002972E-3</v>
      </c>
      <c r="BB3866" s="2">
        <f>BE3866*'mass balance'!$B$18+BF3866*'mass balance'!$C$18+BG3866*'mass balance'!$D$18+BH3866*'mass balance'!$E$18</f>
        <v>2.7621850904495327E-3</v>
      </c>
      <c r="BC3866" s="2">
        <f>BE3866*'mass balance'!$B$19+BF3866*'mass balance'!$C$19+BG3866*'mass balance'!$D$19+BH3866*'mass balance'!$E$19</f>
        <v>-3.4527313630619153E-3</v>
      </c>
      <c r="BD3866" s="2">
        <f>BE3866*'mass balance'!$B$20+BF3866*'mass balance'!$C$20+BG3866*'mass balance'!$D$20+BH3866*'mass balance'!$E$20</f>
        <v>1.2555386774770603E-4</v>
      </c>
      <c r="BE3866" s="2">
        <f>N3866*'mass balance'!$H$11+R3866*'mass balance'!$I$11+S3866*'mass balance'!$J$11</f>
        <v>-4.6732022378878366E-3</v>
      </c>
      <c r="BF3866" s="2">
        <f>N3866*'mass balance'!$H$12+R3866*'mass balance'!$I$12+S3866*'mass balance'!$J$12</f>
        <v>4.1887079892480109E-10</v>
      </c>
      <c r="BG3866" s="2">
        <f>N3866*'mass balance'!$H$13+R3866*'mass balance'!$I$13+S3866*'mass balance'!$J$13</f>
        <v>8.1396718430922844E-4</v>
      </c>
      <c r="BH3866" s="2">
        <f>N3866*'mass balance'!$H$14+R3866*'mass balance'!$I$14+S3866*'mass balance'!$J$14</f>
        <v>5.1113149476898203E-4</v>
      </c>
      <c r="BI3866" s="36">
        <f t="shared" si="3994"/>
        <v>2.8603964492493172E-16</v>
      </c>
      <c r="BJ3866" s="36">
        <f t="shared" si="3995"/>
        <v>2.5007322597657834E-17</v>
      </c>
      <c r="BK3866" s="36">
        <f t="shared" si="3996"/>
        <v>8.771132614993334E-14</v>
      </c>
      <c r="BL3866" s="36">
        <f t="shared" si="3997"/>
        <v>8.7710880556287625E-14</v>
      </c>
      <c r="BM3866" s="36">
        <f t="shared" si="4029"/>
        <v>1.5630416595654526E-10</v>
      </c>
      <c r="BN3866" s="36">
        <f t="shared" ca="1" si="3998"/>
        <v>0.98525034312396298</v>
      </c>
      <c r="BO3866" s="36">
        <f t="shared" ca="1" si="4014"/>
        <v>1</v>
      </c>
      <c r="BP3866" s="36">
        <f t="shared" si="4030"/>
        <v>-1.5630413664390102E-10</v>
      </c>
      <c r="BQ3866" s="36">
        <f t="shared" si="4031"/>
        <v>0.99999981246408842</v>
      </c>
      <c r="BR3866" s="2">
        <f t="shared" si="4020"/>
        <v>-5</v>
      </c>
      <c r="BS3866">
        <v>0</v>
      </c>
      <c r="BT3866" s="37">
        <f t="shared" si="4015"/>
        <v>3.4613631914695695</v>
      </c>
      <c r="BU3866" s="34">
        <f t="shared" si="3999"/>
        <v>-5</v>
      </c>
      <c r="BV3866" s="34">
        <f t="shared" si="4000"/>
        <v>-5</v>
      </c>
      <c r="BW3866" s="34">
        <f t="shared" si="4001"/>
        <v>-5</v>
      </c>
      <c r="BX3866" s="34">
        <f t="shared" si="4002"/>
        <v>-5</v>
      </c>
      <c r="BY3866" s="34">
        <f t="shared" si="4003"/>
        <v>56.539530641037651</v>
      </c>
      <c r="BZ3866" s="36">
        <f t="shared" si="4016"/>
        <v>3.4527313630619153E-3</v>
      </c>
      <c r="CA3866" s="34">
        <f t="shared" si="4017"/>
        <v>0.2325610184122425</v>
      </c>
    </row>
    <row r="3867" spans="1:79" ht="13.2" x14ac:dyDescent="0.25">
      <c r="A3867" s="75">
        <f t="shared" si="4004"/>
        <v>10.501369863013229</v>
      </c>
      <c r="B3867" s="34">
        <f t="shared" si="4021"/>
        <v>3832.9999999998286</v>
      </c>
      <c r="C3867">
        <v>30</v>
      </c>
      <c r="D3867" s="35">
        <f t="shared" si="3965"/>
        <v>3000</v>
      </c>
      <c r="E3867" s="27">
        <v>0</v>
      </c>
      <c r="F3867" s="64">
        <f t="shared" si="4005"/>
        <v>3.0712411119050556</v>
      </c>
      <c r="G3867" s="34">
        <v>0</v>
      </c>
      <c r="H3867" s="34">
        <f t="shared" si="3966"/>
        <v>1</v>
      </c>
      <c r="I3867" s="34">
        <f t="shared" si="4006"/>
        <v>40816.79437721819</v>
      </c>
      <c r="J3867" s="34">
        <f t="shared" si="3967"/>
        <v>210425.20442591811</v>
      </c>
      <c r="K3867" s="34">
        <f t="shared" si="3968"/>
        <v>185147.0482491992</v>
      </c>
      <c r="L3867" s="36">
        <f t="shared" si="4018"/>
        <v>4096.9092172498249</v>
      </c>
      <c r="M3867" s="34">
        <f t="shared" si="3969"/>
        <v>380.71939622523837</v>
      </c>
      <c r="N3867" s="34">
        <f t="shared" si="4007"/>
        <v>1962.7449436431682</v>
      </c>
      <c r="O3867" s="34">
        <f t="shared" si="3970"/>
        <v>102.95414455328127</v>
      </c>
      <c r="P3867">
        <f t="shared" si="4022"/>
        <v>1205.1250964983112</v>
      </c>
      <c r="Q3867" s="36">
        <f t="shared" si="3971"/>
        <v>1962.744877931375</v>
      </c>
      <c r="R3867" s="34">
        <f t="shared" si="3972"/>
        <v>1490.6437169838136</v>
      </c>
      <c r="S3867" s="34">
        <f t="shared" si="3973"/>
        <v>2.5855155297449528E-4</v>
      </c>
      <c r="T3867" s="36">
        <f t="shared" si="4008"/>
        <v>-7.5105546991788307E-14</v>
      </c>
      <c r="U3867" s="36">
        <f t="shared" si="3974"/>
        <v>1976.7300492300217</v>
      </c>
      <c r="V3867" s="36">
        <f t="shared" si="3975"/>
        <v>3.3242674942053286E-8</v>
      </c>
      <c r="W3867" s="68">
        <f t="shared" si="3976"/>
        <v>11.705454906428072</v>
      </c>
      <c r="X3867">
        <f t="shared" si="3977"/>
        <v>9.2118688609776811</v>
      </c>
      <c r="Y3867">
        <f t="shared" si="3978"/>
        <v>0.19260060136867796</v>
      </c>
      <c r="Z3867" s="34">
        <f t="shared" si="3979"/>
        <v>1.3237093813502869E-2</v>
      </c>
      <c r="AA3867" s="36">
        <f t="shared" si="3980"/>
        <v>2.8399302041476418E-9</v>
      </c>
      <c r="AB3867" s="34">
        <f t="shared" si="3981"/>
        <v>1.3237093813502869E-2</v>
      </c>
      <c r="AC3867" s="36">
        <f t="shared" si="3982"/>
        <v>260.67120456992313</v>
      </c>
      <c r="AD3867" s="34">
        <f t="shared" si="3983"/>
        <v>0</v>
      </c>
      <c r="AE3867">
        <f t="shared" si="4009"/>
        <v>19692.479953871607</v>
      </c>
      <c r="AF3867" s="36">
        <f t="shared" si="4023"/>
        <v>0</v>
      </c>
      <c r="AG3867" s="34">
        <f t="shared" si="3984"/>
        <v>496.94831831158763</v>
      </c>
      <c r="AH3867">
        <f t="shared" si="4019"/>
        <v>3.315492972433276E-5</v>
      </c>
      <c r="AI3867" s="29">
        <f t="shared" si="4010"/>
        <v>496.94831831158763</v>
      </c>
      <c r="AJ3867">
        <f t="shared" si="4011"/>
        <v>29816.89616506673</v>
      </c>
      <c r="AK3867" s="36">
        <f t="shared" si="4024"/>
        <v>4.3678621997952111E-2</v>
      </c>
      <c r="AL3867" s="36">
        <f t="shared" si="4012"/>
        <v>-1.163205624829145E-2</v>
      </c>
      <c r="AM3867" s="36">
        <f t="shared" si="4013"/>
        <v>-1.7076015822968183E-2</v>
      </c>
      <c r="AN3867" s="37">
        <f t="shared" si="4025"/>
        <v>-3.1417910450622491E-2</v>
      </c>
      <c r="AO3867" s="36">
        <f t="shared" si="4026"/>
        <v>0.19901181759213774</v>
      </c>
      <c r="AP3867" s="36">
        <f t="shared" si="4027"/>
        <v>1.3440008163701387E-2</v>
      </c>
      <c r="AQ3867" s="74">
        <f t="shared" si="3985"/>
        <v>-0.76771201547274592</v>
      </c>
      <c r="AR3867" s="73">
        <f t="shared" si="3986"/>
        <v>-3.5016717708214351E-2</v>
      </c>
      <c r="AS3867" s="72">
        <f t="shared" si="4028"/>
        <v>7.8820030487747137E-3</v>
      </c>
      <c r="AT3867" s="37">
        <f t="shared" si="3987"/>
        <v>-1517.5594101399195</v>
      </c>
      <c r="AU3867" s="37">
        <f t="shared" si="3988"/>
        <v>5.1168717933466672</v>
      </c>
      <c r="AV3867" s="34">
        <f t="shared" si="3989"/>
        <v>4.0955391904453879</v>
      </c>
      <c r="AW3867" s="34">
        <f t="shared" si="3990"/>
        <v>1.1008059861195574</v>
      </c>
      <c r="AX3867" s="37">
        <f t="shared" si="3991"/>
        <v>3.1782226117086005</v>
      </c>
      <c r="AY3867" s="7">
        <f t="shared" si="3992"/>
        <v>20.080022694701615</v>
      </c>
      <c r="AZ3867" s="37">
        <f t="shared" si="3993"/>
        <v>14.883677518136672</v>
      </c>
      <c r="BA3867" s="2">
        <f>BE3867*'mass balance'!$B$17+BF3867*'mass balance'!$C$17+BG3867*'mass balance'!$D$17+BH3867*'mass balance'!$E$17</f>
        <v>2.7203338072334187E-3</v>
      </c>
      <c r="BB3867" s="2">
        <f>BE3867*'mass balance'!$B$18+BF3867*'mass balance'!$C$18+BG3867*'mass balance'!$D$18+BH3867*'mass balance'!$E$18</f>
        <v>2.7621850965754715E-3</v>
      </c>
      <c r="BC3867" s="2">
        <f>BE3867*'mass balance'!$B$19+BF3867*'mass balance'!$C$19+BG3867*'mass balance'!$D$19+BH3867*'mass balance'!$E$19</f>
        <v>-3.452731370719339E-3</v>
      </c>
      <c r="BD3867" s="2">
        <f>BE3867*'mass balance'!$B$20+BF3867*'mass balance'!$C$20+BG3867*'mass balance'!$D$20+BH3867*'mass balance'!$E$20</f>
        <v>1.2555386802615777E-4</v>
      </c>
      <c r="BE3867" s="2">
        <f>N3867*'mass balance'!$H$11+R3867*'mass balance'!$I$11+S3867*'mass balance'!$J$11</f>
        <v>-4.6732022467694473E-3</v>
      </c>
      <c r="BF3867" s="2">
        <f>N3867*'mass balance'!$H$12+R3867*'mass balance'!$I$12+S3867*'mass balance'!$J$12</f>
        <v>4.1727207052772098E-10</v>
      </c>
      <c r="BG3867" s="2">
        <f>N3867*'mass balance'!$H$13+R3867*'mass balance'!$I$13+S3867*'mass balance'!$J$13</f>
        <v>8.13967186392761E-4</v>
      </c>
      <c r="BH3867" s="2">
        <f>N3867*'mass balance'!$H$14+R3867*'mass balance'!$I$14+S3867*'mass balance'!$J$14</f>
        <v>5.1113149574040831E-4</v>
      </c>
      <c r="BI3867" s="36">
        <f t="shared" si="3994"/>
        <v>2.8603964492493172E-16</v>
      </c>
      <c r="BJ3867" s="36">
        <f t="shared" si="3995"/>
        <v>2.5007535589146397E-17</v>
      </c>
      <c r="BK3867" s="36">
        <f t="shared" si="3996"/>
        <v>8.7736333472531E-14</v>
      </c>
      <c r="BL3867" s="36">
        <f t="shared" si="3997"/>
        <v>8.7735889330516288E-14</v>
      </c>
      <c r="BM3867" s="36">
        <f t="shared" si="4029"/>
        <v>1.5639187683710154E-10</v>
      </c>
      <c r="BN3867" s="36">
        <f t="shared" ca="1" si="3998"/>
        <v>3.5732979425338152E-2</v>
      </c>
      <c r="BO3867" s="36">
        <f t="shared" ca="1" si="4014"/>
        <v>1</v>
      </c>
      <c r="BP3867" s="36">
        <f t="shared" si="4030"/>
        <v>-1.5639184748356366E-10</v>
      </c>
      <c r="BQ3867" s="36">
        <f t="shared" si="4031"/>
        <v>0.99999981230778423</v>
      </c>
      <c r="BR3867" s="2">
        <f t="shared" si="4020"/>
        <v>-5</v>
      </c>
      <c r="BS3867">
        <v>0</v>
      </c>
      <c r="BT3867" s="37">
        <f t="shared" si="4015"/>
        <v>3.4613631991461378</v>
      </c>
      <c r="BU3867" s="34">
        <f t="shared" si="3999"/>
        <v>-5</v>
      </c>
      <c r="BV3867" s="34">
        <f t="shared" si="4000"/>
        <v>-5</v>
      </c>
      <c r="BW3867" s="34">
        <f t="shared" si="4001"/>
        <v>-5</v>
      </c>
      <c r="BX3867" s="34">
        <f t="shared" si="4002"/>
        <v>-5</v>
      </c>
      <c r="BY3867" s="34">
        <f t="shared" si="4003"/>
        <v>56.539530748493334</v>
      </c>
      <c r="BZ3867" s="36">
        <f t="shared" si="4016"/>
        <v>3.452731370719339E-3</v>
      </c>
      <c r="CA3867" s="34">
        <f t="shared" si="4017"/>
        <v>0.2325610182650259</v>
      </c>
    </row>
    <row r="3868" spans="1:79" ht="13.2" x14ac:dyDescent="0.25">
      <c r="A3868" s="75">
        <f t="shared" si="4004"/>
        <v>10.504109589040626</v>
      </c>
      <c r="B3868" s="34">
        <f t="shared" si="4021"/>
        <v>3833.9999999998286</v>
      </c>
      <c r="C3868">
        <v>30</v>
      </c>
      <c r="D3868" s="35">
        <f t="shared" si="3965"/>
        <v>3000</v>
      </c>
      <c r="E3868" s="27">
        <v>0</v>
      </c>
      <c r="F3868" s="64">
        <f t="shared" si="4005"/>
        <v>3.0712411119050556</v>
      </c>
      <c r="G3868" s="34">
        <v>0</v>
      </c>
      <c r="H3868" s="34">
        <f t="shared" si="3966"/>
        <v>1</v>
      </c>
      <c r="I3868" s="34">
        <f t="shared" si="4006"/>
        <v>40816.79437721819</v>
      </c>
      <c r="J3868" s="34">
        <f t="shared" si="3967"/>
        <v>210425.20482431335</v>
      </c>
      <c r="K3868" s="34">
        <f t="shared" si="3968"/>
        <v>185147.04859973566</v>
      </c>
      <c r="L3868" s="36">
        <f t="shared" si="4018"/>
        <v>4096.9092288847614</v>
      </c>
      <c r="M3868" s="34">
        <f t="shared" si="3969"/>
        <v>380.71939622523837</v>
      </c>
      <c r="N3868" s="34">
        <f t="shared" si="4007"/>
        <v>1962.7449473592071</v>
      </c>
      <c r="O3868" s="34">
        <f t="shared" si="3970"/>
        <v>102.95414455328127</v>
      </c>
      <c r="P3868">
        <f t="shared" si="4022"/>
        <v>1205.1250999207823</v>
      </c>
      <c r="Q3868" s="36">
        <f t="shared" si="3971"/>
        <v>1962.7448818982202</v>
      </c>
      <c r="R3868" s="34">
        <f t="shared" si="3972"/>
        <v>1490.6437204828451</v>
      </c>
      <c r="S3868" s="34">
        <f t="shared" si="3973"/>
        <v>2.575647248477253E-4</v>
      </c>
      <c r="T3868" s="36">
        <f t="shared" si="4008"/>
        <v>-7.5105546920690154E-14</v>
      </c>
      <c r="U3868" s="36">
        <f t="shared" si="3974"/>
        <v>1976.7300492300217</v>
      </c>
      <c r="V3868" s="36">
        <f t="shared" si="3975"/>
        <v>3.3115795771988529E-8</v>
      </c>
      <c r="W3868" s="68">
        <f t="shared" si="3976"/>
        <v>11.705454939670746</v>
      </c>
      <c r="X3868">
        <f t="shared" si="3977"/>
        <v>9.2118688696980353</v>
      </c>
      <c r="Y3868">
        <f t="shared" si="3978"/>
        <v>0.19260060136867796</v>
      </c>
      <c r="Z3868" s="34">
        <f t="shared" si="3979"/>
        <v>1.3237093813502869E-2</v>
      </c>
      <c r="AA3868" s="36">
        <f t="shared" si="3980"/>
        <v>2.8290908762338132E-9</v>
      </c>
      <c r="AB3868" s="34">
        <f t="shared" si="3981"/>
        <v>1.3237093813502869E-2</v>
      </c>
      <c r="AC3868" s="36">
        <f t="shared" si="3982"/>
        <v>260.67120456992313</v>
      </c>
      <c r="AD3868" s="34">
        <f t="shared" si="3983"/>
        <v>0</v>
      </c>
      <c r="AE3868">
        <f t="shared" si="4009"/>
        <v>19692.479953871607</v>
      </c>
      <c r="AF3868" s="36">
        <f t="shared" si="4023"/>
        <v>0</v>
      </c>
      <c r="AG3868" s="34">
        <f t="shared" si="3984"/>
        <v>496.94831984278994</v>
      </c>
      <c r="AH3868">
        <f t="shared" si="4019"/>
        <v>3.3028385530542437E-5</v>
      </c>
      <c r="AI3868" s="29">
        <f t="shared" si="4010"/>
        <v>496.94831984278994</v>
      </c>
      <c r="AJ3868">
        <f t="shared" si="4011"/>
        <v>30313.844484909521</v>
      </c>
      <c r="AK3868" s="36">
        <f t="shared" si="4024"/>
        <v>3.5016717708214351E-2</v>
      </c>
      <c r="AL3868" s="36">
        <f t="shared" si="4012"/>
        <v>-9.7357651259414816E-3</v>
      </c>
      <c r="AM3868" s="36">
        <f t="shared" si="4013"/>
        <v>-1.36943596842879E-2</v>
      </c>
      <c r="AN3868" s="37">
        <f t="shared" si="4025"/>
        <v>1.226071154732962E-2</v>
      </c>
      <c r="AO3868" s="36">
        <f t="shared" si="4026"/>
        <v>0.18737976134384629</v>
      </c>
      <c r="AP3868" s="36">
        <f t="shared" si="4027"/>
        <v>-3.6360076592667958E-3</v>
      </c>
      <c r="AQ3868" s="74">
        <f t="shared" si="3985"/>
        <v>0.35892628961988388</v>
      </c>
      <c r="AR3868" s="73">
        <f t="shared" si="3986"/>
        <v>1.2087587546590197E-2</v>
      </c>
      <c r="AS3868" s="72">
        <f t="shared" si="4028"/>
        <v>6.5791235847460763E-3</v>
      </c>
      <c r="AT3868" s="37">
        <f t="shared" si="3987"/>
        <v>709.50038215026177</v>
      </c>
      <c r="AU3868" s="37">
        <f t="shared" si="3988"/>
        <v>-1.3842986407063966</v>
      </c>
      <c r="AV3868" s="34">
        <f t="shared" si="3989"/>
        <v>4.1637981837857234</v>
      </c>
      <c r="AW3868" s="34">
        <f t="shared" si="3990"/>
        <v>1.1008059892457696</v>
      </c>
      <c r="AX3868" s="37">
        <f t="shared" si="3991"/>
        <v>3.1782226207345303</v>
      </c>
      <c r="AY3868" s="7">
        <f t="shared" si="3992"/>
        <v>20.148281733436772</v>
      </c>
      <c r="AZ3868" s="37">
        <f t="shared" si="3993"/>
        <v>14.883677560405276</v>
      </c>
      <c r="BA3868" s="2">
        <f>BE3868*'mass balance'!$B$17+BF3868*'mass balance'!$C$17+BG3868*'mass balance'!$D$17+BH3868*'mass balance'!$E$17</f>
        <v>2.7203338132435139E-3</v>
      </c>
      <c r="BB3868" s="2">
        <f>BE3868*'mass balance'!$B$18+BF3868*'mass balance'!$C$18+BG3868*'mass balance'!$D$18+BH3868*'mass balance'!$E$18</f>
        <v>2.76218510267803E-3</v>
      </c>
      <c r="BC3868" s="2">
        <f>BE3868*'mass balance'!$B$19+BF3868*'mass balance'!$C$19+BG3868*'mass balance'!$D$19+BH3868*'mass balance'!$E$19</f>
        <v>-3.4527313783475374E-3</v>
      </c>
      <c r="BD3868" s="2">
        <f>BE3868*'mass balance'!$B$20+BF3868*'mass balance'!$C$20+BG3868*'mass balance'!$D$20+BH3868*'mass balance'!$E$20</f>
        <v>1.255538683035468E-4</v>
      </c>
      <c r="BE3868" s="2">
        <f>N3868*'mass balance'!$H$11+R3868*'mass balance'!$I$11+S3868*'mass balance'!$J$11</f>
        <v>-4.6732022556171598E-3</v>
      </c>
      <c r="BF3868" s="2">
        <f>N3868*'mass balance'!$H$12+R3868*'mass balance'!$I$12+S3868*'mass balance'!$J$12</f>
        <v>4.1567944495276294E-10</v>
      </c>
      <c r="BG3868" s="2">
        <f>N3868*'mass balance'!$H$13+R3868*'mass balance'!$I$13+S3868*'mass balance'!$J$13</f>
        <v>8.1396718846834008E-4</v>
      </c>
      <c r="BH3868" s="2">
        <f>N3868*'mass balance'!$H$14+R3868*'mass balance'!$I$14+S3868*'mass balance'!$J$14</f>
        <v>5.1113149670812673E-4</v>
      </c>
      <c r="BI3868" s="36">
        <f t="shared" si="3994"/>
        <v>2.8603964492493172E-16</v>
      </c>
      <c r="BJ3868" s="36">
        <f t="shared" si="3995"/>
        <v>2.5007748579411572E-17</v>
      </c>
      <c r="BK3868" s="36">
        <f t="shared" si="3996"/>
        <v>8.7761341008120144E-14</v>
      </c>
      <c r="BL3868" s="36">
        <f t="shared" si="3997"/>
        <v>8.7760898313075466E-14</v>
      </c>
      <c r="BM3868" s="36">
        <f t="shared" si="4029"/>
        <v>1.5647961272643205E-10</v>
      </c>
      <c r="BN3868" s="36">
        <f t="shared" ca="1" si="3998"/>
        <v>5.0099261609243939E-2</v>
      </c>
      <c r="BO3868" s="36">
        <f t="shared" ca="1" si="4014"/>
        <v>1</v>
      </c>
      <c r="BP3868" s="36">
        <f t="shared" si="4030"/>
        <v>-1.5647958333195467E-10</v>
      </c>
      <c r="BQ3868" s="36">
        <f t="shared" si="4031"/>
        <v>0.99999981215139233</v>
      </c>
      <c r="BR3868" s="2">
        <f t="shared" si="4020"/>
        <v>-5</v>
      </c>
      <c r="BS3868">
        <v>0</v>
      </c>
      <c r="BT3868" s="37">
        <f t="shared" si="4015"/>
        <v>3.4613632067934059</v>
      </c>
      <c r="BU3868" s="34">
        <f t="shared" si="3999"/>
        <v>-5</v>
      </c>
      <c r="BV3868" s="34">
        <f t="shared" si="4000"/>
        <v>-5</v>
      </c>
      <c r="BW3868" s="34">
        <f t="shared" si="4001"/>
        <v>-5</v>
      </c>
      <c r="BX3868" s="34">
        <f t="shared" si="4002"/>
        <v>-5</v>
      </c>
      <c r="BY3868" s="34">
        <f t="shared" si="4003"/>
        <v>56.539530855538871</v>
      </c>
      <c r="BZ3868" s="36">
        <f t="shared" si="4016"/>
        <v>3.4527313783475374E-3</v>
      </c>
      <c r="CA3868" s="34">
        <f t="shared" si="4017"/>
        <v>0.23256101811837118</v>
      </c>
    </row>
    <row r="3869" spans="1:79" ht="13.2" x14ac:dyDescent="0.25">
      <c r="A3869" s="75">
        <f t="shared" si="4004"/>
        <v>10.506849315068022</v>
      </c>
      <c r="B3869" s="34">
        <f t="shared" si="4021"/>
        <v>3834.9999999998281</v>
      </c>
      <c r="C3869">
        <v>30</v>
      </c>
      <c r="D3869" s="35">
        <f t="shared" si="3965"/>
        <v>3000</v>
      </c>
      <c r="E3869" s="27">
        <v>0</v>
      </c>
      <c r="F3869" s="64">
        <f t="shared" si="4005"/>
        <v>3.0712411119050556</v>
      </c>
      <c r="G3869" s="34">
        <v>0</v>
      </c>
      <c r="H3869" s="34">
        <f t="shared" si="3966"/>
        <v>1</v>
      </c>
      <c r="I3869" s="34">
        <f t="shared" si="4006"/>
        <v>40816.79437721819</v>
      </c>
      <c r="J3869" s="34">
        <f t="shared" si="3967"/>
        <v>210425.20522118811</v>
      </c>
      <c r="K3869" s="34">
        <f t="shared" si="3968"/>
        <v>185147.04894893424</v>
      </c>
      <c r="L3869" s="36">
        <f t="shared" si="4018"/>
        <v>4096.9092404752901</v>
      </c>
      <c r="M3869" s="34">
        <f t="shared" si="3969"/>
        <v>380.71939622523837</v>
      </c>
      <c r="N3869" s="34">
        <f t="shared" si="4007"/>
        <v>1962.7449510610636</v>
      </c>
      <c r="O3869" s="34">
        <f t="shared" si="3970"/>
        <v>102.95414455328127</v>
      </c>
      <c r="P3869">
        <f t="shared" si="4022"/>
        <v>1205.1251033301908</v>
      </c>
      <c r="Q3869" s="36">
        <f t="shared" si="3971"/>
        <v>1962.7448858499245</v>
      </c>
      <c r="R3869" s="34">
        <f t="shared" si="3972"/>
        <v>1490.6437239685213</v>
      </c>
      <c r="S3869" s="34">
        <f t="shared" si="3973"/>
        <v>2.5658166282482853E-4</v>
      </c>
      <c r="T3869" s="36">
        <f t="shared" si="4008"/>
        <v>-7.5105546849863331E-14</v>
      </c>
      <c r="U3869" s="36">
        <f t="shared" si="3974"/>
        <v>1976.7300492300217</v>
      </c>
      <c r="V3869" s="36">
        <f t="shared" si="3975"/>
        <v>3.2989400812948494E-8</v>
      </c>
      <c r="W3869" s="68">
        <f t="shared" si="3976"/>
        <v>11.705454972786542</v>
      </c>
      <c r="X3869">
        <f t="shared" si="3977"/>
        <v>9.2118688783851095</v>
      </c>
      <c r="Y3869">
        <f t="shared" si="3978"/>
        <v>0.19260060136867796</v>
      </c>
      <c r="Z3869" s="34">
        <f t="shared" si="3979"/>
        <v>1.3237093813502869E-2</v>
      </c>
      <c r="AA3869" s="36">
        <f t="shared" si="3980"/>
        <v>2.8182929146832813E-9</v>
      </c>
      <c r="AB3869" s="34">
        <f t="shared" si="3981"/>
        <v>1.3237093813502869E-2</v>
      </c>
      <c r="AC3869" s="36">
        <f t="shared" si="3982"/>
        <v>260.67120456992313</v>
      </c>
      <c r="AD3869" s="34">
        <f t="shared" si="3983"/>
        <v>0</v>
      </c>
      <c r="AE3869">
        <f t="shared" si="4009"/>
        <v>19692.479953871607</v>
      </c>
      <c r="AF3869" s="36">
        <f t="shared" si="4023"/>
        <v>0</v>
      </c>
      <c r="AG3869" s="34">
        <f t="shared" si="3984"/>
        <v>496.94832136814773</v>
      </c>
      <c r="AH3869">
        <f t="shared" si="4019"/>
        <v>3.2902324051065079E-5</v>
      </c>
      <c r="AI3869" s="29">
        <f t="shared" si="4010"/>
        <v>496.94832136814773</v>
      </c>
      <c r="AJ3869">
        <f t="shared" si="4011"/>
        <v>30810.79280627767</v>
      </c>
      <c r="AK3869" s="36">
        <f t="shared" si="4024"/>
        <v>-1.2087587546590197E-2</v>
      </c>
      <c r="AL3869" s="36">
        <f t="shared" si="4012"/>
        <v>2.6222281131708671E-3</v>
      </c>
      <c r="AM3869" s="36">
        <f t="shared" si="4013"/>
        <v>4.7139389674761461E-3</v>
      </c>
      <c r="AN3869" s="37">
        <f t="shared" si="4025"/>
        <v>4.7277429255543971E-2</v>
      </c>
      <c r="AO3869" s="36">
        <f t="shared" si="4026"/>
        <v>0.1776439962179048</v>
      </c>
      <c r="AP3869" s="36">
        <f t="shared" si="4027"/>
        <v>-1.7330367343554698E-2</v>
      </c>
      <c r="AQ3869" s="74">
        <f t="shared" si="3985"/>
        <v>1.6242762315122798</v>
      </c>
      <c r="AR3869" s="73">
        <f t="shared" si="3986"/>
        <v>4.139212321737714E-2</v>
      </c>
      <c r="AS3869" s="72">
        <f t="shared" si="4028"/>
        <v>5.6059807618468235E-3</v>
      </c>
      <c r="AT3869" s="37">
        <f t="shared" si="3987"/>
        <v>3210.7556350804211</v>
      </c>
      <c r="AU3869" s="37">
        <f t="shared" si="3988"/>
        <v>-6.5980069913997328</v>
      </c>
      <c r="AV3869" s="34">
        <f t="shared" si="3989"/>
        <v>4.2320571773356424</v>
      </c>
      <c r="AW3869" s="34">
        <f t="shared" si="3990"/>
        <v>1.1008059923600497</v>
      </c>
      <c r="AX3869" s="37">
        <f t="shared" si="3991"/>
        <v>3.1782226297260108</v>
      </c>
      <c r="AY3869" s="7">
        <f t="shared" si="3992"/>
        <v>20.216540772208248</v>
      </c>
      <c r="AZ3869" s="37">
        <f t="shared" si="3993"/>
        <v>14.883677602512552</v>
      </c>
      <c r="BA3869" s="2">
        <f>BE3869*'mass balance'!$B$17+BF3869*'mass balance'!$C$17+BG3869*'mass balance'!$D$17+BH3869*'mass balance'!$E$17</f>
        <v>2.7203338192306695E-3</v>
      </c>
      <c r="BB3869" s="2">
        <f>BE3869*'mass balance'!$B$18+BF3869*'mass balance'!$C$18+BG3869*'mass balance'!$D$18+BH3869*'mass balance'!$E$18</f>
        <v>2.7621851087572956E-3</v>
      </c>
      <c r="BC3869" s="2">
        <f>BE3869*'mass balance'!$B$19+BF3869*'mass balance'!$C$19+BG3869*'mass balance'!$D$19+BH3869*'mass balance'!$E$19</f>
        <v>-3.4527313859466194E-3</v>
      </c>
      <c r="BD3869" s="2">
        <f>BE3869*'mass balance'!$B$20+BF3869*'mass balance'!$C$20+BG3869*'mass balance'!$D$20+BH3869*'mass balance'!$E$20</f>
        <v>1.2555386857987703E-4</v>
      </c>
      <c r="BE3869" s="2">
        <f>N3869*'mass balance'!$H$11+R3869*'mass balance'!$I$11+S3869*'mass balance'!$J$11</f>
        <v>-4.6732022644311033E-3</v>
      </c>
      <c r="BF3869" s="2">
        <f>N3869*'mass balance'!$H$12+R3869*'mass balance'!$I$12+S3869*'mass balance'!$J$12</f>
        <v>4.1409289743049077E-10</v>
      </c>
      <c r="BG3869" s="2">
        <f>N3869*'mass balance'!$H$13+R3869*'mass balance'!$I$13+S3869*'mass balance'!$J$13</f>
        <v>8.1396719053599938E-4</v>
      </c>
      <c r="BH3869" s="2">
        <f>N3869*'mass balance'!$H$14+R3869*'mass balance'!$I$14+S3869*'mass balance'!$J$14</f>
        <v>5.1113149767215193E-4</v>
      </c>
      <c r="BI3869" s="36">
        <f t="shared" si="3994"/>
        <v>2.8603964492493172E-16</v>
      </c>
      <c r="BJ3869" s="36">
        <f t="shared" si="3995"/>
        <v>2.5007961568464515E-17</v>
      </c>
      <c r="BK3869" s="36">
        <f t="shared" si="3996"/>
        <v>8.778634875669955E-14</v>
      </c>
      <c r="BL3869" s="36">
        <f t="shared" si="3997"/>
        <v>8.778590750397979E-14</v>
      </c>
      <c r="BM3869" s="36">
        <f t="shared" si="4029"/>
        <v>1.5656737362474513E-10</v>
      </c>
      <c r="BN3869" s="36">
        <f t="shared" ca="1" si="3998"/>
        <v>0.3185616946875921</v>
      </c>
      <c r="BO3869" s="36">
        <f t="shared" ca="1" si="4014"/>
        <v>1</v>
      </c>
      <c r="BP3869" s="36">
        <f t="shared" si="4030"/>
        <v>-1.5656734418928237E-10</v>
      </c>
      <c r="BQ3869" s="36">
        <f t="shared" si="4031"/>
        <v>0.99999981199491272</v>
      </c>
      <c r="BR3869" s="2">
        <f t="shared" si="4020"/>
        <v>-5</v>
      </c>
      <c r="BS3869">
        <v>0</v>
      </c>
      <c r="BT3869" s="37">
        <f t="shared" si="4015"/>
        <v>3.4613632144114859</v>
      </c>
      <c r="BU3869" s="34">
        <f t="shared" si="3999"/>
        <v>-5</v>
      </c>
      <c r="BV3869" s="34">
        <f t="shared" si="4000"/>
        <v>-5</v>
      </c>
      <c r="BW3869" s="34">
        <f t="shared" si="4001"/>
        <v>-5</v>
      </c>
      <c r="BX3869" s="34">
        <f t="shared" si="4002"/>
        <v>-5</v>
      </c>
      <c r="BY3869" s="34">
        <f t="shared" si="4003"/>
        <v>56.539530962175874</v>
      </c>
      <c r="BZ3869" s="36">
        <f t="shared" si="4016"/>
        <v>3.4527313859466194E-3</v>
      </c>
      <c r="CA3869" s="34">
        <f t="shared" si="4017"/>
        <v>0.23256101797227616</v>
      </c>
    </row>
    <row r="3870" spans="1:79" ht="13.2" x14ac:dyDescent="0.25">
      <c r="A3870" s="75">
        <f t="shared" si="4004"/>
        <v>10.509589041095419</v>
      </c>
      <c r="B3870" s="34">
        <f t="shared" si="4021"/>
        <v>3835.9999999998277</v>
      </c>
      <c r="C3870">
        <v>30</v>
      </c>
      <c r="D3870" s="35">
        <f t="shared" si="3965"/>
        <v>3000</v>
      </c>
      <c r="E3870" s="27">
        <v>0</v>
      </c>
      <c r="F3870" s="64">
        <f t="shared" si="4005"/>
        <v>3.0712411119050556</v>
      </c>
      <c r="G3870" s="34">
        <v>0</v>
      </c>
      <c r="H3870" s="34">
        <f t="shared" si="3966"/>
        <v>1</v>
      </c>
      <c r="I3870" s="34">
        <f t="shared" si="4006"/>
        <v>40816.79437721819</v>
      </c>
      <c r="J3870" s="34">
        <f t="shared" si="3967"/>
        <v>210425.20561654796</v>
      </c>
      <c r="K3870" s="34">
        <f t="shared" si="3968"/>
        <v>185147.04929679993</v>
      </c>
      <c r="L3870" s="36">
        <f t="shared" si="4018"/>
        <v>4096.90925202158</v>
      </c>
      <c r="M3870" s="34">
        <f t="shared" si="3969"/>
        <v>380.71939622523837</v>
      </c>
      <c r="N3870" s="34">
        <f t="shared" si="4007"/>
        <v>1962.74495474879</v>
      </c>
      <c r="O3870" s="34">
        <f t="shared" si="3970"/>
        <v>102.95414455328127</v>
      </c>
      <c r="P3870">
        <f t="shared" si="4022"/>
        <v>1205.1251067265864</v>
      </c>
      <c r="Q3870" s="36">
        <f t="shared" si="3971"/>
        <v>1962.7448897865463</v>
      </c>
      <c r="R3870" s="34">
        <f t="shared" si="3972"/>
        <v>1490.6437274408936</v>
      </c>
      <c r="S3870" s="34">
        <f t="shared" si="3973"/>
        <v>2.5560235303601075E-4</v>
      </c>
      <c r="T3870" s="36">
        <f t="shared" si="4008"/>
        <v>-7.5105546779306855E-14</v>
      </c>
      <c r="U3870" s="36">
        <f t="shared" si="3974"/>
        <v>1976.7300492300217</v>
      </c>
      <c r="V3870" s="36">
        <f t="shared" si="3975"/>
        <v>3.2863488308041555E-8</v>
      </c>
      <c r="W3870" s="68">
        <f t="shared" si="3976"/>
        <v>11.705455005775944</v>
      </c>
      <c r="X3870">
        <f t="shared" si="3977"/>
        <v>9.2118688870390226</v>
      </c>
      <c r="Y3870">
        <f t="shared" si="3978"/>
        <v>0.19260060136867796</v>
      </c>
      <c r="Z3870" s="34">
        <f t="shared" si="3979"/>
        <v>1.3237093813502869E-2</v>
      </c>
      <c r="AA3870" s="36">
        <f t="shared" si="3980"/>
        <v>2.8075361694035289E-9</v>
      </c>
      <c r="AB3870" s="34">
        <f t="shared" si="3981"/>
        <v>1.3237093813502869E-2</v>
      </c>
      <c r="AC3870" s="36">
        <f t="shared" si="3982"/>
        <v>260.67120456992313</v>
      </c>
      <c r="AD3870" s="34">
        <f t="shared" si="3983"/>
        <v>0</v>
      </c>
      <c r="AE3870">
        <f t="shared" si="4009"/>
        <v>19692.479953871607</v>
      </c>
      <c r="AF3870" s="36">
        <f t="shared" si="4023"/>
        <v>0</v>
      </c>
      <c r="AG3870" s="34">
        <f t="shared" si="3984"/>
        <v>496.94832288768373</v>
      </c>
      <c r="AH3870">
        <f t="shared" si="4019"/>
        <v>3.2776743864815217E-5</v>
      </c>
      <c r="AI3870" s="29">
        <f t="shared" si="4010"/>
        <v>496.94832288768373</v>
      </c>
      <c r="AJ3870">
        <f t="shared" si="4011"/>
        <v>31307.741129165355</v>
      </c>
      <c r="AK3870" s="36">
        <f t="shared" si="4024"/>
        <v>-4.139212321737714E-2</v>
      </c>
      <c r="AL3870" s="36">
        <f t="shared" si="4012"/>
        <v>1.2356841683240669E-2</v>
      </c>
      <c r="AM3870" s="36">
        <f t="shared" si="4013"/>
        <v>1.6206763260256676E-2</v>
      </c>
      <c r="AN3870" s="37">
        <f t="shared" si="4025"/>
        <v>3.518984170895377E-2</v>
      </c>
      <c r="AO3870" s="36">
        <f t="shared" si="4026"/>
        <v>0.18026622433107567</v>
      </c>
      <c r="AP3870" s="36">
        <f t="shared" si="4027"/>
        <v>-1.2616428376078553E-2</v>
      </c>
      <c r="AQ3870" s="74">
        <f t="shared" si="3985"/>
        <v>1.1569960185649097</v>
      </c>
      <c r="AR3870" s="73">
        <f t="shared" si="3986"/>
        <v>3.2242146542083044E-2</v>
      </c>
      <c r="AS3870" s="72">
        <f t="shared" si="4028"/>
        <v>5.8579152965623155E-3</v>
      </c>
      <c r="AT3870" s="37">
        <f t="shared" si="3987"/>
        <v>2287.0687967367521</v>
      </c>
      <c r="AU3870" s="37">
        <f t="shared" si="3988"/>
        <v>-4.803318993859591</v>
      </c>
      <c r="AV3870" s="34">
        <f t="shared" si="3989"/>
        <v>4.3003161710943454</v>
      </c>
      <c r="AW3870" s="34">
        <f t="shared" si="3990"/>
        <v>1.1008059954624434</v>
      </c>
      <c r="AX3870" s="37">
        <f t="shared" si="3991"/>
        <v>3.1782226386831733</v>
      </c>
      <c r="AY3870" s="7">
        <f t="shared" si="3992"/>
        <v>20.284799811015908</v>
      </c>
      <c r="AZ3870" s="37">
        <f t="shared" si="3993"/>
        <v>14.883677644459118</v>
      </c>
      <c r="BA3870" s="2">
        <f>BE3870*'mass balance'!$B$17+BF3870*'mass balance'!$C$17+BG3870*'mass balance'!$D$17+BH3870*'mass balance'!$E$17</f>
        <v>2.7203338251949741E-3</v>
      </c>
      <c r="BB3870" s="2">
        <f>BE3870*'mass balance'!$B$18+BF3870*'mass balance'!$C$18+BG3870*'mass balance'!$D$18+BH3870*'mass balance'!$E$18</f>
        <v>2.7621851148133584E-3</v>
      </c>
      <c r="BC3870" s="2">
        <f>BE3870*'mass balance'!$B$19+BF3870*'mass balance'!$C$19+BG3870*'mass balance'!$D$19+BH3870*'mass balance'!$E$19</f>
        <v>-3.4527313935166976E-3</v>
      </c>
      <c r="BD3870" s="2">
        <f>BE3870*'mass balance'!$B$20+BF3870*'mass balance'!$C$20+BG3870*'mass balance'!$D$20+BH3870*'mass balance'!$E$20</f>
        <v>1.2555386885515263E-4</v>
      </c>
      <c r="BE3870" s="2">
        <f>N3870*'mass balance'!$H$11+R3870*'mass balance'!$I$11+S3870*'mass balance'!$J$11</f>
        <v>-4.6732022732114045E-3</v>
      </c>
      <c r="BF3870" s="2">
        <f>N3870*'mass balance'!$H$12+R3870*'mass balance'!$I$12+S3870*'mass balance'!$J$12</f>
        <v>4.1251240557667322E-10</v>
      </c>
      <c r="BG3870" s="2">
        <f>N3870*'mass balance'!$H$13+R3870*'mass balance'!$I$13+S3870*'mass balance'!$J$13</f>
        <v>8.1396719259576439E-4</v>
      </c>
      <c r="BH3870" s="2">
        <f>N3870*'mass balance'!$H$14+R3870*'mass balance'!$I$14+S3870*'mass balance'!$J$14</f>
        <v>5.1113149863249733E-4</v>
      </c>
      <c r="BI3870" s="36">
        <f t="shared" si="3994"/>
        <v>2.8603964492493172E-16</v>
      </c>
      <c r="BJ3870" s="36">
        <f t="shared" si="3995"/>
        <v>2.5008174556315042E-17</v>
      </c>
      <c r="BK3870" s="36">
        <f t="shared" si="3996"/>
        <v>8.7811356718268017E-14</v>
      </c>
      <c r="BL3870" s="36">
        <f t="shared" si="3997"/>
        <v>8.7810916903241501E-14</v>
      </c>
      <c r="BM3870" s="36">
        <f t="shared" si="4029"/>
        <v>1.5665515953224912E-10</v>
      </c>
      <c r="BN3870" s="36">
        <f t="shared" ca="1" si="3998"/>
        <v>0.24502808029763801</v>
      </c>
      <c r="BO3870" s="36">
        <f t="shared" ca="1" si="4014"/>
        <v>1</v>
      </c>
      <c r="BP3870" s="36">
        <f t="shared" si="4030"/>
        <v>-1.566551300557551E-10</v>
      </c>
      <c r="BQ3870" s="36">
        <f t="shared" si="4031"/>
        <v>0.99999981183834541</v>
      </c>
      <c r="BR3870" s="2">
        <f t="shared" si="4020"/>
        <v>-5</v>
      </c>
      <c r="BS3870">
        <v>0</v>
      </c>
      <c r="BT3870" s="37">
        <f t="shared" si="4015"/>
        <v>3.4613632220004895</v>
      </c>
      <c r="BU3870" s="34">
        <f t="shared" si="3999"/>
        <v>-5</v>
      </c>
      <c r="BV3870" s="34">
        <f t="shared" si="4000"/>
        <v>-5</v>
      </c>
      <c r="BW3870" s="34">
        <f t="shared" si="4001"/>
        <v>-5</v>
      </c>
      <c r="BX3870" s="34">
        <f t="shared" si="4002"/>
        <v>-5</v>
      </c>
      <c r="BY3870" s="34">
        <f t="shared" si="4003"/>
        <v>56.539531068405836</v>
      </c>
      <c r="BZ3870" s="36">
        <f t="shared" si="4016"/>
        <v>3.4527313935166976E-3</v>
      </c>
      <c r="CA3870" s="34">
        <f t="shared" si="4017"/>
        <v>0.23256101782673871</v>
      </c>
    </row>
    <row r="3871" spans="1:79" ht="13.2" x14ac:dyDescent="0.25">
      <c r="A3871" s="75">
        <f t="shared" si="4004"/>
        <v>10.512328767122815</v>
      </c>
      <c r="B3871" s="34">
        <f t="shared" si="4021"/>
        <v>3836.9999999998277</v>
      </c>
      <c r="C3871">
        <v>30</v>
      </c>
      <c r="D3871" s="35">
        <f t="shared" si="3965"/>
        <v>3000</v>
      </c>
      <c r="E3871" s="27">
        <v>0</v>
      </c>
      <c r="F3871" s="64">
        <f t="shared" si="4005"/>
        <v>3.0712411119050556</v>
      </c>
      <c r="G3871" s="34">
        <v>0</v>
      </c>
      <c r="H3871" s="34">
        <f t="shared" si="3966"/>
        <v>1</v>
      </c>
      <c r="I3871" s="34">
        <f t="shared" si="4006"/>
        <v>40816.79437721819</v>
      </c>
      <c r="J3871" s="34">
        <f t="shared" si="3967"/>
        <v>210425.20601039895</v>
      </c>
      <c r="K3871" s="34">
        <f t="shared" si="3968"/>
        <v>185147.04964333805</v>
      </c>
      <c r="L3871" s="36">
        <f t="shared" si="4018"/>
        <v>4096.9092635238012</v>
      </c>
      <c r="M3871" s="34">
        <f t="shared" si="3969"/>
        <v>380.71939622523837</v>
      </c>
      <c r="N3871" s="34">
        <f t="shared" si="4007"/>
        <v>1962.7449584224421</v>
      </c>
      <c r="O3871" s="34">
        <f t="shared" si="3970"/>
        <v>102.95414455328127</v>
      </c>
      <c r="P3871">
        <f t="shared" si="4022"/>
        <v>1205.1251101100186</v>
      </c>
      <c r="Q3871" s="36">
        <f t="shared" si="3971"/>
        <v>1962.7448937081431</v>
      </c>
      <c r="R3871" s="34">
        <f t="shared" si="3972"/>
        <v>1490.6437309000125</v>
      </c>
      <c r="S3871" s="34">
        <f t="shared" si="3973"/>
        <v>2.5462678127041727E-4</v>
      </c>
      <c r="T3871" s="36">
        <f t="shared" si="4008"/>
        <v>-7.5105546709019664E-14</v>
      </c>
      <c r="U3871" s="36">
        <f t="shared" si="3974"/>
        <v>1976.7300492300217</v>
      </c>
      <c r="V3871" s="36">
        <f t="shared" si="3975"/>
        <v>3.273805636522979E-8</v>
      </c>
      <c r="W3871" s="68">
        <f t="shared" si="3976"/>
        <v>11.705455038639432</v>
      </c>
      <c r="X3871">
        <f t="shared" si="3977"/>
        <v>9.211868895659908</v>
      </c>
      <c r="Y3871">
        <f t="shared" si="3978"/>
        <v>0.19260060136867796</v>
      </c>
      <c r="Z3871" s="34">
        <f t="shared" si="3979"/>
        <v>1.3237093813502869E-2</v>
      </c>
      <c r="AA3871" s="36">
        <f t="shared" si="3980"/>
        <v>2.7968204787564633E-9</v>
      </c>
      <c r="AB3871" s="34">
        <f t="shared" si="3981"/>
        <v>1.3237093813502869E-2</v>
      </c>
      <c r="AC3871" s="36">
        <f t="shared" si="3982"/>
        <v>260.67120456992313</v>
      </c>
      <c r="AD3871" s="34">
        <f t="shared" si="3983"/>
        <v>0</v>
      </c>
      <c r="AE3871">
        <f t="shared" si="4009"/>
        <v>19692.479953871607</v>
      </c>
      <c r="AF3871" s="36">
        <f t="shared" si="4023"/>
        <v>0</v>
      </c>
      <c r="AG3871" s="34">
        <f t="shared" si="3984"/>
        <v>496.94832440142011</v>
      </c>
      <c r="AH3871">
        <f t="shared" si="4019"/>
        <v>3.2651643039116607E-5</v>
      </c>
      <c r="AI3871" s="29">
        <f t="shared" si="4010"/>
        <v>496.94832440142011</v>
      </c>
      <c r="AJ3871">
        <f t="shared" si="4011"/>
        <v>31804.689453566774</v>
      </c>
      <c r="AK3871" s="36">
        <f t="shared" si="4024"/>
        <v>-3.2242146542083044E-2</v>
      </c>
      <c r="AL3871" s="36">
        <f t="shared" si="4012"/>
        <v>9.1448233056121118E-3</v>
      </c>
      <c r="AM3871" s="36">
        <f t="shared" si="4013"/>
        <v>1.2612473411249547E-2</v>
      </c>
      <c r="AN3871" s="37">
        <f t="shared" si="4025"/>
        <v>-6.2022815084233698E-3</v>
      </c>
      <c r="AO3871" s="36">
        <f t="shared" si="4026"/>
        <v>0.19262306601431634</v>
      </c>
      <c r="AP3871" s="36">
        <f t="shared" si="4027"/>
        <v>3.5903348841781237E-3</v>
      </c>
      <c r="AQ3871" s="74">
        <f t="shared" si="3985"/>
        <v>-0.16714147826292336</v>
      </c>
      <c r="AR3871" s="73">
        <f t="shared" si="3986"/>
        <v>-6.4519409331681163E-3</v>
      </c>
      <c r="AS3871" s="72">
        <f t="shared" si="4028"/>
        <v>7.1470179682212344E-3</v>
      </c>
      <c r="AT3871" s="37">
        <f t="shared" si="3987"/>
        <v>-330.39358255504692</v>
      </c>
      <c r="AU3871" s="37">
        <f t="shared" si="3988"/>
        <v>1.3669101293507064</v>
      </c>
      <c r="AV3871" s="34">
        <f t="shared" si="3989"/>
        <v>4.3685751650610349</v>
      </c>
      <c r="AW3871" s="34">
        <f t="shared" si="3990"/>
        <v>1.1008059985529961</v>
      </c>
      <c r="AX3871" s="37">
        <f t="shared" si="3991"/>
        <v>3.1782226476061477</v>
      </c>
      <c r="AY3871" s="7">
        <f t="shared" si="3992"/>
        <v>20.353058849859611</v>
      </c>
      <c r="AZ3871" s="37">
        <f t="shared" si="3993"/>
        <v>14.88367768624558</v>
      </c>
      <c r="BA3871" s="2">
        <f>BE3871*'mass balance'!$B$17+BF3871*'mass balance'!$C$17+BG3871*'mass balance'!$D$17+BH3871*'mass balance'!$E$17</f>
        <v>2.7203338311365139E-3</v>
      </c>
      <c r="BB3871" s="2">
        <f>BE3871*'mass balance'!$B$18+BF3871*'mass balance'!$C$18+BG3871*'mass balance'!$D$18+BH3871*'mass balance'!$E$18</f>
        <v>2.762185120846306E-3</v>
      </c>
      <c r="BC3871" s="2">
        <f>BE3871*'mass balance'!$B$19+BF3871*'mass balance'!$C$19+BG3871*'mass balance'!$D$19+BH3871*'mass balance'!$E$19</f>
        <v>-3.4527314010578828E-3</v>
      </c>
      <c r="BD3871" s="2">
        <f>BE3871*'mass balance'!$B$20+BF3871*'mass balance'!$C$20+BG3871*'mass balance'!$D$20+BH3871*'mass balance'!$E$20</f>
        <v>1.2555386912937753E-4</v>
      </c>
      <c r="BE3871" s="2">
        <f>N3871*'mass balance'!$H$11+R3871*'mass balance'!$I$11+S3871*'mass balance'!$J$11</f>
        <v>-4.6732022819581951E-3</v>
      </c>
      <c r="BF3871" s="2">
        <f>N3871*'mass balance'!$H$12+R3871*'mass balance'!$I$12+S3871*'mass balance'!$J$12</f>
        <v>4.1093794645664725E-10</v>
      </c>
      <c r="BG3871" s="2">
        <f>N3871*'mass balance'!$H$13+R3871*'mass balance'!$I$13+S3871*'mass balance'!$J$13</f>
        <v>8.139671946476698E-4</v>
      </c>
      <c r="BH3871" s="2">
        <f>N3871*'mass balance'!$H$14+R3871*'mass balance'!$I$14+S3871*'mass balance'!$J$14</f>
        <v>5.111314995891776E-4</v>
      </c>
      <c r="BI3871" s="36">
        <f t="shared" si="3994"/>
        <v>2.8603964492493172E-16</v>
      </c>
      <c r="BJ3871" s="36">
        <f t="shared" si="3995"/>
        <v>2.5008387542973986E-17</v>
      </c>
      <c r="BK3871" s="36">
        <f t="shared" si="3996"/>
        <v>8.7836364892824334E-14</v>
      </c>
      <c r="BL3871" s="36">
        <f t="shared" si="3997"/>
        <v>8.7835926510874687E-14</v>
      </c>
      <c r="BM3871" s="36">
        <f t="shared" si="4029"/>
        <v>1.5674297044915237E-10</v>
      </c>
      <c r="BN3871" s="36">
        <f t="shared" ca="1" si="3998"/>
        <v>0.51023791444491573</v>
      </c>
      <c r="BO3871" s="36">
        <f t="shared" ca="1" si="4014"/>
        <v>1</v>
      </c>
      <c r="BP3871" s="36">
        <f t="shared" si="4030"/>
        <v>-1.567429409315811E-10</v>
      </c>
      <c r="BQ3871" s="36">
        <f t="shared" si="4031"/>
        <v>0.99999981168169028</v>
      </c>
      <c r="BR3871" s="2">
        <f t="shared" si="4020"/>
        <v>-5</v>
      </c>
      <c r="BS3871">
        <v>0</v>
      </c>
      <c r="BT3871" s="37">
        <f t="shared" si="4015"/>
        <v>3.461363229560527</v>
      </c>
      <c r="BU3871" s="34">
        <f t="shared" si="3999"/>
        <v>-5</v>
      </c>
      <c r="BV3871" s="34">
        <f t="shared" si="4000"/>
        <v>-5</v>
      </c>
      <c r="BW3871" s="34">
        <f t="shared" si="4001"/>
        <v>-5</v>
      </c>
      <c r="BX3871" s="34">
        <f t="shared" si="4002"/>
        <v>-5</v>
      </c>
      <c r="BY3871" s="34">
        <f t="shared" si="4003"/>
        <v>56.539531174230369</v>
      </c>
      <c r="BZ3871" s="36">
        <f t="shared" si="4016"/>
        <v>3.4527314010578828E-3</v>
      </c>
      <c r="CA3871" s="34">
        <f t="shared" si="4017"/>
        <v>0.23256101768175677</v>
      </c>
    </row>
    <row r="3872" spans="1:79" ht="13.2" x14ac:dyDescent="0.25">
      <c r="A3872" s="75">
        <f t="shared" si="4004"/>
        <v>10.515068493150212</v>
      </c>
      <c r="B3872" s="34">
        <f t="shared" si="4021"/>
        <v>3837.9999999998272</v>
      </c>
      <c r="C3872">
        <v>30</v>
      </c>
      <c r="D3872" s="35">
        <f t="shared" si="3965"/>
        <v>3000</v>
      </c>
      <c r="E3872" s="27">
        <v>0</v>
      </c>
      <c r="F3872" s="64">
        <f t="shared" si="4005"/>
        <v>3.0712411119050556</v>
      </c>
      <c r="G3872" s="34">
        <v>0</v>
      </c>
      <c r="H3872" s="34">
        <f t="shared" si="3966"/>
        <v>1</v>
      </c>
      <c r="I3872" s="34">
        <f t="shared" si="4006"/>
        <v>40816.79437721819</v>
      </c>
      <c r="J3872" s="34">
        <f t="shared" si="3967"/>
        <v>210425.20640274655</v>
      </c>
      <c r="K3872" s="34">
        <f t="shared" si="3968"/>
        <v>185147.04998855334</v>
      </c>
      <c r="L3872" s="36">
        <f t="shared" si="4018"/>
        <v>4096.9092749821202</v>
      </c>
      <c r="M3872" s="34">
        <f t="shared" si="3969"/>
        <v>380.71939622523837</v>
      </c>
      <c r="N3872" s="34">
        <f t="shared" si="4007"/>
        <v>1962.7449620820717</v>
      </c>
      <c r="O3872" s="34">
        <f t="shared" si="3970"/>
        <v>102.95414455328127</v>
      </c>
      <c r="P3872">
        <f t="shared" si="4022"/>
        <v>1205.1251134805373</v>
      </c>
      <c r="Q3872" s="36">
        <f t="shared" si="3971"/>
        <v>1962.7448976147716</v>
      </c>
      <c r="R3872" s="34">
        <f t="shared" si="3972"/>
        <v>1490.6437343459293</v>
      </c>
      <c r="S3872" s="34">
        <f t="shared" si="3973"/>
        <v>2.5365493252138549E-4</v>
      </c>
      <c r="T3872" s="36">
        <f t="shared" si="4008"/>
        <v>-7.5105546639000761E-14</v>
      </c>
      <c r="U3872" s="36">
        <f t="shared" si="3974"/>
        <v>1976.7300492300217</v>
      </c>
      <c r="V3872" s="36">
        <f t="shared" si="3975"/>
        <v>3.261310319383486E-8</v>
      </c>
      <c r="W3872" s="68">
        <f t="shared" si="3976"/>
        <v>11.705455071377488</v>
      </c>
      <c r="X3872">
        <f t="shared" si="3977"/>
        <v>9.2118689042478898</v>
      </c>
      <c r="Y3872">
        <f t="shared" si="3978"/>
        <v>0.19260060136867796</v>
      </c>
      <c r="Z3872" s="34">
        <f t="shared" si="3979"/>
        <v>1.3237093813502869E-2</v>
      </c>
      <c r="AA3872" s="36">
        <f t="shared" si="3980"/>
        <v>2.7861456897631728E-9</v>
      </c>
      <c r="AB3872" s="34">
        <f t="shared" si="3981"/>
        <v>1.3237093813502869E-2</v>
      </c>
      <c r="AC3872" s="36">
        <f t="shared" si="3982"/>
        <v>260.67120456992313</v>
      </c>
      <c r="AD3872" s="34">
        <f t="shared" si="3983"/>
        <v>0</v>
      </c>
      <c r="AE3872">
        <f t="shared" si="4009"/>
        <v>19692.479953871607</v>
      </c>
      <c r="AF3872" s="36">
        <f t="shared" si="4023"/>
        <v>0</v>
      </c>
      <c r="AG3872" s="34">
        <f t="shared" si="3984"/>
        <v>496.9483259093787</v>
      </c>
      <c r="AH3872">
        <f t="shared" si="4019"/>
        <v>3.2527019470762752E-5</v>
      </c>
      <c r="AI3872" s="29">
        <f t="shared" si="4010"/>
        <v>496.9483259093787</v>
      </c>
      <c r="AJ3872">
        <f t="shared" si="4011"/>
        <v>32301.637779476154</v>
      </c>
      <c r="AK3872" s="36">
        <f t="shared" si="4024"/>
        <v>6.4519409331681163E-3</v>
      </c>
      <c r="AL3872" s="36">
        <f t="shared" si="4012"/>
        <v>-2.5920298223827609E-3</v>
      </c>
      <c r="AM3872" s="36">
        <f t="shared" si="4013"/>
        <v>-2.5379747998866505E-3</v>
      </c>
      <c r="AN3872" s="37">
        <f t="shared" si="4025"/>
        <v>-3.8444428050506414E-2</v>
      </c>
      <c r="AO3872" s="36">
        <f t="shared" si="4026"/>
        <v>0.20176788931992845</v>
      </c>
      <c r="AP3872" s="36">
        <f t="shared" si="4027"/>
        <v>1.6202808295427671E-2</v>
      </c>
      <c r="AQ3872" s="74">
        <f t="shared" si="3985"/>
        <v>-0.90143598359495347</v>
      </c>
      <c r="AR3872" s="73">
        <f t="shared" si="3986"/>
        <v>-4.3297192114846186E-2</v>
      </c>
      <c r="AS3872" s="72">
        <f t="shared" si="4028"/>
        <v>8.214027503398922E-3</v>
      </c>
      <c r="AT3872" s="37">
        <f t="shared" si="3987"/>
        <v>-1781.8955962293644</v>
      </c>
      <c r="AU3872" s="37">
        <f t="shared" si="3988"/>
        <v>6.1687233913885064</v>
      </c>
      <c r="AV3872" s="34">
        <f t="shared" si="3989"/>
        <v>4.4368341592349188</v>
      </c>
      <c r="AW3872" s="34">
        <f t="shared" si="3990"/>
        <v>1.1008060016317527</v>
      </c>
      <c r="AX3872" s="37">
        <f t="shared" si="3991"/>
        <v>3.1782226564950662</v>
      </c>
      <c r="AY3872" s="7">
        <f t="shared" si="3992"/>
        <v>20.421317888739225</v>
      </c>
      <c r="AZ3872" s="37">
        <f t="shared" si="3993"/>
        <v>14.883677727872554</v>
      </c>
      <c r="BA3872" s="2">
        <f>BE3872*'mass balance'!$B$17+BF3872*'mass balance'!$C$17+BG3872*'mass balance'!$D$17+BH3872*'mass balance'!$E$17</f>
        <v>2.7203338370553765E-3</v>
      </c>
      <c r="BB3872" s="2">
        <f>BE3872*'mass balance'!$B$18+BF3872*'mass balance'!$C$18+BG3872*'mass balance'!$D$18+BH3872*'mass balance'!$E$18</f>
        <v>2.762185126856229E-3</v>
      </c>
      <c r="BC3872" s="2">
        <f>BE3872*'mass balance'!$B$19+BF3872*'mass balance'!$C$19+BG3872*'mass balance'!$D$19+BH3872*'mass balance'!$E$19</f>
        <v>-3.4527314085702858E-3</v>
      </c>
      <c r="BD3872" s="2">
        <f>BE3872*'mass balance'!$B$20+BF3872*'mass balance'!$C$20+BG3872*'mass balance'!$D$20+BH3872*'mass balance'!$E$20</f>
        <v>1.2555386940255587E-4</v>
      </c>
      <c r="BE3872" s="2">
        <f>N3872*'mass balance'!$H$11+R3872*'mass balance'!$I$11+S3872*'mass balance'!$J$11</f>
        <v>-4.6732022906715992E-3</v>
      </c>
      <c r="BF3872" s="2">
        <f>N3872*'mass balance'!$H$12+R3872*'mass balance'!$I$12+S3872*'mass balance'!$J$12</f>
        <v>4.093694958514085E-10</v>
      </c>
      <c r="BG3872" s="2">
        <f>N3872*'mass balance'!$H$13+R3872*'mass balance'!$I$13+S3872*'mass balance'!$J$13</f>
        <v>8.139671966917411E-4</v>
      </c>
      <c r="BH3872" s="2">
        <f>N3872*'mass balance'!$H$14+R3872*'mass balance'!$I$14+S3872*'mass balance'!$J$14</f>
        <v>5.1113150054220605E-4</v>
      </c>
      <c r="BI3872" s="36">
        <f t="shared" si="3994"/>
        <v>2.8603964492493172E-16</v>
      </c>
      <c r="BJ3872" s="36">
        <f t="shared" si="3995"/>
        <v>2.5008600528451432E-17</v>
      </c>
      <c r="BK3872" s="36">
        <f t="shared" si="3996"/>
        <v>8.7861373280367303E-14</v>
      </c>
      <c r="BL3872" s="36">
        <f t="shared" si="3997"/>
        <v>8.7860936326892094E-14</v>
      </c>
      <c r="BM3872" s="36">
        <f t="shared" si="4029"/>
        <v>1.5683080637566325E-10</v>
      </c>
      <c r="BN3872" s="36">
        <f t="shared" ca="1" si="3998"/>
        <v>0.43946254667313689</v>
      </c>
      <c r="BO3872" s="36">
        <f t="shared" ca="1" si="4014"/>
        <v>1</v>
      </c>
      <c r="BP3872" s="36">
        <f t="shared" si="4030"/>
        <v>-1.5683077681696876E-10</v>
      </c>
      <c r="BQ3872" s="36">
        <f t="shared" si="4031"/>
        <v>0.99999981152494732</v>
      </c>
      <c r="BR3872" s="2">
        <f t="shared" si="4020"/>
        <v>-5</v>
      </c>
      <c r="BS3872">
        <v>0</v>
      </c>
      <c r="BT3872" s="37">
        <f t="shared" si="4015"/>
        <v>3.4613632370917116</v>
      </c>
      <c r="BU3872" s="34">
        <f t="shared" si="3999"/>
        <v>-5</v>
      </c>
      <c r="BV3872" s="34">
        <f t="shared" si="4000"/>
        <v>-5</v>
      </c>
      <c r="BW3872" s="34">
        <f t="shared" si="4001"/>
        <v>-5</v>
      </c>
      <c r="BX3872" s="34">
        <f t="shared" si="4002"/>
        <v>-5</v>
      </c>
      <c r="BY3872" s="34">
        <f t="shared" si="4003"/>
        <v>56.539531279650959</v>
      </c>
      <c r="BZ3872" s="36">
        <f t="shared" si="4016"/>
        <v>3.4527314085702858E-3</v>
      </c>
      <c r="CA3872" s="34">
        <f t="shared" si="4017"/>
        <v>0.2325610175373283</v>
      </c>
    </row>
    <row r="3873" spans="1:79" ht="13.2" x14ac:dyDescent="0.25">
      <c r="A3873" s="75">
        <f t="shared" si="4004"/>
        <v>10.517808219177608</v>
      </c>
      <c r="B3873" s="34">
        <f t="shared" si="4021"/>
        <v>3838.9999999998267</v>
      </c>
      <c r="C3873">
        <v>30</v>
      </c>
      <c r="D3873" s="35">
        <f t="shared" si="3965"/>
        <v>3000</v>
      </c>
      <c r="E3873" s="27">
        <v>0</v>
      </c>
      <c r="F3873" s="64">
        <f t="shared" si="4005"/>
        <v>3.0712411119050556</v>
      </c>
      <c r="G3873" s="34">
        <v>0</v>
      </c>
      <c r="H3873" s="34">
        <f t="shared" si="3966"/>
        <v>1</v>
      </c>
      <c r="I3873" s="34">
        <f t="shared" si="4006"/>
        <v>40816.79437721819</v>
      </c>
      <c r="J3873" s="34">
        <f t="shared" si="3967"/>
        <v>210425.20679359679</v>
      </c>
      <c r="K3873" s="34">
        <f t="shared" si="3968"/>
        <v>185147.05033245118</v>
      </c>
      <c r="L3873" s="36">
        <f t="shared" si="4018"/>
        <v>4096.9092863967071</v>
      </c>
      <c r="M3873" s="34">
        <f t="shared" si="3969"/>
        <v>380.71939622523837</v>
      </c>
      <c r="N3873" s="34">
        <f t="shared" si="4007"/>
        <v>1962.7449657277346</v>
      </c>
      <c r="O3873" s="34">
        <f t="shared" si="3970"/>
        <v>102.95414455328127</v>
      </c>
      <c r="P3873">
        <f t="shared" si="4022"/>
        <v>1205.1251168381914</v>
      </c>
      <c r="Q3873" s="36">
        <f t="shared" si="3971"/>
        <v>1962.7449015064904</v>
      </c>
      <c r="R3873" s="34">
        <f t="shared" si="3972"/>
        <v>1490.6437377786938</v>
      </c>
      <c r="S3873" s="34">
        <f t="shared" si="3973"/>
        <v>2.5268679371492908E-4</v>
      </c>
      <c r="T3873" s="36">
        <f t="shared" si="4008"/>
        <v>-7.5105546569249099E-14</v>
      </c>
      <c r="U3873" s="36">
        <f t="shared" si="3974"/>
        <v>1976.7300492300217</v>
      </c>
      <c r="V3873" s="36">
        <f t="shared" si="3975"/>
        <v>3.2488626901818688E-8</v>
      </c>
      <c r="W3873" s="68">
        <f t="shared" si="3976"/>
        <v>11.705455103990591</v>
      </c>
      <c r="X3873">
        <f t="shared" si="3977"/>
        <v>9.2118689128030926</v>
      </c>
      <c r="Y3873">
        <f t="shared" si="3978"/>
        <v>0.19260060136867796</v>
      </c>
      <c r="Z3873" s="34">
        <f t="shared" si="3979"/>
        <v>1.3237093813502869E-2</v>
      </c>
      <c r="AA3873" s="36">
        <f t="shared" si="3980"/>
        <v>2.7755116407855647E-9</v>
      </c>
      <c r="AB3873" s="34">
        <f t="shared" si="3981"/>
        <v>1.3237093813502869E-2</v>
      </c>
      <c r="AC3873" s="36">
        <f t="shared" si="3982"/>
        <v>260.67120456992313</v>
      </c>
      <c r="AD3873" s="34">
        <f t="shared" si="3983"/>
        <v>0</v>
      </c>
      <c r="AE3873">
        <f t="shared" si="4009"/>
        <v>19692.479953871607</v>
      </c>
      <c r="AF3873" s="36">
        <f t="shared" si="4023"/>
        <v>0</v>
      </c>
      <c r="AG3873" s="34">
        <f t="shared" si="3984"/>
        <v>496.94832741158211</v>
      </c>
      <c r="AH3873">
        <f t="shared" si="4019"/>
        <v>3.2402871909198439E-5</v>
      </c>
      <c r="AI3873" s="29">
        <f t="shared" si="4010"/>
        <v>496.94832741158211</v>
      </c>
      <c r="AJ3873">
        <f t="shared" si="4011"/>
        <v>32798.586106887735</v>
      </c>
      <c r="AK3873" s="36">
        <f t="shared" si="4024"/>
        <v>4.3297192114846186E-2</v>
      </c>
      <c r="AL3873" s="36">
        <f t="shared" si="4012"/>
        <v>-1.1545349761654363E-2</v>
      </c>
      <c r="AM3873" s="36">
        <f t="shared" si="4013"/>
        <v>-1.6927194249779405E-2</v>
      </c>
      <c r="AN3873" s="37">
        <f t="shared" si="4025"/>
        <v>-3.1992487117338299E-2</v>
      </c>
      <c r="AO3873" s="36">
        <f t="shared" si="4026"/>
        <v>0.19917585949754568</v>
      </c>
      <c r="AP3873" s="36">
        <f t="shared" si="4027"/>
        <v>1.3664833495541021E-2</v>
      </c>
      <c r="AQ3873" s="74">
        <f t="shared" si="3985"/>
        <v>-0.77982210698972099</v>
      </c>
      <c r="AR3873" s="73">
        <f t="shared" si="3986"/>
        <v>-3.5704797074707265E-2</v>
      </c>
      <c r="AS3873" s="72">
        <f t="shared" si="4028"/>
        <v>7.9015101044836861E-3</v>
      </c>
      <c r="AT3873" s="37">
        <f t="shared" si="3987"/>
        <v>-1541.4977919404498</v>
      </c>
      <c r="AU3873" s="37">
        <f t="shared" si="3988"/>
        <v>5.2024671579407906</v>
      </c>
      <c r="AV3873" s="34">
        <f t="shared" si="3989"/>
        <v>4.5050931536152046</v>
      </c>
      <c r="AW3873" s="34">
        <f t="shared" si="3990"/>
        <v>1.1008060046987587</v>
      </c>
      <c r="AX3873" s="37">
        <f t="shared" si="3991"/>
        <v>3.1782226653500576</v>
      </c>
      <c r="AY3873" s="7">
        <f t="shared" si="3992"/>
        <v>20.48957692765461</v>
      </c>
      <c r="AZ3873" s="37">
        <f t="shared" si="3993"/>
        <v>14.883677769340649</v>
      </c>
      <c r="BA3873" s="2">
        <f>BE3873*'mass balance'!$B$17+BF3873*'mass balance'!$C$17+BG3873*'mass balance'!$D$17+BH3873*'mass balance'!$E$17</f>
        <v>2.7203338429516491E-3</v>
      </c>
      <c r="BB3873" s="2">
        <f>BE3873*'mass balance'!$B$18+BF3873*'mass balance'!$C$18+BG3873*'mass balance'!$D$18+BH3873*'mass balance'!$E$18</f>
        <v>2.7621851328432133E-3</v>
      </c>
      <c r="BC3873" s="2">
        <f>BE3873*'mass balance'!$B$19+BF3873*'mass balance'!$C$19+BG3873*'mass balance'!$D$19+BH3873*'mass balance'!$E$19</f>
        <v>-3.4527314160540169E-3</v>
      </c>
      <c r="BD3873" s="2">
        <f>BE3873*'mass balance'!$B$20+BF3873*'mass balance'!$C$20+BG3873*'mass balance'!$D$20+BH3873*'mass balance'!$E$20</f>
        <v>1.2555386967469151E-4</v>
      </c>
      <c r="BE3873" s="2">
        <f>N3873*'mass balance'!$H$11+R3873*'mass balance'!$I$11+S3873*'mass balance'!$J$11</f>
        <v>-4.6732022993517487E-3</v>
      </c>
      <c r="BF3873" s="2">
        <f>N3873*'mass balance'!$H$12+R3873*'mass balance'!$I$12+S3873*'mass balance'!$J$12</f>
        <v>4.0780703266106693E-10</v>
      </c>
      <c r="BG3873" s="2">
        <f>N3873*'mass balance'!$H$13+R3873*'mass balance'!$I$13+S3873*'mass balance'!$J$13</f>
        <v>8.139671987280121E-4</v>
      </c>
      <c r="BH3873" s="2">
        <f>N3873*'mass balance'!$H$14+R3873*'mass balance'!$I$14+S3873*'mass balance'!$J$14</f>
        <v>5.1113150149159744E-4</v>
      </c>
      <c r="BI3873" s="36">
        <f t="shared" si="3994"/>
        <v>2.8603964492493172E-16</v>
      </c>
      <c r="BJ3873" s="36">
        <f t="shared" si="3995"/>
        <v>2.5008813512758236E-17</v>
      </c>
      <c r="BK3873" s="36">
        <f t="shared" si="3996"/>
        <v>8.7886381880895748E-14</v>
      </c>
      <c r="BL3873" s="36">
        <f t="shared" si="3997"/>
        <v>8.7885946351307973E-14</v>
      </c>
      <c r="BM3873" s="36">
        <f t="shared" si="4029"/>
        <v>1.5691866731199014E-10</v>
      </c>
      <c r="BN3873" s="36">
        <f t="shared" ca="1" si="3998"/>
        <v>0.71151387177234893</v>
      </c>
      <c r="BO3873" s="36">
        <f t="shared" ca="1" si="4014"/>
        <v>1</v>
      </c>
      <c r="BP3873" s="36">
        <f t="shared" si="4030"/>
        <v>-1.5691863771212638E-10</v>
      </c>
      <c r="BQ3873" s="36">
        <f t="shared" si="4031"/>
        <v>0.99999981136811655</v>
      </c>
      <c r="BR3873" s="2">
        <f t="shared" si="4020"/>
        <v>-5</v>
      </c>
      <c r="BS3873">
        <v>0</v>
      </c>
      <c r="BT3873" s="37">
        <f t="shared" si="4015"/>
        <v>3.461363244594152</v>
      </c>
      <c r="BU3873" s="34">
        <f t="shared" si="3999"/>
        <v>-5</v>
      </c>
      <c r="BV3873" s="34">
        <f t="shared" si="4000"/>
        <v>-5</v>
      </c>
      <c r="BW3873" s="34">
        <f t="shared" si="4001"/>
        <v>-5</v>
      </c>
      <c r="BX3873" s="34">
        <f t="shared" si="4002"/>
        <v>-5</v>
      </c>
      <c r="BY3873" s="34">
        <f t="shared" si="4003"/>
        <v>56.539531384669218</v>
      </c>
      <c r="BZ3873" s="36">
        <f t="shared" si="4016"/>
        <v>3.4527314160540169E-3</v>
      </c>
      <c r="CA3873" s="34">
        <f t="shared" si="4017"/>
        <v>0.23256101739345109</v>
      </c>
    </row>
    <row r="3874" spans="1:79" ht="13.2" x14ac:dyDescent="0.25">
      <c r="A3874" s="75">
        <f t="shared" si="4004"/>
        <v>10.520547945205005</v>
      </c>
      <c r="B3874" s="34">
        <f t="shared" si="4021"/>
        <v>3839.9999999998267</v>
      </c>
      <c r="C3874">
        <v>30</v>
      </c>
      <c r="D3874" s="35">
        <f t="shared" ref="D3874:D3937" si="4032">IF($B$31=1,$B$28,IF(E3874=0,$B$28,0))</f>
        <v>3000</v>
      </c>
      <c r="E3874" s="27">
        <v>0</v>
      </c>
      <c r="F3874" s="64">
        <f t="shared" si="4005"/>
        <v>3.0712411119050556</v>
      </c>
      <c r="G3874" s="34">
        <v>0</v>
      </c>
      <c r="H3874" s="34">
        <f t="shared" ref="H3874:H3937" si="4033">IF(AE3874&gt;$F$24,IF(L3874&gt;0,1,0),1)</f>
        <v>1</v>
      </c>
      <c r="I3874" s="34">
        <f t="shared" si="4006"/>
        <v>40816.79437721819</v>
      </c>
      <c r="J3874" s="34">
        <f t="shared" ref="J3874:J3937" si="4034">IF(AE3874&lt;$F$24,0,I3874*W3874^(2/3))</f>
        <v>210425.2071829552</v>
      </c>
      <c r="K3874" s="34">
        <f t="shared" ref="K3874:K3937" si="4035">IF(AE3874&lt;$F$24,0,IF(E3874&gt;=0,I3874*(D3874/($F$29+D3874))*W3874^(2/3)-1*(M3874/$D$25)*W3874^(2/3),-1*(M3874/$D$25)*W3874^(2/3)))</f>
        <v>185147.05067503636</v>
      </c>
      <c r="L3874" s="36">
        <f t="shared" si="4018"/>
        <v>4096.9092977677265</v>
      </c>
      <c r="M3874" s="34">
        <f t="shared" ref="M3874:M3937" si="4036">$H$24*F3874</f>
        <v>380.71939622523837</v>
      </c>
      <c r="N3874" s="34">
        <f t="shared" si="4007"/>
        <v>1962.744969359482</v>
      </c>
      <c r="O3874" s="34">
        <f t="shared" ref="O3874:O3937" si="4037">$D$29*F3874</f>
        <v>102.95414455328127</v>
      </c>
      <c r="P3874">
        <f t="shared" si="4022"/>
        <v>1205.12512018303</v>
      </c>
      <c r="Q3874" s="36">
        <f t="shared" ref="Q3874:Q3937" si="4038">W3874*U3874*($D$30*(Y3874/W3874^(1/3))+O3874)/($D$27*U3874+$D$30)</f>
        <v>1962.744905383355</v>
      </c>
      <c r="R3874" s="34">
        <f t="shared" ref="R3874:R3937" si="4039">IF(AE3874&gt;=$F$25,P3874+AC3874+(1-$D$28)*AG3874,P3874+AC3874+AF3874)</f>
        <v>1490.6437411983559</v>
      </c>
      <c r="S3874" s="34">
        <f t="shared" ref="S3874:S3937" si="4040">Q3874-P3874-AC3874-AG3874-AF3874</f>
        <v>2.5172234984438546E-4</v>
      </c>
      <c r="T3874" s="36">
        <f t="shared" si="4008"/>
        <v>-7.5105546499763656E-14</v>
      </c>
      <c r="U3874" s="36">
        <f t="shared" ref="U3874:U3937" si="4041">IF(AE3874&lt;$F$24,AT3874,U3873+T3873)</f>
        <v>1976.7300492300217</v>
      </c>
      <c r="V3874" s="36">
        <f t="shared" ref="V3874:V3937" si="4042">W3874*AA3874</f>
        <v>3.236462573228934E-8</v>
      </c>
      <c r="W3874" s="68">
        <f t="shared" ref="W3874:W3937" si="4043">IF(AE3874&lt;$F$24,AS3874,W3873+V3873)</f>
        <v>11.705455136479218</v>
      </c>
      <c r="X3874">
        <f t="shared" ref="X3874:X3937" si="4044">W3874^(1/3)/$L$24</f>
        <v>9.2118689213256424</v>
      </c>
      <c r="Y3874">
        <f t="shared" ref="Y3874:Y3937" si="4045">M3874/$H$30</f>
        <v>0.19260060136867796</v>
      </c>
      <c r="Z3874" s="34">
        <f t="shared" ref="Z3874:Z3937" si="4046">$H$28*F3874</f>
        <v>1.3237093813502869E-2</v>
      </c>
      <c r="AA3874" s="36">
        <f t="shared" ref="AA3874:AA3937" si="4047">Y3874*(((U3874/$H$30)/W3874^(1/3)-(1+G3874/W3874^(1/3))/$H$29^(1/3))/(U3874/$H$30+$H$27))</f>
        <v>2.7649181817311217E-9</v>
      </c>
      <c r="AB3874" s="34">
        <f t="shared" ref="AB3874:AB3937" si="4048">$D$31*F3874</f>
        <v>1.3237093813502869E-2</v>
      </c>
      <c r="AC3874" s="36">
        <f t="shared" ref="AC3874:AC3937" si="4049">AB3874*AE3874</f>
        <v>260.67120456992313</v>
      </c>
      <c r="AD3874" s="34">
        <f t="shared" ref="AD3874:AD3937" si="4050">IF(AE3874&lt;$F$24,AM3874*M3874,IF(AE3874&lt;$F$25,(1-$D$27)*Q3874-AC3874,0))</f>
        <v>0</v>
      </c>
      <c r="AE3874">
        <f t="shared" si="4009"/>
        <v>19692.479953871607</v>
      </c>
      <c r="AF3874" s="36">
        <f t="shared" si="4023"/>
        <v>0</v>
      </c>
      <c r="AG3874" s="34">
        <f t="shared" ref="AG3874:AG3937" si="4051">IF(AE3874&gt;=$F$25,(1-$D$27)*Q3874-AC3874,0)</f>
        <v>496.94832890805196</v>
      </c>
      <c r="AH3874">
        <f t="shared" si="4019"/>
        <v>3.2279198137530329E-5</v>
      </c>
      <c r="AI3874" s="29">
        <f t="shared" si="4010"/>
        <v>496.94832890805196</v>
      </c>
      <c r="AJ3874">
        <f t="shared" si="4011"/>
        <v>33295.534435795787</v>
      </c>
      <c r="AK3874" s="36">
        <f t="shared" si="4024"/>
        <v>3.5704797074707265E-2</v>
      </c>
      <c r="AL3874" s="36">
        <f t="shared" si="4012"/>
        <v>-9.8956710677917479E-3</v>
      </c>
      <c r="AM3874" s="36">
        <f t="shared" si="4013"/>
        <v>-1.3962934353763376E-2</v>
      </c>
      <c r="AN3874" s="37">
        <f t="shared" si="4025"/>
        <v>1.1304704997507888E-2</v>
      </c>
      <c r="AO3874" s="36">
        <f t="shared" si="4026"/>
        <v>0.18763050973589132</v>
      </c>
      <c r="AP3874" s="36">
        <f t="shared" si="4027"/>
        <v>-3.2623607542383842E-3</v>
      </c>
      <c r="AQ3874" s="74">
        <f t="shared" ref="AQ3874:AQ3937" si="4052">(AN3874*Y3874)/AO3874^3</f>
        <v>0.32961464332260376</v>
      </c>
      <c r="AR3874" s="73">
        <f t="shared" ref="AR3874:AR3937" si="4053">AO3874^2*(($H$27*AQ3874)/($H$27+AQ3874))*(1+((Z3874*AO3874)/Y3874))</f>
        <v>1.1178795924925291E-2</v>
      </c>
      <c r="AS3874" s="72">
        <f t="shared" si="4028"/>
        <v>6.6055711568752612E-3</v>
      </c>
      <c r="AT3874" s="37">
        <f t="shared" ref="AT3874:AT3937" si="4054">AN3874*M3874/AS3874</f>
        <v>651.55917012202622</v>
      </c>
      <c r="AU3874" s="37">
        <f t="shared" ref="AU3874:AU3937" si="4055">AP3874*M3874</f>
        <v>-1.2420440166225508</v>
      </c>
      <c r="AV3874" s="34">
        <f t="shared" ref="AV3874:AV3937" si="4056">(((AH3874+AJ3874)/$X$27)*$L$29)/(1-$J$24)</f>
        <v>4.5733521482011046</v>
      </c>
      <c r="AW3874" s="34">
        <f t="shared" ref="AW3874:AW3937" si="4057">L3874/$L$25/(1-$L$26)</f>
        <v>1.1008060077540587</v>
      </c>
      <c r="AX3874" s="37">
        <f t="shared" ref="AX3874:AX3937" si="4058">(((U3874*W3874)/$X$27)*$L$29)/$X$24</f>
        <v>3.178222674171252</v>
      </c>
      <c r="AY3874" s="7">
        <f t="shared" ref="AY3874:AY3937" si="4059">AX3874+W3874+AV3874+AW3874</f>
        <v>20.557835966605634</v>
      </c>
      <c r="AZ3874" s="37">
        <f t="shared" ref="AZ3874:AZ3937" si="4060">AX3874+W3874</f>
        <v>14.88367781065047</v>
      </c>
      <c r="BA3874" s="2">
        <f>BE3874*'mass balance'!$B$17+BF3874*'mass balance'!$C$17+BG3874*'mass balance'!$D$17+BH3874*'mass balance'!$E$17</f>
        <v>2.720333848825415E-3</v>
      </c>
      <c r="BB3874" s="2">
        <f>BE3874*'mass balance'!$B$18+BF3874*'mass balance'!$C$18+BG3874*'mass balance'!$D$18+BH3874*'mass balance'!$E$18</f>
        <v>2.7621851388073453E-3</v>
      </c>
      <c r="BC3874" s="2">
        <f>BE3874*'mass balance'!$B$19+BF3874*'mass balance'!$C$19+BG3874*'mass balance'!$D$19+BH3874*'mass balance'!$E$19</f>
        <v>-3.4527314235091805E-3</v>
      </c>
      <c r="BD3874" s="2">
        <f>BE3874*'mass balance'!$B$20+BF3874*'mass balance'!$C$20+BG3874*'mass balance'!$D$20+BH3874*'mass balance'!$E$20</f>
        <v>1.255538699457884E-4</v>
      </c>
      <c r="BE3874" s="2">
        <f>N3874*'mass balance'!$H$11+R3874*'mass balance'!$I$11+S3874*'mass balance'!$J$11</f>
        <v>-4.6732023079987658E-3</v>
      </c>
      <c r="BF3874" s="2">
        <f>N3874*'mass balance'!$H$12+R3874*'mass balance'!$I$12+S3874*'mass balance'!$J$12</f>
        <v>4.0625053266661823E-10</v>
      </c>
      <c r="BG3874" s="2">
        <f>N3874*'mass balance'!$H$13+R3874*'mass balance'!$I$13+S3874*'mass balance'!$J$13</f>
        <v>8.1396720075651088E-4</v>
      </c>
      <c r="BH3874" s="2">
        <f>N3874*'mass balance'!$H$14+R3874*'mass balance'!$I$14+S3874*'mass balance'!$J$14</f>
        <v>5.11131502437365E-4</v>
      </c>
      <c r="BI3874" s="36">
        <f t="shared" ref="BI3874:BI3937" si="4061">$F$26*EXP($P$24*(1/(273+$P$29)-1/(273+C3874)))/(1+EXP($P$25*(1/(273+C3874)-1/$P$27))+EXP($P$26*(1/$P$28-1/(273+C3874))))</f>
        <v>2.8603964492493172E-16</v>
      </c>
      <c r="BJ3874" s="36">
        <f t="shared" ref="BJ3874:BJ3937" si="4062">($F$27*(W3874/$H$29)*BK3874+BI3874)*(U3874/$H$30)*((Y3874/W3874^(1/3))-AA3874)-AA3874*BK3874</f>
        <v>2.5009026495904274E-17</v>
      </c>
      <c r="BK3874" s="36">
        <f t="shared" ref="BK3874:BK3937" si="4063">IF(AE3874&gt;$F$24,BK3873+BJ3873,0)</f>
        <v>8.791139069440851E-14</v>
      </c>
      <c r="BL3874" s="36">
        <f t="shared" ref="BL3874:BL3937" si="4064">BK3874-AA3874*BM3874</f>
        <v>8.7910956584134757E-14</v>
      </c>
      <c r="BM3874" s="36">
        <f t="shared" si="4029"/>
        <v>1.5700655325834146E-10</v>
      </c>
      <c r="BN3874" s="36">
        <f t="shared" ref="BN3874:BN3937" ca="1" si="4065">RAND()</f>
        <v>9.6929288509910672E-2</v>
      </c>
      <c r="BO3874" s="36">
        <f t="shared" ca="1" si="4014"/>
        <v>1</v>
      </c>
      <c r="BP3874" s="36">
        <f t="shared" si="4030"/>
        <v>-1.5700652361726236E-10</v>
      </c>
      <c r="BQ3874" s="36">
        <f t="shared" si="4031"/>
        <v>0.99999981121119796</v>
      </c>
      <c r="BR3874" s="2">
        <f t="shared" si="4020"/>
        <v>-5</v>
      </c>
      <c r="BS3874">
        <v>0</v>
      </c>
      <c r="BT3874" s="37">
        <f t="shared" si="4015"/>
        <v>3.4613632520679531</v>
      </c>
      <c r="BU3874" s="34">
        <f t="shared" ref="BU3874:BU3937" si="4066">IF(AE3874&lt;=$F$25,X3874,-5)</f>
        <v>-5</v>
      </c>
      <c r="BV3874" s="34">
        <f t="shared" ref="BV3874:BV3937" si="4067">IF(AE3874&lt;=$F$25,AY3874,-5)</f>
        <v>-5</v>
      </c>
      <c r="BW3874" s="34">
        <f t="shared" ref="BW3874:BW3937" si="4068">IF(AE3874&lt;=$F$24,X3874,-5)</f>
        <v>-5</v>
      </c>
      <c r="BX3874" s="34">
        <f t="shared" ref="BX3874:BX3937" si="4069">IF(AE3874&lt;=$F$24,AY3874,-5)</f>
        <v>-5</v>
      </c>
      <c r="BY3874" s="34">
        <f t="shared" ref="BY3874:BY3937" si="4070">J3874/$L$25/(1-$L$26)</f>
        <v>56.539531489286638</v>
      </c>
      <c r="BZ3874" s="36">
        <f t="shared" si="4016"/>
        <v>3.4527314235091805E-3</v>
      </c>
      <c r="CA3874" s="34">
        <f t="shared" si="4017"/>
        <v>0.23256101725012274</v>
      </c>
    </row>
    <row r="3875" spans="1:79" ht="13.2" x14ac:dyDescent="0.25">
      <c r="A3875" s="75">
        <f t="shared" ref="A3875:A3938" si="4071">IF($B$31=24,A3874+1/(365*24),A3874+1/365)</f>
        <v>10.523287671232401</v>
      </c>
      <c r="B3875" s="34">
        <f t="shared" si="4021"/>
        <v>3840.9999999998263</v>
      </c>
      <c r="C3875">
        <v>30</v>
      </c>
      <c r="D3875" s="35">
        <f t="shared" si="4032"/>
        <v>3000</v>
      </c>
      <c r="E3875" s="27">
        <v>0</v>
      </c>
      <c r="F3875" s="64">
        <f t="shared" ref="F3875:F3938" si="4072">EXP($P$24*(1/($P$29)-1/(273+C3875)))/(1+EXP($P$25*(1/(273+C3875)-1/$P$27))+EXP($P$26*(1/$P$28-1/(273+C3875))))</f>
        <v>3.0712411119050556</v>
      </c>
      <c r="G3875" s="34">
        <v>0</v>
      </c>
      <c r="H3875" s="34">
        <f t="shared" si="4033"/>
        <v>1</v>
      </c>
      <c r="I3875" s="34">
        <f t="shared" ref="I3875:I3938" si="4073">$H$25*F3875</f>
        <v>40816.79437721819</v>
      </c>
      <c r="J3875" s="34">
        <f t="shared" si="4034"/>
        <v>210425.20757082751</v>
      </c>
      <c r="K3875" s="34">
        <f t="shared" si="4035"/>
        <v>185147.05101631398</v>
      </c>
      <c r="L3875" s="36">
        <f t="shared" si="4018"/>
        <v>4096.9093090953456</v>
      </c>
      <c r="M3875" s="34">
        <f t="shared" si="4036"/>
        <v>380.71939622523837</v>
      </c>
      <c r="N3875" s="34">
        <f t="shared" ref="N3875:N3938" si="4074">IF(AE3875&lt;$F$24,0,IF(L3875&gt;0.0000001*$F$28*W3875,H3875*M3875*W3875^(2/3),0))</f>
        <v>1962.7449729773682</v>
      </c>
      <c r="O3875" s="34">
        <f t="shared" si="4037"/>
        <v>102.95414455328127</v>
      </c>
      <c r="P3875">
        <f t="shared" si="4022"/>
        <v>1205.1251235151026</v>
      </c>
      <c r="Q3875" s="36">
        <f t="shared" si="4038"/>
        <v>1962.7449092454221</v>
      </c>
      <c r="R3875" s="34">
        <f t="shared" si="4039"/>
        <v>1490.6437446049663</v>
      </c>
      <c r="S3875" s="34">
        <f t="shared" si="4040"/>
        <v>2.5076158658521308E-4</v>
      </c>
      <c r="T3875" s="36">
        <f t="shared" ref="T3875:T3938" si="4075">IF(AE3875&lt;$F$24,(M3875*0-U3875*Y3875)/W3875^(1/3),IF(L3875/$F$28&lt;0.0000001,(M3875*0-U3875*Y3875)/W3875^(1/3),(M3875*H3875-U3875*Y3875)/W3875^(1/3)))</f>
        <v>-7.5105546430543421E-14</v>
      </c>
      <c r="U3875" s="36">
        <f t="shared" si="4041"/>
        <v>1976.7300492300217</v>
      </c>
      <c r="V3875" s="36">
        <f t="shared" si="4042"/>
        <v>3.2241097826995144E-8</v>
      </c>
      <c r="W3875" s="68">
        <f t="shared" si="4043"/>
        <v>11.705455168843844</v>
      </c>
      <c r="X3875">
        <f t="shared" si="4044"/>
        <v>9.2118689298156635</v>
      </c>
      <c r="Y3875">
        <f t="shared" si="4045"/>
        <v>0.19260060136867796</v>
      </c>
      <c r="Z3875" s="34">
        <f t="shared" si="4046"/>
        <v>1.3237093813502869E-2</v>
      </c>
      <c r="AA3875" s="36">
        <f t="shared" si="4047"/>
        <v>2.7543651538481455E-9</v>
      </c>
      <c r="AB3875" s="34">
        <f t="shared" si="4048"/>
        <v>1.3237093813502869E-2</v>
      </c>
      <c r="AC3875" s="36">
        <f t="shared" si="4049"/>
        <v>260.67120456992313</v>
      </c>
      <c r="AD3875" s="34">
        <f t="shared" si="4050"/>
        <v>0</v>
      </c>
      <c r="AE3875">
        <f t="shared" ref="AE3875:AE3938" si="4076">IF(AE3874&lt;$F$24,AU3875,AE3874+AD3874)</f>
        <v>19692.479953871607</v>
      </c>
      <c r="AF3875" s="36">
        <f t="shared" si="4023"/>
        <v>0</v>
      </c>
      <c r="AG3875" s="34">
        <f t="shared" si="4051"/>
        <v>496.94833039880984</v>
      </c>
      <c r="AH3875">
        <f t="shared" si="4019"/>
        <v>3.2155996109395346E-5</v>
      </c>
      <c r="AI3875" s="29">
        <f t="shared" ref="AI3875:AI3938" si="4077">IF(AE3874&gt;=$F$25,IF(B3874&gt;=$J$29,IF(AH3874&gt;($D$28/$J$30)*((1-$D$27)*($H$30*(Y3875*W3875^(2/3)+Z3875*W3875)/(1+(1/$H$27)))-AC3875),($D$28/$J$30)*((1-$D$27)*($H$30*(Y3875*W3875^(2/3)+Z3875*W3875)/(1+(1/$H$27)))-AC3875),AG3875),0),0)</f>
        <v>496.94833039880984</v>
      </c>
      <c r="AJ3875">
        <f t="shared" ref="AJ3875:AJ3938" si="4078">IF(AJ3874&gt;$J$27*$J$28,0,AI3875+AJ3874)</f>
        <v>33792.482766194596</v>
      </c>
      <c r="AK3875" s="36">
        <f t="shared" si="4024"/>
        <v>-1.1178795924925291E-2</v>
      </c>
      <c r="AL3875" s="36">
        <f t="shared" ref="AL3875:AL3938" si="4079">(Y3874*AQ3874-Z3874*$H$27*AO3874)/(3*(AQ3874+$H$27))</f>
        <v>2.3532916370035237E-3</v>
      </c>
      <c r="AM3875" s="36">
        <f t="shared" ref="AM3875:AM3938" si="4080">(1-$D$27)*AR3874-AB3874*AP3874</f>
        <v>4.3581994023785056E-3</v>
      </c>
      <c r="AN3875" s="37">
        <f t="shared" si="4025"/>
        <v>4.7009502072215152E-2</v>
      </c>
      <c r="AO3875" s="36">
        <f t="shared" si="4026"/>
        <v>0.17773483866809958</v>
      </c>
      <c r="AP3875" s="36">
        <f t="shared" si="4027"/>
        <v>-1.7225295108001762E-2</v>
      </c>
      <c r="AQ3875" s="74">
        <f t="shared" si="4052"/>
        <v>1.6125960697613257</v>
      </c>
      <c r="AR3875" s="73">
        <f t="shared" si="4053"/>
        <v>4.1196671272392536E-2</v>
      </c>
      <c r="AS3875" s="72">
        <f t="shared" si="4028"/>
        <v>5.6145854122606207E-3</v>
      </c>
      <c r="AT3875" s="37">
        <f t="shared" si="4054"/>
        <v>3187.6671083674437</v>
      </c>
      <c r="AU3875" s="37">
        <f t="shared" si="4055"/>
        <v>-6.5580039533199832</v>
      </c>
      <c r="AV3875" s="34">
        <f t="shared" si="4056"/>
        <v>4.6416111429918336</v>
      </c>
      <c r="AW3875" s="34">
        <f t="shared" si="4057"/>
        <v>1.1008060107976971</v>
      </c>
      <c r="AX3875" s="37">
        <f t="shared" si="4058"/>
        <v>3.1782226829587774</v>
      </c>
      <c r="AY3875" s="7">
        <f t="shared" si="4059"/>
        <v>20.626095005592152</v>
      </c>
      <c r="AZ3875" s="37">
        <f t="shared" si="4060"/>
        <v>14.883677851802622</v>
      </c>
      <c r="BA3875" s="2">
        <f>BE3875*'mass balance'!$B$17+BF3875*'mass balance'!$C$17+BG3875*'mass balance'!$D$17+BH3875*'mass balance'!$E$17</f>
        <v>2.7203338546767635E-3</v>
      </c>
      <c r="BB3875" s="2">
        <f>BE3875*'mass balance'!$B$18+BF3875*'mass balance'!$C$18+BG3875*'mass balance'!$D$18+BH3875*'mass balance'!$E$18</f>
        <v>2.7621851447487142E-3</v>
      </c>
      <c r="BC3875" s="2">
        <f>BE3875*'mass balance'!$B$19+BF3875*'mass balance'!$C$19+BG3875*'mass balance'!$D$19+BH3875*'mass balance'!$E$19</f>
        <v>-3.4527314309358917E-3</v>
      </c>
      <c r="BD3875" s="2">
        <f>BE3875*'mass balance'!$B$20+BF3875*'mass balance'!$C$20+BG3875*'mass balance'!$D$20+BH3875*'mass balance'!$E$20</f>
        <v>1.2555387021585061E-4</v>
      </c>
      <c r="BE3875" s="2">
        <f>N3875*'mass balance'!$H$11+R3875*'mass balance'!$I$11+S3875*'mass balance'!$J$11</f>
        <v>-4.6732023166127807E-3</v>
      </c>
      <c r="BF3875" s="2">
        <f>N3875*'mass balance'!$H$12+R3875*'mass balance'!$I$12+S3875*'mass balance'!$J$12</f>
        <v>4.0469997274992196E-10</v>
      </c>
      <c r="BG3875" s="2">
        <f>N3875*'mass balance'!$H$13+R3875*'mass balance'!$I$13+S3875*'mass balance'!$J$13</f>
        <v>8.1396720277726825E-4</v>
      </c>
      <c r="BH3875" s="2">
        <f>N3875*'mass balance'!$H$14+R3875*'mass balance'!$I$14+S3875*'mass balance'!$J$14</f>
        <v>5.1113150337952292E-4</v>
      </c>
      <c r="BI3875" s="36">
        <f t="shared" si="4061"/>
        <v>2.8603964492493172E-16</v>
      </c>
      <c r="BJ3875" s="36">
        <f t="shared" si="4062"/>
        <v>2.5009239477900181E-17</v>
      </c>
      <c r="BK3875" s="36">
        <f t="shared" si="4063"/>
        <v>8.7936399720904413E-14</v>
      </c>
      <c r="BL3875" s="36">
        <f t="shared" si="4064"/>
        <v>8.7935967025386316E-14</v>
      </c>
      <c r="BM3875" s="36">
        <f t="shared" si="4029"/>
        <v>1.570944642149256E-10</v>
      </c>
      <c r="BN3875" s="36">
        <f t="shared" ca="1" si="4065"/>
        <v>0.31516166730901773</v>
      </c>
      <c r="BO3875" s="36">
        <f t="shared" ref="BO3875:BO3938" ca="1" si="4081">IF(BO3874=1,IF(BN3875&lt;BM3875,0,1),0)</f>
        <v>1</v>
      </c>
      <c r="BP3875" s="36">
        <f t="shared" si="4030"/>
        <v>-1.5709443453258506E-10</v>
      </c>
      <c r="BQ3875" s="36">
        <f t="shared" si="4031"/>
        <v>0.99999981105419145</v>
      </c>
      <c r="BR3875" s="2">
        <f t="shared" si="4020"/>
        <v>-5</v>
      </c>
      <c r="BS3875">
        <v>0</v>
      </c>
      <c r="BT3875" s="37">
        <f t="shared" ref="BT3875:BT3938" si="4082">IF($B$31=24,(-1*BC3875*(0.082058*(20+273.15))/(0.082058*293.15))*24.06*1000,(-1*BC3875*(0.082058*(20+273.15))/(0.082058*293.15))*24.06*1000/24)</f>
        <v>3.4613632595132313</v>
      </c>
      <c r="BU3875" s="34">
        <f t="shared" si="4066"/>
        <v>-5</v>
      </c>
      <c r="BV3875" s="34">
        <f t="shared" si="4067"/>
        <v>-5</v>
      </c>
      <c r="BW3875" s="34">
        <f t="shared" si="4068"/>
        <v>-5</v>
      </c>
      <c r="BX3875" s="34">
        <f t="shared" si="4069"/>
        <v>-5</v>
      </c>
      <c r="BY3875" s="34">
        <f t="shared" si="4070"/>
        <v>56.539531593504755</v>
      </c>
      <c r="BZ3875" s="36">
        <f t="shared" ref="BZ3875:BZ3938" si="4083">BC3875*-1</f>
        <v>3.4527314309358917E-3</v>
      </c>
      <c r="CA3875" s="34">
        <f t="shared" ref="CA3875:CA3938" si="4084">BT3875/AZ3875</f>
        <v>0.23256101710734164</v>
      </c>
    </row>
    <row r="3876" spans="1:79" ht="13.2" x14ac:dyDescent="0.25">
      <c r="A3876" s="75">
        <f t="shared" si="4071"/>
        <v>10.526027397259798</v>
      </c>
      <c r="B3876" s="34">
        <f t="shared" si="4021"/>
        <v>3841.9999999998263</v>
      </c>
      <c r="C3876">
        <v>30</v>
      </c>
      <c r="D3876" s="35">
        <f t="shared" si="4032"/>
        <v>3000</v>
      </c>
      <c r="E3876" s="27">
        <v>0</v>
      </c>
      <c r="F3876" s="64">
        <f t="shared" si="4072"/>
        <v>3.0712411119050556</v>
      </c>
      <c r="G3876" s="34">
        <v>0</v>
      </c>
      <c r="H3876" s="34">
        <f t="shared" si="4033"/>
        <v>1</v>
      </c>
      <c r="I3876" s="34">
        <f t="shared" si="4073"/>
        <v>40816.79437721819</v>
      </c>
      <c r="J3876" s="34">
        <f t="shared" si="4034"/>
        <v>210425.20795721948</v>
      </c>
      <c r="K3876" s="34">
        <f t="shared" si="4035"/>
        <v>185147.0513562891</v>
      </c>
      <c r="L3876" s="36">
        <f t="shared" ref="L3876:L3939" si="4085">IF(L3875+K3876&gt;$F$28*W3876,$F$28*W3876,L3875+K3876)</f>
        <v>4096.9093203797302</v>
      </c>
      <c r="M3876" s="34">
        <f t="shared" si="4036"/>
        <v>380.71939622523837</v>
      </c>
      <c r="N3876" s="34">
        <f t="shared" si="4074"/>
        <v>1962.7449765814463</v>
      </c>
      <c r="O3876" s="34">
        <f t="shared" si="4037"/>
        <v>102.95414455328127</v>
      </c>
      <c r="P3876">
        <f t="shared" si="4022"/>
        <v>1205.1251268344572</v>
      </c>
      <c r="Q3876" s="36">
        <f t="shared" si="4038"/>
        <v>1962.7449130927494</v>
      </c>
      <c r="R3876" s="34">
        <f t="shared" si="4039"/>
        <v>1490.6437479985743</v>
      </c>
      <c r="S3876" s="34">
        <f t="shared" si="4040"/>
        <v>2.498044908634256E-4</v>
      </c>
      <c r="T3876" s="36">
        <f t="shared" si="4075"/>
        <v>-7.5105546361587385E-14</v>
      </c>
      <c r="U3876" s="36">
        <f t="shared" si="4041"/>
        <v>1976.7300492300217</v>
      </c>
      <c r="V3876" s="36">
        <f t="shared" si="4042"/>
        <v>3.2118041412150747E-8</v>
      </c>
      <c r="W3876" s="68">
        <f t="shared" si="4043"/>
        <v>11.705455201084943</v>
      </c>
      <c r="X3876">
        <f t="shared" si="4044"/>
        <v>9.2118689382732803</v>
      </c>
      <c r="Y3876">
        <f t="shared" si="4045"/>
        <v>0.19260060136867796</v>
      </c>
      <c r="Z3876" s="34">
        <f t="shared" si="4046"/>
        <v>1.3237093813502869E-2</v>
      </c>
      <c r="AA3876" s="36">
        <f t="shared" si="4047"/>
        <v>2.743852405600922E-9</v>
      </c>
      <c r="AB3876" s="34">
        <f t="shared" si="4048"/>
        <v>1.3237093813502869E-2</v>
      </c>
      <c r="AC3876" s="36">
        <f t="shared" si="4049"/>
        <v>260.67120456992313</v>
      </c>
      <c r="AD3876" s="34">
        <f t="shared" si="4050"/>
        <v>0</v>
      </c>
      <c r="AE3876">
        <f t="shared" si="4076"/>
        <v>19692.479953871607</v>
      </c>
      <c r="AF3876" s="36">
        <f t="shared" si="4023"/>
        <v>0</v>
      </c>
      <c r="AG3876" s="34">
        <f t="shared" si="4051"/>
        <v>496.94833188387815</v>
      </c>
      <c r="AH3876">
        <f t="shared" ref="AH3876:AH3939" si="4086">IF(AH3875&lt;0,0,AH3875*$D$28+AG3876-AI3875)</f>
        <v>3.2033264631081693E-5</v>
      </c>
      <c r="AI3876" s="29">
        <f t="shared" si="4077"/>
        <v>496.94833188387815</v>
      </c>
      <c r="AJ3876">
        <f t="shared" si="4078"/>
        <v>0</v>
      </c>
      <c r="AK3876" s="36">
        <f t="shared" si="4024"/>
        <v>-4.1196671272392536E-2</v>
      </c>
      <c r="AL3876" s="36">
        <f t="shared" si="4079"/>
        <v>1.2281025257607858E-2</v>
      </c>
      <c r="AM3876" s="36">
        <f t="shared" si="4080"/>
        <v>1.6129927958453413E-2</v>
      </c>
      <c r="AN3876" s="37">
        <f t="shared" si="4025"/>
        <v>3.5830706147289865E-2</v>
      </c>
      <c r="AO3876" s="36">
        <f t="shared" si="4026"/>
        <v>0.18008813030510309</v>
      </c>
      <c r="AP3876" s="36">
        <f t="shared" si="4027"/>
        <v>-1.2867095705623256E-2</v>
      </c>
      <c r="AQ3876" s="74">
        <f t="shared" si="4052"/>
        <v>1.181565327926692</v>
      </c>
      <c r="AR3876" s="73">
        <f t="shared" si="4053"/>
        <v>3.2755019312216388E-2</v>
      </c>
      <c r="AS3876" s="72">
        <f t="shared" si="4028"/>
        <v>5.8405704604938902E-3</v>
      </c>
      <c r="AT3876" s="37">
        <f t="shared" si="4054"/>
        <v>2335.6356888410155</v>
      </c>
      <c r="AU3876" s="37">
        <f t="shared" si="4055"/>
        <v>-4.8987529082172436</v>
      </c>
      <c r="AV3876" s="34">
        <f t="shared" si="4056"/>
        <v>4.3999714062232897E-9</v>
      </c>
      <c r="AW3876" s="34">
        <f t="shared" si="4057"/>
        <v>1.1008060138297191</v>
      </c>
      <c r="AX3876" s="37">
        <f t="shared" si="4058"/>
        <v>3.1782226917127638</v>
      </c>
      <c r="AY3876" s="7">
        <f t="shared" si="4059"/>
        <v>15.984483911027397</v>
      </c>
      <c r="AZ3876" s="37">
        <f t="shared" si="4060"/>
        <v>14.883677892797706</v>
      </c>
      <c r="BA3876" s="2">
        <f>BE3876*'mass balance'!$B$17+BF3876*'mass balance'!$C$17+BG3876*'mass balance'!$D$17+BH3876*'mass balance'!$E$17</f>
        <v>2.7203338605057796E-3</v>
      </c>
      <c r="BB3876" s="2">
        <f>BE3876*'mass balance'!$B$18+BF3876*'mass balance'!$C$18+BG3876*'mass balance'!$D$18+BH3876*'mass balance'!$E$18</f>
        <v>2.7621851506674077E-3</v>
      </c>
      <c r="BC3876" s="2">
        <f>BE3876*'mass balance'!$B$19+BF3876*'mass balance'!$C$19+BG3876*'mass balance'!$D$19+BH3876*'mass balance'!$E$19</f>
        <v>-3.4527314383342588E-3</v>
      </c>
      <c r="BD3876" s="2">
        <f>BE3876*'mass balance'!$B$20+BF3876*'mass balance'!$C$20+BG3876*'mass balance'!$D$20+BH3876*'mass balance'!$E$20</f>
        <v>1.2555387048488216E-4</v>
      </c>
      <c r="BE3876" s="2">
        <f>N3876*'mass balance'!$H$11+R3876*'mass balance'!$I$11+S3876*'mass balance'!$J$11</f>
        <v>-4.6732023251939191E-3</v>
      </c>
      <c r="BF3876" s="2">
        <f>N3876*'mass balance'!$H$12+R3876*'mass balance'!$I$12+S3876*'mass balance'!$J$12</f>
        <v>4.0315533181108808E-10</v>
      </c>
      <c r="BG3876" s="2">
        <f>N3876*'mass balance'!$H$13+R3876*'mass balance'!$I$13+S3876*'mass balance'!$J$13</f>
        <v>8.1396720479031228E-4</v>
      </c>
      <c r="BH3876" s="2">
        <f>N3876*'mass balance'!$H$14+R3876*'mass balance'!$I$14+S3876*'mass balance'!$J$14</f>
        <v>5.1113150431808486E-4</v>
      </c>
      <c r="BI3876" s="36">
        <f t="shared" si="4061"/>
        <v>2.8603964492493172E-16</v>
      </c>
      <c r="BJ3876" s="36">
        <f t="shared" si="4062"/>
        <v>2.5009452458755993E-17</v>
      </c>
      <c r="BK3876" s="36">
        <f t="shared" si="4063"/>
        <v>8.7961408960382311E-14</v>
      </c>
      <c r="BL3876" s="36">
        <f t="shared" si="4064"/>
        <v>8.796097767507545E-14</v>
      </c>
      <c r="BM3876" s="36">
        <f t="shared" si="4029"/>
        <v>1.57182400181951E-10</v>
      </c>
      <c r="BN3876" s="36">
        <f t="shared" ca="1" si="4065"/>
        <v>3.406310053987982E-2</v>
      </c>
      <c r="BO3876" s="36">
        <f t="shared" ca="1" si="4081"/>
        <v>1</v>
      </c>
      <c r="BP3876" s="36">
        <f t="shared" si="4030"/>
        <v>-1.5718237045830284E-10</v>
      </c>
      <c r="BQ3876" s="36">
        <f t="shared" si="4031"/>
        <v>0.999999810897097</v>
      </c>
      <c r="BR3876" s="2">
        <f t="shared" ref="BR3876:BR3939" si="4087">IF(AJ3876-AJ3875&lt;-10000,$N$28*1.7,-5)</f>
        <v>25.302270607448889</v>
      </c>
      <c r="BS3876">
        <v>0</v>
      </c>
      <c r="BT3876" s="37">
        <f t="shared" si="4082"/>
        <v>3.461363266930094</v>
      </c>
      <c r="BU3876" s="34">
        <f t="shared" si="4066"/>
        <v>-5</v>
      </c>
      <c r="BV3876" s="34">
        <f t="shared" si="4067"/>
        <v>-5</v>
      </c>
      <c r="BW3876" s="34">
        <f t="shared" si="4068"/>
        <v>-5</v>
      </c>
      <c r="BX3876" s="34">
        <f t="shared" si="4069"/>
        <v>-5</v>
      </c>
      <c r="BY3876" s="34">
        <f t="shared" si="4070"/>
        <v>56.539531697325117</v>
      </c>
      <c r="BZ3876" s="36">
        <f t="shared" si="4083"/>
        <v>3.4527314383342588E-3</v>
      </c>
      <c r="CA3876" s="34">
        <f t="shared" si="4084"/>
        <v>0.23256101696510556</v>
      </c>
    </row>
    <row r="3877" spans="1:79" ht="13.2" x14ac:dyDescent="0.25">
      <c r="A3877" s="75">
        <f t="shared" si="4071"/>
        <v>10.528767123287194</v>
      </c>
      <c r="B3877" s="34">
        <f t="shared" si="4021"/>
        <v>3842.9999999998258</v>
      </c>
      <c r="C3877">
        <v>30</v>
      </c>
      <c r="D3877" s="35">
        <f t="shared" si="4032"/>
        <v>3000</v>
      </c>
      <c r="E3877" s="27">
        <v>0</v>
      </c>
      <c r="F3877" s="64">
        <f t="shared" si="4072"/>
        <v>3.0712411119050556</v>
      </c>
      <c r="G3877" s="34">
        <v>0</v>
      </c>
      <c r="H3877" s="34">
        <f t="shared" si="4033"/>
        <v>1</v>
      </c>
      <c r="I3877" s="34">
        <f t="shared" si="4073"/>
        <v>40816.79437721819</v>
      </c>
      <c r="J3877" s="34">
        <f t="shared" si="4034"/>
        <v>210425.20834213655</v>
      </c>
      <c r="K3877" s="34">
        <f t="shared" si="4035"/>
        <v>185147.0516949665</v>
      </c>
      <c r="L3877" s="36">
        <f t="shared" si="4085"/>
        <v>4096.9093316210447</v>
      </c>
      <c r="M3877" s="34">
        <f t="shared" si="4036"/>
        <v>380.71939622523837</v>
      </c>
      <c r="N3877" s="34">
        <f t="shared" si="4074"/>
        <v>1962.7449801717673</v>
      </c>
      <c r="O3877" s="34">
        <f t="shared" si="4037"/>
        <v>102.95414455328127</v>
      </c>
      <c r="P3877">
        <f t="shared" si="4022"/>
        <v>1205.1251301411428</v>
      </c>
      <c r="Q3877" s="36">
        <f t="shared" si="4038"/>
        <v>1962.7449169253921</v>
      </c>
      <c r="R3877" s="34">
        <f t="shared" si="4039"/>
        <v>1490.6437513792298</v>
      </c>
      <c r="S3877" s="34">
        <f t="shared" si="4040"/>
        <v>2.4885104789973411E-4</v>
      </c>
      <c r="T3877" s="36">
        <f t="shared" si="4075"/>
        <v>-7.5105546292894552E-14</v>
      </c>
      <c r="U3877" s="36">
        <f t="shared" si="4041"/>
        <v>1976.7300492300217</v>
      </c>
      <c r="V3877" s="36">
        <f t="shared" si="4042"/>
        <v>3.1995454680184161E-8</v>
      </c>
      <c r="W3877" s="68">
        <f t="shared" si="4043"/>
        <v>11.705455233202985</v>
      </c>
      <c r="X3877">
        <f t="shared" si="4044"/>
        <v>9.2118689466986154</v>
      </c>
      <c r="Y3877">
        <f t="shared" si="4045"/>
        <v>0.19260060136867796</v>
      </c>
      <c r="Z3877" s="34">
        <f t="shared" si="4046"/>
        <v>1.3237093813502869E-2</v>
      </c>
      <c r="AA3877" s="36">
        <f t="shared" si="4047"/>
        <v>2.7333797825673446E-9</v>
      </c>
      <c r="AB3877" s="34">
        <f t="shared" si="4048"/>
        <v>1.3237093813502869E-2</v>
      </c>
      <c r="AC3877" s="36">
        <f t="shared" si="4049"/>
        <v>260.67120456992313</v>
      </c>
      <c r="AD3877" s="34">
        <f t="shared" si="4050"/>
        <v>0</v>
      </c>
      <c r="AE3877">
        <f t="shared" si="4076"/>
        <v>19692.479953871607</v>
      </c>
      <c r="AF3877" s="36">
        <f t="shared" si="4023"/>
        <v>0</v>
      </c>
      <c r="AG3877" s="34">
        <f t="shared" si="4051"/>
        <v>496.94833336327827</v>
      </c>
      <c r="AH3877">
        <f t="shared" si="4086"/>
        <v>3.1911001485696033E-5</v>
      </c>
      <c r="AI3877" s="29">
        <f t="shared" si="4077"/>
        <v>496.94833336327827</v>
      </c>
      <c r="AJ3877">
        <f t="shared" si="4078"/>
        <v>496.94833336327827</v>
      </c>
      <c r="AK3877" s="36">
        <f t="shared" si="4024"/>
        <v>-3.2755019312216388E-2</v>
      </c>
      <c r="AL3877" s="36">
        <f t="shared" si="4079"/>
        <v>9.3237102395540873E-3</v>
      </c>
      <c r="AM3877" s="36">
        <f t="shared" si="4080"/>
        <v>1.2813760407478182E-2</v>
      </c>
      <c r="AN3877" s="37">
        <f t="shared" si="4025"/>
        <v>-5.3659651251026716E-3</v>
      </c>
      <c r="AO3877" s="36">
        <f t="shared" si="4026"/>
        <v>0.19236915556271095</v>
      </c>
      <c r="AP3877" s="36">
        <f t="shared" si="4027"/>
        <v>3.2628322528301563E-3</v>
      </c>
      <c r="AQ3877" s="74">
        <f t="shared" si="4052"/>
        <v>-0.14517745165087076</v>
      </c>
      <c r="AR3877" s="73">
        <f t="shared" si="4053"/>
        <v>-5.5696307654401452E-3</v>
      </c>
      <c r="AS3877" s="72">
        <f t="shared" si="4028"/>
        <v>7.1187921971760902E-3</v>
      </c>
      <c r="AT3877" s="37">
        <f t="shared" si="4054"/>
        <v>-286.97663114891469</v>
      </c>
      <c r="AU3877" s="37">
        <f t="shared" si="4055"/>
        <v>1.2422235252817315</v>
      </c>
      <c r="AV3877" s="34">
        <f t="shared" si="4056"/>
        <v>6.8258999598018885E-2</v>
      </c>
      <c r="AW3877" s="34">
        <f t="shared" si="4057"/>
        <v>1.1008060168501683</v>
      </c>
      <c r="AX3877" s="37">
        <f t="shared" si="4058"/>
        <v>3.1782227004333379</v>
      </c>
      <c r="AY3877" s="7">
        <f t="shared" si="4059"/>
        <v>16.052742950084511</v>
      </c>
      <c r="AZ3877" s="37">
        <f t="shared" si="4060"/>
        <v>14.883677933636323</v>
      </c>
      <c r="BA3877" s="2">
        <f>BE3877*'mass balance'!$B$17+BF3877*'mass balance'!$C$17+BG3877*'mass balance'!$D$17+BH3877*'mass balance'!$E$17</f>
        <v>2.7203338663125461E-3</v>
      </c>
      <c r="BB3877" s="2">
        <f>BE3877*'mass balance'!$B$18+BF3877*'mass balance'!$C$18+BG3877*'mass balance'!$D$18+BH3877*'mass balance'!$E$18</f>
        <v>2.7621851565635086E-3</v>
      </c>
      <c r="BC3877" s="2">
        <f>BE3877*'mass balance'!$B$19+BF3877*'mass balance'!$C$19+BG3877*'mass balance'!$D$19+BH3877*'mass balance'!$E$19</f>
        <v>-3.4527314457043858E-3</v>
      </c>
      <c r="BD3877" s="2">
        <f>BE3877*'mass balance'!$B$20+BF3877*'mass balance'!$C$20+BG3877*'mass balance'!$D$20+BH3877*'mass balance'!$E$20</f>
        <v>1.2555387075288677E-4</v>
      </c>
      <c r="BE3877" s="2">
        <f>N3877*'mass balance'!$H$11+R3877*'mass balance'!$I$11+S3877*'mass balance'!$J$11</f>
        <v>-4.6732023337423025E-3</v>
      </c>
      <c r="BF3877" s="2">
        <f>N3877*'mass balance'!$H$12+R3877*'mass balance'!$I$12+S3877*'mass balance'!$J$12</f>
        <v>4.0161658599806686E-10</v>
      </c>
      <c r="BG3877" s="2">
        <f>N3877*'mass balance'!$H$13+R3877*'mass balance'!$I$13+S3877*'mass balance'!$J$13</f>
        <v>8.1396720679567192E-4</v>
      </c>
      <c r="BH3877" s="2">
        <f>N3877*'mass balance'!$H$14+R3877*'mass balance'!$I$14+S3877*'mass balance'!$J$14</f>
        <v>5.1113150525306439E-4</v>
      </c>
      <c r="BI3877" s="36">
        <f t="shared" si="4061"/>
        <v>2.8603964492493172E-16</v>
      </c>
      <c r="BJ3877" s="36">
        <f t="shared" si="4062"/>
        <v>2.5009665438482008E-17</v>
      </c>
      <c r="BK3877" s="36">
        <f t="shared" si="4063"/>
        <v>8.7986418412841066E-14</v>
      </c>
      <c r="BL3877" s="36">
        <f t="shared" si="4064"/>
        <v>8.7985988533215473E-14</v>
      </c>
      <c r="BM3877" s="36">
        <f t="shared" si="4029"/>
        <v>1.5727036115962607E-10</v>
      </c>
      <c r="BN3877" s="36">
        <f t="shared" ca="1" si="4065"/>
        <v>0.96745023317940082</v>
      </c>
      <c r="BO3877" s="36">
        <f t="shared" ca="1" si="4081"/>
        <v>1</v>
      </c>
      <c r="BP3877" s="36">
        <f t="shared" si="4030"/>
        <v>-1.572703313946241E-10</v>
      </c>
      <c r="BQ3877" s="36">
        <f t="shared" si="4031"/>
        <v>0.99999981073991462</v>
      </c>
      <c r="BR3877" s="2">
        <f t="shared" si="4087"/>
        <v>-5</v>
      </c>
      <c r="BS3877">
        <v>0</v>
      </c>
      <c r="BT3877" s="37">
        <f t="shared" si="4082"/>
        <v>3.4613632743186469</v>
      </c>
      <c r="BU3877" s="34">
        <f t="shared" si="4066"/>
        <v>-5</v>
      </c>
      <c r="BV3877" s="34">
        <f t="shared" si="4067"/>
        <v>-5</v>
      </c>
      <c r="BW3877" s="34">
        <f t="shared" si="4068"/>
        <v>-5</v>
      </c>
      <c r="BX3877" s="34">
        <f t="shared" si="4069"/>
        <v>-5</v>
      </c>
      <c r="BY3877" s="34">
        <f t="shared" si="4070"/>
        <v>56.539531800749181</v>
      </c>
      <c r="BZ3877" s="36">
        <f t="shared" si="4083"/>
        <v>3.4527314457043858E-3</v>
      </c>
      <c r="CA3877" s="34">
        <f t="shared" si="4084"/>
        <v>0.23256101682341226</v>
      </c>
    </row>
    <row r="3878" spans="1:79" ht="13.2" x14ac:dyDescent="0.25">
      <c r="A3878" s="75">
        <f t="shared" si="4071"/>
        <v>10.53150684931459</v>
      </c>
      <c r="B3878" s="34">
        <f t="shared" si="4021"/>
        <v>3843.9999999998254</v>
      </c>
      <c r="C3878">
        <v>30</v>
      </c>
      <c r="D3878" s="35">
        <f t="shared" si="4032"/>
        <v>3000</v>
      </c>
      <c r="E3878" s="27">
        <v>0</v>
      </c>
      <c r="F3878" s="64">
        <f t="shared" si="4072"/>
        <v>3.0712411119050556</v>
      </c>
      <c r="G3878" s="34">
        <v>0</v>
      </c>
      <c r="H3878" s="34">
        <f t="shared" si="4033"/>
        <v>1</v>
      </c>
      <c r="I3878" s="34">
        <f t="shared" si="4073"/>
        <v>40816.79437721819</v>
      </c>
      <c r="J3878" s="34">
        <f t="shared" si="4034"/>
        <v>210425.20872558458</v>
      </c>
      <c r="K3878" s="34">
        <f t="shared" si="4035"/>
        <v>185147.05203235129</v>
      </c>
      <c r="L3878" s="36">
        <f t="shared" si="4085"/>
        <v>4096.9093428194537</v>
      </c>
      <c r="M3878" s="34">
        <f t="shared" si="4036"/>
        <v>380.71939622523837</v>
      </c>
      <c r="N3878" s="34">
        <f t="shared" si="4074"/>
        <v>1962.7449837483857</v>
      </c>
      <c r="O3878" s="34">
        <f t="shared" si="4037"/>
        <v>102.95414455328127</v>
      </c>
      <c r="P3878">
        <f t="shared" si="4022"/>
        <v>1205.1251334352075</v>
      </c>
      <c r="Q3878" s="36">
        <f t="shared" si="4038"/>
        <v>1962.7449207434063</v>
      </c>
      <c r="R3878" s="34">
        <f t="shared" si="4039"/>
        <v>1490.6437547469823</v>
      </c>
      <c r="S3878" s="34">
        <f t="shared" si="4040"/>
        <v>2.4790124393803126E-4</v>
      </c>
      <c r="T3878" s="36">
        <f t="shared" si="4075"/>
        <v>-7.5105546224463885E-14</v>
      </c>
      <c r="U3878" s="36">
        <f t="shared" si="4041"/>
        <v>1976.7300492300217</v>
      </c>
      <c r="V3878" s="36">
        <f t="shared" si="4042"/>
        <v>3.1873335806630039E-8</v>
      </c>
      <c r="W3878" s="68">
        <f t="shared" si="4043"/>
        <v>11.70545526519844</v>
      </c>
      <c r="X3878">
        <f t="shared" si="4044"/>
        <v>9.2118689550917949</v>
      </c>
      <c r="Y3878">
        <f t="shared" si="4045"/>
        <v>0.19260060136867796</v>
      </c>
      <c r="Z3878" s="34">
        <f t="shared" si="4046"/>
        <v>1.3237093813502869E-2</v>
      </c>
      <c r="AA3878" s="36">
        <f t="shared" si="4047"/>
        <v>2.7229471288821074E-9</v>
      </c>
      <c r="AB3878" s="34">
        <f t="shared" si="4048"/>
        <v>1.3237093813502869E-2</v>
      </c>
      <c r="AC3878" s="36">
        <f t="shared" si="4049"/>
        <v>260.67120456992313</v>
      </c>
      <c r="AD3878" s="34">
        <f t="shared" si="4050"/>
        <v>0</v>
      </c>
      <c r="AE3878">
        <f t="shared" si="4076"/>
        <v>19692.479953871607</v>
      </c>
      <c r="AF3878" s="36">
        <f t="shared" si="4023"/>
        <v>0</v>
      </c>
      <c r="AG3878" s="34">
        <f t="shared" si="4051"/>
        <v>496.94833483703167</v>
      </c>
      <c r="AH3878">
        <f t="shared" si="4086"/>
        <v>3.1789204797405546E-5</v>
      </c>
      <c r="AI3878" s="29">
        <f t="shared" si="4077"/>
        <v>496.94833483703167</v>
      </c>
      <c r="AJ3878">
        <f t="shared" si="4078"/>
        <v>993.89666820030993</v>
      </c>
      <c r="AK3878" s="36">
        <f t="shared" si="4024"/>
        <v>5.5696307654401452E-3</v>
      </c>
      <c r="AL3878" s="36">
        <f t="shared" si="4079"/>
        <v>-2.3566470175895573E-3</v>
      </c>
      <c r="AM3878" s="36">
        <f t="shared" si="4080"/>
        <v>-2.1930678920883315E-3</v>
      </c>
      <c r="AN3878" s="37">
        <f t="shared" si="4025"/>
        <v>-3.812098443731906E-2</v>
      </c>
      <c r="AO3878" s="36">
        <f t="shared" si="4026"/>
        <v>0.20169286580226503</v>
      </c>
      <c r="AP3878" s="36">
        <f t="shared" si="4027"/>
        <v>1.6076592660308336E-2</v>
      </c>
      <c r="AQ3878" s="74">
        <f t="shared" si="4052"/>
        <v>-0.89484978022104145</v>
      </c>
      <c r="AR3878" s="73">
        <f t="shared" si="4053"/>
        <v>-4.2897365931883952E-2</v>
      </c>
      <c r="AS3878" s="72">
        <f t="shared" si="4028"/>
        <v>8.2048682244522074E-3</v>
      </c>
      <c r="AT3878" s="37">
        <f t="shared" si="4054"/>
        <v>-1768.8764501098124</v>
      </c>
      <c r="AU3878" s="37">
        <f t="shared" si="4055"/>
        <v>6.1206706509916886</v>
      </c>
      <c r="AV3878" s="34">
        <f t="shared" si="4056"/>
        <v>0.13651799499855977</v>
      </c>
      <c r="AW3878" s="34">
        <f t="shared" si="4057"/>
        <v>1.1008060198590892</v>
      </c>
      <c r="AX3878" s="37">
        <f t="shared" si="4058"/>
        <v>3.1782227091206274</v>
      </c>
      <c r="AY3878" s="7">
        <f t="shared" si="4059"/>
        <v>16.121001989176715</v>
      </c>
      <c r="AZ3878" s="37">
        <f t="shared" si="4060"/>
        <v>14.883677974319067</v>
      </c>
      <c r="BA3878" s="2">
        <f>BE3878*'mass balance'!$B$17+BF3878*'mass balance'!$C$17+BG3878*'mass balance'!$D$17+BH3878*'mass balance'!$E$17</f>
        <v>2.7203338720971516E-3</v>
      </c>
      <c r="BB3878" s="2">
        <f>BE3878*'mass balance'!$B$18+BF3878*'mass balance'!$C$18+BG3878*'mass balance'!$D$18+BH3878*'mass balance'!$E$18</f>
        <v>2.7621851624371079E-3</v>
      </c>
      <c r="BC3878" s="2">
        <f>BE3878*'mass balance'!$B$19+BF3878*'mass balance'!$C$19+BG3878*'mass balance'!$D$19+BH3878*'mass balance'!$E$19</f>
        <v>-3.4527314530463848E-3</v>
      </c>
      <c r="BD3878" s="2">
        <f>BE3878*'mass balance'!$B$20+BF3878*'mass balance'!$C$20+BG3878*'mass balance'!$D$20+BH3878*'mass balance'!$E$20</f>
        <v>1.2555387101986852E-4</v>
      </c>
      <c r="BE3878" s="2">
        <f>N3878*'mass balance'!$H$11+R3878*'mass balance'!$I$11+S3878*'mass balance'!$J$11</f>
        <v>-4.6732023422580609E-3</v>
      </c>
      <c r="BF3878" s="2">
        <f>N3878*'mass balance'!$H$12+R3878*'mass balance'!$I$12+S3878*'mass balance'!$J$12</f>
        <v>4.0008371311010445E-10</v>
      </c>
      <c r="BG3878" s="2">
        <f>N3878*'mass balance'!$H$13+R3878*'mass balance'!$I$13+S3878*'mass balance'!$J$13</f>
        <v>8.1396720879337839E-4</v>
      </c>
      <c r="BH3878" s="2">
        <f>N3878*'mass balance'!$H$14+R3878*'mass balance'!$I$14+S3878*'mass balance'!$J$14</f>
        <v>5.1113150618447537E-4</v>
      </c>
      <c r="BI3878" s="36">
        <f t="shared" si="4061"/>
        <v>2.8603964492493172E-16</v>
      </c>
      <c r="BJ3878" s="36">
        <f t="shared" si="4062"/>
        <v>2.5009878417088658E-17</v>
      </c>
      <c r="BK3878" s="36">
        <f t="shared" si="4063"/>
        <v>8.8011428078279542E-14</v>
      </c>
      <c r="BL3878" s="36">
        <f t="shared" si="4064"/>
        <v>8.8010999599819968E-14</v>
      </c>
      <c r="BM3878" s="36">
        <f t="shared" si="4029"/>
        <v>1.5735834714815929E-10</v>
      </c>
      <c r="BN3878" s="36">
        <f t="shared" ca="1" si="4065"/>
        <v>0.39730711023615339</v>
      </c>
      <c r="BO3878" s="36">
        <f t="shared" ca="1" si="4081"/>
        <v>1</v>
      </c>
      <c r="BP3878" s="36">
        <f t="shared" si="4030"/>
        <v>-1.5735831734175729E-10</v>
      </c>
      <c r="BQ3878" s="36">
        <f t="shared" si="4031"/>
        <v>0.99999981058264431</v>
      </c>
      <c r="BR3878" s="2">
        <f t="shared" si="4087"/>
        <v>-5</v>
      </c>
      <c r="BS3878">
        <v>0</v>
      </c>
      <c r="BT3878" s="37">
        <f t="shared" si="4082"/>
        <v>3.461363281679001</v>
      </c>
      <c r="BU3878" s="34">
        <f t="shared" si="4066"/>
        <v>-5</v>
      </c>
      <c r="BV3878" s="34">
        <f t="shared" si="4067"/>
        <v>-5</v>
      </c>
      <c r="BW3878" s="34">
        <f t="shared" si="4068"/>
        <v>-5</v>
      </c>
      <c r="BX3878" s="34">
        <f t="shared" si="4069"/>
        <v>-5</v>
      </c>
      <c r="BY3878" s="34">
        <f t="shared" si="4070"/>
        <v>56.539531903778538</v>
      </c>
      <c r="BZ3878" s="36">
        <f t="shared" si="4083"/>
        <v>3.4527314530463848E-3</v>
      </c>
      <c r="CA3878" s="34">
        <f t="shared" si="4084"/>
        <v>0.23256101668225992</v>
      </c>
    </row>
    <row r="3879" spans="1:79" ht="13.2" x14ac:dyDescent="0.25">
      <c r="A3879" s="75">
        <f t="shared" si="4071"/>
        <v>10.534246575341987</v>
      </c>
      <c r="B3879" s="34">
        <f t="shared" si="4021"/>
        <v>3844.9999999998254</v>
      </c>
      <c r="C3879">
        <v>30</v>
      </c>
      <c r="D3879" s="35">
        <f t="shared" si="4032"/>
        <v>3000</v>
      </c>
      <c r="E3879" s="27">
        <v>0</v>
      </c>
      <c r="F3879" s="64">
        <f t="shared" si="4072"/>
        <v>3.0712411119050556</v>
      </c>
      <c r="G3879" s="34">
        <v>0</v>
      </c>
      <c r="H3879" s="34">
        <f t="shared" si="4033"/>
        <v>1</v>
      </c>
      <c r="I3879" s="34">
        <f t="shared" si="4073"/>
        <v>40816.79437721819</v>
      </c>
      <c r="J3879" s="34">
        <f t="shared" si="4034"/>
        <v>210425.20910756907</v>
      </c>
      <c r="K3879" s="34">
        <f t="shared" si="4035"/>
        <v>185147.05236844844</v>
      </c>
      <c r="L3879" s="36">
        <f t="shared" si="4085"/>
        <v>4096.9093539751211</v>
      </c>
      <c r="M3879" s="34">
        <f t="shared" si="4036"/>
        <v>380.71939622523837</v>
      </c>
      <c r="N3879" s="34">
        <f t="shared" si="4074"/>
        <v>1962.7449873113533</v>
      </c>
      <c r="O3879" s="34">
        <f t="shared" si="4037"/>
        <v>102.95414455328127</v>
      </c>
      <c r="P3879">
        <f t="shared" si="4022"/>
        <v>1205.1251367166994</v>
      </c>
      <c r="Q3879" s="36">
        <f t="shared" si="4038"/>
        <v>1962.7449245468483</v>
      </c>
      <c r="R3879" s="34">
        <f t="shared" si="4039"/>
        <v>1490.6437581018804</v>
      </c>
      <c r="S3879" s="34">
        <f t="shared" si="4040"/>
        <v>2.4695506544958334E-4</v>
      </c>
      <c r="T3879" s="36">
        <f t="shared" si="4075"/>
        <v>-7.51055461562944E-14</v>
      </c>
      <c r="U3879" s="36">
        <f t="shared" si="4041"/>
        <v>1976.7300492300217</v>
      </c>
      <c r="V3879" s="36">
        <f t="shared" si="4042"/>
        <v>3.1751683017702804E-8</v>
      </c>
      <c r="W3879" s="68">
        <f t="shared" si="4043"/>
        <v>11.705455297071776</v>
      </c>
      <c r="X3879">
        <f t="shared" si="4044"/>
        <v>9.2118689634529414</v>
      </c>
      <c r="Y3879">
        <f t="shared" si="4045"/>
        <v>0.19260060136867796</v>
      </c>
      <c r="Z3879" s="34">
        <f t="shared" si="4046"/>
        <v>1.3237093813502869E-2</v>
      </c>
      <c r="AA3879" s="36">
        <f t="shared" si="4047"/>
        <v>2.7125542930094973E-9</v>
      </c>
      <c r="AB3879" s="34">
        <f t="shared" si="4048"/>
        <v>1.3237093813502869E-2</v>
      </c>
      <c r="AC3879" s="36">
        <f t="shared" si="4049"/>
        <v>260.67120456992313</v>
      </c>
      <c r="AD3879" s="34">
        <f t="shared" si="4050"/>
        <v>0</v>
      </c>
      <c r="AE3879">
        <f t="shared" si="4076"/>
        <v>19692.479953871607</v>
      </c>
      <c r="AF3879" s="36">
        <f t="shared" si="4023"/>
        <v>0</v>
      </c>
      <c r="AG3879" s="34">
        <f t="shared" si="4051"/>
        <v>496.9483363051603</v>
      </c>
      <c r="AH3879">
        <f t="shared" si="4086"/>
        <v>3.1667873201968177E-5</v>
      </c>
      <c r="AI3879" s="29">
        <f t="shared" si="4077"/>
        <v>496.9483363051603</v>
      </c>
      <c r="AJ3879">
        <f t="shared" si="4078"/>
        <v>1490.8450045054701</v>
      </c>
      <c r="AK3879" s="36">
        <f t="shared" si="4024"/>
        <v>4.2897365931883952E-2</v>
      </c>
      <c r="AL3879" s="36">
        <f t="shared" si="4079"/>
        <v>-1.1454479836692882E-2</v>
      </c>
      <c r="AM3879" s="36">
        <f t="shared" si="4080"/>
        <v>-1.677119061495318E-2</v>
      </c>
      <c r="AN3879" s="37">
        <f t="shared" si="4025"/>
        <v>-3.2551353671878912E-2</v>
      </c>
      <c r="AO3879" s="36">
        <f t="shared" si="4026"/>
        <v>0.19933621878467547</v>
      </c>
      <c r="AP3879" s="36">
        <f t="shared" si="4027"/>
        <v>1.3883524768220004E-2</v>
      </c>
      <c r="AQ3879" s="74">
        <f t="shared" si="4052"/>
        <v>-0.79153121228333867</v>
      </c>
      <c r="AR3879" s="73">
        <f t="shared" si="4053"/>
        <v>-3.6375356680144473E-2</v>
      </c>
      <c r="AS3879" s="72">
        <f t="shared" si="4028"/>
        <v>7.9206103249964913E-3</v>
      </c>
      <c r="AT3879" s="37">
        <f t="shared" si="4054"/>
        <v>-1564.643532223942</v>
      </c>
      <c r="AU3879" s="37">
        <f t="shared" si="4055"/>
        <v>5.2857271672348629</v>
      </c>
      <c r="AV3879" s="34">
        <f t="shared" si="4056"/>
        <v>0.20477699060082127</v>
      </c>
      <c r="AW3879" s="34">
        <f t="shared" si="4057"/>
        <v>1.1008060228565257</v>
      </c>
      <c r="AX3879" s="37">
        <f t="shared" si="4058"/>
        <v>3.1782227177747604</v>
      </c>
      <c r="AY3879" s="7">
        <f t="shared" si="4059"/>
        <v>16.189261028303882</v>
      </c>
      <c r="AZ3879" s="37">
        <f t="shared" si="4060"/>
        <v>14.883678014846536</v>
      </c>
      <c r="BA3879" s="2">
        <f>BE3879*'mass balance'!$B$17+BF3879*'mass balance'!$C$17+BG3879*'mass balance'!$D$17+BH3879*'mass balance'!$E$17</f>
        <v>2.7203338778596766E-3</v>
      </c>
      <c r="BB3879" s="2">
        <f>BE3879*'mass balance'!$B$18+BF3879*'mass balance'!$C$18+BG3879*'mass balance'!$D$18+BH3879*'mass balance'!$E$18</f>
        <v>2.7621851682882873E-3</v>
      </c>
      <c r="BC3879" s="2">
        <f>BE3879*'mass balance'!$B$19+BF3879*'mass balance'!$C$19+BG3879*'mass balance'!$D$19+BH3879*'mass balance'!$E$19</f>
        <v>-3.4527314603603589E-3</v>
      </c>
      <c r="BD3879" s="2">
        <f>BE3879*'mass balance'!$B$20+BF3879*'mass balance'!$C$20+BG3879*'mass balance'!$D$20+BH3879*'mass balance'!$E$20</f>
        <v>1.2555387128583125E-4</v>
      </c>
      <c r="BE3879" s="2">
        <f>N3879*'mass balance'!$H$11+R3879*'mass balance'!$I$11+S3879*'mass balance'!$J$11</f>
        <v>-4.6732023507413166E-3</v>
      </c>
      <c r="BF3879" s="2">
        <f>N3879*'mass balance'!$H$12+R3879*'mass balance'!$I$12+S3879*'mass balance'!$J$12</f>
        <v>3.9855669131340152E-10</v>
      </c>
      <c r="BG3879" s="2">
        <f>N3879*'mass balance'!$H$13+R3879*'mass balance'!$I$13+S3879*'mass balance'!$J$13</f>
        <v>8.1396721078346097E-4</v>
      </c>
      <c r="BH3879" s="2">
        <f>N3879*'mass balance'!$H$14+R3879*'mass balance'!$I$14+S3879*'mass balance'!$J$14</f>
        <v>5.1113150711233147E-4</v>
      </c>
      <c r="BI3879" s="36">
        <f t="shared" si="4061"/>
        <v>2.8603964492493172E-16</v>
      </c>
      <c r="BJ3879" s="36">
        <f t="shared" si="4062"/>
        <v>2.501009139458602E-17</v>
      </c>
      <c r="BK3879" s="36">
        <f t="shared" si="4063"/>
        <v>8.803643795669663E-14</v>
      </c>
      <c r="BL3879" s="36">
        <f t="shared" si="4064"/>
        <v>8.8036010874901922E-14</v>
      </c>
      <c r="BM3879" s="36">
        <f t="shared" si="4029"/>
        <v>1.5744635814775911E-10</v>
      </c>
      <c r="BN3879" s="36">
        <f t="shared" ca="1" si="4065"/>
        <v>0.61267793332285325</v>
      </c>
      <c r="BO3879" s="36">
        <f t="shared" ca="1" si="4081"/>
        <v>1</v>
      </c>
      <c r="BP3879" s="36">
        <f t="shared" si="4030"/>
        <v>-1.5744632829991078E-10</v>
      </c>
      <c r="BQ3879" s="36">
        <f t="shared" si="4031"/>
        <v>0.99999981042528596</v>
      </c>
      <c r="BR3879" s="2">
        <f t="shared" si="4087"/>
        <v>-5</v>
      </c>
      <c r="BS3879">
        <v>0</v>
      </c>
      <c r="BT3879" s="37">
        <f t="shared" si="4082"/>
        <v>3.4613632890112598</v>
      </c>
      <c r="BU3879" s="34">
        <f t="shared" si="4066"/>
        <v>-5</v>
      </c>
      <c r="BV3879" s="34">
        <f t="shared" si="4067"/>
        <v>-5</v>
      </c>
      <c r="BW3879" s="34">
        <f t="shared" si="4068"/>
        <v>-5</v>
      </c>
      <c r="BX3879" s="34">
        <f t="shared" si="4069"/>
        <v>-5</v>
      </c>
      <c r="BY3879" s="34">
        <f t="shared" si="4070"/>
        <v>56.539532006414639</v>
      </c>
      <c r="BZ3879" s="36">
        <f t="shared" si="4083"/>
        <v>3.4527314603603589E-3</v>
      </c>
      <c r="CA3879" s="34">
        <f t="shared" si="4084"/>
        <v>0.2325610165416461</v>
      </c>
    </row>
    <row r="3880" spans="1:79" ht="13.2" x14ac:dyDescent="0.25">
      <c r="A3880" s="75">
        <f t="shared" si="4071"/>
        <v>10.536986301369383</v>
      </c>
      <c r="B3880" s="34">
        <f t="shared" si="4021"/>
        <v>3845.9999999998249</v>
      </c>
      <c r="C3880">
        <v>30</v>
      </c>
      <c r="D3880" s="35">
        <f t="shared" si="4032"/>
        <v>3000</v>
      </c>
      <c r="E3880" s="27">
        <v>0</v>
      </c>
      <c r="F3880" s="64">
        <f t="shared" si="4072"/>
        <v>3.0712411119050556</v>
      </c>
      <c r="G3880" s="34">
        <v>0</v>
      </c>
      <c r="H3880" s="34">
        <f t="shared" si="4033"/>
        <v>1</v>
      </c>
      <c r="I3880" s="34">
        <f t="shared" si="4073"/>
        <v>40816.79437721819</v>
      </c>
      <c r="J3880" s="34">
        <f t="shared" si="4034"/>
        <v>210425.20948809557</v>
      </c>
      <c r="K3880" s="34">
        <f t="shared" si="4035"/>
        <v>185147.05270326269</v>
      </c>
      <c r="L3880" s="36">
        <f t="shared" si="4085"/>
        <v>4096.9093650882105</v>
      </c>
      <c r="M3880" s="34">
        <f t="shared" si="4036"/>
        <v>380.71939622523837</v>
      </c>
      <c r="N3880" s="34">
        <f t="shared" si="4074"/>
        <v>1962.7449908607211</v>
      </c>
      <c r="O3880" s="34">
        <f t="shared" si="4037"/>
        <v>102.95414455328127</v>
      </c>
      <c r="P3880">
        <f t="shared" si="4022"/>
        <v>1205.1251399856667</v>
      </c>
      <c r="Q3880" s="36">
        <f t="shared" si="4038"/>
        <v>1962.744928335773</v>
      </c>
      <c r="R3880" s="34">
        <f t="shared" si="4039"/>
        <v>1490.643761443974</v>
      </c>
      <c r="S3880" s="34">
        <f t="shared" si="4040"/>
        <v>2.4601249788247515E-4</v>
      </c>
      <c r="T3880" s="36">
        <f t="shared" si="4075"/>
        <v>-7.5105546088385114E-14</v>
      </c>
      <c r="U3880" s="36">
        <f t="shared" si="4041"/>
        <v>1976.7300492300217</v>
      </c>
      <c r="V3880" s="36">
        <f t="shared" si="4042"/>
        <v>3.1630494590296663E-8</v>
      </c>
      <c r="W3880" s="68">
        <f t="shared" si="4043"/>
        <v>11.705455328823458</v>
      </c>
      <c r="X3880">
        <f t="shared" si="4044"/>
        <v>9.211868971782172</v>
      </c>
      <c r="Y3880">
        <f t="shared" si="4045"/>
        <v>0.19260060136867796</v>
      </c>
      <c r="Z3880" s="34">
        <f t="shared" si="4046"/>
        <v>1.3237093813502869E-2</v>
      </c>
      <c r="AA3880" s="36">
        <f t="shared" si="4047"/>
        <v>2.7022011277433933E-9</v>
      </c>
      <c r="AB3880" s="34">
        <f t="shared" si="4048"/>
        <v>1.3237093813502869E-2</v>
      </c>
      <c r="AC3880" s="36">
        <f t="shared" si="4049"/>
        <v>260.67120456992313</v>
      </c>
      <c r="AD3880" s="34">
        <f t="shared" si="4050"/>
        <v>0</v>
      </c>
      <c r="AE3880">
        <f t="shared" si="4076"/>
        <v>19692.479953871607</v>
      </c>
      <c r="AF3880" s="36">
        <f t="shared" si="4023"/>
        <v>0</v>
      </c>
      <c r="AG3880" s="34">
        <f t="shared" si="4051"/>
        <v>496.9483377676853</v>
      </c>
      <c r="AH3880">
        <f t="shared" si="4086"/>
        <v>3.1547004539334011E-5</v>
      </c>
      <c r="AI3880" s="29">
        <f t="shared" si="4077"/>
        <v>496.9483377676853</v>
      </c>
      <c r="AJ3880">
        <f t="shared" si="4078"/>
        <v>1987.7933422731553</v>
      </c>
      <c r="AK3880" s="36">
        <f t="shared" si="4024"/>
        <v>3.6375356680144473E-2</v>
      </c>
      <c r="AL3880" s="36">
        <f t="shared" si="4079"/>
        <v>-1.0050946727533636E-2</v>
      </c>
      <c r="AM3880" s="36">
        <f t="shared" si="4080"/>
        <v>-1.4224665198354787E-2</v>
      </c>
      <c r="AN3880" s="37">
        <f t="shared" si="4025"/>
        <v>1.034601226000504E-2</v>
      </c>
      <c r="AO3880" s="36">
        <f t="shared" si="4026"/>
        <v>0.1878817389479826</v>
      </c>
      <c r="AP3880" s="36">
        <f t="shared" si="4027"/>
        <v>-2.887665846733176E-3</v>
      </c>
      <c r="AQ3880" s="74">
        <f t="shared" si="4052"/>
        <v>0.30045325546951579</v>
      </c>
      <c r="AR3880" s="73">
        <f t="shared" si="4053"/>
        <v>1.026168761840833E-2</v>
      </c>
      <c r="AS3880" s="72">
        <f t="shared" si="4028"/>
        <v>6.6321404304000341E-3</v>
      </c>
      <c r="AT3880" s="37">
        <f t="shared" si="4054"/>
        <v>593.91497847557582</v>
      </c>
      <c r="AU3880" s="37">
        <f t="shared" si="4055"/>
        <v>-1.0993903976684964</v>
      </c>
      <c r="AV3880" s="34">
        <f t="shared" si="4056"/>
        <v>0.27303598640403343</v>
      </c>
      <c r="AW3880" s="34">
        <f t="shared" si="4057"/>
        <v>1.1008060258425219</v>
      </c>
      <c r="AX3880" s="37">
        <f t="shared" si="4058"/>
        <v>3.1782227263958616</v>
      </c>
      <c r="AY3880" s="7">
        <f t="shared" si="4059"/>
        <v>16.257520067465876</v>
      </c>
      <c r="AZ3880" s="37">
        <f t="shared" si="4060"/>
        <v>14.88367805521932</v>
      </c>
      <c r="BA3880" s="2">
        <f>BE3880*'mass balance'!$B$17+BF3880*'mass balance'!$C$17+BG3880*'mass balance'!$D$17+BH3880*'mass balance'!$E$17</f>
        <v>2.7203338836002088E-3</v>
      </c>
      <c r="BB3880" s="2">
        <f>BE3880*'mass balance'!$B$18+BF3880*'mass balance'!$C$18+BG3880*'mass balance'!$D$18+BH3880*'mass balance'!$E$18</f>
        <v>2.7621851741171351E-3</v>
      </c>
      <c r="BC3880" s="2">
        <f>BE3880*'mass balance'!$B$19+BF3880*'mass balance'!$C$19+BG3880*'mass balance'!$D$19+BH3880*'mass balance'!$E$19</f>
        <v>-3.4527314676464187E-3</v>
      </c>
      <c r="BD3880" s="2">
        <f>BE3880*'mass balance'!$B$20+BF3880*'mass balance'!$C$20+BG3880*'mass balance'!$D$20+BH3880*'mass balance'!$E$20</f>
        <v>1.2555387155077885E-4</v>
      </c>
      <c r="BE3880" s="2">
        <f>N3880*'mass balance'!$H$11+R3880*'mass balance'!$I$11+S3880*'mass balance'!$J$11</f>
        <v>-4.6732023591921929E-3</v>
      </c>
      <c r="BF3880" s="2">
        <f>N3880*'mass balance'!$H$12+R3880*'mass balance'!$I$12+S3880*'mass balance'!$J$12</f>
        <v>3.9703549712286298E-10</v>
      </c>
      <c r="BG3880" s="2">
        <f>N3880*'mass balance'!$H$13+R3880*'mass balance'!$I$13+S3880*'mass balance'!$J$13</f>
        <v>8.1396721276594697E-4</v>
      </c>
      <c r="BH3880" s="2">
        <f>N3880*'mass balance'!$H$14+R3880*'mass balance'!$I$14+S3880*'mass balance'!$J$14</f>
        <v>5.1113150803664602E-4</v>
      </c>
      <c r="BI3880" s="36">
        <f t="shared" si="4061"/>
        <v>2.8603964492493172E-16</v>
      </c>
      <c r="BJ3880" s="36">
        <f t="shared" si="4062"/>
        <v>2.5010304370983807E-17</v>
      </c>
      <c r="BK3880" s="36">
        <f t="shared" si="4063"/>
        <v>8.8061448048091217E-14</v>
      </c>
      <c r="BL3880" s="36">
        <f t="shared" si="4064"/>
        <v>8.8061022358473666E-14</v>
      </c>
      <c r="BM3880" s="36">
        <f t="shared" si="4029"/>
        <v>1.57534394158634E-10</v>
      </c>
      <c r="BN3880" s="36">
        <f t="shared" ca="1" si="4065"/>
        <v>0.40033783682515822</v>
      </c>
      <c r="BO3880" s="36">
        <f t="shared" ca="1" si="4081"/>
        <v>1</v>
      </c>
      <c r="BP3880" s="36">
        <f t="shared" si="4030"/>
        <v>-1.5753436426929308E-10</v>
      </c>
      <c r="BQ3880" s="36">
        <f t="shared" si="4031"/>
        <v>0.99999981026783968</v>
      </c>
      <c r="BR3880" s="2">
        <f t="shared" si="4087"/>
        <v>-5</v>
      </c>
      <c r="BS3880">
        <v>0</v>
      </c>
      <c r="BT3880" s="37">
        <f t="shared" si="4082"/>
        <v>3.4613632963155343</v>
      </c>
      <c r="BU3880" s="34">
        <f t="shared" si="4066"/>
        <v>-5</v>
      </c>
      <c r="BV3880" s="34">
        <f t="shared" si="4067"/>
        <v>-5</v>
      </c>
      <c r="BW3880" s="34">
        <f t="shared" si="4068"/>
        <v>-5</v>
      </c>
      <c r="BX3880" s="34">
        <f t="shared" si="4069"/>
        <v>-5</v>
      </c>
      <c r="BY3880" s="34">
        <f t="shared" si="4070"/>
        <v>56.539532108658996</v>
      </c>
      <c r="BZ3880" s="36">
        <f t="shared" si="4083"/>
        <v>3.4527314676464187E-3</v>
      </c>
      <c r="CA3880" s="34">
        <f t="shared" si="4084"/>
        <v>0.23256101640156909</v>
      </c>
    </row>
    <row r="3881" spans="1:79" ht="13.2" x14ac:dyDescent="0.25">
      <c r="A3881" s="75">
        <f t="shared" si="4071"/>
        <v>10.53972602739678</v>
      </c>
      <c r="B3881" s="34">
        <f t="shared" si="4021"/>
        <v>3846.9999999998245</v>
      </c>
      <c r="C3881">
        <v>30</v>
      </c>
      <c r="D3881" s="35">
        <f t="shared" si="4032"/>
        <v>3000</v>
      </c>
      <c r="E3881" s="27">
        <v>0</v>
      </c>
      <c r="F3881" s="64">
        <f t="shared" si="4072"/>
        <v>3.0712411119050556</v>
      </c>
      <c r="G3881" s="34">
        <v>0</v>
      </c>
      <c r="H3881" s="34">
        <f t="shared" si="4033"/>
        <v>1</v>
      </c>
      <c r="I3881" s="34">
        <f t="shared" si="4073"/>
        <v>40816.79437721819</v>
      </c>
      <c r="J3881" s="34">
        <f t="shared" si="4034"/>
        <v>210425.20986716976</v>
      </c>
      <c r="K3881" s="34">
        <f t="shared" si="4035"/>
        <v>185147.05303679907</v>
      </c>
      <c r="L3881" s="36">
        <f t="shared" si="4085"/>
        <v>4096.9093761588829</v>
      </c>
      <c r="M3881" s="34">
        <f t="shared" si="4036"/>
        <v>380.71939622523837</v>
      </c>
      <c r="N3881" s="34">
        <f t="shared" si="4074"/>
        <v>1962.7449943965426</v>
      </c>
      <c r="O3881" s="34">
        <f t="shared" si="4037"/>
        <v>102.95414455328127</v>
      </c>
      <c r="P3881">
        <f t="shared" si="4022"/>
        <v>1205.1251432421573</v>
      </c>
      <c r="Q3881" s="36">
        <f t="shared" si="4038"/>
        <v>1962.7449321102372</v>
      </c>
      <c r="R3881" s="34">
        <f t="shared" si="4039"/>
        <v>1490.6437647733119</v>
      </c>
      <c r="S3881" s="34">
        <f t="shared" si="4040"/>
        <v>2.45073528390094E-4</v>
      </c>
      <c r="T3881" s="36">
        <f t="shared" si="4075"/>
        <v>-7.5105546020735028E-14</v>
      </c>
      <c r="U3881" s="36">
        <f t="shared" si="4041"/>
        <v>1976.7300492300217</v>
      </c>
      <c r="V3881" s="36">
        <f t="shared" si="4042"/>
        <v>3.1509768699946048E-8</v>
      </c>
      <c r="W3881" s="68">
        <f t="shared" si="4043"/>
        <v>11.705455360453952</v>
      </c>
      <c r="X3881">
        <f t="shared" si="4044"/>
        <v>9.2118689800796112</v>
      </c>
      <c r="Y3881">
        <f t="shared" si="4045"/>
        <v>0.19260060136867796</v>
      </c>
      <c r="Z3881" s="34">
        <f t="shared" si="4046"/>
        <v>1.3237093813502869E-2</v>
      </c>
      <c r="AA3881" s="36">
        <f t="shared" si="4047"/>
        <v>2.6918874772184909E-9</v>
      </c>
      <c r="AB3881" s="34">
        <f t="shared" si="4048"/>
        <v>1.3237093813502869E-2</v>
      </c>
      <c r="AC3881" s="36">
        <f t="shared" si="4049"/>
        <v>260.67120456992313</v>
      </c>
      <c r="AD3881" s="34">
        <f t="shared" si="4050"/>
        <v>0</v>
      </c>
      <c r="AE3881">
        <f t="shared" si="4076"/>
        <v>19692.479953871607</v>
      </c>
      <c r="AF3881" s="36">
        <f t="shared" si="4023"/>
        <v>0</v>
      </c>
      <c r="AG3881" s="34">
        <f t="shared" si="4051"/>
        <v>496.9483392246284</v>
      </c>
      <c r="AH3881">
        <f t="shared" si="4086"/>
        <v>3.1426597388417576E-5</v>
      </c>
      <c r="AI3881" s="29">
        <f t="shared" si="4077"/>
        <v>496.9483392246284</v>
      </c>
      <c r="AJ3881">
        <f t="shared" si="4078"/>
        <v>2484.7416814977837</v>
      </c>
      <c r="AK3881" s="36">
        <f t="shared" si="4024"/>
        <v>-1.026168761840833E-2</v>
      </c>
      <c r="AL3881" s="36">
        <f t="shared" si="4079"/>
        <v>2.0833942950535889E-3</v>
      </c>
      <c r="AM3881" s="36">
        <f t="shared" si="4080"/>
        <v>3.9992357244208708E-3</v>
      </c>
      <c r="AN3881" s="37">
        <f t="shared" si="4025"/>
        <v>4.6721368940149513E-2</v>
      </c>
      <c r="AO3881" s="36">
        <f t="shared" si="4026"/>
        <v>0.17783079222044895</v>
      </c>
      <c r="AP3881" s="36">
        <f t="shared" si="4027"/>
        <v>-1.7112331045087963E-2</v>
      </c>
      <c r="AQ3881" s="74">
        <f t="shared" si="4052"/>
        <v>1.6001190963862735</v>
      </c>
      <c r="AR3881" s="73">
        <f t="shared" si="4053"/>
        <v>4.0986097639391636E-2</v>
      </c>
      <c r="AS3881" s="72">
        <f t="shared" si="4028"/>
        <v>5.6236837463930801E-3</v>
      </c>
      <c r="AT3881" s="37">
        <f t="shared" si="4054"/>
        <v>3163.0035001735346</v>
      </c>
      <c r="AU3881" s="37">
        <f t="shared" si="4055"/>
        <v>-6.5149963434922915</v>
      </c>
      <c r="AV3881" s="34">
        <f t="shared" si="4056"/>
        <v>0.34129498240742939</v>
      </c>
      <c r="AW3881" s="34">
        <f t="shared" si="4057"/>
        <v>1.1008060288171209</v>
      </c>
      <c r="AX3881" s="37">
        <f t="shared" si="4058"/>
        <v>3.1782227349840588</v>
      </c>
      <c r="AY3881" s="7">
        <f t="shared" si="4059"/>
        <v>16.325779106662562</v>
      </c>
      <c r="AZ3881" s="37">
        <f t="shared" si="4060"/>
        <v>14.883678095438011</v>
      </c>
      <c r="BA3881" s="2">
        <f>BE3881*'mass balance'!$B$17+BF3881*'mass balance'!$C$17+BG3881*'mass balance'!$D$17+BH3881*'mass balance'!$E$17</f>
        <v>2.7203338893188305E-3</v>
      </c>
      <c r="BB3881" s="2">
        <f>BE3881*'mass balance'!$B$18+BF3881*'mass balance'!$C$18+BG3881*'mass balance'!$D$18+BH3881*'mass balance'!$E$18</f>
        <v>2.762185179923736E-3</v>
      </c>
      <c r="BC3881" s="2">
        <f>BE3881*'mass balance'!$B$19+BF3881*'mass balance'!$C$19+BG3881*'mass balance'!$D$19+BH3881*'mass balance'!$E$19</f>
        <v>-3.4527314749046691E-3</v>
      </c>
      <c r="BD3881" s="2">
        <f>BE3881*'mass balance'!$B$20+BF3881*'mass balance'!$C$20+BG3881*'mass balance'!$D$20+BH3881*'mass balance'!$E$20</f>
        <v>1.2555387181471526E-4</v>
      </c>
      <c r="BE3881" s="2">
        <f>N3881*'mass balance'!$H$11+R3881*'mass balance'!$I$11+S3881*'mass balance'!$J$11</f>
        <v>-4.6732023676108155E-3</v>
      </c>
      <c r="BF3881" s="2">
        <f>N3881*'mass balance'!$H$12+R3881*'mass balance'!$I$12+S3881*'mass balance'!$J$12</f>
        <v>3.9552010980555338E-10</v>
      </c>
      <c r="BG3881" s="2">
        <f>N3881*'mass balance'!$H$13+R3881*'mass balance'!$I$13+S3881*'mass balance'!$J$13</f>
        <v>8.139672147408659E-4</v>
      </c>
      <c r="BH3881" s="2">
        <f>N3881*'mass balance'!$H$14+R3881*'mass balance'!$I$14+S3881*'mass balance'!$J$14</f>
        <v>5.111315089574329E-4</v>
      </c>
      <c r="BI3881" s="36">
        <f t="shared" si="4061"/>
        <v>2.8603964492493172E-16</v>
      </c>
      <c r="BJ3881" s="36">
        <f t="shared" si="4062"/>
        <v>2.5010517346292518E-17</v>
      </c>
      <c r="BK3881" s="36">
        <f t="shared" si="4063"/>
        <v>8.8086458352462207E-14</v>
      </c>
      <c r="BL3881" s="36">
        <f t="shared" si="4064"/>
        <v>8.8086034050548971E-14</v>
      </c>
      <c r="BM3881" s="36">
        <f t="shared" si="4029"/>
        <v>1.5762245518099247E-10</v>
      </c>
      <c r="BN3881" s="36">
        <f t="shared" ca="1" si="4065"/>
        <v>0.10428092671482292</v>
      </c>
      <c r="BO3881" s="36">
        <f t="shared" ca="1" si="4081"/>
        <v>1</v>
      </c>
      <c r="BP3881" s="36">
        <f t="shared" si="4030"/>
        <v>-1.5762242525011258E-10</v>
      </c>
      <c r="BQ3881" s="36">
        <f t="shared" si="4031"/>
        <v>0.99999981011030536</v>
      </c>
      <c r="BR3881" s="2">
        <f t="shared" si="4087"/>
        <v>-5</v>
      </c>
      <c r="BS3881">
        <v>0</v>
      </c>
      <c r="BT3881" s="37">
        <f t="shared" si="4082"/>
        <v>3.4613633035919302</v>
      </c>
      <c r="BU3881" s="34">
        <f t="shared" si="4066"/>
        <v>-5</v>
      </c>
      <c r="BV3881" s="34">
        <f t="shared" si="4067"/>
        <v>-5</v>
      </c>
      <c r="BW3881" s="34">
        <f t="shared" si="4068"/>
        <v>-5</v>
      </c>
      <c r="BX3881" s="34">
        <f t="shared" si="4069"/>
        <v>-5</v>
      </c>
      <c r="BY3881" s="34">
        <f t="shared" si="4070"/>
        <v>56.53953221051313</v>
      </c>
      <c r="BZ3881" s="36">
        <f t="shared" si="4083"/>
        <v>3.4527314749046691E-3</v>
      </c>
      <c r="CA3881" s="34">
        <f t="shared" si="4084"/>
        <v>0.23256101626202672</v>
      </c>
    </row>
    <row r="3882" spans="1:79" ht="13.2" x14ac:dyDescent="0.25">
      <c r="A3882" s="75">
        <f t="shared" si="4071"/>
        <v>10.542465753424176</v>
      </c>
      <c r="B3882" s="34">
        <f t="shared" ref="B3882:B3945" si="4088">A3882*365</f>
        <v>3847.9999999998245</v>
      </c>
      <c r="C3882">
        <v>30</v>
      </c>
      <c r="D3882" s="35">
        <f t="shared" si="4032"/>
        <v>3000</v>
      </c>
      <c r="E3882" s="27">
        <v>0</v>
      </c>
      <c r="F3882" s="64">
        <f t="shared" si="4072"/>
        <v>3.0712411119050556</v>
      </c>
      <c r="G3882" s="34">
        <v>0</v>
      </c>
      <c r="H3882" s="34">
        <f t="shared" si="4033"/>
        <v>1</v>
      </c>
      <c r="I3882" s="34">
        <f t="shared" si="4073"/>
        <v>40816.79437721819</v>
      </c>
      <c r="J3882" s="34">
        <f t="shared" si="4034"/>
        <v>210425.21024479705</v>
      </c>
      <c r="K3882" s="34">
        <f t="shared" si="4035"/>
        <v>185147.05336906243</v>
      </c>
      <c r="L3882" s="36">
        <f t="shared" si="4085"/>
        <v>4096.9093871873019</v>
      </c>
      <c r="M3882" s="34">
        <f t="shared" si="4036"/>
        <v>380.71939622523837</v>
      </c>
      <c r="N3882" s="34">
        <f t="shared" si="4074"/>
        <v>1962.744997918868</v>
      </c>
      <c r="O3882" s="34">
        <f t="shared" si="4037"/>
        <v>102.95414455328127</v>
      </c>
      <c r="P3882">
        <f t="shared" ref="P3882:P3945" si="4089">O3882*W3882</f>
        <v>1205.1251464862185</v>
      </c>
      <c r="Q3882" s="36">
        <f t="shared" si="4038"/>
        <v>1962.7449358702943</v>
      </c>
      <c r="R3882" s="34">
        <f t="shared" si="4039"/>
        <v>1490.6437680899423</v>
      </c>
      <c r="S3882" s="34">
        <f t="shared" si="4040"/>
        <v>2.44138142193151E-4</v>
      </c>
      <c r="T3882" s="36">
        <f t="shared" si="4075"/>
        <v>-7.510554595334312E-14</v>
      </c>
      <c r="U3882" s="36">
        <f t="shared" si="4041"/>
        <v>1976.7300492300217</v>
      </c>
      <c r="V3882" s="36">
        <f t="shared" si="4042"/>
        <v>3.1389503572865173E-8</v>
      </c>
      <c r="W3882" s="68">
        <f t="shared" si="4043"/>
        <v>11.705455391963721</v>
      </c>
      <c r="X3882">
        <f t="shared" si="4044"/>
        <v>9.211868988345385</v>
      </c>
      <c r="Y3882">
        <f t="shared" si="4045"/>
        <v>0.19260060136867796</v>
      </c>
      <c r="Z3882" s="34">
        <f t="shared" si="4046"/>
        <v>1.3237093813502869E-2</v>
      </c>
      <c r="AA3882" s="36">
        <f t="shared" si="4047"/>
        <v>2.6816131898990758E-9</v>
      </c>
      <c r="AB3882" s="34">
        <f t="shared" si="4048"/>
        <v>1.3237093813502869E-2</v>
      </c>
      <c r="AC3882" s="36">
        <f t="shared" si="4049"/>
        <v>260.67120456992313</v>
      </c>
      <c r="AD3882" s="34">
        <f t="shared" si="4050"/>
        <v>0</v>
      </c>
      <c r="AE3882">
        <f t="shared" si="4076"/>
        <v>19692.479953871607</v>
      </c>
      <c r="AF3882" s="36">
        <f t="shared" ref="AF3882:AF3945" si="4090">AD3882</f>
        <v>0</v>
      </c>
      <c r="AG3882" s="34">
        <f t="shared" si="4051"/>
        <v>496.9483406760105</v>
      </c>
      <c r="AH3882">
        <f t="shared" si="4086"/>
        <v>3.1306649646012374E-5</v>
      </c>
      <c r="AI3882" s="29">
        <f t="shared" si="4077"/>
        <v>496.9483406760105</v>
      </c>
      <c r="AJ3882">
        <f t="shared" si="4078"/>
        <v>2981.6900221737942</v>
      </c>
      <c r="AK3882" s="36">
        <f t="shared" ref="AK3882:AK3945" si="4091">-1*AR3881</f>
        <v>-4.0986097639391636E-2</v>
      </c>
      <c r="AL3882" s="36">
        <f t="shared" si="4079"/>
        <v>1.2199796225958712E-2</v>
      </c>
      <c r="AM3882" s="36">
        <f t="shared" si="4080"/>
        <v>1.6047151220216719E-2</v>
      </c>
      <c r="AN3882" s="37">
        <f t="shared" ref="AN3882:AN3945" si="4092">AN3881+AK3881</f>
        <v>3.6459681321741183E-2</v>
      </c>
      <c r="AO3882" s="36">
        <f t="shared" ref="AO3882:AO3945" si="4093">AO3881+AL3881</f>
        <v>0.17991418651550253</v>
      </c>
      <c r="AP3882" s="36">
        <f t="shared" ref="AP3882:AP3945" si="4094">AP3881+AM3881</f>
        <v>-1.3113095320667092E-2</v>
      </c>
      <c r="AQ3882" s="74">
        <f t="shared" si="4052"/>
        <v>1.2057972211948131</v>
      </c>
      <c r="AR3882" s="73">
        <f t="shared" si="4053"/>
        <v>3.3255657938618975E-2</v>
      </c>
      <c r="AS3882" s="72">
        <f t="shared" ref="AS3882:AS3945" si="4095">AO3882^3</f>
        <v>5.8236629052101458E-3</v>
      </c>
      <c r="AT3882" s="37">
        <f t="shared" si="4054"/>
        <v>2383.5356004138453</v>
      </c>
      <c r="AU3882" s="37">
        <f t="shared" si="4055"/>
        <v>-4.9924097331283734</v>
      </c>
      <c r="AV3882" s="34">
        <f t="shared" si="4056"/>
        <v>0.40955397861024484</v>
      </c>
      <c r="AW3882" s="34">
        <f t="shared" si="4057"/>
        <v>1.100806031780367</v>
      </c>
      <c r="AX3882" s="37">
        <f t="shared" si="4058"/>
        <v>3.178222743539477</v>
      </c>
      <c r="AY3882" s="7">
        <f t="shared" si="4059"/>
        <v>16.394038145893809</v>
      </c>
      <c r="AZ3882" s="37">
        <f t="shared" si="4060"/>
        <v>14.883678135503198</v>
      </c>
      <c r="BA3882" s="2">
        <f>BE3882*'mass balance'!$B$17+BF3882*'mass balance'!$C$17+BG3882*'mass balance'!$D$17+BH3882*'mass balance'!$E$17</f>
        <v>2.7203338950156251E-3</v>
      </c>
      <c r="BB3882" s="2">
        <f>BE3882*'mass balance'!$B$18+BF3882*'mass balance'!$C$18+BG3882*'mass balance'!$D$18+BH3882*'mass balance'!$E$18</f>
        <v>2.7621851857081731E-3</v>
      </c>
      <c r="BC3882" s="2">
        <f>BE3882*'mass balance'!$B$19+BF3882*'mass balance'!$C$19+BG3882*'mass balance'!$D$19+BH3882*'mass balance'!$E$19</f>
        <v>-3.4527314821352168E-3</v>
      </c>
      <c r="BD3882" s="2">
        <f>BE3882*'mass balance'!$B$20+BF3882*'mass balance'!$C$20+BG3882*'mass balance'!$D$20+BH3882*'mass balance'!$E$20</f>
        <v>1.2555387207764424E-4</v>
      </c>
      <c r="BE3882" s="2">
        <f>N3882*'mass balance'!$H$11+R3882*'mass balance'!$I$11+S3882*'mass balance'!$J$11</f>
        <v>-4.673202375997304E-3</v>
      </c>
      <c r="BF3882" s="2">
        <f>N3882*'mass balance'!$H$12+R3882*'mass balance'!$I$12+S3882*'mass balance'!$J$12</f>
        <v>3.940105055094231E-10</v>
      </c>
      <c r="BG3882" s="2">
        <f>N3882*'mass balance'!$H$13+R3882*'mass balance'!$I$13+S3882*'mass balance'!$J$13</f>
        <v>8.1396721670824723E-4</v>
      </c>
      <c r="BH3882" s="2">
        <f>N3882*'mass balance'!$H$14+R3882*'mass balance'!$I$14+S3882*'mass balance'!$J$14</f>
        <v>5.1113150987470513E-4</v>
      </c>
      <c r="BI3882" s="36">
        <f t="shared" si="4061"/>
        <v>2.8603964492493172E-16</v>
      </c>
      <c r="BJ3882" s="36">
        <f t="shared" si="4062"/>
        <v>2.5010730320522256E-17</v>
      </c>
      <c r="BK3882" s="36">
        <f t="shared" si="4063"/>
        <v>8.8111468869808501E-14</v>
      </c>
      <c r="BL3882" s="36">
        <f t="shared" si="4064"/>
        <v>8.8111045951140988E-14</v>
      </c>
      <c r="BM3882" s="36">
        <f t="shared" ref="BM3882:BM3945" si="4096">BM3881+BL3881</f>
        <v>1.5771054121504301E-10</v>
      </c>
      <c r="BN3882" s="36">
        <f t="shared" ca="1" si="4065"/>
        <v>0.31772176283212716</v>
      </c>
      <c r="BO3882" s="36">
        <f t="shared" ca="1" si="4081"/>
        <v>1</v>
      </c>
      <c r="BP3882" s="36">
        <f t="shared" ref="BP3882:BP3945" si="4097">-1*BQ3882*BM3882</f>
        <v>-1.5771051124257778E-10</v>
      </c>
      <c r="BQ3882" s="36">
        <f t="shared" ref="BQ3882:BQ3945" si="4098">BQ3881+BP3881</f>
        <v>0.99999980995268289</v>
      </c>
      <c r="BR3882" s="2">
        <f t="shared" si="4087"/>
        <v>-5</v>
      </c>
      <c r="BS3882">
        <v>0</v>
      </c>
      <c r="BT3882" s="37">
        <f t="shared" si="4082"/>
        <v>3.461363310840555</v>
      </c>
      <c r="BU3882" s="34">
        <f t="shared" si="4066"/>
        <v>-5</v>
      </c>
      <c r="BV3882" s="34">
        <f t="shared" si="4067"/>
        <v>-5</v>
      </c>
      <c r="BW3882" s="34">
        <f t="shared" si="4068"/>
        <v>-5</v>
      </c>
      <c r="BX3882" s="34">
        <f t="shared" si="4069"/>
        <v>-5</v>
      </c>
      <c r="BY3882" s="34">
        <f t="shared" si="4070"/>
        <v>56.539532311978498</v>
      </c>
      <c r="BZ3882" s="36">
        <f t="shared" si="4083"/>
        <v>3.4527314821352168E-3</v>
      </c>
      <c r="CA3882" s="34">
        <f t="shared" si="4084"/>
        <v>0.23256101612301702</v>
      </c>
    </row>
    <row r="3883" spans="1:79" ht="13.2" x14ac:dyDescent="0.25">
      <c r="A3883" s="75">
        <f t="shared" si="4071"/>
        <v>10.545205479451573</v>
      </c>
      <c r="B3883" s="34">
        <f t="shared" si="4088"/>
        <v>3848.999999999824</v>
      </c>
      <c r="C3883">
        <v>30</v>
      </c>
      <c r="D3883" s="35">
        <f t="shared" si="4032"/>
        <v>3000</v>
      </c>
      <c r="E3883" s="27">
        <v>0</v>
      </c>
      <c r="F3883" s="64">
        <f t="shared" si="4072"/>
        <v>3.0712411119050556</v>
      </c>
      <c r="G3883" s="34">
        <v>0</v>
      </c>
      <c r="H3883" s="34">
        <f t="shared" si="4033"/>
        <v>1</v>
      </c>
      <c r="I3883" s="34">
        <f t="shared" si="4073"/>
        <v>40816.79437721819</v>
      </c>
      <c r="J3883" s="34">
        <f t="shared" si="4034"/>
        <v>210425.21062098307</v>
      </c>
      <c r="K3883" s="34">
        <f t="shared" si="4035"/>
        <v>185147.05370005759</v>
      </c>
      <c r="L3883" s="36">
        <f t="shared" si="4085"/>
        <v>4096.9093981736287</v>
      </c>
      <c r="M3883" s="34">
        <f t="shared" si="4036"/>
        <v>380.71939622523837</v>
      </c>
      <c r="N3883" s="34">
        <f t="shared" si="4074"/>
        <v>1962.7450014277499</v>
      </c>
      <c r="O3883" s="34">
        <f t="shared" si="4037"/>
        <v>102.95414455328127</v>
      </c>
      <c r="P3883">
        <f t="shared" si="4089"/>
        <v>1205.125149717898</v>
      </c>
      <c r="Q3883" s="36">
        <f t="shared" si="4038"/>
        <v>1962.7449396160007</v>
      </c>
      <c r="R3883" s="34">
        <f t="shared" si="4039"/>
        <v>1490.6437713939138</v>
      </c>
      <c r="S3883" s="34">
        <f t="shared" si="4040"/>
        <v>2.4320632644503348E-4</v>
      </c>
      <c r="T3883" s="36">
        <f t="shared" si="4075"/>
        <v>-7.5105545886208457E-14</v>
      </c>
      <c r="U3883" s="36">
        <f t="shared" si="4041"/>
        <v>1976.7300492300217</v>
      </c>
      <c r="V3883" s="36">
        <f t="shared" si="4042"/>
        <v>3.1269697485948011E-8</v>
      </c>
      <c r="W3883" s="68">
        <f t="shared" si="4043"/>
        <v>11.705455423353225</v>
      </c>
      <c r="X3883">
        <f t="shared" si="4044"/>
        <v>9.2118689965796072</v>
      </c>
      <c r="Y3883">
        <f t="shared" si="4045"/>
        <v>0.19260060136867796</v>
      </c>
      <c r="Z3883" s="34">
        <f t="shared" si="4046"/>
        <v>1.3237093813502869E-2</v>
      </c>
      <c r="AA3883" s="36">
        <f t="shared" si="4047"/>
        <v>2.6713781185790276E-9</v>
      </c>
      <c r="AB3883" s="34">
        <f t="shared" si="4048"/>
        <v>1.3237093813502869E-2</v>
      </c>
      <c r="AC3883" s="36">
        <f t="shared" si="4049"/>
        <v>260.67120456992313</v>
      </c>
      <c r="AD3883" s="34">
        <f t="shared" si="4050"/>
        <v>0</v>
      </c>
      <c r="AE3883">
        <f t="shared" si="4076"/>
        <v>19692.479953871607</v>
      </c>
      <c r="AF3883" s="36">
        <f t="shared" si="4090"/>
        <v>0</v>
      </c>
      <c r="AG3883" s="34">
        <f t="shared" si="4051"/>
        <v>496.9483421218531</v>
      </c>
      <c r="AH3883">
        <f t="shared" si="4086"/>
        <v>3.1187159777346096E-5</v>
      </c>
      <c r="AI3883" s="29">
        <f t="shared" si="4077"/>
        <v>496.9483421218531</v>
      </c>
      <c r="AJ3883">
        <f t="shared" si="4078"/>
        <v>3478.6383642956471</v>
      </c>
      <c r="AK3883" s="36">
        <f t="shared" si="4091"/>
        <v>-3.3255657938618975E-2</v>
      </c>
      <c r="AL3883" s="36">
        <f t="shared" si="4079"/>
        <v>9.4990033332491165E-3</v>
      </c>
      <c r="AM3883" s="36">
        <f t="shared" si="4080"/>
        <v>1.3010263237252E-2</v>
      </c>
      <c r="AN3883" s="37">
        <f t="shared" si="4092"/>
        <v>-4.5264163176504529E-3</v>
      </c>
      <c r="AO3883" s="36">
        <f t="shared" si="4093"/>
        <v>0.19211398274146124</v>
      </c>
      <c r="AP3883" s="36">
        <f t="shared" si="4094"/>
        <v>2.9340558995496271E-3</v>
      </c>
      <c r="AQ3883" s="74">
        <f t="shared" si="4052"/>
        <v>-0.12295188970769476</v>
      </c>
      <c r="AR3883" s="73">
        <f t="shared" si="4053"/>
        <v>-4.6877403421168706E-3</v>
      </c>
      <c r="AS3883" s="72">
        <f t="shared" si="4095"/>
        <v>7.0905010642541948E-3</v>
      </c>
      <c r="AT3883" s="37">
        <f t="shared" si="4054"/>
        <v>-243.04269499481552</v>
      </c>
      <c r="AU3883" s="37">
        <f t="shared" si="4055"/>
        <v>1.1170519905676326</v>
      </c>
      <c r="AV3883" s="34">
        <f t="shared" si="4056"/>
        <v>0.47781297501171893</v>
      </c>
      <c r="AW3883" s="34">
        <f t="shared" si="4057"/>
        <v>1.1008060347323032</v>
      </c>
      <c r="AX3883" s="37">
        <f t="shared" si="4058"/>
        <v>3.1782227520622404</v>
      </c>
      <c r="AY3883" s="7">
        <f t="shared" si="4059"/>
        <v>16.462297185159489</v>
      </c>
      <c r="AZ3883" s="37">
        <f t="shared" si="4060"/>
        <v>14.883678175415465</v>
      </c>
      <c r="BA3883" s="2">
        <f>BE3883*'mass balance'!$B$17+BF3883*'mass balance'!$C$17+BG3883*'mass balance'!$D$17+BH3883*'mass balance'!$E$17</f>
        <v>2.7203339006906771E-3</v>
      </c>
      <c r="BB3883" s="2">
        <f>BE3883*'mass balance'!$B$18+BF3883*'mass balance'!$C$18+BG3883*'mass balance'!$D$18+BH3883*'mass balance'!$E$18</f>
        <v>2.7621851914705333E-3</v>
      </c>
      <c r="BC3883" s="2">
        <f>BE3883*'mass balance'!$B$19+BF3883*'mass balance'!$C$19+BG3883*'mass balance'!$D$19+BH3883*'mass balance'!$E$19</f>
        <v>-3.4527314893381665E-3</v>
      </c>
      <c r="BD3883" s="2">
        <f>BE3883*'mass balance'!$B$20+BF3883*'mass balance'!$C$20+BG3883*'mass balance'!$D$20+BH3883*'mass balance'!$E$20</f>
        <v>1.255538723395697E-4</v>
      </c>
      <c r="BE3883" s="2">
        <f>N3883*'mass balance'!$H$11+R3883*'mass balance'!$I$11+S3883*'mass balance'!$J$11</f>
        <v>-4.6732023843517852E-3</v>
      </c>
      <c r="BF3883" s="2">
        <f>N3883*'mass balance'!$H$12+R3883*'mass balance'!$I$12+S3883*'mass balance'!$J$12</f>
        <v>3.9250666350153663E-10</v>
      </c>
      <c r="BG3883" s="2">
        <f>N3883*'mass balance'!$H$13+R3883*'mass balance'!$I$13+S3883*'mass balance'!$J$13</f>
        <v>8.1396721866811982E-4</v>
      </c>
      <c r="BH3883" s="2">
        <f>N3883*'mass balance'!$H$14+R3883*'mass balance'!$I$14+S3883*'mass balance'!$J$14</f>
        <v>5.1113151078847647E-4</v>
      </c>
      <c r="BI3883" s="36">
        <f t="shared" si="4061"/>
        <v>2.8603964492493172E-16</v>
      </c>
      <c r="BJ3883" s="36">
        <f t="shared" si="4062"/>
        <v>2.5010943293682807E-17</v>
      </c>
      <c r="BK3883" s="36">
        <f t="shared" si="4063"/>
        <v>8.8136479600129026E-14</v>
      </c>
      <c r="BL3883" s="36">
        <f t="shared" si="4064"/>
        <v>8.813605806026224E-14</v>
      </c>
      <c r="BM3883" s="36">
        <f t="shared" si="4096"/>
        <v>1.5779865226099416E-10</v>
      </c>
      <c r="BN3883" s="36">
        <f t="shared" ca="1" si="4065"/>
        <v>0.22941201101443898</v>
      </c>
      <c r="BO3883" s="36">
        <f t="shared" ca="1" si="4081"/>
        <v>1</v>
      </c>
      <c r="BP3883" s="36">
        <f t="shared" si="4097"/>
        <v>-1.5779862224689713E-10</v>
      </c>
      <c r="BQ3883" s="36">
        <f t="shared" si="4098"/>
        <v>0.99999980979497238</v>
      </c>
      <c r="BR3883" s="2">
        <f t="shared" si="4087"/>
        <v>-5</v>
      </c>
      <c r="BS3883">
        <v>0</v>
      </c>
      <c r="BT3883" s="37">
        <f t="shared" si="4082"/>
        <v>3.4613633180615113</v>
      </c>
      <c r="BU3883" s="34">
        <f t="shared" si="4066"/>
        <v>-5</v>
      </c>
      <c r="BV3883" s="34">
        <f t="shared" si="4067"/>
        <v>-5</v>
      </c>
      <c r="BW3883" s="34">
        <f t="shared" si="4068"/>
        <v>-5</v>
      </c>
      <c r="BX3883" s="34">
        <f t="shared" si="4069"/>
        <v>-5</v>
      </c>
      <c r="BY3883" s="34">
        <f t="shared" si="4070"/>
        <v>56.539532413056605</v>
      </c>
      <c r="BZ3883" s="36">
        <f t="shared" si="4083"/>
        <v>3.4527314893381665E-3</v>
      </c>
      <c r="CA3883" s="34">
        <f t="shared" si="4084"/>
        <v>0.23256101598453774</v>
      </c>
    </row>
    <row r="3884" spans="1:79" ht="13.2" x14ac:dyDescent="0.25">
      <c r="A3884" s="75">
        <f t="shared" si="4071"/>
        <v>10.547945205478969</v>
      </c>
      <c r="B3884" s="34">
        <f t="shared" si="4088"/>
        <v>3849.999999999824</v>
      </c>
      <c r="C3884">
        <v>30</v>
      </c>
      <c r="D3884" s="35">
        <f t="shared" si="4032"/>
        <v>3000</v>
      </c>
      <c r="E3884" s="27">
        <v>0</v>
      </c>
      <c r="F3884" s="64">
        <f t="shared" si="4072"/>
        <v>3.0712411119050556</v>
      </c>
      <c r="G3884" s="34">
        <v>0</v>
      </c>
      <c r="H3884" s="34">
        <f t="shared" si="4033"/>
        <v>1</v>
      </c>
      <c r="I3884" s="34">
        <f t="shared" si="4073"/>
        <v>40816.79437721819</v>
      </c>
      <c r="J3884" s="34">
        <f t="shared" si="4034"/>
        <v>210425.2109957333</v>
      </c>
      <c r="K3884" s="34">
        <f t="shared" si="4035"/>
        <v>185147.05402978946</v>
      </c>
      <c r="L3884" s="36">
        <f t="shared" si="4085"/>
        <v>4096.9094091180232</v>
      </c>
      <c r="M3884" s="34">
        <f t="shared" si="4036"/>
        <v>380.71939622523837</v>
      </c>
      <c r="N3884" s="34">
        <f t="shared" si="4074"/>
        <v>1962.7450049232395</v>
      </c>
      <c r="O3884" s="34">
        <f t="shared" si="4037"/>
        <v>102.95414455328127</v>
      </c>
      <c r="P3884">
        <f t="shared" si="4089"/>
        <v>1205.125152937243</v>
      </c>
      <c r="Q3884" s="36">
        <f t="shared" si="4038"/>
        <v>1962.7449433474103</v>
      </c>
      <c r="R3884" s="34">
        <f t="shared" si="4039"/>
        <v>1490.643774685275</v>
      </c>
      <c r="S3884" s="34">
        <f t="shared" si="4040"/>
        <v>2.4227806693488674E-4</v>
      </c>
      <c r="T3884" s="36">
        <f t="shared" si="4075"/>
        <v>-7.5105545819330016E-14</v>
      </c>
      <c r="U3884" s="36">
        <f t="shared" si="4041"/>
        <v>1976.7300492300217</v>
      </c>
      <c r="V3884" s="36">
        <f t="shared" si="4042"/>
        <v>3.1150348648515354E-8</v>
      </c>
      <c r="W3884" s="68">
        <f t="shared" si="4043"/>
        <v>11.705455454622923</v>
      </c>
      <c r="X3884">
        <f t="shared" si="4044"/>
        <v>9.2118690047824021</v>
      </c>
      <c r="Y3884">
        <f t="shared" si="4045"/>
        <v>0.19260060136867796</v>
      </c>
      <c r="Z3884" s="34">
        <f t="shared" si="4046"/>
        <v>1.3237093813502869E-2</v>
      </c>
      <c r="AA3884" s="36">
        <f t="shared" si="4047"/>
        <v>2.661182110279435E-9</v>
      </c>
      <c r="AB3884" s="34">
        <f t="shared" si="4048"/>
        <v>1.3237093813502869E-2</v>
      </c>
      <c r="AC3884" s="36">
        <f t="shared" si="4049"/>
        <v>260.67120456992313</v>
      </c>
      <c r="AD3884" s="34">
        <f t="shared" si="4050"/>
        <v>0</v>
      </c>
      <c r="AE3884">
        <f t="shared" si="4076"/>
        <v>19692.479953871607</v>
      </c>
      <c r="AF3884" s="36">
        <f t="shared" si="4090"/>
        <v>0</v>
      </c>
      <c r="AG3884" s="34">
        <f t="shared" si="4051"/>
        <v>496.94834356217723</v>
      </c>
      <c r="AH3884">
        <f t="shared" si="4086"/>
        <v>3.1068125906585919E-5</v>
      </c>
      <c r="AI3884" s="29">
        <f t="shared" si="4077"/>
        <v>496.94834356217723</v>
      </c>
      <c r="AJ3884">
        <f t="shared" si="4078"/>
        <v>3975.5867078578244</v>
      </c>
      <c r="AK3884" s="36">
        <f t="shared" si="4091"/>
        <v>4.6877403421168706E-3</v>
      </c>
      <c r="AL3884" s="36">
        <f t="shared" si="4079"/>
        <v>-2.1201439385320929E-3</v>
      </c>
      <c r="AM3884" s="36">
        <f t="shared" si="4080"/>
        <v>-1.8483061452535122E-3</v>
      </c>
      <c r="AN3884" s="37">
        <f t="shared" si="4092"/>
        <v>-3.7782074256269428E-2</v>
      </c>
      <c r="AO3884" s="36">
        <f t="shared" si="4093"/>
        <v>0.20161298607471037</v>
      </c>
      <c r="AP3884" s="36">
        <f t="shared" si="4094"/>
        <v>1.5944319136801628E-2</v>
      </c>
      <c r="AQ3884" s="74">
        <f t="shared" si="4052"/>
        <v>-0.88794881120161695</v>
      </c>
      <c r="AR3884" s="73">
        <f t="shared" si="4053"/>
        <v>-4.2479435658609649E-2</v>
      </c>
      <c r="AS3884" s="72">
        <f t="shared" si="4095"/>
        <v>8.1951235599562761E-3</v>
      </c>
      <c r="AT3884" s="37">
        <f t="shared" si="4054"/>
        <v>-1755.2350972803106</v>
      </c>
      <c r="AU3884" s="37">
        <f t="shared" si="4055"/>
        <v>6.0703115549856292</v>
      </c>
      <c r="AV3884" s="34">
        <f t="shared" si="4056"/>
        <v>0.54607197161109322</v>
      </c>
      <c r="AW3884" s="34">
        <f t="shared" si="4057"/>
        <v>1.1008060376729725</v>
      </c>
      <c r="AX3884" s="37">
        <f t="shared" si="4058"/>
        <v>3.1782227605524751</v>
      </c>
      <c r="AY3884" s="7">
        <f t="shared" si="4059"/>
        <v>16.530556224459463</v>
      </c>
      <c r="AZ3884" s="37">
        <f t="shared" si="4060"/>
        <v>14.883678215175397</v>
      </c>
      <c r="BA3884" s="2">
        <f>BE3884*'mass balance'!$B$17+BF3884*'mass balance'!$C$17+BG3884*'mass balance'!$D$17+BH3884*'mass balance'!$E$17</f>
        <v>2.7203339063440676E-3</v>
      </c>
      <c r="BB3884" s="2">
        <f>BE3884*'mass balance'!$B$18+BF3884*'mass balance'!$C$18+BG3884*'mass balance'!$D$18+BH3884*'mass balance'!$E$18</f>
        <v>2.7621851972109007E-3</v>
      </c>
      <c r="BC3884" s="2">
        <f>BE3884*'mass balance'!$B$19+BF3884*'mass balance'!$C$19+BG3884*'mass balance'!$D$19+BH3884*'mass balance'!$E$19</f>
        <v>-3.452731496513625E-3</v>
      </c>
      <c r="BD3884" s="2">
        <f>BE3884*'mass balance'!$B$20+BF3884*'mass balance'!$C$20+BG3884*'mass balance'!$D$20+BH3884*'mass balance'!$E$20</f>
        <v>1.2555387260049542E-4</v>
      </c>
      <c r="BE3884" s="2">
        <f>N3884*'mass balance'!$H$11+R3884*'mass balance'!$I$11+S3884*'mass balance'!$J$11</f>
        <v>-4.6732023926743796E-3</v>
      </c>
      <c r="BF3884" s="2">
        <f>N3884*'mass balance'!$H$12+R3884*'mass balance'!$I$12+S3884*'mass balance'!$J$12</f>
        <v>3.9100856084723082E-10</v>
      </c>
      <c r="BG3884" s="2">
        <f>N3884*'mass balance'!$H$13+R3884*'mass balance'!$I$13+S3884*'mass balance'!$J$13</f>
        <v>8.1396722062051315E-4</v>
      </c>
      <c r="BH3884" s="2">
        <f>N3884*'mass balance'!$H$14+R3884*'mass balance'!$I$14+S3884*'mass balance'!$J$14</f>
        <v>5.1113151169876025E-4</v>
      </c>
      <c r="BI3884" s="36">
        <f t="shared" si="4061"/>
        <v>2.8603964492493172E-16</v>
      </c>
      <c r="BJ3884" s="36">
        <f t="shared" si="4062"/>
        <v>2.5011156265784435E-17</v>
      </c>
      <c r="BK3884" s="36">
        <f t="shared" si="4063"/>
        <v>8.816149054342271E-14</v>
      </c>
      <c r="BL3884" s="36">
        <f t="shared" si="4064"/>
        <v>8.8161070377926179E-14</v>
      </c>
      <c r="BM3884" s="36">
        <f t="shared" si="4096"/>
        <v>1.5788678831905441E-10</v>
      </c>
      <c r="BN3884" s="36">
        <f t="shared" ca="1" si="4065"/>
        <v>0.665501785355605</v>
      </c>
      <c r="BO3884" s="36">
        <f t="shared" ca="1" si="4081"/>
        <v>1</v>
      </c>
      <c r="BP3884" s="36">
        <f t="shared" si="4097"/>
        <v>-1.5788675826327914E-10</v>
      </c>
      <c r="BQ3884" s="36">
        <f t="shared" si="4098"/>
        <v>0.99999980963717372</v>
      </c>
      <c r="BR3884" s="2">
        <f t="shared" si="4087"/>
        <v>-5</v>
      </c>
      <c r="BS3884">
        <v>0</v>
      </c>
      <c r="BT3884" s="37">
        <f t="shared" si="4082"/>
        <v>3.4613633252549092</v>
      </c>
      <c r="BU3884" s="34">
        <f t="shared" si="4066"/>
        <v>-5</v>
      </c>
      <c r="BV3884" s="34">
        <f t="shared" si="4067"/>
        <v>-5</v>
      </c>
      <c r="BW3884" s="34">
        <f t="shared" si="4068"/>
        <v>-5</v>
      </c>
      <c r="BX3884" s="34">
        <f t="shared" si="4069"/>
        <v>-5</v>
      </c>
      <c r="BY3884" s="34">
        <f t="shared" si="4070"/>
        <v>56.539532513748924</v>
      </c>
      <c r="BZ3884" s="36">
        <f t="shared" si="4083"/>
        <v>3.452731496513625E-3</v>
      </c>
      <c r="CA3884" s="34">
        <f t="shared" si="4084"/>
        <v>0.23256101584658712</v>
      </c>
    </row>
    <row r="3885" spans="1:79" ht="13.2" x14ac:dyDescent="0.25">
      <c r="A3885" s="75">
        <f t="shared" si="4071"/>
        <v>10.550684931506366</v>
      </c>
      <c r="B3885" s="34">
        <f t="shared" si="4088"/>
        <v>3850.9999999998236</v>
      </c>
      <c r="C3885">
        <v>30</v>
      </c>
      <c r="D3885" s="35">
        <f t="shared" si="4032"/>
        <v>3000</v>
      </c>
      <c r="E3885" s="27">
        <v>0</v>
      </c>
      <c r="F3885" s="64">
        <f t="shared" si="4072"/>
        <v>3.0712411119050556</v>
      </c>
      <c r="G3885" s="34">
        <v>0</v>
      </c>
      <c r="H3885" s="34">
        <f t="shared" si="4033"/>
        <v>1</v>
      </c>
      <c r="I3885" s="34">
        <f t="shared" si="4073"/>
        <v>40816.79437721819</v>
      </c>
      <c r="J3885" s="34">
        <f t="shared" si="4034"/>
        <v>210425.21136905314</v>
      </c>
      <c r="K3885" s="34">
        <f t="shared" si="4035"/>
        <v>185147.0543582628</v>
      </c>
      <c r="L3885" s="36">
        <f t="shared" si="4085"/>
        <v>4096.9094200206446</v>
      </c>
      <c r="M3885" s="34">
        <f t="shared" si="4036"/>
        <v>380.71939622523837</v>
      </c>
      <c r="N3885" s="34">
        <f t="shared" si="4074"/>
        <v>1962.7450084053871</v>
      </c>
      <c r="O3885" s="34">
        <f t="shared" si="4037"/>
        <v>102.95414455328127</v>
      </c>
      <c r="P3885">
        <f t="shared" si="4089"/>
        <v>1205.1251561443005</v>
      </c>
      <c r="Q3885" s="36">
        <f t="shared" si="4038"/>
        <v>1962.7449470645784</v>
      </c>
      <c r="R3885" s="34">
        <f t="shared" si="4039"/>
        <v>1490.6437779640739</v>
      </c>
      <c r="S3885" s="34">
        <f t="shared" si="4040"/>
        <v>2.4135335058872442E-4</v>
      </c>
      <c r="T3885" s="36">
        <f t="shared" si="4075"/>
        <v>-7.510554575270685E-14</v>
      </c>
      <c r="U3885" s="36">
        <f t="shared" si="4041"/>
        <v>1976.7300492300217</v>
      </c>
      <c r="V3885" s="36">
        <f t="shared" si="4042"/>
        <v>3.1031455371247604E-8</v>
      </c>
      <c r="W3885" s="68">
        <f t="shared" si="4043"/>
        <v>11.705455485773271</v>
      </c>
      <c r="X3885">
        <f t="shared" si="4044"/>
        <v>9.2118690129538887</v>
      </c>
      <c r="Y3885">
        <f t="shared" si="4045"/>
        <v>0.19260060136867796</v>
      </c>
      <c r="Z3885" s="34">
        <f t="shared" si="4046"/>
        <v>1.3237093813502869E-2</v>
      </c>
      <c r="AA3885" s="36">
        <f t="shared" si="4047"/>
        <v>2.6510250206805722E-9</v>
      </c>
      <c r="AB3885" s="34">
        <f t="shared" si="4048"/>
        <v>1.3237093813502869E-2</v>
      </c>
      <c r="AC3885" s="36">
        <f t="shared" si="4049"/>
        <v>260.67120456992313</v>
      </c>
      <c r="AD3885" s="34">
        <f t="shared" si="4050"/>
        <v>0</v>
      </c>
      <c r="AE3885">
        <f t="shared" si="4076"/>
        <v>19692.479953871607</v>
      </c>
      <c r="AF3885" s="36">
        <f t="shared" si="4090"/>
        <v>0</v>
      </c>
      <c r="AG3885" s="34">
        <f t="shared" si="4051"/>
        <v>496.94834499700414</v>
      </c>
      <c r="AH3885">
        <f t="shared" si="4086"/>
        <v>3.0949546498959535E-5</v>
      </c>
      <c r="AI3885" s="29">
        <f t="shared" si="4077"/>
        <v>496.94834499700414</v>
      </c>
      <c r="AJ3885">
        <f t="shared" si="4078"/>
        <v>4472.5350528548288</v>
      </c>
      <c r="AK3885" s="36">
        <f t="shared" si="4091"/>
        <v>4.2479435658609649E-2</v>
      </c>
      <c r="AL3885" s="36">
        <f t="shared" si="4079"/>
        <v>-1.1359493203523007E-2</v>
      </c>
      <c r="AM3885" s="36">
        <f t="shared" si="4080"/>
        <v>-1.6608118612429598E-2</v>
      </c>
      <c r="AN3885" s="37">
        <f t="shared" si="4092"/>
        <v>-3.3094333914152556E-2</v>
      </c>
      <c r="AO3885" s="36">
        <f t="shared" si="4093"/>
        <v>0.19949284213617827</v>
      </c>
      <c r="AP3885" s="36">
        <f t="shared" si="4094"/>
        <v>1.4096012991548116E-2</v>
      </c>
      <c r="AQ3885" s="74">
        <f t="shared" si="4052"/>
        <v>-0.80284060637166821</v>
      </c>
      <c r="AR3885" s="73">
        <f t="shared" si="4053"/>
        <v>-3.702803912971403E-2</v>
      </c>
      <c r="AS3885" s="72">
        <f t="shared" si="4095"/>
        <v>7.9392952513550764E-3</v>
      </c>
      <c r="AT3885" s="37">
        <f t="shared" si="4054"/>
        <v>-1586.9991513569275</v>
      </c>
      <c r="AU3885" s="37">
        <f t="shared" si="4055"/>
        <v>5.3666255553253146</v>
      </c>
      <c r="AV3885" s="34">
        <f t="shared" si="4056"/>
        <v>0.61433096840761237</v>
      </c>
      <c r="AW3885" s="34">
        <f t="shared" si="4057"/>
        <v>1.1008060406024176</v>
      </c>
      <c r="AX3885" s="37">
        <f t="shared" si="4058"/>
        <v>3.1782227690103046</v>
      </c>
      <c r="AY3885" s="7">
        <f t="shared" si="4059"/>
        <v>16.598815263793604</v>
      </c>
      <c r="AZ3885" s="37">
        <f t="shared" si="4060"/>
        <v>14.883678254783575</v>
      </c>
      <c r="BA3885" s="2">
        <f>BE3885*'mass balance'!$B$17+BF3885*'mass balance'!$C$17+BG3885*'mass balance'!$D$17+BH3885*'mass balance'!$E$17</f>
        <v>2.7203339119758821E-3</v>
      </c>
      <c r="BB3885" s="2">
        <f>BE3885*'mass balance'!$B$18+BF3885*'mass balance'!$C$18+BG3885*'mass balance'!$D$18+BH3885*'mass balance'!$E$18</f>
        <v>2.7621852029293568E-3</v>
      </c>
      <c r="BC3885" s="2">
        <f>BE3885*'mass balance'!$B$19+BF3885*'mass balance'!$C$19+BG3885*'mass balance'!$D$19+BH3885*'mass balance'!$E$19</f>
        <v>-3.4527315036616954E-3</v>
      </c>
      <c r="BD3885" s="2">
        <f>BE3885*'mass balance'!$B$20+BF3885*'mass balance'!$C$20+BG3885*'mass balance'!$D$20+BH3885*'mass balance'!$E$20</f>
        <v>1.255538728604253E-4</v>
      </c>
      <c r="BE3885" s="2">
        <f>N3885*'mass balance'!$H$11+R3885*'mass balance'!$I$11+S3885*'mass balance'!$J$11</f>
        <v>-4.6732024009652068E-3</v>
      </c>
      <c r="BF3885" s="2">
        <f>N3885*'mass balance'!$H$12+R3885*'mass balance'!$I$12+S3885*'mass balance'!$J$12</f>
        <v>3.8951617644661558E-10</v>
      </c>
      <c r="BG3885" s="2">
        <f>N3885*'mass balance'!$H$13+R3885*'mass balance'!$I$13+S3885*'mass balance'!$J$13</f>
        <v>8.139672225654528E-4</v>
      </c>
      <c r="BH3885" s="2">
        <f>N3885*'mass balance'!$H$14+R3885*'mass balance'!$I$14+S3885*'mass balance'!$J$14</f>
        <v>5.1113151260556949E-4</v>
      </c>
      <c r="BI3885" s="36">
        <f t="shared" si="4061"/>
        <v>2.8603964492493172E-16</v>
      </c>
      <c r="BJ3885" s="36">
        <f t="shared" si="4062"/>
        <v>2.5011369236836678E-17</v>
      </c>
      <c r="BK3885" s="36">
        <f t="shared" si="4063"/>
        <v>8.8186501699688491E-14</v>
      </c>
      <c r="BL3885" s="36">
        <f t="shared" si="4064"/>
        <v>8.8186082904145025E-14</v>
      </c>
      <c r="BM3885" s="36">
        <f t="shared" si="4096"/>
        <v>1.5797494938943235E-10</v>
      </c>
      <c r="BN3885" s="36">
        <f t="shared" ca="1" si="4065"/>
        <v>0.79100341065250324</v>
      </c>
      <c r="BO3885" s="36">
        <f t="shared" ca="1" si="4081"/>
        <v>1</v>
      </c>
      <c r="BP3885" s="36">
        <f t="shared" si="4097"/>
        <v>-1.5797491929193236E-10</v>
      </c>
      <c r="BQ3885" s="36">
        <f t="shared" si="4098"/>
        <v>0.99999980947928702</v>
      </c>
      <c r="BR3885" s="2">
        <f t="shared" si="4087"/>
        <v>-5</v>
      </c>
      <c r="BS3885">
        <v>0</v>
      </c>
      <c r="BT3885" s="37">
        <f t="shared" si="4082"/>
        <v>3.4613633324208499</v>
      </c>
      <c r="BU3885" s="34">
        <f t="shared" si="4066"/>
        <v>-5</v>
      </c>
      <c r="BV3885" s="34">
        <f t="shared" si="4067"/>
        <v>-5</v>
      </c>
      <c r="BW3885" s="34">
        <f t="shared" si="4068"/>
        <v>-5</v>
      </c>
      <c r="BX3885" s="34">
        <f t="shared" si="4069"/>
        <v>-5</v>
      </c>
      <c r="BY3885" s="34">
        <f t="shared" si="4070"/>
        <v>56.53953261405691</v>
      </c>
      <c r="BZ3885" s="36">
        <f t="shared" si="4083"/>
        <v>3.4527315036616954E-3</v>
      </c>
      <c r="CA3885" s="34">
        <f t="shared" si="4084"/>
        <v>0.23256101570916293</v>
      </c>
    </row>
    <row r="3886" spans="1:79" ht="13.2" x14ac:dyDescent="0.25">
      <c r="A3886" s="75">
        <f t="shared" si="4071"/>
        <v>10.553424657533762</v>
      </c>
      <c r="B3886" s="34">
        <f t="shared" si="4088"/>
        <v>3851.9999999998231</v>
      </c>
      <c r="C3886">
        <v>30</v>
      </c>
      <c r="D3886" s="35">
        <f t="shared" si="4032"/>
        <v>3000</v>
      </c>
      <c r="E3886" s="27">
        <v>0</v>
      </c>
      <c r="F3886" s="64">
        <f t="shared" si="4072"/>
        <v>3.0712411119050556</v>
      </c>
      <c r="G3886" s="34">
        <v>0</v>
      </c>
      <c r="H3886" s="34">
        <f t="shared" si="4033"/>
        <v>1</v>
      </c>
      <c r="I3886" s="34">
        <f t="shared" si="4073"/>
        <v>40816.79437721819</v>
      </c>
      <c r="J3886" s="34">
        <f t="shared" si="4034"/>
        <v>210425.2117409482</v>
      </c>
      <c r="K3886" s="34">
        <f t="shared" si="4035"/>
        <v>185147.05468548249</v>
      </c>
      <c r="L3886" s="36">
        <f t="shared" si="4085"/>
        <v>4096.9094308816539</v>
      </c>
      <c r="M3886" s="34">
        <f t="shared" si="4036"/>
        <v>380.71939622523837</v>
      </c>
      <c r="N3886" s="34">
        <f t="shared" si="4074"/>
        <v>1962.7450118742449</v>
      </c>
      <c r="O3886" s="34">
        <f t="shared" si="4037"/>
        <v>102.95414455328127</v>
      </c>
      <c r="P3886">
        <f t="shared" si="4089"/>
        <v>1205.1251593391173</v>
      </c>
      <c r="Q3886" s="36">
        <f t="shared" si="4038"/>
        <v>1962.7449507675583</v>
      </c>
      <c r="R3886" s="34">
        <f t="shared" si="4039"/>
        <v>1490.6437812303582</v>
      </c>
      <c r="S3886" s="34">
        <f t="shared" si="4040"/>
        <v>2.404321634230655E-4</v>
      </c>
      <c r="T3886" s="36">
        <f t="shared" si="4075"/>
        <v>-7.5105545686337937E-14</v>
      </c>
      <c r="U3886" s="36">
        <f t="shared" si="4041"/>
        <v>1976.7300492300217</v>
      </c>
      <c r="V3886" s="36">
        <f t="shared" si="4042"/>
        <v>3.0913015829678845E-8</v>
      </c>
      <c r="W3886" s="68">
        <f t="shared" si="4043"/>
        <v>11.705455516804726</v>
      </c>
      <c r="X3886">
        <f t="shared" si="4044"/>
        <v>9.2118690210941896</v>
      </c>
      <c r="Y3886">
        <f t="shared" si="4045"/>
        <v>0.19260060136867796</v>
      </c>
      <c r="Z3886" s="34">
        <f t="shared" si="4046"/>
        <v>1.3237093813502869E-2</v>
      </c>
      <c r="AA3886" s="36">
        <f t="shared" si="4047"/>
        <v>2.6409066939171337E-9</v>
      </c>
      <c r="AB3886" s="34">
        <f t="shared" si="4048"/>
        <v>1.3237093813502869E-2</v>
      </c>
      <c r="AC3886" s="36">
        <f t="shared" si="4049"/>
        <v>260.67120456992313</v>
      </c>
      <c r="AD3886" s="34">
        <f t="shared" si="4050"/>
        <v>0</v>
      </c>
      <c r="AE3886">
        <f t="shared" si="4076"/>
        <v>19692.479953871607</v>
      </c>
      <c r="AF3886" s="36">
        <f t="shared" si="4090"/>
        <v>0</v>
      </c>
      <c r="AG3886" s="34">
        <f t="shared" si="4051"/>
        <v>496.94834642635442</v>
      </c>
      <c r="AH3886">
        <f t="shared" si="4086"/>
        <v>3.0831419451260444E-5</v>
      </c>
      <c r="AI3886" s="29">
        <f t="shared" si="4077"/>
        <v>496.94834642635442</v>
      </c>
      <c r="AJ3886">
        <f t="shared" si="4078"/>
        <v>4969.4833992811837</v>
      </c>
      <c r="AK3886" s="36">
        <f t="shared" si="4091"/>
        <v>3.702803912971403E-2</v>
      </c>
      <c r="AL3886" s="36">
        <f t="shared" si="4079"/>
        <v>-1.0201546419617602E-2</v>
      </c>
      <c r="AM3886" s="36">
        <f t="shared" si="4080"/>
        <v>-1.4479413350435092E-2</v>
      </c>
      <c r="AN3886" s="37">
        <f t="shared" si="4092"/>
        <v>9.3851017444570931E-3</v>
      </c>
      <c r="AO3886" s="36">
        <f t="shared" si="4093"/>
        <v>0.18813334893265526</v>
      </c>
      <c r="AP3886" s="36">
        <f t="shared" si="4094"/>
        <v>-2.5121056208814822E-3</v>
      </c>
      <c r="AQ3886" s="74">
        <f t="shared" si="4052"/>
        <v>0.27145588722268504</v>
      </c>
      <c r="AR3886" s="73">
        <f t="shared" si="4053"/>
        <v>9.3366750439548268E-3</v>
      </c>
      <c r="AS3886" s="72">
        <f t="shared" si="4095"/>
        <v>6.6588212854114476E-3</v>
      </c>
      <c r="AT3886" s="37">
        <f t="shared" si="4054"/>
        <v>536.59500931347714</v>
      </c>
      <c r="AU3886" s="37">
        <f t="shared" si="4055"/>
        <v>-0.9564073352360255</v>
      </c>
      <c r="AV3886" s="34">
        <f t="shared" si="4056"/>
        <v>0.6825899654005243</v>
      </c>
      <c r="AW3886" s="34">
        <f t="shared" si="4057"/>
        <v>1.1008060435206819</v>
      </c>
      <c r="AX3886" s="37">
        <f t="shared" si="4058"/>
        <v>3.1782227774358529</v>
      </c>
      <c r="AY3886" s="7">
        <f t="shared" si="4059"/>
        <v>16.667074303161783</v>
      </c>
      <c r="AZ3886" s="37">
        <f t="shared" si="4060"/>
        <v>14.883678294240578</v>
      </c>
      <c r="BA3886" s="2">
        <f>BE3886*'mass balance'!$B$17+BF3886*'mass balance'!$C$17+BG3886*'mass balance'!$D$17+BH3886*'mass balance'!$E$17</f>
        <v>2.7203339175862003E-3</v>
      </c>
      <c r="BB3886" s="2">
        <f>BE3886*'mass balance'!$B$18+BF3886*'mass balance'!$C$18+BG3886*'mass balance'!$D$18+BH3886*'mass balance'!$E$18</f>
        <v>2.7621852086259883E-3</v>
      </c>
      <c r="BC3886" s="2">
        <f>BE3886*'mass balance'!$B$19+BF3886*'mass balance'!$C$19+BG3886*'mass balance'!$D$19+BH3886*'mass balance'!$E$19</f>
        <v>-3.4527315107824854E-3</v>
      </c>
      <c r="BD3886" s="2">
        <f>BE3886*'mass balance'!$B$20+BF3886*'mass balance'!$C$20+BG3886*'mass balance'!$D$20+BH3886*'mass balance'!$E$20</f>
        <v>1.2555387311936309E-4</v>
      </c>
      <c r="BE3886" s="2">
        <f>N3886*'mass balance'!$H$11+R3886*'mass balance'!$I$11+S3886*'mass balance'!$J$11</f>
        <v>-4.6732024092243927E-3</v>
      </c>
      <c r="BF3886" s="2">
        <f>N3886*'mass balance'!$H$12+R3886*'mass balance'!$I$12+S3886*'mass balance'!$J$12</f>
        <v>3.8802948773198244E-10</v>
      </c>
      <c r="BG3886" s="2">
        <f>N3886*'mass balance'!$H$13+R3886*'mass balance'!$I$13+S3886*'mass balance'!$J$13</f>
        <v>8.1396722450297141E-4</v>
      </c>
      <c r="BH3886" s="2">
        <f>N3886*'mass balance'!$H$14+R3886*'mass balance'!$I$14+S3886*'mass balance'!$J$14</f>
        <v>5.1113151350891785E-4</v>
      </c>
      <c r="BI3886" s="36">
        <f t="shared" si="4061"/>
        <v>2.8603964492493172E-16</v>
      </c>
      <c r="BJ3886" s="36">
        <f t="shared" si="4062"/>
        <v>2.5011582206850108E-17</v>
      </c>
      <c r="BK3886" s="36">
        <f t="shared" si="4063"/>
        <v>8.8211513068925323E-14</v>
      </c>
      <c r="BL3886" s="36">
        <f t="shared" si="4064"/>
        <v>8.8211095638932787E-14</v>
      </c>
      <c r="BM3886" s="36">
        <f t="shared" si="4096"/>
        <v>1.5806313547233649E-10</v>
      </c>
      <c r="BN3886" s="36">
        <f t="shared" ca="1" si="4065"/>
        <v>0.5096194577477714</v>
      </c>
      <c r="BO3886" s="36">
        <f t="shared" ca="1" si="4081"/>
        <v>1</v>
      </c>
      <c r="BP3886" s="36">
        <f t="shared" si="4097"/>
        <v>-1.580631053330652E-10</v>
      </c>
      <c r="BQ3886" s="36">
        <f t="shared" si="4098"/>
        <v>0.99999980932131205</v>
      </c>
      <c r="BR3886" s="2">
        <f t="shared" si="4087"/>
        <v>-5</v>
      </c>
      <c r="BS3886">
        <v>0</v>
      </c>
      <c r="BT3886" s="37">
        <f t="shared" si="4082"/>
        <v>3.4613633395594419</v>
      </c>
      <c r="BU3886" s="34">
        <f t="shared" si="4066"/>
        <v>-5</v>
      </c>
      <c r="BV3886" s="34">
        <f t="shared" si="4067"/>
        <v>-5</v>
      </c>
      <c r="BW3886" s="34">
        <f t="shared" si="4068"/>
        <v>-5</v>
      </c>
      <c r="BX3886" s="34">
        <f t="shared" si="4069"/>
        <v>-5</v>
      </c>
      <c r="BY3886" s="34">
        <f t="shared" si="4070"/>
        <v>56.539532713982062</v>
      </c>
      <c r="BZ3886" s="36">
        <f t="shared" si="4083"/>
        <v>3.4527315107824854E-3</v>
      </c>
      <c r="CA3886" s="34">
        <f t="shared" si="4084"/>
        <v>0.23256101557226339</v>
      </c>
    </row>
    <row r="3887" spans="1:79" ht="13.2" x14ac:dyDescent="0.25">
      <c r="A3887" s="75">
        <f t="shared" si="4071"/>
        <v>10.556164383561159</v>
      </c>
      <c r="B3887" s="34">
        <f t="shared" si="4088"/>
        <v>3852.9999999998231</v>
      </c>
      <c r="C3887">
        <v>30</v>
      </c>
      <c r="D3887" s="35">
        <f t="shared" si="4032"/>
        <v>3000</v>
      </c>
      <c r="E3887" s="27">
        <v>0</v>
      </c>
      <c r="F3887" s="64">
        <f t="shared" si="4072"/>
        <v>3.0712411119050556</v>
      </c>
      <c r="G3887" s="34">
        <v>0</v>
      </c>
      <c r="H3887" s="34">
        <f t="shared" si="4033"/>
        <v>1</v>
      </c>
      <c r="I3887" s="34">
        <f t="shared" si="4073"/>
        <v>40816.79437721819</v>
      </c>
      <c r="J3887" s="34">
        <f t="shared" si="4034"/>
        <v>210425.21211142372</v>
      </c>
      <c r="K3887" s="34">
        <f t="shared" si="4035"/>
        <v>185147.05501145319</v>
      </c>
      <c r="L3887" s="36">
        <f t="shared" si="4085"/>
        <v>4096.9094417012093</v>
      </c>
      <c r="M3887" s="34">
        <f t="shared" si="4036"/>
        <v>380.71939622523837</v>
      </c>
      <c r="N3887" s="34">
        <f t="shared" si="4074"/>
        <v>1962.7450153298623</v>
      </c>
      <c r="O3887" s="34">
        <f t="shared" si="4037"/>
        <v>102.95414455328127</v>
      </c>
      <c r="P3887">
        <f t="shared" si="4089"/>
        <v>1205.1251625217405</v>
      </c>
      <c r="Q3887" s="36">
        <f t="shared" si="4038"/>
        <v>1962.7449544564054</v>
      </c>
      <c r="R3887" s="34">
        <f t="shared" si="4039"/>
        <v>1490.6437844841762</v>
      </c>
      <c r="S3887" s="34">
        <f t="shared" si="4040"/>
        <v>2.3951449236392364E-4</v>
      </c>
      <c r="T3887" s="36">
        <f t="shared" si="4075"/>
        <v>-7.5105545620222369E-14</v>
      </c>
      <c r="U3887" s="36">
        <f t="shared" si="4041"/>
        <v>1976.7300492300217</v>
      </c>
      <c r="V3887" s="36">
        <f t="shared" si="4042"/>
        <v>3.0795028385169182E-8</v>
      </c>
      <c r="W3887" s="68">
        <f t="shared" si="4043"/>
        <v>11.705455547717742</v>
      </c>
      <c r="X3887">
        <f t="shared" si="4044"/>
        <v>9.2118690292034167</v>
      </c>
      <c r="Y3887">
        <f t="shared" si="4045"/>
        <v>0.19260060136867796</v>
      </c>
      <c r="Z3887" s="34">
        <f t="shared" si="4046"/>
        <v>1.3237093813502869E-2</v>
      </c>
      <c r="AA3887" s="36">
        <f t="shared" si="4047"/>
        <v>2.6308269899989848E-9</v>
      </c>
      <c r="AB3887" s="34">
        <f t="shared" si="4048"/>
        <v>1.3237093813502869E-2</v>
      </c>
      <c r="AC3887" s="36">
        <f t="shared" si="4049"/>
        <v>260.67120456992313</v>
      </c>
      <c r="AD3887" s="34">
        <f t="shared" si="4050"/>
        <v>0</v>
      </c>
      <c r="AE3887">
        <f t="shared" si="4076"/>
        <v>19692.479953871607</v>
      </c>
      <c r="AF3887" s="36">
        <f t="shared" si="4090"/>
        <v>0</v>
      </c>
      <c r="AG3887" s="34">
        <f t="shared" si="4051"/>
        <v>496.94834785024932</v>
      </c>
      <c r="AH3887">
        <f t="shared" si="4086"/>
        <v>3.0713743399246596E-5</v>
      </c>
      <c r="AI3887" s="29">
        <f t="shared" si="4077"/>
        <v>496.94834785024932</v>
      </c>
      <c r="AJ3887">
        <f t="shared" si="4078"/>
        <v>5466.4317471314334</v>
      </c>
      <c r="AK3887" s="36">
        <f t="shared" si="4091"/>
        <v>-9.3366750439548268E-3</v>
      </c>
      <c r="AL3887" s="36">
        <f t="shared" si="4079"/>
        <v>1.8126706690079089E-3</v>
      </c>
      <c r="AM3887" s="36">
        <f t="shared" si="4080"/>
        <v>3.6372095447395995E-3</v>
      </c>
      <c r="AN3887" s="37">
        <f t="shared" si="4092"/>
        <v>4.6413140874171123E-2</v>
      </c>
      <c r="AO3887" s="36">
        <f t="shared" si="4093"/>
        <v>0.17793180251303767</v>
      </c>
      <c r="AP3887" s="36">
        <f t="shared" si="4094"/>
        <v>-1.6991518971316573E-2</v>
      </c>
      <c r="AQ3887" s="74">
        <f t="shared" si="4052"/>
        <v>1.5868572589632102</v>
      </c>
      <c r="AR3887" s="73">
        <f t="shared" si="4053"/>
        <v>4.076037074643598E-2</v>
      </c>
      <c r="AS3887" s="72">
        <f t="shared" si="4095"/>
        <v>5.6332721757311969E-3</v>
      </c>
      <c r="AT3887" s="37">
        <f t="shared" si="4054"/>
        <v>3136.7884276313621</v>
      </c>
      <c r="AU3887" s="37">
        <f t="shared" si="4055"/>
        <v>-6.4690008437093294</v>
      </c>
      <c r="AV3887" s="34">
        <f t="shared" si="4056"/>
        <v>0.75084896258907874</v>
      </c>
      <c r="AW3887" s="34">
        <f t="shared" si="4057"/>
        <v>1.1008060464278078</v>
      </c>
      <c r="AX3887" s="37">
        <f t="shared" si="4058"/>
        <v>3.1782227858292429</v>
      </c>
      <c r="AY3887" s="7">
        <f t="shared" si="4059"/>
        <v>16.73533334256387</v>
      </c>
      <c r="AZ3887" s="37">
        <f t="shared" si="4060"/>
        <v>14.883678333546985</v>
      </c>
      <c r="BA3887" s="2">
        <f>BE3887*'mass balance'!$B$17+BF3887*'mass balance'!$C$17+BG3887*'mass balance'!$D$17+BH3887*'mass balance'!$E$17</f>
        <v>2.7203339231751051E-3</v>
      </c>
      <c r="BB3887" s="2">
        <f>BE3887*'mass balance'!$B$18+BF3887*'mass balance'!$C$18+BG3887*'mass balance'!$D$18+BH3887*'mass balance'!$E$18</f>
        <v>2.762185214300876E-3</v>
      </c>
      <c r="BC3887" s="2">
        <f>BE3887*'mass balance'!$B$19+BF3887*'mass balance'!$C$19+BG3887*'mass balance'!$D$19+BH3887*'mass balance'!$E$19</f>
        <v>-3.452731517876095E-3</v>
      </c>
      <c r="BD3887" s="2">
        <f>BE3887*'mass balance'!$B$20+BF3887*'mass balance'!$C$20+BG3887*'mass balance'!$D$20+BH3887*'mass balance'!$E$20</f>
        <v>1.2555387337731256E-4</v>
      </c>
      <c r="BE3887" s="2">
        <f>N3887*'mass balance'!$H$11+R3887*'mass balance'!$I$11+S3887*'mass balance'!$J$11</f>
        <v>-4.6732024174520525E-3</v>
      </c>
      <c r="BF3887" s="2">
        <f>N3887*'mass balance'!$H$12+R3887*'mass balance'!$I$12+S3887*'mass balance'!$J$12</f>
        <v>3.8654847360344125E-10</v>
      </c>
      <c r="BG3887" s="2">
        <f>N3887*'mass balance'!$H$13+R3887*'mass balance'!$I$13+S3887*'mass balance'!$J$13</f>
        <v>8.1396722643309295E-4</v>
      </c>
      <c r="BH3887" s="2">
        <f>N3887*'mass balance'!$H$14+R3887*'mass balance'!$I$14+S3887*'mass balance'!$J$14</f>
        <v>5.1113151440881823E-4</v>
      </c>
      <c r="BI3887" s="36">
        <f t="shared" si="4061"/>
        <v>2.8603964492493172E-16</v>
      </c>
      <c r="BJ3887" s="36">
        <f t="shared" si="4062"/>
        <v>2.5011795175833918E-17</v>
      </c>
      <c r="BK3887" s="36">
        <f t="shared" si="4063"/>
        <v>8.8236524651132171E-14</v>
      </c>
      <c r="BL3887" s="36">
        <f t="shared" si="4064"/>
        <v>8.8236108582301115E-14</v>
      </c>
      <c r="BM3887" s="36">
        <f t="shared" si="4096"/>
        <v>1.5815134656797543E-10</v>
      </c>
      <c r="BN3887" s="36">
        <f t="shared" ca="1" si="4065"/>
        <v>0.73281145355178512</v>
      </c>
      <c r="BO3887" s="36">
        <f t="shared" ca="1" si="4081"/>
        <v>1</v>
      </c>
      <c r="BP3887" s="36">
        <f t="shared" si="4097"/>
        <v>-1.5815131638688628E-10</v>
      </c>
      <c r="BQ3887" s="36">
        <f t="shared" si="4098"/>
        <v>0.99999980916324893</v>
      </c>
      <c r="BR3887" s="2">
        <f t="shared" si="4087"/>
        <v>-5</v>
      </c>
      <c r="BS3887">
        <v>0</v>
      </c>
      <c r="BT3887" s="37">
        <f t="shared" si="4082"/>
        <v>3.4613633466707849</v>
      </c>
      <c r="BU3887" s="34">
        <f t="shared" si="4066"/>
        <v>-5</v>
      </c>
      <c r="BV3887" s="34">
        <f t="shared" si="4067"/>
        <v>-5</v>
      </c>
      <c r="BW3887" s="34">
        <f t="shared" si="4068"/>
        <v>-5</v>
      </c>
      <c r="BX3887" s="34">
        <f t="shared" si="4069"/>
        <v>-5</v>
      </c>
      <c r="BY3887" s="34">
        <f t="shared" si="4070"/>
        <v>56.539532813525803</v>
      </c>
      <c r="BZ3887" s="36">
        <f t="shared" si="4083"/>
        <v>3.452731517876095E-3</v>
      </c>
      <c r="CA3887" s="34">
        <f t="shared" si="4084"/>
        <v>0.23256101543588617</v>
      </c>
    </row>
    <row r="3888" spans="1:79" ht="13.2" x14ac:dyDescent="0.25">
      <c r="A3888" s="75">
        <f t="shared" si="4071"/>
        <v>10.558904109588555</v>
      </c>
      <c r="B3888" s="34">
        <f t="shared" si="4088"/>
        <v>3853.9999999998226</v>
      </c>
      <c r="C3888">
        <v>30</v>
      </c>
      <c r="D3888" s="35">
        <f t="shared" si="4032"/>
        <v>3000</v>
      </c>
      <c r="E3888" s="27">
        <v>0</v>
      </c>
      <c r="F3888" s="64">
        <f t="shared" si="4072"/>
        <v>3.0712411119050556</v>
      </c>
      <c r="G3888" s="34">
        <v>0</v>
      </c>
      <c r="H3888" s="34">
        <f t="shared" si="4033"/>
        <v>1</v>
      </c>
      <c r="I3888" s="34">
        <f t="shared" si="4073"/>
        <v>40816.79437721819</v>
      </c>
      <c r="J3888" s="34">
        <f t="shared" si="4034"/>
        <v>210425.21248048529</v>
      </c>
      <c r="K3888" s="34">
        <f t="shared" si="4035"/>
        <v>185147.05533617979</v>
      </c>
      <c r="L3888" s="36">
        <f t="shared" si="4085"/>
        <v>4096.90945247947</v>
      </c>
      <c r="M3888" s="34">
        <f t="shared" si="4036"/>
        <v>380.71939622523837</v>
      </c>
      <c r="N3888" s="34">
        <f t="shared" si="4074"/>
        <v>1962.7450187722909</v>
      </c>
      <c r="O3888" s="34">
        <f t="shared" si="4037"/>
        <v>102.95414455328127</v>
      </c>
      <c r="P3888">
        <f t="shared" si="4089"/>
        <v>1205.1251656922163</v>
      </c>
      <c r="Q3888" s="36">
        <f t="shared" si="4038"/>
        <v>1962.744958131173</v>
      </c>
      <c r="R3888" s="34">
        <f t="shared" si="4039"/>
        <v>1490.6437877255751</v>
      </c>
      <c r="S3888" s="34">
        <f t="shared" si="4040"/>
        <v>2.3860032388256514E-4</v>
      </c>
      <c r="T3888" s="36">
        <f t="shared" si="4075"/>
        <v>-7.5105545554359135E-14</v>
      </c>
      <c r="U3888" s="36">
        <f t="shared" si="4041"/>
        <v>1976.7300492300217</v>
      </c>
      <c r="V3888" s="36">
        <f t="shared" si="4042"/>
        <v>3.0677491247039136E-8</v>
      </c>
      <c r="W3888" s="68">
        <f t="shared" si="4043"/>
        <v>11.705455578512771</v>
      </c>
      <c r="X3888">
        <f t="shared" si="4044"/>
        <v>9.2118690372816943</v>
      </c>
      <c r="Y3888">
        <f t="shared" si="4045"/>
        <v>0.19260060136867796</v>
      </c>
      <c r="Z3888" s="34">
        <f t="shared" si="4046"/>
        <v>1.3237093813502869E-2</v>
      </c>
      <c r="AA3888" s="36">
        <f t="shared" si="4047"/>
        <v>2.6207857559472147E-9</v>
      </c>
      <c r="AB3888" s="34">
        <f t="shared" si="4048"/>
        <v>1.3237093813502869E-2</v>
      </c>
      <c r="AC3888" s="36">
        <f t="shared" si="4049"/>
        <v>260.67120456992313</v>
      </c>
      <c r="AD3888" s="34">
        <f t="shared" si="4050"/>
        <v>0</v>
      </c>
      <c r="AE3888">
        <f t="shared" si="4076"/>
        <v>19692.479953871607</v>
      </c>
      <c r="AF3888" s="36">
        <f t="shared" si="4090"/>
        <v>0</v>
      </c>
      <c r="AG3888" s="34">
        <f t="shared" si="4051"/>
        <v>496.94834926870965</v>
      </c>
      <c r="AH3888">
        <f t="shared" si="4086"/>
        <v>3.0596516580772004E-5</v>
      </c>
      <c r="AI3888" s="29">
        <f t="shared" si="4077"/>
        <v>496.94834926870965</v>
      </c>
      <c r="AJ3888">
        <f t="shared" si="4078"/>
        <v>5963.380096400143</v>
      </c>
      <c r="AK3888" s="36">
        <f t="shared" si="4091"/>
        <v>-4.076037074643598E-2</v>
      </c>
      <c r="AL3888" s="36">
        <f t="shared" si="4079"/>
        <v>1.211318299081178E-2</v>
      </c>
      <c r="AM3888" s="36">
        <f t="shared" si="4080"/>
        <v>1.5958421438781522E-2</v>
      </c>
      <c r="AN3888" s="37">
        <f t="shared" si="4092"/>
        <v>3.7076465830216294E-2</v>
      </c>
      <c r="AO3888" s="36">
        <f t="shared" si="4093"/>
        <v>0.17974447318204559</v>
      </c>
      <c r="AP3888" s="36">
        <f t="shared" si="4094"/>
        <v>-1.3354309426576973E-2</v>
      </c>
      <c r="AQ3888" s="74">
        <f t="shared" si="4052"/>
        <v>1.2296721365555119</v>
      </c>
      <c r="AR3888" s="73">
        <f t="shared" si="4053"/>
        <v>3.3743971453681659E-2</v>
      </c>
      <c r="AS3888" s="72">
        <f t="shared" si="4095"/>
        <v>5.8071980353460095E-3</v>
      </c>
      <c r="AT3888" s="37">
        <f t="shared" si="4054"/>
        <v>2430.7298630301616</v>
      </c>
      <c r="AU3888" s="37">
        <f t="shared" si="4055"/>
        <v>-5.0842446218913944</v>
      </c>
      <c r="AV3888" s="34">
        <f t="shared" si="4056"/>
        <v>0.81910795997252961</v>
      </c>
      <c r="AW3888" s="34">
        <f t="shared" si="4057"/>
        <v>1.1008060493238383</v>
      </c>
      <c r="AX3888" s="37">
        <f t="shared" si="4058"/>
        <v>3.1782227941905972</v>
      </c>
      <c r="AY3888" s="7">
        <f t="shared" si="4059"/>
        <v>16.803592381999735</v>
      </c>
      <c r="AZ3888" s="37">
        <f t="shared" si="4060"/>
        <v>14.883678372703368</v>
      </c>
      <c r="BA3888" s="2">
        <f>BE3888*'mass balance'!$B$17+BF3888*'mass balance'!$C$17+BG3888*'mass balance'!$D$17+BH3888*'mass balance'!$E$17</f>
        <v>2.7203339287426792E-3</v>
      </c>
      <c r="BB3888" s="2">
        <f>BE3888*'mass balance'!$B$18+BF3888*'mass balance'!$C$18+BG3888*'mass balance'!$D$18+BH3888*'mass balance'!$E$18</f>
        <v>2.7621852199541056E-3</v>
      </c>
      <c r="BC3888" s="2">
        <f>BE3888*'mass balance'!$B$19+BF3888*'mass balance'!$C$19+BG3888*'mass balance'!$D$19+BH3888*'mass balance'!$E$19</f>
        <v>-3.4527315249426316E-3</v>
      </c>
      <c r="BD3888" s="2">
        <f>BE3888*'mass balance'!$B$20+BF3888*'mass balance'!$C$20+BG3888*'mass balance'!$D$20+BH3888*'mass balance'!$E$20</f>
        <v>1.2555387363427751E-4</v>
      </c>
      <c r="BE3888" s="2">
        <f>N3888*'mass balance'!$H$11+R3888*'mass balance'!$I$11+S3888*'mass balance'!$J$11</f>
        <v>-4.6732024256483113E-3</v>
      </c>
      <c r="BF3888" s="2">
        <f>N3888*'mass balance'!$H$12+R3888*'mass balance'!$I$12+S3888*'mass balance'!$J$12</f>
        <v>3.8507311222719274E-10</v>
      </c>
      <c r="BG3888" s="2">
        <f>N3888*'mass balance'!$H$13+R3888*'mass balance'!$I$13+S3888*'mass balance'!$J$13</f>
        <v>8.1396722835584798E-4</v>
      </c>
      <c r="BH3888" s="2">
        <f>N3888*'mass balance'!$H$14+R3888*'mass balance'!$I$14+S3888*'mass balance'!$J$14</f>
        <v>5.1113151530528397E-4</v>
      </c>
      <c r="BI3888" s="36">
        <f t="shared" si="4061"/>
        <v>2.8603964492493172E-16</v>
      </c>
      <c r="BJ3888" s="36">
        <f t="shared" si="4062"/>
        <v>2.5012008143798448E-17</v>
      </c>
      <c r="BK3888" s="36">
        <f t="shared" si="4063"/>
        <v>8.8261536446307999E-14</v>
      </c>
      <c r="BL3888" s="36">
        <f t="shared" si="4064"/>
        <v>8.8261121734263691E-14</v>
      </c>
      <c r="BM3888" s="36">
        <f t="shared" si="4096"/>
        <v>1.5823958267655774E-10</v>
      </c>
      <c r="BN3888" s="36">
        <f t="shared" ca="1" si="4065"/>
        <v>0.44104482889803953</v>
      </c>
      <c r="BO3888" s="36">
        <f t="shared" ca="1" si="4081"/>
        <v>1</v>
      </c>
      <c r="BP3888" s="36">
        <f t="shared" si="4097"/>
        <v>-1.582395524536041E-10</v>
      </c>
      <c r="BQ3888" s="36">
        <f t="shared" si="4098"/>
        <v>0.99999980900509766</v>
      </c>
      <c r="BR3888" s="2">
        <f t="shared" si="4087"/>
        <v>-5</v>
      </c>
      <c r="BS3888">
        <v>0</v>
      </c>
      <c r="BT3888" s="37">
        <f t="shared" si="4082"/>
        <v>3.4613633537549879</v>
      </c>
      <c r="BU3888" s="34">
        <f t="shared" si="4066"/>
        <v>-5</v>
      </c>
      <c r="BV3888" s="34">
        <f t="shared" si="4067"/>
        <v>-5</v>
      </c>
      <c r="BW3888" s="34">
        <f t="shared" si="4068"/>
        <v>-5</v>
      </c>
      <c r="BX3888" s="34">
        <f t="shared" si="4069"/>
        <v>-5</v>
      </c>
      <c r="BY3888" s="34">
        <f t="shared" si="4070"/>
        <v>56.539532912689637</v>
      </c>
      <c r="BZ3888" s="36">
        <f t="shared" si="4083"/>
        <v>3.4527315249426316E-3</v>
      </c>
      <c r="CA3888" s="34">
        <f t="shared" si="4084"/>
        <v>0.23256101530002962</v>
      </c>
    </row>
    <row r="3889" spans="1:79" ht="13.2" x14ac:dyDescent="0.25">
      <c r="A3889" s="75">
        <f t="shared" si="4071"/>
        <v>10.561643835615952</v>
      </c>
      <c r="B3889" s="34">
        <f t="shared" si="4088"/>
        <v>3854.9999999998222</v>
      </c>
      <c r="C3889">
        <v>30</v>
      </c>
      <c r="D3889" s="35">
        <f t="shared" si="4032"/>
        <v>3000</v>
      </c>
      <c r="E3889" s="27">
        <v>0</v>
      </c>
      <c r="F3889" s="64">
        <f t="shared" si="4072"/>
        <v>3.0712411119050556</v>
      </c>
      <c r="G3889" s="34">
        <v>0</v>
      </c>
      <c r="H3889" s="34">
        <f t="shared" si="4033"/>
        <v>1</v>
      </c>
      <c r="I3889" s="34">
        <f t="shared" si="4073"/>
        <v>40816.79437721819</v>
      </c>
      <c r="J3889" s="34">
        <f t="shared" si="4034"/>
        <v>210425.21284813818</v>
      </c>
      <c r="K3889" s="34">
        <f t="shared" si="4035"/>
        <v>185147.05565966692</v>
      </c>
      <c r="L3889" s="36">
        <f t="shared" si="4085"/>
        <v>4096.9094632165916</v>
      </c>
      <c r="M3889" s="34">
        <f t="shared" si="4036"/>
        <v>380.71939622523837</v>
      </c>
      <c r="N3889" s="34">
        <f t="shared" si="4074"/>
        <v>1962.74502220158</v>
      </c>
      <c r="O3889" s="34">
        <f t="shared" si="4037"/>
        <v>102.95414455328127</v>
      </c>
      <c r="P3889">
        <f t="shared" si="4089"/>
        <v>1205.1251688505913</v>
      </c>
      <c r="Q3889" s="36">
        <f t="shared" si="4038"/>
        <v>1962.7449617919151</v>
      </c>
      <c r="R3889" s="34">
        <f t="shared" si="4039"/>
        <v>1490.6437909546023</v>
      </c>
      <c r="S3889" s="34">
        <f t="shared" si="4040"/>
        <v>2.3768964456394315E-4</v>
      </c>
      <c r="T3889" s="36">
        <f t="shared" si="4075"/>
        <v>-7.5105545488747302E-14</v>
      </c>
      <c r="U3889" s="36">
        <f t="shared" si="4041"/>
        <v>1976.7300492300217</v>
      </c>
      <c r="V3889" s="36">
        <f t="shared" si="4042"/>
        <v>3.0560402759755373E-8</v>
      </c>
      <c r="W3889" s="68">
        <f t="shared" si="4043"/>
        <v>11.705455609190262</v>
      </c>
      <c r="X3889">
        <f t="shared" si="4044"/>
        <v>9.2118690453291379</v>
      </c>
      <c r="Y3889">
        <f t="shared" si="4045"/>
        <v>0.19260060136867796</v>
      </c>
      <c r="Z3889" s="34">
        <f t="shared" si="4046"/>
        <v>1.3237093813502869E-2</v>
      </c>
      <c r="AA3889" s="36">
        <f t="shared" si="4047"/>
        <v>2.6107828503284908E-9</v>
      </c>
      <c r="AB3889" s="34">
        <f t="shared" si="4048"/>
        <v>1.3237093813502869E-2</v>
      </c>
      <c r="AC3889" s="36">
        <f t="shared" si="4049"/>
        <v>260.67120456992313</v>
      </c>
      <c r="AD3889" s="34">
        <f t="shared" si="4050"/>
        <v>0</v>
      </c>
      <c r="AE3889">
        <f t="shared" si="4076"/>
        <v>19692.479953871607</v>
      </c>
      <c r="AF3889" s="36">
        <f t="shared" si="4090"/>
        <v>0</v>
      </c>
      <c r="AG3889" s="34">
        <f t="shared" si="4051"/>
        <v>496.9483506817561</v>
      </c>
      <c r="AH3889">
        <f t="shared" si="4086"/>
        <v>3.0479737176847266E-5</v>
      </c>
      <c r="AI3889" s="29">
        <f t="shared" si="4077"/>
        <v>496.9483506817561</v>
      </c>
      <c r="AJ3889">
        <f t="shared" si="4078"/>
        <v>6460.328447081899</v>
      </c>
      <c r="AK3889" s="36">
        <f t="shared" si="4091"/>
        <v>-3.3743971453681659E-2</v>
      </c>
      <c r="AL3889" s="36">
        <f t="shared" si="4079"/>
        <v>9.6706200678946808E-3</v>
      </c>
      <c r="AM3889" s="36">
        <f t="shared" si="4080"/>
        <v>1.3201945227815266E-2</v>
      </c>
      <c r="AN3889" s="37">
        <f t="shared" si="4092"/>
        <v>-3.6839049162196852E-3</v>
      </c>
      <c r="AO3889" s="36">
        <f t="shared" si="4093"/>
        <v>0.19185765617285738</v>
      </c>
      <c r="AP3889" s="36">
        <f t="shared" si="4094"/>
        <v>2.6041120122045486E-3</v>
      </c>
      <c r="AQ3889" s="74">
        <f t="shared" si="4052"/>
        <v>-0.10046820596618827</v>
      </c>
      <c r="AR3889" s="73">
        <f t="shared" si="4053"/>
        <v>-3.8066150391913786E-3</v>
      </c>
      <c r="AS3889" s="72">
        <f t="shared" si="4095"/>
        <v>7.0621575793612191E-3</v>
      </c>
      <c r="AT3889" s="37">
        <f t="shared" si="4054"/>
        <v>-198.59852172559522</v>
      </c>
      <c r="AU3889" s="37">
        <f t="shared" si="4055"/>
        <v>0.99143595298940634</v>
      </c>
      <c r="AV3889" s="34">
        <f t="shared" si="4056"/>
        <v>0.88736695755013251</v>
      </c>
      <c r="AW3889" s="34">
        <f t="shared" si="4057"/>
        <v>1.100806052208815</v>
      </c>
      <c r="AX3889" s="37">
        <f t="shared" si="4058"/>
        <v>3.1782228025200374</v>
      </c>
      <c r="AY3889" s="7">
        <f t="shared" si="4059"/>
        <v>16.871851421469245</v>
      </c>
      <c r="AZ3889" s="37">
        <f t="shared" si="4060"/>
        <v>14.883678411710299</v>
      </c>
      <c r="BA3889" s="2">
        <f>BE3889*'mass balance'!$B$17+BF3889*'mass balance'!$C$17+BG3889*'mass balance'!$D$17+BH3889*'mass balance'!$E$17</f>
        <v>2.7203339342890031E-3</v>
      </c>
      <c r="BB3889" s="2">
        <f>BE3889*'mass balance'!$B$18+BF3889*'mass balance'!$C$18+BG3889*'mass balance'!$D$18+BH3889*'mass balance'!$E$18</f>
        <v>2.762185225585757E-3</v>
      </c>
      <c r="BC3889" s="2">
        <f>BE3889*'mass balance'!$B$19+BF3889*'mass balance'!$C$19+BG3889*'mass balance'!$D$19+BH3889*'mass balance'!$E$19</f>
        <v>-3.4527315319821958E-3</v>
      </c>
      <c r="BD3889" s="2">
        <f>BE3889*'mass balance'!$B$20+BF3889*'mass balance'!$C$20+BG3889*'mass balance'!$D$20+BH3889*'mass balance'!$E$20</f>
        <v>1.2555387389026168E-4</v>
      </c>
      <c r="BE3889" s="2">
        <f>N3889*'mass balance'!$H$11+R3889*'mass balance'!$I$11+S3889*'mass balance'!$J$11</f>
        <v>-4.6732024338132852E-3</v>
      </c>
      <c r="BF3889" s="2">
        <f>N3889*'mass balance'!$H$12+R3889*'mass balance'!$I$12+S3889*'mass balance'!$J$12</f>
        <v>3.8360338195291486E-10</v>
      </c>
      <c r="BG3889" s="2">
        <f>N3889*'mass balance'!$H$13+R3889*'mass balance'!$I$13+S3889*'mass balance'!$J$13</f>
        <v>8.1396723027126361E-4</v>
      </c>
      <c r="BH3889" s="2">
        <f>N3889*'mass balance'!$H$14+R3889*'mass balance'!$I$14+S3889*'mass balance'!$J$14</f>
        <v>5.1113151619832807E-4</v>
      </c>
      <c r="BI3889" s="36">
        <f t="shared" si="4061"/>
        <v>2.8603964492493172E-16</v>
      </c>
      <c r="BJ3889" s="36">
        <f t="shared" si="4062"/>
        <v>2.5012221110753052E-17</v>
      </c>
      <c r="BK3889" s="36">
        <f t="shared" si="4063"/>
        <v>8.8286548454451798E-14</v>
      </c>
      <c r="BL3889" s="36">
        <f t="shared" si="4064"/>
        <v>8.8286135094832482E-14</v>
      </c>
      <c r="BM3889" s="36">
        <f t="shared" si="4096"/>
        <v>1.5832784379829199E-10</v>
      </c>
      <c r="BN3889" s="36">
        <f t="shared" ca="1" si="4065"/>
        <v>0.96205969656464696</v>
      </c>
      <c r="BO3889" s="36">
        <f t="shared" ca="1" si="4081"/>
        <v>1</v>
      </c>
      <c r="BP3889" s="36">
        <f t="shared" si="4097"/>
        <v>-1.583278135334272E-10</v>
      </c>
      <c r="BQ3889" s="36">
        <f t="shared" si="4098"/>
        <v>0.99999980884685813</v>
      </c>
      <c r="BR3889" s="2">
        <f t="shared" si="4087"/>
        <v>-5</v>
      </c>
      <c r="BS3889">
        <v>0</v>
      </c>
      <c r="BT3889" s="37">
        <f t="shared" si="4082"/>
        <v>3.4613633608121517</v>
      </c>
      <c r="BU3889" s="34">
        <f t="shared" si="4066"/>
        <v>-5</v>
      </c>
      <c r="BV3889" s="34">
        <f t="shared" si="4067"/>
        <v>-5</v>
      </c>
      <c r="BW3889" s="34">
        <f t="shared" si="4068"/>
        <v>-5</v>
      </c>
      <c r="BX3889" s="34">
        <f t="shared" si="4069"/>
        <v>-5</v>
      </c>
      <c r="BY3889" s="34">
        <f t="shared" si="4070"/>
        <v>56.539533011474958</v>
      </c>
      <c r="BZ3889" s="36">
        <f t="shared" si="4083"/>
        <v>3.4527315319821958E-3</v>
      </c>
      <c r="CA3889" s="34">
        <f t="shared" si="4084"/>
        <v>0.23256101516469158</v>
      </c>
    </row>
    <row r="3890" spans="1:79" ht="13.2" x14ac:dyDescent="0.25">
      <c r="A3890" s="75">
        <f t="shared" si="4071"/>
        <v>10.564383561643348</v>
      </c>
      <c r="B3890" s="34">
        <f t="shared" si="4088"/>
        <v>3855.9999999998222</v>
      </c>
      <c r="C3890">
        <v>30</v>
      </c>
      <c r="D3890" s="35">
        <f t="shared" si="4032"/>
        <v>3000</v>
      </c>
      <c r="E3890" s="27">
        <v>0</v>
      </c>
      <c r="F3890" s="64">
        <f t="shared" si="4072"/>
        <v>3.0712411119050556</v>
      </c>
      <c r="G3890" s="34">
        <v>0</v>
      </c>
      <c r="H3890" s="34">
        <f t="shared" si="4033"/>
        <v>1</v>
      </c>
      <c r="I3890" s="34">
        <f t="shared" si="4073"/>
        <v>40816.79437721819</v>
      </c>
      <c r="J3890" s="34">
        <f t="shared" si="4034"/>
        <v>210425.21321438794</v>
      </c>
      <c r="K3890" s="34">
        <f t="shared" si="4035"/>
        <v>185147.05598191949</v>
      </c>
      <c r="L3890" s="36">
        <f t="shared" si="4085"/>
        <v>4096.9094739127322</v>
      </c>
      <c r="M3890" s="34">
        <f t="shared" si="4036"/>
        <v>380.71939622523837</v>
      </c>
      <c r="N3890" s="34">
        <f t="shared" si="4074"/>
        <v>1962.7450256177813</v>
      </c>
      <c r="O3890" s="34">
        <f t="shared" si="4037"/>
        <v>102.95414455328127</v>
      </c>
      <c r="P3890">
        <f t="shared" si="4089"/>
        <v>1205.1251719969114</v>
      </c>
      <c r="Q3890" s="36">
        <f t="shared" si="4038"/>
        <v>1962.7449654386839</v>
      </c>
      <c r="R3890" s="34">
        <f t="shared" si="4039"/>
        <v>1490.643794171305</v>
      </c>
      <c r="S3890" s="34">
        <f t="shared" si="4040"/>
        <v>2.3678244053826347E-4</v>
      </c>
      <c r="T3890" s="36">
        <f t="shared" si="4075"/>
        <v>-7.5105545423385846E-14</v>
      </c>
      <c r="U3890" s="36">
        <f t="shared" si="4041"/>
        <v>1976.7300492300217</v>
      </c>
      <c r="V3890" s="36">
        <f t="shared" si="4042"/>
        <v>3.0443761098851721E-8</v>
      </c>
      <c r="W3890" s="68">
        <f t="shared" si="4043"/>
        <v>11.705455639750664</v>
      </c>
      <c r="X3890">
        <f t="shared" si="4044"/>
        <v>9.21186905334587</v>
      </c>
      <c r="Y3890">
        <f t="shared" si="4045"/>
        <v>0.19260060136867796</v>
      </c>
      <c r="Z3890" s="34">
        <f t="shared" si="4046"/>
        <v>1.3237093813502869E-2</v>
      </c>
      <c r="AA3890" s="36">
        <f t="shared" si="4047"/>
        <v>2.6008181172775092E-9</v>
      </c>
      <c r="AB3890" s="34">
        <f t="shared" si="4048"/>
        <v>1.3237093813502869E-2</v>
      </c>
      <c r="AC3890" s="36">
        <f t="shared" si="4049"/>
        <v>260.67120456992313</v>
      </c>
      <c r="AD3890" s="34">
        <f t="shared" si="4050"/>
        <v>0</v>
      </c>
      <c r="AE3890">
        <f t="shared" si="4076"/>
        <v>19692.479953871607</v>
      </c>
      <c r="AF3890" s="36">
        <f t="shared" si="4090"/>
        <v>0</v>
      </c>
      <c r="AG3890" s="34">
        <f t="shared" si="4051"/>
        <v>496.9483520894089</v>
      </c>
      <c r="AH3890">
        <f t="shared" si="4086"/>
        <v>3.0363403141109302E-5</v>
      </c>
      <c r="AI3890" s="29">
        <f t="shared" si="4077"/>
        <v>496.9483520894089</v>
      </c>
      <c r="AJ3890">
        <f t="shared" si="4078"/>
        <v>6957.2767991713081</v>
      </c>
      <c r="AK3890" s="36">
        <f t="shared" si="4091"/>
        <v>3.8066150391913786E-3</v>
      </c>
      <c r="AL3890" s="36">
        <f t="shared" si="4079"/>
        <v>-1.882598094127563E-3</v>
      </c>
      <c r="AM3890" s="36">
        <f t="shared" si="4080"/>
        <v>-1.5038242801342935E-3</v>
      </c>
      <c r="AN3890" s="37">
        <f t="shared" si="4092"/>
        <v>-3.7427876369901344E-2</v>
      </c>
      <c r="AO3890" s="36">
        <f t="shared" si="4093"/>
        <v>0.20152827624075206</v>
      </c>
      <c r="AP3890" s="36">
        <f t="shared" si="4094"/>
        <v>1.5806057240019815E-2</v>
      </c>
      <c r="AQ3890" s="74">
        <f t="shared" si="4052"/>
        <v>-0.88073418706602435</v>
      </c>
      <c r="AR3890" s="73">
        <f t="shared" si="4053"/>
        <v>-4.2043699099859055E-2</v>
      </c>
      <c r="AS3890" s="72">
        <f t="shared" si="4095"/>
        <v>8.184798095336265E-3</v>
      </c>
      <c r="AT3890" s="37">
        <f t="shared" si="4054"/>
        <v>-1740.9737329575848</v>
      </c>
      <c r="AU3890" s="37">
        <f t="shared" si="4055"/>
        <v>6.0176725691219017</v>
      </c>
      <c r="AV3890" s="34">
        <f t="shared" si="4056"/>
        <v>0.95562595532114714</v>
      </c>
      <c r="AW3890" s="34">
        <f t="shared" si="4057"/>
        <v>1.1008060550827805</v>
      </c>
      <c r="AX3890" s="37">
        <f t="shared" si="4058"/>
        <v>3.1782228108176875</v>
      </c>
      <c r="AY3890" s="7">
        <f t="shared" si="4059"/>
        <v>16.940110460972278</v>
      </c>
      <c r="AZ3890" s="37">
        <f t="shared" si="4060"/>
        <v>14.88367845056835</v>
      </c>
      <c r="BA3890" s="2">
        <f>BE3890*'mass balance'!$B$17+BF3890*'mass balance'!$C$17+BG3890*'mass balance'!$D$17+BH3890*'mass balance'!$E$17</f>
        <v>2.7203339398141576E-3</v>
      </c>
      <c r="BB3890" s="2">
        <f>BE3890*'mass balance'!$B$18+BF3890*'mass balance'!$C$18+BG3890*'mass balance'!$D$18+BH3890*'mass balance'!$E$18</f>
        <v>2.7621852311959147E-3</v>
      </c>
      <c r="BC3890" s="2">
        <f>BE3890*'mass balance'!$B$19+BF3890*'mass balance'!$C$19+BG3890*'mass balance'!$D$19+BH3890*'mass balance'!$E$19</f>
        <v>-3.4527315389948927E-3</v>
      </c>
      <c r="BD3890" s="2">
        <f>BE3890*'mass balance'!$B$20+BF3890*'mass balance'!$C$20+BG3890*'mass balance'!$D$20+BH3890*'mass balance'!$E$20</f>
        <v>1.2555387414526882E-4</v>
      </c>
      <c r="BE3890" s="2">
        <f>N3890*'mass balance'!$H$11+R3890*'mass balance'!$I$11+S3890*'mass balance'!$J$11</f>
        <v>-4.6732024419470983E-3</v>
      </c>
      <c r="BF3890" s="2">
        <f>N3890*'mass balance'!$H$12+R3890*'mass balance'!$I$12+S3890*'mass balance'!$J$12</f>
        <v>3.8213926039637647E-10</v>
      </c>
      <c r="BG3890" s="2">
        <f>N3890*'mass balance'!$H$13+R3890*'mass balance'!$I$13+S3890*'mass balance'!$J$13</f>
        <v>8.1396723217937205E-4</v>
      </c>
      <c r="BH3890" s="2">
        <f>N3890*'mass balance'!$H$14+R3890*'mass balance'!$I$14+S3890*'mass balance'!$J$14</f>
        <v>5.1113151708796377E-4</v>
      </c>
      <c r="BI3890" s="36">
        <f t="shared" si="4061"/>
        <v>2.8603964492493172E-16</v>
      </c>
      <c r="BJ3890" s="36">
        <f t="shared" si="4062"/>
        <v>2.5012434076708344E-17</v>
      </c>
      <c r="BK3890" s="36">
        <f t="shared" si="4063"/>
        <v>8.8311560675562545E-14</v>
      </c>
      <c r="BL3890" s="36">
        <f t="shared" si="4064"/>
        <v>8.8311148664021748E-14</v>
      </c>
      <c r="BM3890" s="36">
        <f t="shared" si="4096"/>
        <v>1.5841612993338682E-10</v>
      </c>
      <c r="BN3890" s="36">
        <f t="shared" ca="1" si="4065"/>
        <v>5.8159935807538532E-2</v>
      </c>
      <c r="BO3890" s="36">
        <f t="shared" ca="1" si="4081"/>
        <v>1</v>
      </c>
      <c r="BP3890" s="36">
        <f t="shared" si="4097"/>
        <v>-1.5841609962656417E-10</v>
      </c>
      <c r="BQ3890" s="36">
        <f t="shared" si="4098"/>
        <v>0.99999980868853033</v>
      </c>
      <c r="BR3890" s="2">
        <f t="shared" si="4087"/>
        <v>-5</v>
      </c>
      <c r="BS3890">
        <v>0</v>
      </c>
      <c r="BT3890" s="37">
        <f t="shared" si="4082"/>
        <v>3.4613633678423796</v>
      </c>
      <c r="BU3890" s="34">
        <f t="shared" si="4066"/>
        <v>-5</v>
      </c>
      <c r="BV3890" s="34">
        <f t="shared" si="4067"/>
        <v>-5</v>
      </c>
      <c r="BW3890" s="34">
        <f t="shared" si="4068"/>
        <v>-5</v>
      </c>
      <c r="BX3890" s="34">
        <f t="shared" si="4069"/>
        <v>-5</v>
      </c>
      <c r="BY3890" s="34">
        <f t="shared" si="4070"/>
        <v>56.539533109883273</v>
      </c>
      <c r="BZ3890" s="36">
        <f t="shared" si="4083"/>
        <v>3.4527315389948927E-3</v>
      </c>
      <c r="CA3890" s="34">
        <f t="shared" si="4084"/>
        <v>0.23256101502987009</v>
      </c>
    </row>
    <row r="3891" spans="1:79" ht="13.2" x14ac:dyDescent="0.25">
      <c r="A3891" s="75">
        <f t="shared" si="4071"/>
        <v>10.567123287670745</v>
      </c>
      <c r="B3891" s="34">
        <f t="shared" si="4088"/>
        <v>3856.9999999998217</v>
      </c>
      <c r="C3891">
        <v>30</v>
      </c>
      <c r="D3891" s="35">
        <f t="shared" si="4032"/>
        <v>3000</v>
      </c>
      <c r="E3891" s="27">
        <v>0</v>
      </c>
      <c r="F3891" s="64">
        <f t="shared" si="4072"/>
        <v>3.0712411119050556</v>
      </c>
      <c r="G3891" s="34">
        <v>0</v>
      </c>
      <c r="H3891" s="34">
        <f t="shared" si="4033"/>
        <v>1</v>
      </c>
      <c r="I3891" s="34">
        <f t="shared" si="4073"/>
        <v>40816.79437721819</v>
      </c>
      <c r="J3891" s="34">
        <f t="shared" si="4034"/>
        <v>210425.21357923964</v>
      </c>
      <c r="K3891" s="34">
        <f t="shared" si="4035"/>
        <v>185147.05630294196</v>
      </c>
      <c r="L3891" s="36">
        <f t="shared" si="4085"/>
        <v>4096.9094845680484</v>
      </c>
      <c r="M3891" s="34">
        <f t="shared" si="4036"/>
        <v>380.71939622523837</v>
      </c>
      <c r="N3891" s="34">
        <f t="shared" si="4074"/>
        <v>1962.7450290209422</v>
      </c>
      <c r="O3891" s="34">
        <f t="shared" si="4037"/>
        <v>102.95414455328127</v>
      </c>
      <c r="P3891">
        <f t="shared" si="4089"/>
        <v>1205.1251751312227</v>
      </c>
      <c r="Q3891" s="36">
        <f t="shared" si="4038"/>
        <v>1962.7449690715357</v>
      </c>
      <c r="R3891" s="34">
        <f t="shared" si="4039"/>
        <v>1490.6437973757302</v>
      </c>
      <c r="S3891" s="34">
        <f t="shared" si="4040"/>
        <v>2.3587870020946866E-4</v>
      </c>
      <c r="T3891" s="36">
        <f t="shared" si="4075"/>
        <v>-7.5105545358273924E-14</v>
      </c>
      <c r="U3891" s="36">
        <f t="shared" si="4041"/>
        <v>1976.7300492300217</v>
      </c>
      <c r="V3891" s="36">
        <f t="shared" si="4042"/>
        <v>3.0327564710154427E-8</v>
      </c>
      <c r="W3891" s="68">
        <f t="shared" si="4043"/>
        <v>11.705455670194425</v>
      </c>
      <c r="X3891">
        <f t="shared" si="4044"/>
        <v>9.2118690613319991</v>
      </c>
      <c r="Y3891">
        <f t="shared" si="4045"/>
        <v>0.19260060136867796</v>
      </c>
      <c r="Z3891" s="34">
        <f t="shared" si="4046"/>
        <v>1.3237093813502869E-2</v>
      </c>
      <c r="AA3891" s="36">
        <f t="shared" si="4047"/>
        <v>2.5908914240201206E-9</v>
      </c>
      <c r="AB3891" s="34">
        <f t="shared" si="4048"/>
        <v>1.3237093813502869E-2</v>
      </c>
      <c r="AC3891" s="36">
        <f t="shared" si="4049"/>
        <v>260.67120456992313</v>
      </c>
      <c r="AD3891" s="34">
        <f t="shared" si="4050"/>
        <v>0</v>
      </c>
      <c r="AE3891">
        <f t="shared" si="4076"/>
        <v>19692.479953871607</v>
      </c>
      <c r="AF3891" s="36">
        <f t="shared" si="4090"/>
        <v>0</v>
      </c>
      <c r="AG3891" s="34">
        <f t="shared" si="4051"/>
        <v>496.94835349168966</v>
      </c>
      <c r="AH3891">
        <f t="shared" si="4086"/>
        <v>3.0247513734593667E-5</v>
      </c>
      <c r="AI3891" s="29">
        <f t="shared" si="4077"/>
        <v>496.94835349168966</v>
      </c>
      <c r="AJ3891">
        <f t="shared" si="4078"/>
        <v>7454.225152662998</v>
      </c>
      <c r="AK3891" s="36">
        <f t="shared" si="4091"/>
        <v>4.2043699099859055E-2</v>
      </c>
      <c r="AL3891" s="36">
        <f t="shared" si="4079"/>
        <v>-1.1260436802845131E-2</v>
      </c>
      <c r="AM3891" s="36">
        <f t="shared" si="4080"/>
        <v>-1.6438094115053332E-2</v>
      </c>
      <c r="AN3891" s="37">
        <f t="shared" si="4092"/>
        <v>-3.3621261330709966E-2</v>
      </c>
      <c r="AO3891" s="36">
        <f t="shared" si="4093"/>
        <v>0.19964567814662451</v>
      </c>
      <c r="AP3891" s="36">
        <f t="shared" si="4094"/>
        <v>1.4302232959885522E-2</v>
      </c>
      <c r="AQ3891" s="74">
        <f t="shared" si="4052"/>
        <v>-0.81375168637218109</v>
      </c>
      <c r="AR3891" s="73">
        <f t="shared" si="4053"/>
        <v>-3.7662502638344461E-2</v>
      </c>
      <c r="AS3891" s="72">
        <f t="shared" si="4095"/>
        <v>7.9575566594974351E-3</v>
      </c>
      <c r="AT3891" s="37">
        <f t="shared" si="4054"/>
        <v>-1608.5674110634936</v>
      </c>
      <c r="AU3891" s="37">
        <f t="shared" si="4055"/>
        <v>5.4451374971603199</v>
      </c>
      <c r="AV3891" s="34">
        <f t="shared" si="4056"/>
        <v>1.0238849532848346</v>
      </c>
      <c r="AW3891" s="34">
        <f t="shared" si="4057"/>
        <v>1.1008060579457768</v>
      </c>
      <c r="AX3891" s="37">
        <f t="shared" si="4058"/>
        <v>3.1782228190836666</v>
      </c>
      <c r="AY3891" s="7">
        <f t="shared" si="4059"/>
        <v>17.008369500508703</v>
      </c>
      <c r="AZ3891" s="37">
        <f t="shared" si="4060"/>
        <v>14.883678489278092</v>
      </c>
      <c r="BA3891" s="2">
        <f>BE3891*'mass balance'!$B$17+BF3891*'mass balance'!$C$17+BG3891*'mass balance'!$D$17+BH3891*'mass balance'!$E$17</f>
        <v>2.7203339453182236E-3</v>
      </c>
      <c r="BB3891" s="2">
        <f>BE3891*'mass balance'!$B$18+BF3891*'mass balance'!$C$18+BG3891*'mass balance'!$D$18+BH3891*'mass balance'!$E$18</f>
        <v>2.7621852367846582E-3</v>
      </c>
      <c r="BC3891" s="2">
        <f>BE3891*'mass balance'!$B$19+BF3891*'mass balance'!$C$19+BG3891*'mass balance'!$D$19+BH3891*'mass balance'!$E$19</f>
        <v>-3.4527315459808236E-3</v>
      </c>
      <c r="BD3891" s="2">
        <f>BE3891*'mass balance'!$B$20+BF3891*'mass balance'!$C$20+BG3891*'mass balance'!$D$20+BH3891*'mass balance'!$E$20</f>
        <v>1.2555387439930265E-4</v>
      </c>
      <c r="BE3891" s="2">
        <f>N3891*'mass balance'!$H$11+R3891*'mass balance'!$I$11+S3891*'mass balance'!$J$11</f>
        <v>-4.6732024500498624E-3</v>
      </c>
      <c r="BF3891" s="2">
        <f>N3891*'mass balance'!$H$12+R3891*'mass balance'!$I$12+S3891*'mass balance'!$J$12</f>
        <v>3.8068072884289237E-10</v>
      </c>
      <c r="BG3891" s="2">
        <f>N3891*'mass balance'!$H$13+R3891*'mass balance'!$I$13+S3891*'mass balance'!$J$13</f>
        <v>8.1396723408019291E-4</v>
      </c>
      <c r="BH3891" s="2">
        <f>N3891*'mass balance'!$H$14+R3891*'mass balance'!$I$14+S3891*'mass balance'!$J$14</f>
        <v>5.1113151797420363E-4</v>
      </c>
      <c r="BI3891" s="36">
        <f t="shared" si="4061"/>
        <v>2.8603964492493172E-16</v>
      </c>
      <c r="BJ3891" s="36">
        <f t="shared" si="4062"/>
        <v>2.5012647041672969E-17</v>
      </c>
      <c r="BK3891" s="36">
        <f t="shared" si="4063"/>
        <v>8.8336573109639256E-14</v>
      </c>
      <c r="BL3891" s="36">
        <f t="shared" si="4064"/>
        <v>8.8336162441842182E-14</v>
      </c>
      <c r="BM3891" s="36">
        <f t="shared" si="4096"/>
        <v>1.5850444108205083E-10</v>
      </c>
      <c r="BN3891" s="36">
        <f t="shared" ca="1" si="4065"/>
        <v>0.74320466976787714</v>
      </c>
      <c r="BO3891" s="36">
        <f t="shared" ca="1" si="4081"/>
        <v>1</v>
      </c>
      <c r="BP3891" s="36">
        <f t="shared" si="4097"/>
        <v>-1.5850441073322362E-10</v>
      </c>
      <c r="BQ3891" s="36">
        <f t="shared" si="4098"/>
        <v>0.99999980853011428</v>
      </c>
      <c r="BR3891" s="2">
        <f t="shared" si="4087"/>
        <v>-5</v>
      </c>
      <c r="BS3891">
        <v>0</v>
      </c>
      <c r="BT3891" s="37">
        <f t="shared" si="4082"/>
        <v>3.4613633748457757</v>
      </c>
      <c r="BU3891" s="34">
        <f t="shared" si="4066"/>
        <v>-5</v>
      </c>
      <c r="BV3891" s="34">
        <f t="shared" si="4067"/>
        <v>-5</v>
      </c>
      <c r="BW3891" s="34">
        <f t="shared" si="4068"/>
        <v>-5</v>
      </c>
      <c r="BX3891" s="34">
        <f t="shared" si="4069"/>
        <v>-5</v>
      </c>
      <c r="BY3891" s="34">
        <f t="shared" si="4070"/>
        <v>56.539533207915937</v>
      </c>
      <c r="BZ3891" s="36">
        <f t="shared" si="4083"/>
        <v>3.4527315459808236E-3</v>
      </c>
      <c r="CA3891" s="34">
        <f t="shared" si="4084"/>
        <v>0.23256101489556319</v>
      </c>
    </row>
    <row r="3892" spans="1:79" ht="13.2" x14ac:dyDescent="0.25">
      <c r="A3892" s="75">
        <f t="shared" si="4071"/>
        <v>10.569863013698141</v>
      </c>
      <c r="B3892" s="34">
        <f t="shared" si="4088"/>
        <v>3857.9999999998213</v>
      </c>
      <c r="C3892">
        <v>30</v>
      </c>
      <c r="D3892" s="35">
        <f t="shared" si="4032"/>
        <v>3000</v>
      </c>
      <c r="E3892" s="27">
        <v>0</v>
      </c>
      <c r="F3892" s="64">
        <f t="shared" si="4072"/>
        <v>3.0712411119050556</v>
      </c>
      <c r="G3892" s="34">
        <v>0</v>
      </c>
      <c r="H3892" s="34">
        <f t="shared" si="4033"/>
        <v>1</v>
      </c>
      <c r="I3892" s="34">
        <f t="shared" si="4073"/>
        <v>40816.79437721819</v>
      </c>
      <c r="J3892" s="34">
        <f t="shared" si="4034"/>
        <v>210425.21394269893</v>
      </c>
      <c r="K3892" s="34">
        <f t="shared" si="4035"/>
        <v>185147.05662273924</v>
      </c>
      <c r="L3892" s="36">
        <f t="shared" si="4085"/>
        <v>4096.9094951826964</v>
      </c>
      <c r="M3892" s="34">
        <f t="shared" si="4036"/>
        <v>380.71939622523837</v>
      </c>
      <c r="N3892" s="34">
        <f t="shared" si="4074"/>
        <v>1962.7450324111153</v>
      </c>
      <c r="O3892" s="34">
        <f t="shared" si="4037"/>
        <v>102.95414455328127</v>
      </c>
      <c r="P3892">
        <f t="shared" si="4089"/>
        <v>1205.1251782535712</v>
      </c>
      <c r="Q3892" s="36">
        <f t="shared" si="4038"/>
        <v>1962.7449726905204</v>
      </c>
      <c r="R3892" s="34">
        <f t="shared" si="4039"/>
        <v>1490.6438005679252</v>
      </c>
      <c r="S3892" s="34">
        <f t="shared" si="4040"/>
        <v>2.3497840822983562E-4</v>
      </c>
      <c r="T3892" s="36">
        <f t="shared" si="4075"/>
        <v>-7.5105545293410473E-14</v>
      </c>
      <c r="U3892" s="36">
        <f t="shared" si="4041"/>
        <v>1976.7300492300217</v>
      </c>
      <c r="V3892" s="36">
        <f t="shared" si="4042"/>
        <v>3.0211811752303881E-8</v>
      </c>
      <c r="W3892" s="68">
        <f t="shared" si="4043"/>
        <v>11.705455700521989</v>
      </c>
      <c r="X3892">
        <f t="shared" si="4044"/>
        <v>9.2118690692876513</v>
      </c>
      <c r="Y3892">
        <f t="shared" si="4045"/>
        <v>0.19260060136867796</v>
      </c>
      <c r="Z3892" s="34">
        <f t="shared" si="4046"/>
        <v>1.3237093813502869E-2</v>
      </c>
      <c r="AA3892" s="36">
        <f t="shared" si="4047"/>
        <v>2.5810026132478229E-9</v>
      </c>
      <c r="AB3892" s="34">
        <f t="shared" si="4048"/>
        <v>1.3237093813502869E-2</v>
      </c>
      <c r="AC3892" s="36">
        <f t="shared" si="4049"/>
        <v>260.67120456992313</v>
      </c>
      <c r="AD3892" s="34">
        <f t="shared" si="4050"/>
        <v>0</v>
      </c>
      <c r="AE3892">
        <f t="shared" si="4076"/>
        <v>19692.479953871607</v>
      </c>
      <c r="AF3892" s="36">
        <f t="shared" si="4090"/>
        <v>0</v>
      </c>
      <c r="AG3892" s="34">
        <f t="shared" si="4051"/>
        <v>496.94835488861781</v>
      </c>
      <c r="AH3892">
        <f t="shared" si="4086"/>
        <v>3.0132066228816257E-5</v>
      </c>
      <c r="AI3892" s="29">
        <f t="shared" si="4077"/>
        <v>496.94835488861781</v>
      </c>
      <c r="AJ3892">
        <f t="shared" si="4078"/>
        <v>7951.1735075516153</v>
      </c>
      <c r="AK3892" s="36">
        <f t="shared" si="4091"/>
        <v>3.7662502638344461E-2</v>
      </c>
      <c r="AL3892" s="36">
        <f t="shared" si="4079"/>
        <v>-1.0347427863151884E-2</v>
      </c>
      <c r="AM3892" s="36">
        <f t="shared" si="4080"/>
        <v>-1.4727046017833539E-2</v>
      </c>
      <c r="AN3892" s="37">
        <f t="shared" si="4092"/>
        <v>8.4224377691490895E-3</v>
      </c>
      <c r="AO3892" s="36">
        <f t="shared" si="4093"/>
        <v>0.18838524134377937</v>
      </c>
      <c r="AP3892" s="36">
        <f t="shared" si="4094"/>
        <v>-2.1358611551678102E-3</v>
      </c>
      <c r="AQ3892" s="74">
        <f t="shared" si="4052"/>
        <v>0.24263576770862191</v>
      </c>
      <c r="AR3892" s="73">
        <f t="shared" si="4053"/>
        <v>8.4041785556904971E-3</v>
      </c>
      <c r="AS3892" s="72">
        <f t="shared" si="4095"/>
        <v>6.685603671081254E-3</v>
      </c>
      <c r="AT3892" s="37">
        <f t="shared" si="4054"/>
        <v>479.62541304762811</v>
      </c>
      <c r="AU3892" s="37">
        <f t="shared" si="4055"/>
        <v>-0.81316376941642887</v>
      </c>
      <c r="AV3892" s="34">
        <f t="shared" si="4056"/>
        <v>1.0921439514404596</v>
      </c>
      <c r="AW3892" s="34">
        <f t="shared" si="4057"/>
        <v>1.1008060607978458</v>
      </c>
      <c r="AX3892" s="37">
        <f t="shared" si="4058"/>
        <v>3.1782228273180975</v>
      </c>
      <c r="AY3892" s="7">
        <f t="shared" si="4059"/>
        <v>17.076628540078392</v>
      </c>
      <c r="AZ3892" s="37">
        <f t="shared" si="4060"/>
        <v>14.883678527840086</v>
      </c>
      <c r="BA3892" s="2">
        <f>BE3892*'mass balance'!$B$17+BF3892*'mass balance'!$C$17+BG3892*'mass balance'!$D$17+BH3892*'mass balance'!$E$17</f>
        <v>2.7203339508012825E-3</v>
      </c>
      <c r="BB3892" s="2">
        <f>BE3892*'mass balance'!$B$18+BF3892*'mass balance'!$C$18+BG3892*'mass balance'!$D$18+BH3892*'mass balance'!$E$18</f>
        <v>2.7621852423520719E-3</v>
      </c>
      <c r="BC3892" s="2">
        <f>BE3892*'mass balance'!$B$19+BF3892*'mass balance'!$C$19+BG3892*'mass balance'!$D$19+BH3892*'mass balance'!$E$19</f>
        <v>-3.4527315529400884E-3</v>
      </c>
      <c r="BD3892" s="2">
        <f>BE3892*'mass balance'!$B$20+BF3892*'mass balance'!$C$20+BG3892*'mass balance'!$D$20+BH3892*'mass balance'!$E$20</f>
        <v>1.255538746523669E-4</v>
      </c>
      <c r="BE3892" s="2">
        <f>N3892*'mass balance'!$H$11+R3892*'mass balance'!$I$11+S3892*'mass balance'!$J$11</f>
        <v>-4.6732024581217025E-3</v>
      </c>
      <c r="BF3892" s="2">
        <f>N3892*'mass balance'!$H$12+R3892*'mass balance'!$I$12+S3892*'mass balance'!$J$12</f>
        <v>3.7922776252302644E-10</v>
      </c>
      <c r="BG3892" s="2">
        <f>N3892*'mass balance'!$H$13+R3892*'mass balance'!$I$13+S3892*'mass balance'!$J$13</f>
        <v>8.1396723597376198E-4</v>
      </c>
      <c r="BH3892" s="2">
        <f>N3892*'mass balance'!$H$14+R3892*'mass balance'!$I$14+S3892*'mass balance'!$J$14</f>
        <v>5.1113151885706122E-4</v>
      </c>
      <c r="BI3892" s="36">
        <f t="shared" si="4061"/>
        <v>2.8603964492493172E-16</v>
      </c>
      <c r="BJ3892" s="36">
        <f t="shared" si="4062"/>
        <v>2.5012860005657681E-17</v>
      </c>
      <c r="BK3892" s="36">
        <f t="shared" si="4063"/>
        <v>8.8361585756680934E-14</v>
      </c>
      <c r="BL3892" s="36">
        <f t="shared" si="4064"/>
        <v>8.8361176428308423E-14</v>
      </c>
      <c r="BM3892" s="36">
        <f t="shared" si="4096"/>
        <v>1.5859277724449268E-10</v>
      </c>
      <c r="BN3892" s="36">
        <f t="shared" ca="1" si="4065"/>
        <v>0.51845102382800712</v>
      </c>
      <c r="BO3892" s="36">
        <f t="shared" ca="1" si="4081"/>
        <v>1</v>
      </c>
      <c r="BP3892" s="36">
        <f t="shared" si="4097"/>
        <v>-1.5859274685361409E-10</v>
      </c>
      <c r="BQ3892" s="36">
        <f t="shared" si="4098"/>
        <v>0.99999980837160984</v>
      </c>
      <c r="BR3892" s="2">
        <f t="shared" si="4087"/>
        <v>-5</v>
      </c>
      <c r="BS3892">
        <v>0</v>
      </c>
      <c r="BT3892" s="37">
        <f t="shared" si="4082"/>
        <v>3.4613633818224376</v>
      </c>
      <c r="BU3892" s="34">
        <f t="shared" si="4066"/>
        <v>-5</v>
      </c>
      <c r="BV3892" s="34">
        <f t="shared" si="4067"/>
        <v>-5</v>
      </c>
      <c r="BW3892" s="34">
        <f t="shared" si="4068"/>
        <v>-5</v>
      </c>
      <c r="BX3892" s="34">
        <f t="shared" si="4069"/>
        <v>-5</v>
      </c>
      <c r="BY3892" s="34">
        <f t="shared" si="4070"/>
        <v>56.539533305574473</v>
      </c>
      <c r="BZ3892" s="36">
        <f t="shared" si="4083"/>
        <v>3.4527315529400884E-3</v>
      </c>
      <c r="CA3892" s="34">
        <f t="shared" si="4084"/>
        <v>0.23256101476176866</v>
      </c>
    </row>
    <row r="3893" spans="1:79" ht="13.2" x14ac:dyDescent="0.25">
      <c r="A3893" s="75">
        <f t="shared" si="4071"/>
        <v>10.572602739725538</v>
      </c>
      <c r="B3893" s="34">
        <f t="shared" si="4088"/>
        <v>3858.9999999998213</v>
      </c>
      <c r="C3893">
        <v>30</v>
      </c>
      <c r="D3893" s="35">
        <f t="shared" si="4032"/>
        <v>3000</v>
      </c>
      <c r="E3893" s="27">
        <v>0</v>
      </c>
      <c r="F3893" s="64">
        <f t="shared" si="4072"/>
        <v>3.0712411119050556</v>
      </c>
      <c r="G3893" s="34">
        <v>0</v>
      </c>
      <c r="H3893" s="34">
        <f t="shared" si="4033"/>
        <v>1</v>
      </c>
      <c r="I3893" s="34">
        <f t="shared" si="4073"/>
        <v>40816.79437721819</v>
      </c>
      <c r="J3893" s="34">
        <f t="shared" si="4034"/>
        <v>210425.21430477095</v>
      </c>
      <c r="K3893" s="34">
        <f t="shared" si="4035"/>
        <v>185147.05694131597</v>
      </c>
      <c r="L3893" s="36">
        <f t="shared" si="4085"/>
        <v>4096.9095057568302</v>
      </c>
      <c r="M3893" s="34">
        <f t="shared" si="4036"/>
        <v>380.71939622523837</v>
      </c>
      <c r="N3893" s="34">
        <f t="shared" si="4074"/>
        <v>1962.7450357883488</v>
      </c>
      <c r="O3893" s="34">
        <f t="shared" si="4037"/>
        <v>102.95414455328127</v>
      </c>
      <c r="P3893">
        <f t="shared" si="4089"/>
        <v>1205.1251813640024</v>
      </c>
      <c r="Q3893" s="36">
        <f t="shared" si="4038"/>
        <v>1962.7449762956928</v>
      </c>
      <c r="R3893" s="34">
        <f t="shared" si="4039"/>
        <v>1490.6438037479363</v>
      </c>
      <c r="S3893" s="34">
        <f t="shared" si="4040"/>
        <v>2.3408155300330691E-4</v>
      </c>
      <c r="T3893" s="36">
        <f t="shared" si="4075"/>
        <v>-7.5105545228794599E-14</v>
      </c>
      <c r="U3893" s="36">
        <f t="shared" si="4041"/>
        <v>1976.7300492300217</v>
      </c>
      <c r="V3893" s="36">
        <f t="shared" si="4042"/>
        <v>3.0096500620446347E-8</v>
      </c>
      <c r="W3893" s="68">
        <f t="shared" si="4043"/>
        <v>11.705455730733801</v>
      </c>
      <c r="X3893">
        <f t="shared" si="4044"/>
        <v>9.2118690772129384</v>
      </c>
      <c r="Y3893">
        <f t="shared" si="4045"/>
        <v>0.19260060136867796</v>
      </c>
      <c r="Z3893" s="34">
        <f t="shared" si="4046"/>
        <v>1.3237093813502869E-2</v>
      </c>
      <c r="AA3893" s="36">
        <f t="shared" si="4047"/>
        <v>2.5711515478568754E-9</v>
      </c>
      <c r="AB3893" s="34">
        <f t="shared" si="4048"/>
        <v>1.3237093813502869E-2</v>
      </c>
      <c r="AC3893" s="36">
        <f t="shared" si="4049"/>
        <v>260.67120456992313</v>
      </c>
      <c r="AD3893" s="34">
        <f t="shared" si="4050"/>
        <v>0</v>
      </c>
      <c r="AE3893">
        <f t="shared" si="4076"/>
        <v>19692.479953871607</v>
      </c>
      <c r="AF3893" s="36">
        <f t="shared" si="4090"/>
        <v>0</v>
      </c>
      <c r="AG3893" s="34">
        <f t="shared" si="4051"/>
        <v>496.94835628021428</v>
      </c>
      <c r="AH3893">
        <f t="shared" si="4086"/>
        <v>3.0017059373221855E-5</v>
      </c>
      <c r="AI3893" s="29">
        <f t="shared" si="4077"/>
        <v>496.94835628021428</v>
      </c>
      <c r="AJ3893">
        <f t="shared" si="4078"/>
        <v>8448.1218638318296</v>
      </c>
      <c r="AK3893" s="36">
        <f t="shared" si="4091"/>
        <v>-8.4041785556904971E-3</v>
      </c>
      <c r="AL3893" s="36">
        <f t="shared" si="4079"/>
        <v>1.5412550335113476E-3</v>
      </c>
      <c r="AM3893" s="36">
        <f t="shared" si="4080"/>
        <v>3.2722855169801048E-3</v>
      </c>
      <c r="AN3893" s="37">
        <f t="shared" si="4092"/>
        <v>4.6084940407493551E-2</v>
      </c>
      <c r="AO3893" s="36">
        <f t="shared" si="4093"/>
        <v>0.1780378134806275</v>
      </c>
      <c r="AP3893" s="36">
        <f t="shared" si="4094"/>
        <v>-1.6862907173001349E-2</v>
      </c>
      <c r="AQ3893" s="74">
        <f t="shared" si="4052"/>
        <v>1.5728232235080777</v>
      </c>
      <c r="AR3893" s="73">
        <f t="shared" si="4053"/>
        <v>4.0519460464688815E-2</v>
      </c>
      <c r="AS3893" s="72">
        <f t="shared" si="4095"/>
        <v>5.6433470105595488E-3</v>
      </c>
      <c r="AT3893" s="37">
        <f t="shared" si="4054"/>
        <v>3109.0469280352427</v>
      </c>
      <c r="AU3893" s="37">
        <f t="shared" si="4055"/>
        <v>-6.4200358375073145</v>
      </c>
      <c r="AV3893" s="34">
        <f t="shared" si="4056"/>
        <v>1.1604029497872899</v>
      </c>
      <c r="AW3893" s="34">
        <f t="shared" si="4057"/>
        <v>1.1008060636390291</v>
      </c>
      <c r="AX3893" s="37">
        <f t="shared" si="4058"/>
        <v>3.178222835521098</v>
      </c>
      <c r="AY3893" s="7">
        <f t="shared" si="4059"/>
        <v>17.144887579681217</v>
      </c>
      <c r="AZ3893" s="37">
        <f t="shared" si="4060"/>
        <v>14.883678566254899</v>
      </c>
      <c r="BA3893" s="2">
        <f>BE3893*'mass balance'!$B$17+BF3893*'mass balance'!$C$17+BG3893*'mass balance'!$D$17+BH3893*'mass balance'!$E$17</f>
        <v>2.7203339562634141E-3</v>
      </c>
      <c r="BB3893" s="2">
        <f>BE3893*'mass balance'!$B$18+BF3893*'mass balance'!$C$18+BG3893*'mass balance'!$D$18+BH3893*'mass balance'!$E$18</f>
        <v>2.7621852478982361E-3</v>
      </c>
      <c r="BC3893" s="2">
        <f>BE3893*'mass balance'!$B$19+BF3893*'mass balance'!$C$19+BG3893*'mass balance'!$D$19+BH3893*'mass balance'!$E$19</f>
        <v>-3.4527315598727954E-3</v>
      </c>
      <c r="BD3893" s="2">
        <f>BE3893*'mass balance'!$B$20+BF3893*'mass balance'!$C$20+BG3893*'mass balance'!$D$20+BH3893*'mass balance'!$E$20</f>
        <v>1.2555387490446526E-4</v>
      </c>
      <c r="BE3893" s="2">
        <f>N3893*'mass balance'!$H$11+R3893*'mass balance'!$I$11+S3893*'mass balance'!$J$11</f>
        <v>-4.6732024661627347E-3</v>
      </c>
      <c r="BF3893" s="2">
        <f>N3893*'mass balance'!$H$12+R3893*'mass balance'!$I$12+S3893*'mass balance'!$J$12</f>
        <v>3.7778034272209348E-10</v>
      </c>
      <c r="BG3893" s="2">
        <f>N3893*'mass balance'!$H$13+R3893*'mass balance'!$I$13+S3893*'mass balance'!$J$13</f>
        <v>8.1396723786010235E-4</v>
      </c>
      <c r="BH3893" s="2">
        <f>N3893*'mass balance'!$H$14+R3893*'mass balance'!$I$14+S3893*'mass balance'!$J$14</f>
        <v>5.1113151973654911E-4</v>
      </c>
      <c r="BI3893" s="36">
        <f t="shared" si="4061"/>
        <v>2.8603964492493172E-16</v>
      </c>
      <c r="BJ3893" s="36">
        <f t="shared" si="4062"/>
        <v>2.5013072968671536E-17</v>
      </c>
      <c r="BK3893" s="36">
        <f t="shared" si="4063"/>
        <v>8.8386598616686594E-14</v>
      </c>
      <c r="BL3893" s="36">
        <f t="shared" si="4064"/>
        <v>8.8386190623431934E-14</v>
      </c>
      <c r="BM3893" s="36">
        <f t="shared" si="4096"/>
        <v>1.58681138420921E-10</v>
      </c>
      <c r="BN3893" s="36">
        <f t="shared" ca="1" si="4065"/>
        <v>0.96199452707342803</v>
      </c>
      <c r="BO3893" s="36">
        <f t="shared" ca="1" si="4081"/>
        <v>1</v>
      </c>
      <c r="BP3893" s="36">
        <f t="shared" si="4097"/>
        <v>-1.5868110798794424E-10</v>
      </c>
      <c r="BQ3893" s="36">
        <f t="shared" si="4098"/>
        <v>0.99999980821301715</v>
      </c>
      <c r="BR3893" s="2">
        <f t="shared" si="4087"/>
        <v>-5</v>
      </c>
      <c r="BS3893">
        <v>0</v>
      </c>
      <c r="BT3893" s="37">
        <f t="shared" si="4082"/>
        <v>3.4613633887724777</v>
      </c>
      <c r="BU3893" s="34">
        <f t="shared" si="4066"/>
        <v>-5</v>
      </c>
      <c r="BV3893" s="34">
        <f t="shared" si="4067"/>
        <v>-5</v>
      </c>
      <c r="BW3893" s="34">
        <f t="shared" si="4068"/>
        <v>-5</v>
      </c>
      <c r="BX3893" s="34">
        <f t="shared" si="4069"/>
        <v>-5</v>
      </c>
      <c r="BY3893" s="34">
        <f t="shared" si="4070"/>
        <v>56.539533402860265</v>
      </c>
      <c r="BZ3893" s="36">
        <f t="shared" si="4083"/>
        <v>3.4527315598727954E-3</v>
      </c>
      <c r="CA3893" s="34">
        <f t="shared" si="4084"/>
        <v>0.23256101462848525</v>
      </c>
    </row>
    <row r="3894" spans="1:79" ht="13.2" x14ac:dyDescent="0.25">
      <c r="A3894" s="75">
        <f t="shared" si="4071"/>
        <v>10.575342465752934</v>
      </c>
      <c r="B3894" s="34">
        <f t="shared" si="4088"/>
        <v>3859.9999999998208</v>
      </c>
      <c r="C3894">
        <v>30</v>
      </c>
      <c r="D3894" s="35">
        <f t="shared" si="4032"/>
        <v>3000</v>
      </c>
      <c r="E3894" s="27">
        <v>0</v>
      </c>
      <c r="F3894" s="64">
        <f t="shared" si="4072"/>
        <v>3.0712411119050556</v>
      </c>
      <c r="G3894" s="34">
        <v>0</v>
      </c>
      <c r="H3894" s="34">
        <f t="shared" si="4033"/>
        <v>1</v>
      </c>
      <c r="I3894" s="34">
        <f t="shared" si="4073"/>
        <v>40816.79437721819</v>
      </c>
      <c r="J3894" s="34">
        <f t="shared" si="4034"/>
        <v>210425.21466546104</v>
      </c>
      <c r="K3894" s="34">
        <f t="shared" si="4035"/>
        <v>185147.05725867674</v>
      </c>
      <c r="L3894" s="36">
        <f t="shared" si="4085"/>
        <v>4096.909516290606</v>
      </c>
      <c r="M3894" s="34">
        <f t="shared" si="4036"/>
        <v>380.71939622523837</v>
      </c>
      <c r="N3894" s="34">
        <f t="shared" si="4074"/>
        <v>1962.7450391526922</v>
      </c>
      <c r="O3894" s="34">
        <f t="shared" si="4037"/>
        <v>102.95414455328127</v>
      </c>
      <c r="P3894">
        <f t="shared" si="4089"/>
        <v>1205.1251844625619</v>
      </c>
      <c r="Q3894" s="36">
        <f t="shared" si="4038"/>
        <v>1962.744979887105</v>
      </c>
      <c r="R3894" s="34">
        <f t="shared" si="4039"/>
        <v>1490.64380691581</v>
      </c>
      <c r="S3894" s="34">
        <f t="shared" si="4040"/>
        <v>2.3318812054640148E-4</v>
      </c>
      <c r="T3894" s="36">
        <f t="shared" si="4075"/>
        <v>-7.5105545164425354E-14</v>
      </c>
      <c r="U3894" s="36">
        <f t="shared" si="4041"/>
        <v>1976.7300492300217</v>
      </c>
      <c r="V3894" s="36">
        <f t="shared" si="4042"/>
        <v>2.9981629608368333E-8</v>
      </c>
      <c r="W3894" s="68">
        <f t="shared" si="4043"/>
        <v>11.705455760830302</v>
      </c>
      <c r="X3894">
        <f t="shared" si="4044"/>
        <v>9.2118690851079741</v>
      </c>
      <c r="Y3894">
        <f t="shared" si="4045"/>
        <v>0.19260060136867796</v>
      </c>
      <c r="Z3894" s="34">
        <f t="shared" si="4046"/>
        <v>1.3237093813502869E-2</v>
      </c>
      <c r="AA3894" s="36">
        <f t="shared" si="4047"/>
        <v>2.5613380820843536E-9</v>
      </c>
      <c r="AB3894" s="34">
        <f t="shared" si="4048"/>
        <v>1.3237093813502869E-2</v>
      </c>
      <c r="AC3894" s="36">
        <f t="shared" si="4049"/>
        <v>260.67120456992313</v>
      </c>
      <c r="AD3894" s="34">
        <f t="shared" si="4050"/>
        <v>0</v>
      </c>
      <c r="AE3894">
        <f t="shared" si="4076"/>
        <v>19692.479953871607</v>
      </c>
      <c r="AF3894" s="36">
        <f t="shared" si="4090"/>
        <v>0</v>
      </c>
      <c r="AG3894" s="34">
        <f t="shared" si="4051"/>
        <v>496.94835766649942</v>
      </c>
      <c r="AH3894">
        <f t="shared" si="4086"/>
        <v>2.9902491519351315E-5</v>
      </c>
      <c r="AI3894" s="29">
        <f t="shared" si="4077"/>
        <v>496.94835766649942</v>
      </c>
      <c r="AJ3894">
        <f t="shared" si="4078"/>
        <v>8945.0702214983285</v>
      </c>
      <c r="AK3894" s="36">
        <f t="shared" si="4091"/>
        <v>-4.0519460464688815E-2</v>
      </c>
      <c r="AL3894" s="36">
        <f t="shared" si="4079"/>
        <v>1.202121616649106E-2</v>
      </c>
      <c r="AM3894" s="36">
        <f t="shared" si="4080"/>
        <v>1.5863727623587294E-2</v>
      </c>
      <c r="AN3894" s="37">
        <f t="shared" si="4092"/>
        <v>3.7680761851803052E-2</v>
      </c>
      <c r="AO3894" s="36">
        <f t="shared" si="4093"/>
        <v>0.17957906851413885</v>
      </c>
      <c r="AP3894" s="36">
        <f t="shared" si="4094"/>
        <v>-1.3590621656021245E-2</v>
      </c>
      <c r="AQ3894" s="74">
        <f t="shared" si="4052"/>
        <v>1.2531705212642923</v>
      </c>
      <c r="AR3894" s="73">
        <f t="shared" si="4053"/>
        <v>3.4219874305255443E-2</v>
      </c>
      <c r="AS3894" s="72">
        <f t="shared" si="4095"/>
        <v>5.7911810639827864E-3</v>
      </c>
      <c r="AT3894" s="37">
        <f t="shared" si="4054"/>
        <v>2477.1798261923755</v>
      </c>
      <c r="AU3894" s="37">
        <f t="shared" si="4055"/>
        <v>-5.1742132712060576</v>
      </c>
      <c r="AV3894" s="34">
        <f t="shared" si="4056"/>
        <v>1.2286619483245955</v>
      </c>
      <c r="AW3894" s="34">
        <f t="shared" si="4057"/>
        <v>1.1008060664693684</v>
      </c>
      <c r="AX3894" s="37">
        <f t="shared" si="4058"/>
        <v>3.1782228436927911</v>
      </c>
      <c r="AY3894" s="7">
        <f t="shared" si="4059"/>
        <v>17.213146619317058</v>
      </c>
      <c r="AZ3894" s="37">
        <f t="shared" si="4060"/>
        <v>14.883678604523094</v>
      </c>
      <c r="BA3894" s="2">
        <f>BE3894*'mass balance'!$B$17+BF3894*'mass balance'!$C$17+BG3894*'mass balance'!$D$17+BH3894*'mass balance'!$E$17</f>
        <v>2.7203339617046978E-3</v>
      </c>
      <c r="BB3894" s="2">
        <f>BE3894*'mass balance'!$B$18+BF3894*'mass balance'!$C$18+BG3894*'mass balance'!$D$18+BH3894*'mass balance'!$E$18</f>
        <v>2.762185253423232E-3</v>
      </c>
      <c r="BC3894" s="2">
        <f>BE3894*'mass balance'!$B$19+BF3894*'mass balance'!$C$19+BG3894*'mass balance'!$D$19+BH3894*'mass balance'!$E$19</f>
        <v>-3.4527315667790396E-3</v>
      </c>
      <c r="BD3894" s="2">
        <f>BE3894*'mass balance'!$B$20+BF3894*'mass balance'!$C$20+BG3894*'mass balance'!$D$20+BH3894*'mass balance'!$E$20</f>
        <v>1.2555387515560145E-4</v>
      </c>
      <c r="BE3894" s="2">
        <f>N3894*'mass balance'!$H$11+R3894*'mass balance'!$I$11+S3894*'mass balance'!$J$11</f>
        <v>-4.6732024741730762E-3</v>
      </c>
      <c r="BF3894" s="2">
        <f>N3894*'mass balance'!$H$12+R3894*'mass balance'!$I$12+S3894*'mass balance'!$J$12</f>
        <v>3.7633844687238506E-10</v>
      </c>
      <c r="BG3894" s="2">
        <f>N3894*'mass balance'!$H$13+R3894*'mass balance'!$I$13+S3894*'mass balance'!$J$13</f>
        <v>8.1396723973924394E-4</v>
      </c>
      <c r="BH3894" s="2">
        <f>N3894*'mass balance'!$H$14+R3894*'mass balance'!$I$14+S3894*'mass balance'!$J$14</f>
        <v>5.111315206126802E-4</v>
      </c>
      <c r="BI3894" s="36">
        <f t="shared" si="4061"/>
        <v>2.8603964492493172E-16</v>
      </c>
      <c r="BJ3894" s="36">
        <f t="shared" si="4062"/>
        <v>2.5013285930724318E-17</v>
      </c>
      <c r="BK3894" s="36">
        <f t="shared" si="4063"/>
        <v>8.8411611689655265E-14</v>
      </c>
      <c r="BL3894" s="36">
        <f t="shared" si="4064"/>
        <v>8.84112050272256E-14</v>
      </c>
      <c r="BM3894" s="36">
        <f t="shared" si="4096"/>
        <v>1.5876952461154444E-10</v>
      </c>
      <c r="BN3894" s="36">
        <f t="shared" ca="1" si="4065"/>
        <v>0.93132589104973484</v>
      </c>
      <c r="BO3894" s="36">
        <f t="shared" ca="1" si="4081"/>
        <v>1</v>
      </c>
      <c r="BP3894" s="36">
        <f t="shared" si="4097"/>
        <v>-1.5876949413642262E-10</v>
      </c>
      <c r="BQ3894" s="36">
        <f t="shared" si="4098"/>
        <v>0.99999980805433608</v>
      </c>
      <c r="BR3894" s="2">
        <f t="shared" si="4087"/>
        <v>-5</v>
      </c>
      <c r="BS3894">
        <v>0</v>
      </c>
      <c r="BT3894" s="37">
        <f t="shared" si="4082"/>
        <v>3.4613633956959871</v>
      </c>
      <c r="BU3894" s="34">
        <f t="shared" si="4066"/>
        <v>-5</v>
      </c>
      <c r="BV3894" s="34">
        <f t="shared" si="4067"/>
        <v>-5</v>
      </c>
      <c r="BW3894" s="34">
        <f t="shared" si="4068"/>
        <v>-5</v>
      </c>
      <c r="BX3894" s="34">
        <f t="shared" si="4069"/>
        <v>-5</v>
      </c>
      <c r="BY3894" s="34">
        <f t="shared" si="4070"/>
        <v>56.539533499774741</v>
      </c>
      <c r="BZ3894" s="36">
        <f t="shared" si="4083"/>
        <v>3.4527315667790396E-3</v>
      </c>
      <c r="CA3894" s="34">
        <f t="shared" si="4084"/>
        <v>0.23256101449571021</v>
      </c>
    </row>
    <row r="3895" spans="1:79" ht="13.2" x14ac:dyDescent="0.25">
      <c r="A3895" s="75">
        <f t="shared" si="4071"/>
        <v>10.57808219178033</v>
      </c>
      <c r="B3895" s="34">
        <f t="shared" si="4088"/>
        <v>3860.9999999998208</v>
      </c>
      <c r="C3895">
        <v>30</v>
      </c>
      <c r="D3895" s="35">
        <f t="shared" si="4032"/>
        <v>3000</v>
      </c>
      <c r="E3895" s="27">
        <v>0</v>
      </c>
      <c r="F3895" s="64">
        <f t="shared" si="4072"/>
        <v>3.0712411119050556</v>
      </c>
      <c r="G3895" s="34">
        <v>0</v>
      </c>
      <c r="H3895" s="34">
        <f t="shared" si="4033"/>
        <v>1</v>
      </c>
      <c r="I3895" s="34">
        <f t="shared" si="4073"/>
        <v>40816.79437721819</v>
      </c>
      <c r="J3895" s="34">
        <f t="shared" si="4034"/>
        <v>210425.21502477446</v>
      </c>
      <c r="K3895" s="34">
        <f t="shared" si="4035"/>
        <v>185147.05757482621</v>
      </c>
      <c r="L3895" s="36">
        <f t="shared" si="4085"/>
        <v>4096.9095267841758</v>
      </c>
      <c r="M3895" s="34">
        <f t="shared" si="4036"/>
        <v>380.71939622523837</v>
      </c>
      <c r="N3895" s="34">
        <f t="shared" si="4074"/>
        <v>1962.7450425041945</v>
      </c>
      <c r="O3895" s="34">
        <f t="shared" si="4037"/>
        <v>102.95414455328127</v>
      </c>
      <c r="P3895">
        <f t="shared" si="4089"/>
        <v>1205.1251875492949</v>
      </c>
      <c r="Q3895" s="36">
        <f t="shared" si="4038"/>
        <v>1962.7449834648098</v>
      </c>
      <c r="R3895" s="34">
        <f t="shared" si="4039"/>
        <v>1490.6438100715927</v>
      </c>
      <c r="S3895" s="34">
        <f t="shared" si="4040"/>
        <v>2.3229809835356718E-4</v>
      </c>
      <c r="T3895" s="36">
        <f t="shared" si="4075"/>
        <v>-7.5105545100301804E-14</v>
      </c>
      <c r="U3895" s="36">
        <f t="shared" si="4041"/>
        <v>1976.7300492300217</v>
      </c>
      <c r="V3895" s="36">
        <f t="shared" si="4042"/>
        <v>2.986719702674959E-8</v>
      </c>
      <c r="W3895" s="68">
        <f t="shared" si="4043"/>
        <v>11.705455790811932</v>
      </c>
      <c r="X3895">
        <f t="shared" si="4044"/>
        <v>9.2118690929728775</v>
      </c>
      <c r="Y3895">
        <f t="shared" si="4045"/>
        <v>0.19260060136867796</v>
      </c>
      <c r="Z3895" s="34">
        <f t="shared" si="4046"/>
        <v>1.3237093813502869E-2</v>
      </c>
      <c r="AA3895" s="36">
        <f t="shared" si="4047"/>
        <v>2.551562071610532E-9</v>
      </c>
      <c r="AB3895" s="34">
        <f t="shared" si="4048"/>
        <v>1.3237093813502869E-2</v>
      </c>
      <c r="AC3895" s="36">
        <f t="shared" si="4049"/>
        <v>260.67120456992313</v>
      </c>
      <c r="AD3895" s="34">
        <f t="shared" si="4050"/>
        <v>0</v>
      </c>
      <c r="AE3895">
        <f t="shared" si="4076"/>
        <v>19692.479953871607</v>
      </c>
      <c r="AF3895" s="36">
        <f t="shared" si="4090"/>
        <v>0</v>
      </c>
      <c r="AG3895" s="34">
        <f t="shared" si="4051"/>
        <v>496.94835904749345</v>
      </c>
      <c r="AH3895">
        <f t="shared" si="4086"/>
        <v>2.9788360961902072E-5</v>
      </c>
      <c r="AI3895" s="29">
        <f t="shared" si="4077"/>
        <v>496.94835904749345</v>
      </c>
      <c r="AJ3895">
        <f t="shared" si="4078"/>
        <v>9442.0185805458223</v>
      </c>
      <c r="AK3895" s="36">
        <f t="shared" si="4091"/>
        <v>-3.4219874305255443E-2</v>
      </c>
      <c r="AL3895" s="36">
        <f t="shared" si="4079"/>
        <v>9.838479776077937E-3</v>
      </c>
      <c r="AM3895" s="36">
        <f t="shared" si="4080"/>
        <v>1.3388771815673179E-2</v>
      </c>
      <c r="AN3895" s="37">
        <f t="shared" si="4092"/>
        <v>-2.8386986128857636E-3</v>
      </c>
      <c r="AO3895" s="36">
        <f t="shared" si="4093"/>
        <v>0.19160028468062992</v>
      </c>
      <c r="AP3895" s="36">
        <f t="shared" si="4094"/>
        <v>2.2731059675660491E-3</v>
      </c>
      <c r="AQ3895" s="74">
        <f t="shared" si="4052"/>
        <v>-7.7729965385000543E-2</v>
      </c>
      <c r="AR3895" s="73">
        <f t="shared" si="4053"/>
        <v>-2.9265941081421322E-3</v>
      </c>
      <c r="AS3895" s="72">
        <f t="shared" si="4095"/>
        <v>7.0337746484026202E-3</v>
      </c>
      <c r="AT3895" s="37">
        <f t="shared" si="4054"/>
        <v>-153.65115830213995</v>
      </c>
      <c r="AU3895" s="37">
        <f t="shared" si="4055"/>
        <v>0.86541553152773243</v>
      </c>
      <c r="AV3895" s="34">
        <f t="shared" si="4056"/>
        <v>1.2969209470516494</v>
      </c>
      <c r="AW3895" s="34">
        <f t="shared" si="4057"/>
        <v>1.1008060692889048</v>
      </c>
      <c r="AX3895" s="37">
        <f t="shared" si="4058"/>
        <v>3.178222851833294</v>
      </c>
      <c r="AY3895" s="7">
        <f t="shared" si="4059"/>
        <v>17.281405658985779</v>
      </c>
      <c r="AZ3895" s="37">
        <f t="shared" si="4060"/>
        <v>14.883678642645226</v>
      </c>
      <c r="BA3895" s="2">
        <f>BE3895*'mass balance'!$B$17+BF3895*'mass balance'!$C$17+BG3895*'mass balance'!$D$17+BH3895*'mass balance'!$E$17</f>
        <v>2.7203339671252138E-3</v>
      </c>
      <c r="BB3895" s="2">
        <f>BE3895*'mass balance'!$B$18+BF3895*'mass balance'!$C$18+BG3895*'mass balance'!$D$18+BH3895*'mass balance'!$E$18</f>
        <v>2.7621852589271405E-3</v>
      </c>
      <c r="BC3895" s="2">
        <f>BE3895*'mass balance'!$B$19+BF3895*'mass balance'!$C$19+BG3895*'mass balance'!$D$19+BH3895*'mass balance'!$E$19</f>
        <v>-3.4527315736589247E-3</v>
      </c>
      <c r="BD3895" s="2">
        <f>BE3895*'mass balance'!$B$20+BF3895*'mass balance'!$C$20+BG3895*'mass balance'!$D$20+BH3895*'mass balance'!$E$20</f>
        <v>1.2555387540577913E-4</v>
      </c>
      <c r="BE3895" s="2">
        <f>N3895*'mass balance'!$H$11+R3895*'mass balance'!$I$11+S3895*'mass balance'!$J$11</f>
        <v>-4.6732024821528441E-3</v>
      </c>
      <c r="BF3895" s="2">
        <f>N3895*'mass balance'!$H$12+R3895*'mass balance'!$I$12+S3895*'mass balance'!$J$12</f>
        <v>3.7490205479139753E-10</v>
      </c>
      <c r="BG3895" s="2">
        <f>N3895*'mass balance'!$H$13+R3895*'mass balance'!$I$13+S3895*'mass balance'!$J$13</f>
        <v>8.1396724161121288E-4</v>
      </c>
      <c r="BH3895" s="2">
        <f>N3895*'mass balance'!$H$14+R3895*'mass balance'!$I$14+S3895*'mass balance'!$J$14</f>
        <v>5.1113152148546729E-4</v>
      </c>
      <c r="BI3895" s="36">
        <f t="shared" si="4061"/>
        <v>2.8603964492493172E-16</v>
      </c>
      <c r="BJ3895" s="36">
        <f t="shared" si="4062"/>
        <v>2.5013498891825728E-17</v>
      </c>
      <c r="BK3895" s="36">
        <f t="shared" si="4063"/>
        <v>8.8436624975585987E-14</v>
      </c>
      <c r="BL3895" s="36">
        <f t="shared" si="4064"/>
        <v>8.8436219639702182E-14</v>
      </c>
      <c r="BM3895" s="36">
        <f t="shared" si="4096"/>
        <v>1.5885793581657167E-10</v>
      </c>
      <c r="BN3895" s="36">
        <f t="shared" ca="1" si="4065"/>
        <v>0.44694264620033852</v>
      </c>
      <c r="BO3895" s="36">
        <f t="shared" ca="1" si="4081"/>
        <v>1</v>
      </c>
      <c r="BP3895" s="36">
        <f t="shared" si="4097"/>
        <v>-1.5885790529925793E-10</v>
      </c>
      <c r="BQ3895" s="36">
        <f t="shared" si="4098"/>
        <v>0.99999980789556664</v>
      </c>
      <c r="BR3895" s="2">
        <f t="shared" si="4087"/>
        <v>-5</v>
      </c>
      <c r="BS3895">
        <v>0</v>
      </c>
      <c r="BT3895" s="37">
        <f t="shared" si="4082"/>
        <v>3.4613634025930722</v>
      </c>
      <c r="BU3895" s="34">
        <f t="shared" si="4066"/>
        <v>-5</v>
      </c>
      <c r="BV3895" s="34">
        <f t="shared" si="4067"/>
        <v>-5</v>
      </c>
      <c r="BW3895" s="34">
        <f t="shared" si="4068"/>
        <v>-5</v>
      </c>
      <c r="BX3895" s="34">
        <f t="shared" si="4069"/>
        <v>-5</v>
      </c>
      <c r="BY3895" s="34">
        <f t="shared" si="4070"/>
        <v>56.539533596319309</v>
      </c>
      <c r="BZ3895" s="36">
        <f t="shared" si="4083"/>
        <v>3.4527315736589247E-3</v>
      </c>
      <c r="CA3895" s="34">
        <f t="shared" si="4084"/>
        <v>0.23256101436344206</v>
      </c>
    </row>
    <row r="3896" spans="1:79" ht="13.2" x14ac:dyDescent="0.25">
      <c r="A3896" s="75">
        <f t="shared" si="4071"/>
        <v>10.580821917807727</v>
      </c>
      <c r="B3896" s="34">
        <f t="shared" si="4088"/>
        <v>3861.9999999998204</v>
      </c>
      <c r="C3896">
        <v>30</v>
      </c>
      <c r="D3896" s="35">
        <f t="shared" si="4032"/>
        <v>3000</v>
      </c>
      <c r="E3896" s="27">
        <v>0</v>
      </c>
      <c r="F3896" s="64">
        <f t="shared" si="4072"/>
        <v>3.0712411119050556</v>
      </c>
      <c r="G3896" s="34">
        <v>0</v>
      </c>
      <c r="H3896" s="34">
        <f t="shared" si="4033"/>
        <v>1</v>
      </c>
      <c r="I3896" s="34">
        <f t="shared" si="4073"/>
        <v>40816.79437721819</v>
      </c>
      <c r="J3896" s="34">
        <f t="shared" si="4034"/>
        <v>210425.2153827165</v>
      </c>
      <c r="K3896" s="34">
        <f t="shared" si="4035"/>
        <v>185147.05788976903</v>
      </c>
      <c r="L3896" s="36">
        <f t="shared" si="4085"/>
        <v>4096.9095372376951</v>
      </c>
      <c r="M3896" s="34">
        <f t="shared" si="4036"/>
        <v>380.71939622523837</v>
      </c>
      <c r="N3896" s="34">
        <f t="shared" si="4074"/>
        <v>1962.7450458429055</v>
      </c>
      <c r="O3896" s="34">
        <f t="shared" si="4037"/>
        <v>102.95414455328127</v>
      </c>
      <c r="P3896">
        <f t="shared" si="4089"/>
        <v>1205.1251906242467</v>
      </c>
      <c r="Q3896" s="36">
        <f t="shared" si="4038"/>
        <v>1962.7449870288592</v>
      </c>
      <c r="R3896" s="34">
        <f t="shared" si="4039"/>
        <v>1490.6438132153305</v>
      </c>
      <c r="S3896" s="34">
        <f t="shared" si="4040"/>
        <v>2.3141147289607034E-4</v>
      </c>
      <c r="T3896" s="36">
        <f t="shared" si="4075"/>
        <v>-7.5105545036422966E-14</v>
      </c>
      <c r="U3896" s="36">
        <f t="shared" si="4041"/>
        <v>1976.7300492300217</v>
      </c>
      <c r="V3896" s="36">
        <f t="shared" si="4042"/>
        <v>2.9753201186269768E-8</v>
      </c>
      <c r="W3896" s="68">
        <f t="shared" si="4043"/>
        <v>11.705455820679129</v>
      </c>
      <c r="X3896">
        <f t="shared" si="4044"/>
        <v>9.211869100807764</v>
      </c>
      <c r="Y3896">
        <f t="shared" si="4045"/>
        <v>0.19260060136867796</v>
      </c>
      <c r="Z3896" s="34">
        <f t="shared" si="4046"/>
        <v>1.3237093813502869E-2</v>
      </c>
      <c r="AA3896" s="36">
        <f t="shared" si="4047"/>
        <v>2.5418233721156825E-9</v>
      </c>
      <c r="AB3896" s="34">
        <f t="shared" si="4048"/>
        <v>1.3237093813502869E-2</v>
      </c>
      <c r="AC3896" s="36">
        <f t="shared" si="4049"/>
        <v>260.67120456992313</v>
      </c>
      <c r="AD3896" s="34">
        <f t="shared" si="4050"/>
        <v>0</v>
      </c>
      <c r="AE3896">
        <f t="shared" si="4076"/>
        <v>19692.479953871607</v>
      </c>
      <c r="AF3896" s="36">
        <f t="shared" si="4090"/>
        <v>0</v>
      </c>
      <c r="AG3896" s="34">
        <f t="shared" si="4051"/>
        <v>496.94836042321651</v>
      </c>
      <c r="AH3896">
        <f t="shared" si="4086"/>
        <v>2.9674665995571559E-5</v>
      </c>
      <c r="AI3896" s="29">
        <f t="shared" si="4077"/>
        <v>496.94836042321651</v>
      </c>
      <c r="AJ3896">
        <f t="shared" si="4078"/>
        <v>9938.9669409690396</v>
      </c>
      <c r="AK3896" s="36">
        <f t="shared" si="4091"/>
        <v>2.9265941081421322E-3</v>
      </c>
      <c r="AL3896" s="36">
        <f t="shared" si="4079"/>
        <v>-1.6440872183355081E-3</v>
      </c>
      <c r="AM3896" s="36">
        <f t="shared" si="4080"/>
        <v>-1.1597546426835681E-3</v>
      </c>
      <c r="AN3896" s="37">
        <f t="shared" si="4092"/>
        <v>-3.7058572918141207E-2</v>
      </c>
      <c r="AO3896" s="36">
        <f t="shared" si="4093"/>
        <v>0.20143876445670786</v>
      </c>
      <c r="AP3896" s="36">
        <f t="shared" si="4094"/>
        <v>1.5661877783239228E-2</v>
      </c>
      <c r="AQ3896" s="74">
        <f t="shared" si="4052"/>
        <v>-0.8732069486317543</v>
      </c>
      <c r="AR3896" s="73">
        <f t="shared" si="4053"/>
        <v>-4.1590459088398313E-2</v>
      </c>
      <c r="AS3896" s="72">
        <f t="shared" si="4095"/>
        <v>8.1738967390065989E-3</v>
      </c>
      <c r="AT3896" s="37">
        <f t="shared" si="4054"/>
        <v>-1726.094414556844</v>
      </c>
      <c r="AU3896" s="37">
        <f t="shared" si="4055"/>
        <v>5.9627806533883136</v>
      </c>
      <c r="AV3896" s="34">
        <f t="shared" si="4056"/>
        <v>1.3651799459677272</v>
      </c>
      <c r="AW3896" s="34">
        <f t="shared" si="4057"/>
        <v>1.1008060720976798</v>
      </c>
      <c r="AX3896" s="37">
        <f t="shared" si="4058"/>
        <v>3.1782228599427271</v>
      </c>
      <c r="AY3896" s="7">
        <f t="shared" si="4059"/>
        <v>17.349664698687263</v>
      </c>
      <c r="AZ3896" s="37">
        <f t="shared" si="4060"/>
        <v>14.883678680621856</v>
      </c>
      <c r="BA3896" s="2">
        <f>BE3896*'mass balance'!$B$17+BF3896*'mass balance'!$C$17+BG3896*'mass balance'!$D$17+BH3896*'mass balance'!$E$17</f>
        <v>2.7203339725250402E-3</v>
      </c>
      <c r="BB3896" s="2">
        <f>BE3896*'mass balance'!$B$18+BF3896*'mass balance'!$C$18+BG3896*'mass balance'!$D$18+BH3896*'mass balance'!$E$18</f>
        <v>2.7621852644100406E-3</v>
      </c>
      <c r="BC3896" s="2">
        <f>BE3896*'mass balance'!$B$19+BF3896*'mass balance'!$C$19+BG3896*'mass balance'!$D$19+BH3896*'mass balance'!$E$19</f>
        <v>-3.4527315805125518E-3</v>
      </c>
      <c r="BD3896" s="2">
        <f>BE3896*'mass balance'!$B$20+BF3896*'mass balance'!$C$20+BG3896*'mass balance'!$D$20+BH3896*'mass balance'!$E$20</f>
        <v>1.2555387565500183E-4</v>
      </c>
      <c r="BE3896" s="2">
        <f>N3896*'mass balance'!$H$11+R3896*'mass balance'!$I$11+S3896*'mass balance'!$J$11</f>
        <v>-4.6732024901021555E-3</v>
      </c>
      <c r="BF3896" s="2">
        <f>N3896*'mass balance'!$H$12+R3896*'mass balance'!$I$12+S3896*'mass balance'!$J$12</f>
        <v>3.7347114464533162E-10</v>
      </c>
      <c r="BG3896" s="2">
        <f>N3896*'mass balance'!$H$13+R3896*'mass balance'!$I$13+S3896*'mass balance'!$J$13</f>
        <v>8.1396724347603823E-4</v>
      </c>
      <c r="BH3896" s="2">
        <f>N3896*'mass balance'!$H$14+R3896*'mass balance'!$I$14+S3896*'mass balance'!$J$14</f>
        <v>5.1113152235492327E-4</v>
      </c>
      <c r="BI3896" s="36">
        <f t="shared" si="4061"/>
        <v>2.8603964492493172E-16</v>
      </c>
      <c r="BJ3896" s="36">
        <f t="shared" si="4062"/>
        <v>2.5013711851985472E-17</v>
      </c>
      <c r="BK3896" s="36">
        <f t="shared" si="4063"/>
        <v>8.8461638474477814E-14</v>
      </c>
      <c r="BL3896" s="36">
        <f t="shared" si="4064"/>
        <v>8.8461234460874453E-14</v>
      </c>
      <c r="BM3896" s="36">
        <f t="shared" si="4096"/>
        <v>1.5894637203621136E-10</v>
      </c>
      <c r="BN3896" s="36">
        <f t="shared" ca="1" si="4065"/>
        <v>0.8584847117686939</v>
      </c>
      <c r="BO3896" s="36">
        <f t="shared" ca="1" si="4081"/>
        <v>1</v>
      </c>
      <c r="BP3896" s="36">
        <f t="shared" si="4097"/>
        <v>-1.5894634147665872E-10</v>
      </c>
      <c r="BQ3896" s="36">
        <f t="shared" si="4098"/>
        <v>0.99999980773670871</v>
      </c>
      <c r="BR3896" s="2">
        <f t="shared" si="4087"/>
        <v>-5</v>
      </c>
      <c r="BS3896">
        <v>0</v>
      </c>
      <c r="BT3896" s="37">
        <f t="shared" si="4082"/>
        <v>3.4613634094638326</v>
      </c>
      <c r="BU3896" s="34">
        <f t="shared" si="4066"/>
        <v>-5</v>
      </c>
      <c r="BV3896" s="34">
        <f t="shared" si="4067"/>
        <v>-5</v>
      </c>
      <c r="BW3896" s="34">
        <f t="shared" si="4068"/>
        <v>-5</v>
      </c>
      <c r="BX3896" s="34">
        <f t="shared" si="4069"/>
        <v>-5</v>
      </c>
      <c r="BY3896" s="34">
        <f t="shared" si="4070"/>
        <v>56.539533692495411</v>
      </c>
      <c r="BZ3896" s="36">
        <f t="shared" si="4083"/>
        <v>3.4527315805125518E-3</v>
      </c>
      <c r="CA3896" s="34">
        <f t="shared" si="4084"/>
        <v>0.23256101423167871</v>
      </c>
    </row>
    <row r="3897" spans="1:79" ht="13.2" x14ac:dyDescent="0.25">
      <c r="A3897" s="75">
        <f t="shared" si="4071"/>
        <v>10.583561643835123</v>
      </c>
      <c r="B3897" s="34">
        <f t="shared" si="4088"/>
        <v>3862.9999999998199</v>
      </c>
      <c r="C3897">
        <v>30</v>
      </c>
      <c r="D3897" s="35">
        <f t="shared" si="4032"/>
        <v>3000</v>
      </c>
      <c r="E3897" s="27">
        <v>0</v>
      </c>
      <c r="F3897" s="64">
        <f t="shared" si="4072"/>
        <v>3.0712411119050556</v>
      </c>
      <c r="G3897" s="34">
        <v>0</v>
      </c>
      <c r="H3897" s="34">
        <f t="shared" si="4033"/>
        <v>1</v>
      </c>
      <c r="I3897" s="34">
        <f t="shared" si="4073"/>
        <v>40816.79437721819</v>
      </c>
      <c r="J3897" s="34">
        <f t="shared" si="4034"/>
        <v>210425.21573929227</v>
      </c>
      <c r="K3897" s="34">
        <f t="shared" si="4035"/>
        <v>185147.05820350978</v>
      </c>
      <c r="L3897" s="36">
        <f t="shared" si="4085"/>
        <v>4096.9095476513157</v>
      </c>
      <c r="M3897" s="34">
        <f t="shared" si="4036"/>
        <v>380.71939622523837</v>
      </c>
      <c r="N3897" s="34">
        <f t="shared" si="4074"/>
        <v>1962.7450491688726</v>
      </c>
      <c r="O3897" s="34">
        <f t="shared" si="4037"/>
        <v>102.95414455328127</v>
      </c>
      <c r="P3897">
        <f t="shared" si="4089"/>
        <v>1205.1251936874619</v>
      </c>
      <c r="Q3897" s="36">
        <f t="shared" si="4038"/>
        <v>1962.7449905793057</v>
      </c>
      <c r="R3897" s="34">
        <f t="shared" si="4039"/>
        <v>1490.6438163470696</v>
      </c>
      <c r="S3897" s="34">
        <f t="shared" si="4040"/>
        <v>2.3052823178204562E-4</v>
      </c>
      <c r="T3897" s="36">
        <f t="shared" si="4075"/>
        <v>-7.5105544972787955E-14</v>
      </c>
      <c r="U3897" s="36">
        <f t="shared" si="4041"/>
        <v>1976.7300492300217</v>
      </c>
      <c r="V3897" s="36">
        <f t="shared" si="4042"/>
        <v>2.963964044828832E-8</v>
      </c>
      <c r="W3897" s="68">
        <f t="shared" si="4043"/>
        <v>11.70545585043233</v>
      </c>
      <c r="X3897">
        <f t="shared" si="4044"/>
        <v>9.2118691086127455</v>
      </c>
      <c r="Y3897">
        <f t="shared" si="4045"/>
        <v>0.19260060136867796</v>
      </c>
      <c r="Z3897" s="34">
        <f t="shared" si="4046"/>
        <v>1.3237093813502869E-2</v>
      </c>
      <c r="AA3897" s="36">
        <f t="shared" si="4047"/>
        <v>2.5321218436096711E-9</v>
      </c>
      <c r="AB3897" s="34">
        <f t="shared" si="4048"/>
        <v>1.3237093813502869E-2</v>
      </c>
      <c r="AC3897" s="36">
        <f t="shared" si="4049"/>
        <v>260.67120456992313</v>
      </c>
      <c r="AD3897" s="34">
        <f t="shared" si="4050"/>
        <v>0</v>
      </c>
      <c r="AE3897">
        <f t="shared" si="4076"/>
        <v>19692.479953871607</v>
      </c>
      <c r="AF3897" s="36">
        <f t="shared" si="4090"/>
        <v>0</v>
      </c>
      <c r="AG3897" s="34">
        <f t="shared" si="4051"/>
        <v>496.94836179368895</v>
      </c>
      <c r="AH3897">
        <f t="shared" si="4086"/>
        <v>2.9561405142430885E-5</v>
      </c>
      <c r="AI3897" s="29">
        <f t="shared" si="4077"/>
        <v>496.94836179368895</v>
      </c>
      <c r="AJ3897">
        <f t="shared" si="4078"/>
        <v>10435.915302762729</v>
      </c>
      <c r="AK3897" s="36">
        <f t="shared" si="4091"/>
        <v>4.1590459088398313E-2</v>
      </c>
      <c r="AL3897" s="36">
        <f t="shared" si="4079"/>
        <v>-1.1157357703215709E-2</v>
      </c>
      <c r="AM3897" s="36">
        <f t="shared" si="4080"/>
        <v>-1.6261234953634105E-2</v>
      </c>
      <c r="AN3897" s="37">
        <f t="shared" si="4092"/>
        <v>-3.4131978809999075E-2</v>
      </c>
      <c r="AO3897" s="36">
        <f t="shared" si="4093"/>
        <v>0.19979467723837235</v>
      </c>
      <c r="AP3897" s="36">
        <f t="shared" si="4094"/>
        <v>1.450212314055566E-2</v>
      </c>
      <c r="AQ3897" s="74">
        <f t="shared" si="4052"/>
        <v>-0.82426595875446707</v>
      </c>
      <c r="AR3897" s="73">
        <f t="shared" si="4053"/>
        <v>-3.8278420939358758E-2</v>
      </c>
      <c r="AS3897" s="72">
        <f t="shared" si="4095"/>
        <v>7.9753865544106677E-3</v>
      </c>
      <c r="AT3897" s="37">
        <f t="shared" si="4054"/>
        <v>-1629.3512892273479</v>
      </c>
      <c r="AU3897" s="37">
        <f t="shared" si="4055"/>
        <v>5.5212395660564084</v>
      </c>
      <c r="AV3897" s="34">
        <f t="shared" si="4056"/>
        <v>1.4334389450721079</v>
      </c>
      <c r="AW3897" s="34">
        <f t="shared" si="4057"/>
        <v>1.1008060748957345</v>
      </c>
      <c r="AX3897" s="37">
        <f t="shared" si="4058"/>
        <v>3.1782228680212081</v>
      </c>
      <c r="AY3897" s="7">
        <f t="shared" si="4059"/>
        <v>17.417923738421379</v>
      </c>
      <c r="AZ3897" s="37">
        <f t="shared" si="4060"/>
        <v>14.883678718453538</v>
      </c>
      <c r="BA3897" s="2">
        <f>BE3897*'mass balance'!$B$17+BF3897*'mass balance'!$C$17+BG3897*'mass balance'!$D$17+BH3897*'mass balance'!$E$17</f>
        <v>2.7203339779042568E-3</v>
      </c>
      <c r="BB3897" s="2">
        <f>BE3897*'mass balance'!$B$18+BF3897*'mass balance'!$C$18+BG3897*'mass balance'!$D$18+BH3897*'mass balance'!$E$18</f>
        <v>2.7621852698720153E-3</v>
      </c>
      <c r="BC3897" s="2">
        <f>BE3897*'mass balance'!$B$19+BF3897*'mass balance'!$C$19+BG3897*'mass balance'!$D$19+BH3897*'mass balance'!$E$19</f>
        <v>-3.4527315873400183E-3</v>
      </c>
      <c r="BD3897" s="2">
        <f>BE3897*'mass balance'!$B$20+BF3897*'mass balance'!$C$20+BG3897*'mass balance'!$D$20+BH3897*'mass balance'!$E$20</f>
        <v>1.255538759032734E-4</v>
      </c>
      <c r="BE3897" s="2">
        <f>N3897*'mass balance'!$H$11+R3897*'mass balance'!$I$11+S3897*'mass balance'!$J$11</f>
        <v>-4.6732024980211248E-3</v>
      </c>
      <c r="BF3897" s="2">
        <f>N3897*'mass balance'!$H$12+R3897*'mass balance'!$I$12+S3897*'mass balance'!$J$12</f>
        <v>3.7204569643516113E-10</v>
      </c>
      <c r="BG3897" s="2">
        <f>N3897*'mass balance'!$H$13+R3897*'mass balance'!$I$13+S3897*'mass balance'!$J$13</f>
        <v>8.1396724533374363E-4</v>
      </c>
      <c r="BH3897" s="2">
        <f>N3897*'mass balance'!$H$14+R3897*'mass balance'!$I$14+S3897*'mass balance'!$J$14</f>
        <v>5.1113152322106051E-4</v>
      </c>
      <c r="BI3897" s="36">
        <f t="shared" si="4061"/>
        <v>2.8603964492493172E-16</v>
      </c>
      <c r="BJ3897" s="36">
        <f t="shared" si="4062"/>
        <v>2.5013924811212897E-17</v>
      </c>
      <c r="BK3897" s="36">
        <f t="shared" si="4063"/>
        <v>8.8486652186329798E-14</v>
      </c>
      <c r="BL3897" s="36">
        <f t="shared" si="4064"/>
        <v>8.8486249490754582E-14</v>
      </c>
      <c r="BM3897" s="36">
        <f t="shared" si="4096"/>
        <v>1.5903483327067225E-10</v>
      </c>
      <c r="BN3897" s="36">
        <f t="shared" ca="1" si="4065"/>
        <v>0.57710578660079281</v>
      </c>
      <c r="BO3897" s="36">
        <f t="shared" ca="1" si="4081"/>
        <v>1</v>
      </c>
      <c r="BP3897" s="36">
        <f t="shared" si="4097"/>
        <v>-1.5903480266883378E-10</v>
      </c>
      <c r="BQ3897" s="36">
        <f t="shared" si="4098"/>
        <v>0.99999980757776241</v>
      </c>
      <c r="BR3897" s="2">
        <f t="shared" si="4087"/>
        <v>-5</v>
      </c>
      <c r="BS3897">
        <v>0</v>
      </c>
      <c r="BT3897" s="37">
        <f t="shared" si="4082"/>
        <v>3.4613634163083682</v>
      </c>
      <c r="BU3897" s="34">
        <f t="shared" si="4066"/>
        <v>-5</v>
      </c>
      <c r="BV3897" s="34">
        <f t="shared" si="4067"/>
        <v>-5</v>
      </c>
      <c r="BW3897" s="34">
        <f t="shared" si="4068"/>
        <v>-5</v>
      </c>
      <c r="BX3897" s="34">
        <f t="shared" si="4069"/>
        <v>-5</v>
      </c>
      <c r="BY3897" s="34">
        <f t="shared" si="4070"/>
        <v>56.539533788304404</v>
      </c>
      <c r="BZ3897" s="36">
        <f t="shared" si="4083"/>
        <v>3.4527315873400183E-3</v>
      </c>
      <c r="CA3897" s="34">
        <f t="shared" si="4084"/>
        <v>0.23256101410041824</v>
      </c>
    </row>
    <row r="3898" spans="1:79" ht="13.2" x14ac:dyDescent="0.25">
      <c r="A3898" s="75">
        <f t="shared" si="4071"/>
        <v>10.58630136986252</v>
      </c>
      <c r="B3898" s="34">
        <f t="shared" si="4088"/>
        <v>3863.9999999998199</v>
      </c>
      <c r="C3898">
        <v>30</v>
      </c>
      <c r="D3898" s="35">
        <f t="shared" si="4032"/>
        <v>3000</v>
      </c>
      <c r="E3898" s="27">
        <v>0</v>
      </c>
      <c r="F3898" s="64">
        <f t="shared" si="4072"/>
        <v>3.0712411119050556</v>
      </c>
      <c r="G3898" s="34">
        <v>0</v>
      </c>
      <c r="H3898" s="34">
        <f t="shared" si="4033"/>
        <v>1</v>
      </c>
      <c r="I3898" s="34">
        <f t="shared" si="4073"/>
        <v>40816.79437721819</v>
      </c>
      <c r="J3898" s="34">
        <f t="shared" si="4034"/>
        <v>210425.21609450711</v>
      </c>
      <c r="K3898" s="34">
        <f t="shared" si="4035"/>
        <v>185147.05851605302</v>
      </c>
      <c r="L3898" s="36">
        <f t="shared" si="4085"/>
        <v>4096.9095580251897</v>
      </c>
      <c r="M3898" s="34">
        <f t="shared" si="4036"/>
        <v>380.71939622523837</v>
      </c>
      <c r="N3898" s="34">
        <f t="shared" si="4074"/>
        <v>1962.7450524821454</v>
      </c>
      <c r="O3898" s="34">
        <f t="shared" si="4037"/>
        <v>102.95414455328127</v>
      </c>
      <c r="P3898">
        <f t="shared" si="4089"/>
        <v>1205.1251967389858</v>
      </c>
      <c r="Q3898" s="36">
        <f t="shared" si="4038"/>
        <v>1962.744994116201</v>
      </c>
      <c r="R3898" s="34">
        <f t="shared" si="4039"/>
        <v>1490.6438194668556</v>
      </c>
      <c r="S3898" s="34">
        <f t="shared" si="4040"/>
        <v>2.2964836159644619E-4</v>
      </c>
      <c r="T3898" s="36">
        <f t="shared" si="4075"/>
        <v>-7.510554490939585E-14</v>
      </c>
      <c r="U3898" s="36">
        <f t="shared" si="4041"/>
        <v>1976.7300492300217</v>
      </c>
      <c r="V3898" s="36">
        <f t="shared" si="4042"/>
        <v>2.9526513191057914E-8</v>
      </c>
      <c r="W3898" s="68">
        <f t="shared" si="4043"/>
        <v>11.70545588007197</v>
      </c>
      <c r="X3898">
        <f t="shared" si="4044"/>
        <v>9.2118691163879358</v>
      </c>
      <c r="Y3898">
        <f t="shared" si="4045"/>
        <v>0.19260060136867796</v>
      </c>
      <c r="Z3898" s="34">
        <f t="shared" si="4046"/>
        <v>1.3237093813502869E-2</v>
      </c>
      <c r="AA3898" s="36">
        <f t="shared" si="4047"/>
        <v>2.5224573475455595E-9</v>
      </c>
      <c r="AB3898" s="34">
        <f t="shared" si="4048"/>
        <v>1.3237093813502869E-2</v>
      </c>
      <c r="AC3898" s="36">
        <f t="shared" si="4049"/>
        <v>260.67120456992313</v>
      </c>
      <c r="AD3898" s="34">
        <f t="shared" si="4050"/>
        <v>0</v>
      </c>
      <c r="AE3898">
        <f t="shared" si="4076"/>
        <v>19692.479953871607</v>
      </c>
      <c r="AF3898" s="36">
        <f t="shared" si="4090"/>
        <v>0</v>
      </c>
      <c r="AG3898" s="34">
        <f t="shared" si="4051"/>
        <v>496.94836315893053</v>
      </c>
      <c r="AH3898">
        <f t="shared" si="4086"/>
        <v>2.9448576469803811E-5</v>
      </c>
      <c r="AI3898" s="29">
        <f t="shared" si="4077"/>
        <v>496.94836315893053</v>
      </c>
      <c r="AJ3898">
        <f t="shared" si="4078"/>
        <v>10932.863665921659</v>
      </c>
      <c r="AK3898" s="36">
        <f t="shared" si="4091"/>
        <v>3.8278420939358758E-2</v>
      </c>
      <c r="AL3898" s="36">
        <f t="shared" si="4079"/>
        <v>-1.0488552080376461E-2</v>
      </c>
      <c r="AM3898" s="36">
        <f t="shared" si="4080"/>
        <v>-1.4967436447098987E-2</v>
      </c>
      <c r="AN3898" s="37">
        <f t="shared" si="4092"/>
        <v>7.4584802783992377E-3</v>
      </c>
      <c r="AO3898" s="36">
        <f t="shared" si="4093"/>
        <v>0.18863731953515664</v>
      </c>
      <c r="AP3898" s="36">
        <f t="shared" si="4094"/>
        <v>-1.7591118130784456E-3</v>
      </c>
      <c r="AQ3898" s="74">
        <f t="shared" si="4052"/>
        <v>0.21400559837668465</v>
      </c>
      <c r="AR3898" s="73">
        <f t="shared" si="4053"/>
        <v>7.4646261014963281E-3</v>
      </c>
      <c r="AS3898" s="72">
        <f t="shared" si="4095"/>
        <v>6.7124776071868482E-3</v>
      </c>
      <c r="AT3898" s="37">
        <f t="shared" si="4054"/>
        <v>423.03129701464383</v>
      </c>
      <c r="AU3898" s="37">
        <f t="shared" si="4055"/>
        <v>-0.66972798736791017</v>
      </c>
      <c r="AV3898" s="34">
        <f t="shared" si="4056"/>
        <v>1.5016979443640723</v>
      </c>
      <c r="AW3898" s="34">
        <f t="shared" si="4057"/>
        <v>1.1008060776831097</v>
      </c>
      <c r="AX3898" s="37">
        <f t="shared" si="4058"/>
        <v>3.1782228760688556</v>
      </c>
      <c r="AY3898" s="7">
        <f t="shared" si="4059"/>
        <v>17.486182778188006</v>
      </c>
      <c r="AZ3898" s="37">
        <f t="shared" si="4060"/>
        <v>14.883678756140824</v>
      </c>
      <c r="BA3898" s="2">
        <f>BE3898*'mass balance'!$B$17+BF3898*'mass balance'!$C$17+BG3898*'mass balance'!$D$17+BH3898*'mass balance'!$E$17</f>
        <v>2.7203339832629434E-3</v>
      </c>
      <c r="BB3898" s="2">
        <f>BE3898*'mass balance'!$B$18+BF3898*'mass balance'!$C$18+BG3898*'mass balance'!$D$18+BH3898*'mass balance'!$E$18</f>
        <v>2.7621852753131424E-3</v>
      </c>
      <c r="BC3898" s="2">
        <f>BE3898*'mass balance'!$B$19+BF3898*'mass balance'!$C$19+BG3898*'mass balance'!$D$19+BH3898*'mass balance'!$E$19</f>
        <v>-3.4527315941414276E-3</v>
      </c>
      <c r="BD3898" s="2">
        <f>BE3898*'mass balance'!$B$20+BF3898*'mass balance'!$C$20+BG3898*'mass balance'!$D$20+BH3898*'mass balance'!$E$20</f>
        <v>1.2555387615059737E-4</v>
      </c>
      <c r="BE3898" s="2">
        <f>N3898*'mass balance'!$H$11+R3898*'mass balance'!$I$11+S3898*'mass balance'!$J$11</f>
        <v>-4.67320250590987E-3</v>
      </c>
      <c r="BF3898" s="2">
        <f>N3898*'mass balance'!$H$12+R3898*'mass balance'!$I$12+S3898*'mass balance'!$J$12</f>
        <v>3.7062568851056398E-10</v>
      </c>
      <c r="BG3898" s="2">
        <f>N3898*'mass balance'!$H$13+R3898*'mass balance'!$I$13+S3898*'mass balance'!$J$13</f>
        <v>8.1396724718435932E-4</v>
      </c>
      <c r="BH3898" s="2">
        <f>N3898*'mass balance'!$H$14+R3898*'mass balance'!$I$14+S3898*'mass balance'!$J$14</f>
        <v>5.1113152408389191E-4</v>
      </c>
      <c r="BI3898" s="36">
        <f t="shared" si="4061"/>
        <v>2.8603964492493172E-16</v>
      </c>
      <c r="BJ3898" s="36">
        <f t="shared" si="4062"/>
        <v>2.5014137769517221E-17</v>
      </c>
      <c r="BK3898" s="36">
        <f t="shared" si="4063"/>
        <v>8.8511666111141006E-14</v>
      </c>
      <c r="BL3898" s="36">
        <f t="shared" si="4064"/>
        <v>8.851126472935452E-14</v>
      </c>
      <c r="BM3898" s="36">
        <f t="shared" si="4096"/>
        <v>1.5912331952016301E-10</v>
      </c>
      <c r="BN3898" s="36">
        <f t="shared" ca="1" si="4065"/>
        <v>0.49327487206982368</v>
      </c>
      <c r="BO3898" s="36">
        <f t="shared" ca="1" si="4081"/>
        <v>1</v>
      </c>
      <c r="BP3898" s="36">
        <f t="shared" si="4097"/>
        <v>-1.5912328887599169E-10</v>
      </c>
      <c r="BQ3898" s="36">
        <f t="shared" si="4098"/>
        <v>0.99999980741872763</v>
      </c>
      <c r="BR3898" s="2">
        <f t="shared" si="4087"/>
        <v>-5</v>
      </c>
      <c r="BS3898">
        <v>0</v>
      </c>
      <c r="BT3898" s="37">
        <f t="shared" si="4082"/>
        <v>3.4613634231267807</v>
      </c>
      <c r="BU3898" s="34">
        <f t="shared" si="4066"/>
        <v>-5</v>
      </c>
      <c r="BV3898" s="34">
        <f t="shared" si="4067"/>
        <v>-5</v>
      </c>
      <c r="BW3898" s="34">
        <f t="shared" si="4068"/>
        <v>-5</v>
      </c>
      <c r="BX3898" s="34">
        <f t="shared" si="4069"/>
        <v>-5</v>
      </c>
      <c r="BY3898" s="34">
        <f t="shared" si="4070"/>
        <v>56.53953388374773</v>
      </c>
      <c r="BZ3898" s="36">
        <f t="shared" si="4083"/>
        <v>3.4527315941414276E-3</v>
      </c>
      <c r="CA3898" s="34">
        <f t="shared" si="4084"/>
        <v>0.23256101396965884</v>
      </c>
    </row>
    <row r="3899" spans="1:79" ht="13.2" x14ac:dyDescent="0.25">
      <c r="A3899" s="75">
        <f t="shared" si="4071"/>
        <v>10.589041095889916</v>
      </c>
      <c r="B3899" s="34">
        <f t="shared" si="4088"/>
        <v>3864.9999999998195</v>
      </c>
      <c r="C3899">
        <v>30</v>
      </c>
      <c r="D3899" s="35">
        <f t="shared" si="4032"/>
        <v>3000</v>
      </c>
      <c r="E3899" s="27">
        <v>0</v>
      </c>
      <c r="F3899" s="64">
        <f t="shared" si="4072"/>
        <v>3.0712411119050556</v>
      </c>
      <c r="G3899" s="34">
        <v>0</v>
      </c>
      <c r="H3899" s="34">
        <f t="shared" si="4033"/>
        <v>1</v>
      </c>
      <c r="I3899" s="34">
        <f t="shared" si="4073"/>
        <v>40816.79437721819</v>
      </c>
      <c r="J3899" s="34">
        <f t="shared" si="4034"/>
        <v>210425.21644836623</v>
      </c>
      <c r="K3899" s="34">
        <f t="shared" si="4035"/>
        <v>185147.05882740341</v>
      </c>
      <c r="L3899" s="36">
        <f t="shared" si="4085"/>
        <v>4096.9095683594687</v>
      </c>
      <c r="M3899" s="34">
        <f t="shared" si="4036"/>
        <v>380.71939622523837</v>
      </c>
      <c r="N3899" s="34">
        <f t="shared" si="4074"/>
        <v>1962.7450557827729</v>
      </c>
      <c r="O3899" s="34">
        <f t="shared" si="4037"/>
        <v>102.95414455328127</v>
      </c>
      <c r="P3899">
        <f t="shared" si="4089"/>
        <v>1205.1251997788627</v>
      </c>
      <c r="Q3899" s="36">
        <f t="shared" si="4038"/>
        <v>1962.7449976395965</v>
      </c>
      <c r="R3899" s="34">
        <f t="shared" si="4039"/>
        <v>1490.643822574734</v>
      </c>
      <c r="S3899" s="34">
        <f t="shared" si="4040"/>
        <v>2.2877184949265938E-4</v>
      </c>
      <c r="T3899" s="36">
        <f t="shared" si="4075"/>
        <v>-7.5105544846245654E-14</v>
      </c>
      <c r="U3899" s="36">
        <f t="shared" si="4041"/>
        <v>1976.7300492300217</v>
      </c>
      <c r="V3899" s="36">
        <f t="shared" si="4042"/>
        <v>2.9413817640791607E-8</v>
      </c>
      <c r="W3899" s="68">
        <f t="shared" si="4043"/>
        <v>11.705455909598482</v>
      </c>
      <c r="X3899">
        <f t="shared" si="4044"/>
        <v>9.211869124133452</v>
      </c>
      <c r="Y3899">
        <f t="shared" si="4045"/>
        <v>0.19260060136867796</v>
      </c>
      <c r="Z3899" s="34">
        <f t="shared" si="4046"/>
        <v>1.3237093813502869E-2</v>
      </c>
      <c r="AA3899" s="36">
        <f t="shared" si="4047"/>
        <v>2.5128297323876342E-9</v>
      </c>
      <c r="AB3899" s="34">
        <f t="shared" si="4048"/>
        <v>1.3237093813502869E-2</v>
      </c>
      <c r="AC3899" s="36">
        <f t="shared" si="4049"/>
        <v>260.67120456992313</v>
      </c>
      <c r="AD3899" s="34">
        <f t="shared" si="4050"/>
        <v>0</v>
      </c>
      <c r="AE3899">
        <f t="shared" si="4076"/>
        <v>19692.479953871607</v>
      </c>
      <c r="AF3899" s="36">
        <f t="shared" si="4090"/>
        <v>0</v>
      </c>
      <c r="AG3899" s="34">
        <f t="shared" si="4051"/>
        <v>496.94836451896117</v>
      </c>
      <c r="AH3899">
        <f t="shared" si="4086"/>
        <v>2.933617827238777E-5</v>
      </c>
      <c r="AI3899" s="29">
        <f t="shared" si="4077"/>
        <v>496.94836451896117</v>
      </c>
      <c r="AJ3899">
        <f t="shared" si="4078"/>
        <v>11429.81203044062</v>
      </c>
      <c r="AK3899" s="36">
        <f t="shared" si="4091"/>
        <v>-7.4646261014963281E-3</v>
      </c>
      <c r="AL3899" s="36">
        <f t="shared" si="4079"/>
        <v>1.2692812627409108E-3</v>
      </c>
      <c r="AM3899" s="36">
        <f t="shared" si="4080"/>
        <v>2.904631203275743E-3</v>
      </c>
      <c r="AN3899" s="37">
        <f t="shared" si="4092"/>
        <v>4.5736901217757996E-2</v>
      </c>
      <c r="AO3899" s="36">
        <f t="shared" si="4093"/>
        <v>0.17814876745478017</v>
      </c>
      <c r="AP3899" s="36">
        <f t="shared" si="4094"/>
        <v>-1.6726548260177432E-2</v>
      </c>
      <c r="AQ3899" s="74">
        <f t="shared" si="4052"/>
        <v>1.5580303368449639</v>
      </c>
      <c r="AR3899" s="73">
        <f t="shared" si="4053"/>
        <v>4.0263338115327535E-2</v>
      </c>
      <c r="AS3899" s="72">
        <f t="shared" si="4095"/>
        <v>5.6539044657617403E-3</v>
      </c>
      <c r="AT3899" s="37">
        <f t="shared" si="4054"/>
        <v>3079.8053844534106</v>
      </c>
      <c r="AU3899" s="37">
        <f t="shared" si="4055"/>
        <v>-6.3681213545470632</v>
      </c>
      <c r="AV3899" s="34">
        <f t="shared" si="4056"/>
        <v>1.5699569438429051</v>
      </c>
      <c r="AW3899" s="34">
        <f t="shared" si="4057"/>
        <v>1.1008060804598458</v>
      </c>
      <c r="AX3899" s="37">
        <f t="shared" si="4058"/>
        <v>3.1782228840857871</v>
      </c>
      <c r="AY3899" s="7">
        <f t="shared" si="4059"/>
        <v>17.554441817987023</v>
      </c>
      <c r="AZ3899" s="37">
        <f t="shared" si="4060"/>
        <v>14.88367879368427</v>
      </c>
      <c r="BA3899" s="2">
        <f>BE3899*'mass balance'!$B$17+BF3899*'mass balance'!$C$17+BG3899*'mass balance'!$D$17+BH3899*'mass balance'!$E$17</f>
        <v>2.7203339886011763E-3</v>
      </c>
      <c r="BB3899" s="2">
        <f>BE3899*'mass balance'!$B$18+BF3899*'mass balance'!$C$18+BG3899*'mass balance'!$D$18+BH3899*'mass balance'!$E$18</f>
        <v>2.7621852807335023E-3</v>
      </c>
      <c r="BC3899" s="2">
        <f>BE3899*'mass balance'!$B$19+BF3899*'mass balance'!$C$19+BG3899*'mass balance'!$D$19+BH3899*'mass balance'!$E$19</f>
        <v>-3.4527316009168776E-3</v>
      </c>
      <c r="BD3899" s="2">
        <f>BE3899*'mass balance'!$B$20+BF3899*'mass balance'!$C$20+BG3899*'mass balance'!$D$20+BH3899*'mass balance'!$E$20</f>
        <v>1.2555387639697735E-4</v>
      </c>
      <c r="BE3899" s="2">
        <f>N3899*'mass balance'!$H$11+R3899*'mass balance'!$I$11+S3899*'mass balance'!$J$11</f>
        <v>-4.6732025137685065E-3</v>
      </c>
      <c r="BF3899" s="2">
        <f>N3899*'mass balance'!$H$12+R3899*'mass balance'!$I$12+S3899*'mass balance'!$J$12</f>
        <v>3.6921110013860471E-10</v>
      </c>
      <c r="BG3899" s="2">
        <f>N3899*'mass balance'!$H$13+R3899*'mass balance'!$I$13+S3899*'mass balance'!$J$13</f>
        <v>8.1396724902791284E-4</v>
      </c>
      <c r="BH3899" s="2">
        <f>N3899*'mass balance'!$H$14+R3899*'mass balance'!$I$14+S3899*'mass balance'!$J$14</f>
        <v>5.1113152494343037E-4</v>
      </c>
      <c r="BI3899" s="36">
        <f t="shared" si="4061"/>
        <v>2.8603964492493172E-16</v>
      </c>
      <c r="BJ3899" s="36">
        <f t="shared" si="4062"/>
        <v>2.501435072690884E-17</v>
      </c>
      <c r="BK3899" s="36">
        <f t="shared" si="4063"/>
        <v>8.853668024891053E-14</v>
      </c>
      <c r="BL3899" s="36">
        <f t="shared" si="4064"/>
        <v>8.8536280176688392E-14</v>
      </c>
      <c r="BM3899" s="36">
        <f t="shared" si="4096"/>
        <v>1.5921183078489237E-10</v>
      </c>
      <c r="BN3899" s="36">
        <f t="shared" ca="1" si="4065"/>
        <v>0.77077208611788772</v>
      </c>
      <c r="BO3899" s="36">
        <f t="shared" ca="1" si="4081"/>
        <v>1</v>
      </c>
      <c r="BP3899" s="36">
        <f t="shared" si="4097"/>
        <v>-1.5921180009834112E-10</v>
      </c>
      <c r="BQ3899" s="36">
        <f t="shared" si="4098"/>
        <v>0.99999980725960436</v>
      </c>
      <c r="BR3899" s="2">
        <f t="shared" si="4087"/>
        <v>-5</v>
      </c>
      <c r="BS3899">
        <v>0</v>
      </c>
      <c r="BT3899" s="37">
        <f t="shared" si="4082"/>
        <v>3.4613634299191696</v>
      </c>
      <c r="BU3899" s="34">
        <f t="shared" si="4066"/>
        <v>-5</v>
      </c>
      <c r="BV3899" s="34">
        <f t="shared" si="4067"/>
        <v>-5</v>
      </c>
      <c r="BW3899" s="34">
        <f t="shared" si="4068"/>
        <v>-5</v>
      </c>
      <c r="BX3899" s="34">
        <f t="shared" si="4069"/>
        <v>-5</v>
      </c>
      <c r="BY3899" s="34">
        <f t="shared" si="4070"/>
        <v>56.539533978826782</v>
      </c>
      <c r="BZ3899" s="36">
        <f t="shared" si="4083"/>
        <v>3.4527316009168776E-3</v>
      </c>
      <c r="CA3899" s="34">
        <f t="shared" si="4084"/>
        <v>0.23256101383939851</v>
      </c>
    </row>
    <row r="3900" spans="1:79" ht="13.2" x14ac:dyDescent="0.25">
      <c r="A3900" s="75">
        <f t="shared" si="4071"/>
        <v>10.591780821917313</v>
      </c>
      <c r="B3900" s="34">
        <f t="shared" si="4088"/>
        <v>3865.999999999819</v>
      </c>
      <c r="C3900">
        <v>30</v>
      </c>
      <c r="D3900" s="35">
        <f t="shared" si="4032"/>
        <v>3000</v>
      </c>
      <c r="E3900" s="27">
        <v>0</v>
      </c>
      <c r="F3900" s="64">
        <f t="shared" si="4072"/>
        <v>3.0712411119050556</v>
      </c>
      <c r="G3900" s="34">
        <v>0</v>
      </c>
      <c r="H3900" s="34">
        <f t="shared" si="4033"/>
        <v>1</v>
      </c>
      <c r="I3900" s="34">
        <f t="shared" si="4073"/>
        <v>40816.79437721819</v>
      </c>
      <c r="J3900" s="34">
        <f t="shared" si="4034"/>
        <v>210425.21680087471</v>
      </c>
      <c r="K3900" s="34">
        <f t="shared" si="4035"/>
        <v>185147.05913756543</v>
      </c>
      <c r="L3900" s="36">
        <f t="shared" si="4085"/>
        <v>4096.9095786543048</v>
      </c>
      <c r="M3900" s="34">
        <f t="shared" si="4036"/>
        <v>380.71939622523837</v>
      </c>
      <c r="N3900" s="34">
        <f t="shared" si="4074"/>
        <v>1962.7450590708024</v>
      </c>
      <c r="O3900" s="34">
        <f t="shared" si="4037"/>
        <v>102.95414455328127</v>
      </c>
      <c r="P3900">
        <f t="shared" si="4089"/>
        <v>1205.1252028071369</v>
      </c>
      <c r="Q3900" s="36">
        <f t="shared" si="4038"/>
        <v>1962.7450011495444</v>
      </c>
      <c r="R3900" s="34">
        <f t="shared" si="4039"/>
        <v>1490.6438256707499</v>
      </c>
      <c r="S3900" s="34">
        <f t="shared" si="4040"/>
        <v>2.2789868330619356E-4</v>
      </c>
      <c r="T3900" s="36">
        <f t="shared" si="4075"/>
        <v>-7.5105544783336508E-14</v>
      </c>
      <c r="U3900" s="36">
        <f t="shared" si="4041"/>
        <v>1976.7300492300217</v>
      </c>
      <c r="V3900" s="36">
        <f t="shared" si="4042"/>
        <v>2.9301552260208355E-8</v>
      </c>
      <c r="W3900" s="68">
        <f t="shared" si="4043"/>
        <v>11.7054559390123</v>
      </c>
      <c r="X3900">
        <f t="shared" si="4044"/>
        <v>9.2118691318494061</v>
      </c>
      <c r="Y3900">
        <f t="shared" si="4045"/>
        <v>0.19260060136867796</v>
      </c>
      <c r="Z3900" s="34">
        <f t="shared" si="4046"/>
        <v>1.3237093813502869E-2</v>
      </c>
      <c r="AA3900" s="36">
        <f t="shared" si="4047"/>
        <v>2.5032388668049444E-9</v>
      </c>
      <c r="AB3900" s="34">
        <f t="shared" si="4048"/>
        <v>1.3237093813502869E-2</v>
      </c>
      <c r="AC3900" s="36">
        <f t="shared" si="4049"/>
        <v>260.67120456992313</v>
      </c>
      <c r="AD3900" s="34">
        <f t="shared" si="4050"/>
        <v>0</v>
      </c>
      <c r="AE3900">
        <f t="shared" si="4076"/>
        <v>19692.479953871607</v>
      </c>
      <c r="AF3900" s="36">
        <f t="shared" si="4090"/>
        <v>0</v>
      </c>
      <c r="AG3900" s="34">
        <f t="shared" si="4051"/>
        <v>496.94836587380098</v>
      </c>
      <c r="AH3900">
        <f t="shared" si="4086"/>
        <v>2.9224209185940708E-5</v>
      </c>
      <c r="AI3900" s="29">
        <f t="shared" si="4077"/>
        <v>496.94836587380098</v>
      </c>
      <c r="AJ3900">
        <f t="shared" si="4078"/>
        <v>11926.760396314421</v>
      </c>
      <c r="AK3900" s="36">
        <f t="shared" si="4091"/>
        <v>-4.0263338115327535E-2</v>
      </c>
      <c r="AL3900" s="36">
        <f t="shared" si="4079"/>
        <v>1.1923928504540533E-2</v>
      </c>
      <c r="AM3900" s="36">
        <f t="shared" si="4080"/>
        <v>1.576305940101248E-2</v>
      </c>
      <c r="AN3900" s="37">
        <f t="shared" si="4092"/>
        <v>3.8272275116261668E-2</v>
      </c>
      <c r="AO3900" s="36">
        <f t="shared" si="4093"/>
        <v>0.17941804871752109</v>
      </c>
      <c r="AP3900" s="36">
        <f t="shared" si="4094"/>
        <v>-1.3821917056901689E-2</v>
      </c>
      <c r="AQ3900" s="74">
        <f t="shared" si="4052"/>
        <v>1.2762728517849657</v>
      </c>
      <c r="AR3900" s="73">
        <f t="shared" si="4053"/>
        <v>3.4683285969948102E-2</v>
      </c>
      <c r="AS3900" s="72">
        <f t="shared" si="4095"/>
        <v>5.7756170185945801E-3</v>
      </c>
      <c r="AT3900" s="37">
        <f t="shared" si="4054"/>
        <v>2522.8468971398343</v>
      </c>
      <c r="AU3900" s="37">
        <f t="shared" si="4055"/>
        <v>-5.2622719165789347</v>
      </c>
      <c r="AV3900" s="34">
        <f t="shared" si="4056"/>
        <v>1.6382159435078922</v>
      </c>
      <c r="AW3900" s="34">
        <f t="shared" si="4057"/>
        <v>1.1008060832259841</v>
      </c>
      <c r="AX3900" s="37">
        <f t="shared" si="4058"/>
        <v>3.1782228920721196</v>
      </c>
      <c r="AY3900" s="7">
        <f t="shared" si="4059"/>
        <v>17.622700857818295</v>
      </c>
      <c r="AZ3900" s="37">
        <f t="shared" si="4060"/>
        <v>14.883678831084419</v>
      </c>
      <c r="BA3900" s="2">
        <f>BE3900*'mass balance'!$B$17+BF3900*'mass balance'!$C$17+BG3900*'mass balance'!$D$17+BH3900*'mass balance'!$E$17</f>
        <v>2.7203339939190331E-3</v>
      </c>
      <c r="BB3900" s="2">
        <f>BE3900*'mass balance'!$B$18+BF3900*'mass balance'!$C$18+BG3900*'mass balance'!$D$18+BH3900*'mass balance'!$E$18</f>
        <v>2.7621852861331726E-3</v>
      </c>
      <c r="BC3900" s="2">
        <f>BE3900*'mass balance'!$B$19+BF3900*'mass balance'!$C$19+BG3900*'mass balance'!$D$19+BH3900*'mass balance'!$E$19</f>
        <v>-3.4527316076664654E-3</v>
      </c>
      <c r="BD3900" s="2">
        <f>BE3900*'mass balance'!$B$20+BF3900*'mass balance'!$C$20+BG3900*'mass balance'!$D$20+BH3900*'mass balance'!$E$20</f>
        <v>1.2555387664241692E-4</v>
      </c>
      <c r="BE3900" s="2">
        <f>N3900*'mass balance'!$H$11+R3900*'mass balance'!$I$11+S3900*'mass balance'!$J$11</f>
        <v>-4.6732025215971479E-3</v>
      </c>
      <c r="BF3900" s="2">
        <f>N3900*'mass balance'!$H$12+R3900*'mass balance'!$I$12+S3900*'mass balance'!$J$12</f>
        <v>3.6780191168721166E-10</v>
      </c>
      <c r="BG3900" s="2">
        <f>N3900*'mass balance'!$H$13+R3900*'mass balance'!$I$13+S3900*'mass balance'!$J$13</f>
        <v>8.1396725086442989E-4</v>
      </c>
      <c r="BH3900" s="2">
        <f>N3900*'mass balance'!$H$14+R3900*'mass balance'!$I$14+S3900*'mass balance'!$J$14</f>
        <v>5.1113152579968803E-4</v>
      </c>
      <c r="BI3900" s="36">
        <f t="shared" si="4061"/>
        <v>2.8603964492493172E-16</v>
      </c>
      <c r="BJ3900" s="36">
        <f t="shared" si="4062"/>
        <v>2.5014563683396369E-17</v>
      </c>
      <c r="BK3900" s="36">
        <f t="shared" si="4063"/>
        <v>8.8561694599637434E-14</v>
      </c>
      <c r="BL3900" s="36">
        <f t="shared" si="4064"/>
        <v>8.8561295832767102E-14</v>
      </c>
      <c r="BM3900" s="36">
        <f t="shared" si="4096"/>
        <v>1.5930036706506905E-10</v>
      </c>
      <c r="BN3900" s="36">
        <f t="shared" ca="1" si="4065"/>
        <v>0.17783624629026507</v>
      </c>
      <c r="BO3900" s="36">
        <f t="shared" ca="1" si="4081"/>
        <v>1</v>
      </c>
      <c r="BP3900" s="36">
        <f t="shared" si="4097"/>
        <v>-1.5930033633609077E-10</v>
      </c>
      <c r="BQ3900" s="36">
        <f t="shared" si="4098"/>
        <v>0.9999998071003926</v>
      </c>
      <c r="BR3900" s="2">
        <f t="shared" si="4087"/>
        <v>-5</v>
      </c>
      <c r="BS3900">
        <v>0</v>
      </c>
      <c r="BT3900" s="37">
        <f t="shared" si="4082"/>
        <v>3.4613634366856316</v>
      </c>
      <c r="BU3900" s="34">
        <f t="shared" si="4066"/>
        <v>-5</v>
      </c>
      <c r="BV3900" s="34">
        <f t="shared" si="4067"/>
        <v>-5</v>
      </c>
      <c r="BW3900" s="34">
        <f t="shared" si="4068"/>
        <v>-5</v>
      </c>
      <c r="BX3900" s="34">
        <f t="shared" si="4069"/>
        <v>-5</v>
      </c>
      <c r="BY3900" s="34">
        <f t="shared" si="4070"/>
        <v>56.539534073542917</v>
      </c>
      <c r="BZ3900" s="36">
        <f t="shared" si="4083"/>
        <v>3.4527316076664654E-3</v>
      </c>
      <c r="CA3900" s="34">
        <f t="shared" si="4084"/>
        <v>0.23256101370963525</v>
      </c>
    </row>
    <row r="3901" spans="1:79" ht="13.2" x14ac:dyDescent="0.25">
      <c r="A3901" s="75">
        <f t="shared" si="4071"/>
        <v>10.594520547944709</v>
      </c>
      <c r="B3901" s="34">
        <f t="shared" si="4088"/>
        <v>3866.999999999819</v>
      </c>
      <c r="C3901">
        <v>30</v>
      </c>
      <c r="D3901" s="35">
        <f t="shared" si="4032"/>
        <v>3000</v>
      </c>
      <c r="E3901" s="27">
        <v>0</v>
      </c>
      <c r="F3901" s="64">
        <f t="shared" si="4072"/>
        <v>3.0712411119050556</v>
      </c>
      <c r="G3901" s="34">
        <v>0</v>
      </c>
      <c r="H3901" s="34">
        <f t="shared" si="4033"/>
        <v>1</v>
      </c>
      <c r="I3901" s="34">
        <f t="shared" si="4073"/>
        <v>40816.79437721819</v>
      </c>
      <c r="J3901" s="34">
        <f t="shared" si="4034"/>
        <v>210425.21715203769</v>
      </c>
      <c r="K3901" s="34">
        <f t="shared" si="4035"/>
        <v>185147.05944654357</v>
      </c>
      <c r="L3901" s="36">
        <f t="shared" si="4085"/>
        <v>4096.909588909848</v>
      </c>
      <c r="M3901" s="34">
        <f t="shared" si="4036"/>
        <v>380.71939622523837</v>
      </c>
      <c r="N3901" s="34">
        <f t="shared" si="4074"/>
        <v>1962.7450623462814</v>
      </c>
      <c r="O3901" s="34">
        <f t="shared" si="4037"/>
        <v>102.95414455328127</v>
      </c>
      <c r="P3901">
        <f t="shared" si="4089"/>
        <v>1205.1252058238531</v>
      </c>
      <c r="Q3901" s="36">
        <f t="shared" si="4038"/>
        <v>1962.7450046460954</v>
      </c>
      <c r="R3901" s="34">
        <f t="shared" si="4039"/>
        <v>1490.6438287549497</v>
      </c>
      <c r="S3901" s="34">
        <f t="shared" si="4040"/>
        <v>2.270288493946282E-4</v>
      </c>
      <c r="T3901" s="36">
        <f t="shared" si="4075"/>
        <v>-7.5105544720667479E-14</v>
      </c>
      <c r="U3901" s="36">
        <f t="shared" si="4041"/>
        <v>1976.7300492300217</v>
      </c>
      <c r="V3901" s="36">
        <f t="shared" si="4042"/>
        <v>2.9189715376880799E-8</v>
      </c>
      <c r="W3901" s="68">
        <f t="shared" si="4043"/>
        <v>11.705455968313851</v>
      </c>
      <c r="X3901">
        <f t="shared" si="4044"/>
        <v>9.2118691395359065</v>
      </c>
      <c r="Y3901">
        <f t="shared" si="4045"/>
        <v>0.19260060136867796</v>
      </c>
      <c r="Z3901" s="34">
        <f t="shared" si="4046"/>
        <v>1.3237093813502869E-2</v>
      </c>
      <c r="AA3901" s="36">
        <f t="shared" si="4047"/>
        <v>2.493684607920961E-9</v>
      </c>
      <c r="AB3901" s="34">
        <f t="shared" si="4048"/>
        <v>1.3237093813502869E-2</v>
      </c>
      <c r="AC3901" s="36">
        <f t="shared" si="4049"/>
        <v>260.67120456992313</v>
      </c>
      <c r="AD3901" s="34">
        <f t="shared" si="4050"/>
        <v>0</v>
      </c>
      <c r="AE3901">
        <f t="shared" si="4076"/>
        <v>19692.479953871607</v>
      </c>
      <c r="AF3901" s="36">
        <f t="shared" si="4090"/>
        <v>0</v>
      </c>
      <c r="AG3901" s="34">
        <f t="shared" si="4051"/>
        <v>496.94836722346975</v>
      </c>
      <c r="AH3901">
        <f t="shared" si="4086"/>
        <v>2.9112667505160061E-5</v>
      </c>
      <c r="AI3901" s="29">
        <f t="shared" si="4077"/>
        <v>496.94836722346975</v>
      </c>
      <c r="AJ3901">
        <f t="shared" si="4078"/>
        <v>12423.70876353789</v>
      </c>
      <c r="AK3901" s="36">
        <f t="shared" si="4091"/>
        <v>-3.4683285969948102E-2</v>
      </c>
      <c r="AL3901" s="36">
        <f t="shared" si="4079"/>
        <v>1.0002503620971047E-2</v>
      </c>
      <c r="AM3901" s="36">
        <f t="shared" si="4080"/>
        <v>1.3570710397164631E-2</v>
      </c>
      <c r="AN3901" s="37">
        <f t="shared" si="4092"/>
        <v>-1.9910629990658665E-3</v>
      </c>
      <c r="AO3901" s="36">
        <f t="shared" si="4093"/>
        <v>0.19134197722206162</v>
      </c>
      <c r="AP3901" s="36">
        <f t="shared" si="4094"/>
        <v>1.9411423441107901E-3</v>
      </c>
      <c r="AQ3901" s="74">
        <f t="shared" si="4052"/>
        <v>-5.4740891794979714E-2</v>
      </c>
      <c r="AR3901" s="73">
        <f t="shared" si="4053"/>
        <v>-2.0480106415169379E-3</v>
      </c>
      <c r="AS3901" s="72">
        <f t="shared" si="4095"/>
        <v>7.0053650645526804E-3</v>
      </c>
      <c r="AT3901" s="37">
        <f t="shared" si="4054"/>
        <v>-108.2079657327855</v>
      </c>
      <c r="AU3901" s="37">
        <f t="shared" si="4055"/>
        <v>0.73903054123710388</v>
      </c>
      <c r="AV3901" s="34">
        <f t="shared" si="4056"/>
        <v>1.7064749433583239</v>
      </c>
      <c r="AW3901" s="34">
        <f t="shared" si="4057"/>
        <v>1.1008060859815645</v>
      </c>
      <c r="AX3901" s="37">
        <f t="shared" si="4058"/>
        <v>3.1782229000279711</v>
      </c>
      <c r="AY3901" s="7">
        <f t="shared" si="4059"/>
        <v>17.690959897681708</v>
      </c>
      <c r="AZ3901" s="37">
        <f t="shared" si="4060"/>
        <v>14.883678868341821</v>
      </c>
      <c r="BA3901" s="2">
        <f>BE3901*'mass balance'!$B$17+BF3901*'mass balance'!$C$17+BG3901*'mass balance'!$D$17+BH3901*'mass balance'!$E$17</f>
        <v>2.7203339992165954E-3</v>
      </c>
      <c r="BB3901" s="2">
        <f>BE3901*'mass balance'!$B$18+BF3901*'mass balance'!$C$18+BG3901*'mass balance'!$D$18+BH3901*'mass balance'!$E$18</f>
        <v>2.7621852915122353E-3</v>
      </c>
      <c r="BC3901" s="2">
        <f>BE3901*'mass balance'!$B$19+BF3901*'mass balance'!$C$19+BG3901*'mass balance'!$D$19+BH3901*'mass balance'!$E$19</f>
        <v>-3.4527316143902935E-3</v>
      </c>
      <c r="BD3901" s="2">
        <f>BE3901*'mass balance'!$B$20+BF3901*'mass balance'!$C$20+BG3901*'mass balance'!$D$20+BH3901*'mass balance'!$E$20</f>
        <v>1.2555387688691977E-4</v>
      </c>
      <c r="BE3901" s="2">
        <f>N3901*'mass balance'!$H$11+R3901*'mass balance'!$I$11+S3901*'mass balance'!$J$11</f>
        <v>-4.6732025293959078E-3</v>
      </c>
      <c r="BF3901" s="2">
        <f>N3901*'mass balance'!$H$12+R3901*'mass balance'!$I$12+S3901*'mass balance'!$J$12</f>
        <v>3.6639810113910831E-10</v>
      </c>
      <c r="BG3901" s="2">
        <f>N3901*'mass balance'!$H$13+R3901*'mass balance'!$I$13+S3901*'mass balance'!$J$13</f>
        <v>8.139672526939353E-4</v>
      </c>
      <c r="BH3901" s="2">
        <f>N3901*'mass balance'!$H$14+R3901*'mass balance'!$I$14+S3901*'mass balance'!$J$14</f>
        <v>5.1113152665267737E-4</v>
      </c>
      <c r="BI3901" s="36">
        <f t="shared" si="4061"/>
        <v>2.8603964492493172E-16</v>
      </c>
      <c r="BJ3901" s="36">
        <f t="shared" si="4062"/>
        <v>2.5014776638989474E-17</v>
      </c>
      <c r="BK3901" s="36">
        <f t="shared" si="4063"/>
        <v>8.8586709163320837E-14</v>
      </c>
      <c r="BL3901" s="36">
        <f t="shared" si="4064"/>
        <v>8.8586311697603512E-14</v>
      </c>
      <c r="BM3901" s="36">
        <f t="shared" si="4096"/>
        <v>1.593889283609018E-10</v>
      </c>
      <c r="BN3901" s="36">
        <f t="shared" ca="1" si="4065"/>
        <v>0.50769523938236594</v>
      </c>
      <c r="BO3901" s="36">
        <f t="shared" ca="1" si="4081"/>
        <v>1</v>
      </c>
      <c r="BP3901" s="36">
        <f t="shared" si="4097"/>
        <v>-1.5938889758944938E-10</v>
      </c>
      <c r="BQ3901" s="36">
        <f t="shared" si="4098"/>
        <v>0.99999980694109225</v>
      </c>
      <c r="BR3901" s="2">
        <f t="shared" si="4087"/>
        <v>-5</v>
      </c>
      <c r="BS3901">
        <v>0</v>
      </c>
      <c r="BT3901" s="37">
        <f t="shared" si="4082"/>
        <v>3.461363443426269</v>
      </c>
      <c r="BU3901" s="34">
        <f t="shared" si="4066"/>
        <v>-5</v>
      </c>
      <c r="BV3901" s="34">
        <f t="shared" si="4067"/>
        <v>-5</v>
      </c>
      <c r="BW3901" s="34">
        <f t="shared" si="4068"/>
        <v>-5</v>
      </c>
      <c r="BX3901" s="34">
        <f t="shared" si="4069"/>
        <v>-5</v>
      </c>
      <c r="BY3901" s="34">
        <f t="shared" si="4070"/>
        <v>56.539534167897536</v>
      </c>
      <c r="BZ3901" s="36">
        <f t="shared" si="4083"/>
        <v>3.4527316143902935E-3</v>
      </c>
      <c r="CA3901" s="34">
        <f t="shared" si="4084"/>
        <v>0.23256101358036735</v>
      </c>
    </row>
    <row r="3902" spans="1:79" ht="13.2" x14ac:dyDescent="0.25">
      <c r="A3902" s="75">
        <f t="shared" si="4071"/>
        <v>10.597260273972106</v>
      </c>
      <c r="B3902" s="34">
        <f t="shared" si="4088"/>
        <v>3867.9999999998186</v>
      </c>
      <c r="C3902">
        <v>30</v>
      </c>
      <c r="D3902" s="35">
        <f t="shared" si="4032"/>
        <v>3000</v>
      </c>
      <c r="E3902" s="27">
        <v>0</v>
      </c>
      <c r="F3902" s="64">
        <f t="shared" si="4072"/>
        <v>3.0712411119050556</v>
      </c>
      <c r="G3902" s="34">
        <v>0</v>
      </c>
      <c r="H3902" s="34">
        <f t="shared" si="4033"/>
        <v>1</v>
      </c>
      <c r="I3902" s="34">
        <f t="shared" si="4073"/>
        <v>40816.79437721819</v>
      </c>
      <c r="J3902" s="34">
        <f t="shared" si="4034"/>
        <v>210425.21750186049</v>
      </c>
      <c r="K3902" s="34">
        <f t="shared" si="4035"/>
        <v>185147.05975434254</v>
      </c>
      <c r="L3902" s="36">
        <f t="shared" si="4085"/>
        <v>4096.9095991262484</v>
      </c>
      <c r="M3902" s="34">
        <f t="shared" si="4036"/>
        <v>380.71939622523837</v>
      </c>
      <c r="N3902" s="34">
        <f t="shared" si="4074"/>
        <v>1962.7450656092599</v>
      </c>
      <c r="O3902" s="34">
        <f t="shared" si="4037"/>
        <v>102.95414455328127</v>
      </c>
      <c r="P3902">
        <f t="shared" si="4089"/>
        <v>1205.1252088290553</v>
      </c>
      <c r="Q3902" s="36">
        <f t="shared" si="4038"/>
        <v>1962.7450081293014</v>
      </c>
      <c r="R3902" s="34">
        <f t="shared" si="4039"/>
        <v>1490.6438318273779</v>
      </c>
      <c r="S3902" s="34">
        <f t="shared" si="4040"/>
        <v>2.2616233570715849E-4</v>
      </c>
      <c r="T3902" s="36">
        <f t="shared" si="4075"/>
        <v>-7.510554465823762E-14</v>
      </c>
      <c r="U3902" s="36">
        <f t="shared" si="4041"/>
        <v>1976.7300492300217</v>
      </c>
      <c r="V3902" s="36">
        <f t="shared" si="4042"/>
        <v>2.9078305335274783E-8</v>
      </c>
      <c r="W3902" s="68">
        <f t="shared" si="4043"/>
        <v>11.705455997503567</v>
      </c>
      <c r="X3902">
        <f t="shared" si="4044"/>
        <v>9.2118691471930738</v>
      </c>
      <c r="Y3902">
        <f t="shared" si="4045"/>
        <v>0.19260060136867796</v>
      </c>
      <c r="Z3902" s="34">
        <f t="shared" si="4046"/>
        <v>1.3237093813502869E-2</v>
      </c>
      <c r="AA3902" s="36">
        <f t="shared" si="4047"/>
        <v>2.484166814302351E-9</v>
      </c>
      <c r="AB3902" s="34">
        <f t="shared" si="4048"/>
        <v>1.3237093813502869E-2</v>
      </c>
      <c r="AC3902" s="36">
        <f t="shared" si="4049"/>
        <v>260.67120456992313</v>
      </c>
      <c r="AD3902" s="34">
        <f t="shared" si="4050"/>
        <v>0</v>
      </c>
      <c r="AE3902">
        <f t="shared" si="4076"/>
        <v>19692.479953871607</v>
      </c>
      <c r="AF3902" s="36">
        <f t="shared" si="4090"/>
        <v>0</v>
      </c>
      <c r="AG3902" s="34">
        <f t="shared" si="4051"/>
        <v>496.94836856798725</v>
      </c>
      <c r="AH3902">
        <f t="shared" si="4086"/>
        <v>2.9001551638430101E-5</v>
      </c>
      <c r="AI3902" s="29">
        <f t="shared" si="4077"/>
        <v>496.94836856798725</v>
      </c>
      <c r="AJ3902">
        <f t="shared" si="4078"/>
        <v>12920.657132105878</v>
      </c>
      <c r="AK3902" s="36">
        <f t="shared" si="4091"/>
        <v>2.0480106415169379E-3</v>
      </c>
      <c r="AL3902" s="36">
        <f t="shared" si="4079"/>
        <v>-1.4046892774698583E-3</v>
      </c>
      <c r="AM3902" s="36">
        <f t="shared" si="4080"/>
        <v>-8.162271909398955E-4</v>
      </c>
      <c r="AN3902" s="37">
        <f t="shared" si="4092"/>
        <v>-3.6674348969013969E-2</v>
      </c>
      <c r="AO3902" s="36">
        <f t="shared" si="4093"/>
        <v>0.20134448084303266</v>
      </c>
      <c r="AP3902" s="36">
        <f t="shared" si="4094"/>
        <v>1.5511852741275421E-2</v>
      </c>
      <c r="AQ3902" s="74">
        <f t="shared" si="4052"/>
        <v>-0.86536806381607201</v>
      </c>
      <c r="AR3902" s="73">
        <f t="shared" si="4053"/>
        <v>-4.1120022957741802E-2</v>
      </c>
      <c r="AS3902" s="72">
        <f t="shared" si="4095"/>
        <v>8.1624247087284975E-3</v>
      </c>
      <c r="AT3902" s="37">
        <f t="shared" si="4054"/>
        <v>-1710.5990553892316</v>
      </c>
      <c r="AU3902" s="37">
        <f t="shared" si="4055"/>
        <v>5.9056632099931869</v>
      </c>
      <c r="AV3902" s="34">
        <f t="shared" si="4056"/>
        <v>1.7747339433934917</v>
      </c>
      <c r="AW3902" s="34">
        <f t="shared" si="4057"/>
        <v>1.1008060887266278</v>
      </c>
      <c r="AX3902" s="37">
        <f t="shared" si="4058"/>
        <v>3.1782229079534563</v>
      </c>
      <c r="AY3902" s="7">
        <f t="shared" si="4059"/>
        <v>17.759218937577142</v>
      </c>
      <c r="AZ3902" s="37">
        <f t="shared" si="4060"/>
        <v>14.883678905457023</v>
      </c>
      <c r="BA3902" s="2">
        <f>BE3902*'mass balance'!$B$17+BF3902*'mass balance'!$C$17+BG3902*'mass balance'!$D$17+BH3902*'mass balance'!$E$17</f>
        <v>2.7203340044939369E-3</v>
      </c>
      <c r="BB3902" s="2">
        <f>BE3902*'mass balance'!$B$18+BF3902*'mass balance'!$C$18+BG3902*'mass balance'!$D$18+BH3902*'mass balance'!$E$18</f>
        <v>2.762185296870767E-3</v>
      </c>
      <c r="BC3902" s="2">
        <f>BE3902*'mass balance'!$B$19+BF3902*'mass balance'!$C$19+BG3902*'mass balance'!$D$19+BH3902*'mass balance'!$E$19</f>
        <v>-3.4527316210884594E-3</v>
      </c>
      <c r="BD3902" s="2">
        <f>BE3902*'mass balance'!$B$20+BF3902*'mass balance'!$C$20+BG3902*'mass balance'!$D$20+BH3902*'mass balance'!$E$20</f>
        <v>1.2555387713048942E-4</v>
      </c>
      <c r="BE3902" s="2">
        <f>N3902*'mass balance'!$H$11+R3902*'mass balance'!$I$11+S3902*'mass balance'!$J$11</f>
        <v>-4.6732025371649041E-3</v>
      </c>
      <c r="BF3902" s="2">
        <f>N3902*'mass balance'!$H$12+R3902*'mass balance'!$I$12+S3902*'mass balance'!$J$12</f>
        <v>3.6499964904570021E-10</v>
      </c>
      <c r="BG3902" s="2">
        <f>N3902*'mass balance'!$H$13+R3902*'mass balance'!$I$13+S3902*'mass balance'!$J$13</f>
        <v>8.1396725451645931E-4</v>
      </c>
      <c r="BH3902" s="2">
        <f>N3902*'mass balance'!$H$14+R3902*'mass balance'!$I$14+S3902*'mass balance'!$J$14</f>
        <v>5.1113152750241139E-4</v>
      </c>
      <c r="BI3902" s="36">
        <f t="shared" si="4061"/>
        <v>2.8603964492493172E-16</v>
      </c>
      <c r="BJ3902" s="36">
        <f t="shared" si="4062"/>
        <v>2.5014989593697684E-17</v>
      </c>
      <c r="BK3902" s="36">
        <f t="shared" si="4063"/>
        <v>8.8611723939959827E-14</v>
      </c>
      <c r="BL3902" s="36">
        <f t="shared" si="4064"/>
        <v>8.8611327771210245E-14</v>
      </c>
      <c r="BM3902" s="36">
        <f t="shared" si="4096"/>
        <v>1.594775146725994E-10</v>
      </c>
      <c r="BN3902" s="36">
        <f t="shared" ca="1" si="4065"/>
        <v>0.36708489406507139</v>
      </c>
      <c r="BO3902" s="36">
        <f t="shared" ca="1" si="4081"/>
        <v>1</v>
      </c>
      <c r="BP3902" s="36">
        <f t="shared" si="4097"/>
        <v>-1.5947748385862565E-10</v>
      </c>
      <c r="BQ3902" s="36">
        <f t="shared" si="4098"/>
        <v>0.9999998067817033</v>
      </c>
      <c r="BR3902" s="2">
        <f t="shared" si="4087"/>
        <v>-5</v>
      </c>
      <c r="BS3902">
        <v>0</v>
      </c>
      <c r="BT3902" s="37">
        <f t="shared" si="4082"/>
        <v>3.4613634501411803</v>
      </c>
      <c r="BU3902" s="34">
        <f t="shared" si="4066"/>
        <v>-5</v>
      </c>
      <c r="BV3902" s="34">
        <f t="shared" si="4067"/>
        <v>-5</v>
      </c>
      <c r="BW3902" s="34">
        <f t="shared" si="4068"/>
        <v>-5</v>
      </c>
      <c r="BX3902" s="34">
        <f t="shared" si="4069"/>
        <v>-5</v>
      </c>
      <c r="BY3902" s="34">
        <f t="shared" si="4070"/>
        <v>56.539534261892065</v>
      </c>
      <c r="BZ3902" s="36">
        <f t="shared" si="4083"/>
        <v>3.4527316210884594E-3</v>
      </c>
      <c r="CA3902" s="34">
        <f t="shared" si="4084"/>
        <v>0.23256101345159291</v>
      </c>
    </row>
    <row r="3903" spans="1:79" ht="13.2" x14ac:dyDescent="0.25">
      <c r="A3903" s="75">
        <f t="shared" si="4071"/>
        <v>10.599999999999502</v>
      </c>
      <c r="B3903" s="34">
        <f t="shared" si="4088"/>
        <v>3868.9999999998181</v>
      </c>
      <c r="C3903">
        <v>30</v>
      </c>
      <c r="D3903" s="35">
        <f t="shared" si="4032"/>
        <v>3000</v>
      </c>
      <c r="E3903" s="27">
        <v>0</v>
      </c>
      <c r="F3903" s="64">
        <f t="shared" si="4072"/>
        <v>3.0712411119050556</v>
      </c>
      <c r="G3903" s="34">
        <v>0</v>
      </c>
      <c r="H3903" s="34">
        <f t="shared" si="4033"/>
        <v>1</v>
      </c>
      <c r="I3903" s="34">
        <f t="shared" si="4073"/>
        <v>40816.79437721819</v>
      </c>
      <c r="J3903" s="34">
        <f t="shared" si="4034"/>
        <v>210425.21785034804</v>
      </c>
      <c r="K3903" s="34">
        <f t="shared" si="4035"/>
        <v>185147.06006096664</v>
      </c>
      <c r="L3903" s="36">
        <f t="shared" si="4085"/>
        <v>4096.9096093036551</v>
      </c>
      <c r="M3903" s="34">
        <f t="shared" si="4036"/>
        <v>380.71939622523837</v>
      </c>
      <c r="N3903" s="34">
        <f t="shared" si="4074"/>
        <v>1962.7450688597839</v>
      </c>
      <c r="O3903" s="34">
        <f t="shared" si="4037"/>
        <v>102.95414455328127</v>
      </c>
      <c r="P3903">
        <f t="shared" si="4089"/>
        <v>1205.1252118227874</v>
      </c>
      <c r="Q3903" s="36">
        <f t="shared" si="4038"/>
        <v>1962.7450115992126</v>
      </c>
      <c r="R3903" s="34">
        <f t="shared" si="4039"/>
        <v>1490.643834888079</v>
      </c>
      <c r="S3903" s="34">
        <f t="shared" si="4040"/>
        <v>2.2529912916979811E-4</v>
      </c>
      <c r="T3903" s="36">
        <f t="shared" si="4075"/>
        <v>-7.5105544596046073E-14</v>
      </c>
      <c r="U3903" s="36">
        <f t="shared" si="4041"/>
        <v>1976.7300492300217</v>
      </c>
      <c r="V3903" s="36">
        <f t="shared" si="4042"/>
        <v>2.8967320530535943E-8</v>
      </c>
      <c r="W3903" s="68">
        <f t="shared" si="4043"/>
        <v>11.705456026581873</v>
      </c>
      <c r="X3903">
        <f t="shared" si="4044"/>
        <v>9.2118691548210112</v>
      </c>
      <c r="Y3903">
        <f t="shared" si="4045"/>
        <v>0.19260060136867796</v>
      </c>
      <c r="Z3903" s="34">
        <f t="shared" si="4046"/>
        <v>1.3237093813502869E-2</v>
      </c>
      <c r="AA3903" s="36">
        <f t="shared" si="4047"/>
        <v>2.4746853488453738E-9</v>
      </c>
      <c r="AB3903" s="34">
        <f t="shared" si="4048"/>
        <v>1.3237093813502869E-2</v>
      </c>
      <c r="AC3903" s="36">
        <f t="shared" si="4049"/>
        <v>260.67120456992313</v>
      </c>
      <c r="AD3903" s="34">
        <f t="shared" si="4050"/>
        <v>0</v>
      </c>
      <c r="AE3903">
        <f t="shared" si="4076"/>
        <v>19692.479953871607</v>
      </c>
      <c r="AF3903" s="36">
        <f t="shared" si="4090"/>
        <v>0</v>
      </c>
      <c r="AG3903" s="34">
        <f t="shared" si="4051"/>
        <v>496.94836990737292</v>
      </c>
      <c r="AH3903">
        <f t="shared" si="4086"/>
        <v>2.8890859709918004E-5</v>
      </c>
      <c r="AI3903" s="29">
        <f t="shared" si="4077"/>
        <v>496.94836990737292</v>
      </c>
      <c r="AJ3903">
        <f t="shared" si="4078"/>
        <v>13417.605502013252</v>
      </c>
      <c r="AK3903" s="36">
        <f t="shared" si="4091"/>
        <v>4.1120022957741802E-2</v>
      </c>
      <c r="AL3903" s="36">
        <f t="shared" si="4079"/>
        <v>-1.1050303028514348E-2</v>
      </c>
      <c r="AM3903" s="36">
        <f t="shared" si="4080"/>
        <v>-1.607766071164584E-2</v>
      </c>
      <c r="AN3903" s="37">
        <f t="shared" si="4092"/>
        <v>-3.4626338327497029E-2</v>
      </c>
      <c r="AO3903" s="36">
        <f t="shared" si="4093"/>
        <v>0.1999397915655628</v>
      </c>
      <c r="AP3903" s="36">
        <f t="shared" si="4094"/>
        <v>1.4695625550335526E-2</v>
      </c>
      <c r="AQ3903" s="74">
        <f t="shared" si="4052"/>
        <v>-0.83438502654725444</v>
      </c>
      <c r="AR3903" s="73">
        <f t="shared" si="4053"/>
        <v>-3.8875483135551371E-2</v>
      </c>
      <c r="AS3903" s="72">
        <f t="shared" si="4095"/>
        <v>7.9927771626826238E-3</v>
      </c>
      <c r="AT3903" s="37">
        <f t="shared" si="4054"/>
        <v>-1649.3539546035465</v>
      </c>
      <c r="AU3903" s="37">
        <f t="shared" si="4055"/>
        <v>5.594909686675928</v>
      </c>
      <c r="AV3903" s="34">
        <f t="shared" si="4056"/>
        <v>1.8429929436126911</v>
      </c>
      <c r="AW3903" s="34">
        <f t="shared" si="4057"/>
        <v>1.1008060914612137</v>
      </c>
      <c r="AX3903" s="37">
        <f t="shared" si="4058"/>
        <v>3.1782229158486928</v>
      </c>
      <c r="AY3903" s="7">
        <f t="shared" si="4059"/>
        <v>17.827477977504468</v>
      </c>
      <c r="AZ3903" s="37">
        <f t="shared" si="4060"/>
        <v>14.883678942430565</v>
      </c>
      <c r="BA3903" s="2">
        <f>BE3903*'mass balance'!$B$17+BF3903*'mass balance'!$C$17+BG3903*'mass balance'!$D$17+BH3903*'mass balance'!$E$17</f>
        <v>2.720334009751137E-3</v>
      </c>
      <c r="BB3903" s="2">
        <f>BE3903*'mass balance'!$B$18+BF3903*'mass balance'!$C$18+BG3903*'mass balance'!$D$18+BH3903*'mass balance'!$E$18</f>
        <v>2.7621853022088473E-3</v>
      </c>
      <c r="BC3903" s="2">
        <f>BE3903*'mass balance'!$B$19+BF3903*'mass balance'!$C$19+BG3903*'mass balance'!$D$19+BH3903*'mass balance'!$E$19</f>
        <v>-3.4527316277610581E-3</v>
      </c>
      <c r="BD3903" s="2">
        <f>BE3903*'mass balance'!$B$20+BF3903*'mass balance'!$C$20+BG3903*'mass balance'!$D$20+BH3903*'mass balance'!$E$20</f>
        <v>1.255538773731294E-4</v>
      </c>
      <c r="BE3903" s="2">
        <f>N3903*'mass balance'!$H$11+R3903*'mass balance'!$I$11+S3903*'mass balance'!$J$11</f>
        <v>-4.6732025449042472E-3</v>
      </c>
      <c r="BF3903" s="2">
        <f>N3903*'mass balance'!$H$12+R3903*'mass balance'!$I$12+S3903*'mass balance'!$J$12</f>
        <v>3.6360653430709734E-10</v>
      </c>
      <c r="BG3903" s="2">
        <f>N3903*'mass balance'!$H$13+R3903*'mass balance'!$I$13+S3903*'mass balance'!$J$13</f>
        <v>8.1396725633202675E-4</v>
      </c>
      <c r="BH3903" s="2">
        <f>N3903*'mass balance'!$H$14+R3903*'mass balance'!$I$14+S3903*'mass balance'!$J$14</f>
        <v>5.1113152834890202E-4</v>
      </c>
      <c r="BI3903" s="36">
        <f t="shared" si="4061"/>
        <v>2.8603964492493172E-16</v>
      </c>
      <c r="BJ3903" s="36">
        <f t="shared" si="4062"/>
        <v>2.501520254753019E-17</v>
      </c>
      <c r="BK3903" s="36">
        <f t="shared" si="4063"/>
        <v>8.8636738929553524E-14</v>
      </c>
      <c r="BL3903" s="36">
        <f t="shared" si="4064"/>
        <v>8.8636344053599341E-14</v>
      </c>
      <c r="BM3903" s="36">
        <f t="shared" si="4096"/>
        <v>1.595661260003706E-10</v>
      </c>
      <c r="BN3903" s="36">
        <f t="shared" ca="1" si="4065"/>
        <v>0.33019417932219663</v>
      </c>
      <c r="BO3903" s="36">
        <f t="shared" ca="1" si="4081"/>
        <v>1</v>
      </c>
      <c r="BP3903" s="36">
        <f t="shared" si="4097"/>
        <v>-1.5956609514382833E-10</v>
      </c>
      <c r="BQ3903" s="36">
        <f t="shared" si="4098"/>
        <v>0.99999980662222587</v>
      </c>
      <c r="BR3903" s="2">
        <f t="shared" si="4087"/>
        <v>-5</v>
      </c>
      <c r="BS3903">
        <v>0</v>
      </c>
      <c r="BT3903" s="37">
        <f t="shared" si="4082"/>
        <v>3.4613634568304601</v>
      </c>
      <c r="BU3903" s="34">
        <f t="shared" si="4066"/>
        <v>-5</v>
      </c>
      <c r="BV3903" s="34">
        <f t="shared" si="4067"/>
        <v>-5</v>
      </c>
      <c r="BW3903" s="34">
        <f t="shared" si="4068"/>
        <v>-5</v>
      </c>
      <c r="BX3903" s="34">
        <f t="shared" si="4069"/>
        <v>-5</v>
      </c>
      <c r="BY3903" s="34">
        <f t="shared" si="4070"/>
        <v>56.539534355527813</v>
      </c>
      <c r="BZ3903" s="36">
        <f t="shared" si="4083"/>
        <v>3.4527316277610581E-3</v>
      </c>
      <c r="CA3903" s="34">
        <f t="shared" si="4084"/>
        <v>0.23256101332330978</v>
      </c>
    </row>
    <row r="3904" spans="1:79" ht="13.2" x14ac:dyDescent="0.25">
      <c r="A3904" s="75">
        <f t="shared" si="4071"/>
        <v>10.602739726026899</v>
      </c>
      <c r="B3904" s="34">
        <f t="shared" si="4088"/>
        <v>3869.9999999998181</v>
      </c>
      <c r="C3904">
        <v>30</v>
      </c>
      <c r="D3904" s="35">
        <f t="shared" si="4032"/>
        <v>3000</v>
      </c>
      <c r="E3904" s="27">
        <v>0</v>
      </c>
      <c r="F3904" s="64">
        <f t="shared" si="4072"/>
        <v>3.0712411119050556</v>
      </c>
      <c r="G3904" s="34">
        <v>0</v>
      </c>
      <c r="H3904" s="34">
        <f t="shared" si="4033"/>
        <v>1</v>
      </c>
      <c r="I3904" s="34">
        <f t="shared" si="4073"/>
        <v>40816.79437721819</v>
      </c>
      <c r="J3904" s="34">
        <f t="shared" si="4034"/>
        <v>210425.21819750551</v>
      </c>
      <c r="K3904" s="34">
        <f t="shared" si="4035"/>
        <v>185147.06036642045</v>
      </c>
      <c r="L3904" s="36">
        <f t="shared" si="4085"/>
        <v>4096.9096194422182</v>
      </c>
      <c r="M3904" s="34">
        <f t="shared" si="4036"/>
        <v>380.71939622523837</v>
      </c>
      <c r="N3904" s="34">
        <f t="shared" si="4074"/>
        <v>1962.7450720979016</v>
      </c>
      <c r="O3904" s="34">
        <f t="shared" si="4037"/>
        <v>102.95414455328127</v>
      </c>
      <c r="P3904">
        <f t="shared" si="4089"/>
        <v>1205.1252148050933</v>
      </c>
      <c r="Q3904" s="36">
        <f t="shared" si="4038"/>
        <v>1962.7450150558798</v>
      </c>
      <c r="R3904" s="34">
        <f t="shared" si="4039"/>
        <v>1490.6438379370986</v>
      </c>
      <c r="S3904" s="34">
        <f t="shared" si="4040"/>
        <v>2.2443921693593438E-4</v>
      </c>
      <c r="T3904" s="36">
        <f t="shared" si="4075"/>
        <v>-7.5105544534091866E-14</v>
      </c>
      <c r="U3904" s="36">
        <f t="shared" si="4041"/>
        <v>1976.7300492300217</v>
      </c>
      <c r="V3904" s="36">
        <f t="shared" si="4042"/>
        <v>2.8856759307130012E-8</v>
      </c>
      <c r="W3904" s="68">
        <f t="shared" si="4043"/>
        <v>11.705456055549194</v>
      </c>
      <c r="X3904">
        <f t="shared" si="4044"/>
        <v>9.2118691624198377</v>
      </c>
      <c r="Y3904">
        <f t="shared" si="4045"/>
        <v>0.19260060136867796</v>
      </c>
      <c r="Z3904" s="34">
        <f t="shared" si="4046"/>
        <v>1.3237093813502869E-2</v>
      </c>
      <c r="AA3904" s="36">
        <f t="shared" si="4047"/>
        <v>2.4652400701166972E-9</v>
      </c>
      <c r="AB3904" s="34">
        <f t="shared" si="4048"/>
        <v>1.3237093813502869E-2</v>
      </c>
      <c r="AC3904" s="36">
        <f t="shared" si="4049"/>
        <v>260.67120456992313</v>
      </c>
      <c r="AD3904" s="34">
        <f t="shared" si="4050"/>
        <v>0</v>
      </c>
      <c r="AE3904">
        <f t="shared" si="4076"/>
        <v>19692.479953871607</v>
      </c>
      <c r="AF3904" s="36">
        <f t="shared" si="4090"/>
        <v>0</v>
      </c>
      <c r="AG3904" s="34">
        <f t="shared" si="4051"/>
        <v>496.94837124164644</v>
      </c>
      <c r="AH3904">
        <f t="shared" si="4086"/>
        <v>2.8780590241694881E-5</v>
      </c>
      <c r="AI3904" s="29">
        <f t="shared" si="4077"/>
        <v>496.94837124164644</v>
      </c>
      <c r="AJ3904">
        <f t="shared" si="4078"/>
        <v>13914.553873254898</v>
      </c>
      <c r="AK3904" s="36">
        <f t="shared" si="4091"/>
        <v>3.8875483135551371E-2</v>
      </c>
      <c r="AL3904" s="36">
        <f t="shared" si="4079"/>
        <v>-1.0624883286075569E-2</v>
      </c>
      <c r="AM3904" s="36">
        <f t="shared" si="4080"/>
        <v>-1.5200463864380731E-2</v>
      </c>
      <c r="AN3904" s="37">
        <f t="shared" si="4092"/>
        <v>6.4936846302447726E-3</v>
      </c>
      <c r="AO3904" s="36">
        <f t="shared" si="4093"/>
        <v>0.18888948853704846</v>
      </c>
      <c r="AP3904" s="36">
        <f t="shared" si="4094"/>
        <v>-1.3820351613103143E-3</v>
      </c>
      <c r="AQ3904" s="74">
        <f t="shared" si="4052"/>
        <v>0.18557755984068997</v>
      </c>
      <c r="AR3904" s="73">
        <f t="shared" si="4053"/>
        <v>6.5184529206742028E-3</v>
      </c>
      <c r="AS3904" s="72">
        <f t="shared" si="4095"/>
        <v>6.7394331833942837E-3</v>
      </c>
      <c r="AT3904" s="37">
        <f t="shared" si="4054"/>
        <v>366.83673899987417</v>
      </c>
      <c r="AU3904" s="37">
        <f t="shared" si="4055"/>
        <v>-0.52616759217611275</v>
      </c>
      <c r="AV3904" s="34">
        <f t="shared" si="4056"/>
        <v>1.9112519440152191</v>
      </c>
      <c r="AW3904" s="34">
        <f t="shared" si="4057"/>
        <v>1.1008060941853628</v>
      </c>
      <c r="AX3904" s="37">
        <f t="shared" si="4058"/>
        <v>3.1782229237137938</v>
      </c>
      <c r="AY3904" s="7">
        <f t="shared" si="4059"/>
        <v>17.895737017463567</v>
      </c>
      <c r="AZ3904" s="37">
        <f t="shared" si="4060"/>
        <v>14.883678979262987</v>
      </c>
      <c r="BA3904" s="2">
        <f>BE3904*'mass balance'!$B$17+BF3904*'mass balance'!$C$17+BG3904*'mass balance'!$D$17+BH3904*'mass balance'!$E$17</f>
        <v>2.7203340149882715E-3</v>
      </c>
      <c r="BB3904" s="2">
        <f>BE3904*'mass balance'!$B$18+BF3904*'mass balance'!$C$18+BG3904*'mass balance'!$D$18+BH3904*'mass balance'!$E$18</f>
        <v>2.7621853075265527E-3</v>
      </c>
      <c r="BC3904" s="2">
        <f>BE3904*'mass balance'!$B$19+BF3904*'mass balance'!$C$19+BG3904*'mass balance'!$D$19+BH3904*'mass balance'!$E$19</f>
        <v>-3.4527316344081906E-3</v>
      </c>
      <c r="BD3904" s="2">
        <f>BE3904*'mass balance'!$B$20+BF3904*'mass balance'!$C$20+BG3904*'mass balance'!$D$20+BH3904*'mass balance'!$E$20</f>
        <v>1.255538776148433E-4</v>
      </c>
      <c r="BE3904" s="2">
        <f>N3904*'mass balance'!$H$11+R3904*'mass balance'!$I$11+S3904*'mass balance'!$J$11</f>
        <v>-4.6732025526140513E-3</v>
      </c>
      <c r="BF3904" s="2">
        <f>N3904*'mass balance'!$H$12+R3904*'mass balance'!$I$12+S3904*'mass balance'!$J$12</f>
        <v>3.622187361903642E-10</v>
      </c>
      <c r="BG3904" s="2">
        <f>N3904*'mass balance'!$H$13+R3904*'mass balance'!$I$13+S3904*'mass balance'!$J$13</f>
        <v>8.1396725814066539E-4</v>
      </c>
      <c r="BH3904" s="2">
        <f>N3904*'mass balance'!$H$14+R3904*'mass balance'!$I$14+S3904*'mass balance'!$J$14</f>
        <v>5.1113152919216183E-4</v>
      </c>
      <c r="BI3904" s="36">
        <f t="shared" si="4061"/>
        <v>2.8603964492493172E-16</v>
      </c>
      <c r="BJ3904" s="36">
        <f t="shared" si="4062"/>
        <v>2.5015415500496549E-17</v>
      </c>
      <c r="BK3904" s="36">
        <f t="shared" si="4063"/>
        <v>8.8661754132101054E-14</v>
      </c>
      <c r="BL3904" s="36">
        <f t="shared" si="4064"/>
        <v>8.8661360544783535E-14</v>
      </c>
      <c r="BM3904" s="36">
        <f t="shared" si="4096"/>
        <v>1.5965476234442421E-10</v>
      </c>
      <c r="BN3904" s="36">
        <f t="shared" ca="1" si="4065"/>
        <v>0.15440134845264286</v>
      </c>
      <c r="BO3904" s="36">
        <f t="shared" ca="1" si="4081"/>
        <v>1</v>
      </c>
      <c r="BP3904" s="36">
        <f t="shared" si="4097"/>
        <v>-1.5965473144526614E-10</v>
      </c>
      <c r="BQ3904" s="36">
        <f t="shared" si="4098"/>
        <v>0.99999980646265973</v>
      </c>
      <c r="BR3904" s="2">
        <f t="shared" si="4087"/>
        <v>-5</v>
      </c>
      <c r="BS3904">
        <v>0</v>
      </c>
      <c r="BT3904" s="37">
        <f t="shared" si="4082"/>
        <v>3.461363463494211</v>
      </c>
      <c r="BU3904" s="34">
        <f t="shared" si="4066"/>
        <v>-5</v>
      </c>
      <c r="BV3904" s="34">
        <f t="shared" si="4067"/>
        <v>-5</v>
      </c>
      <c r="BW3904" s="34">
        <f t="shared" si="4068"/>
        <v>-5</v>
      </c>
      <c r="BX3904" s="34">
        <f t="shared" si="4069"/>
        <v>-5</v>
      </c>
      <c r="BY3904" s="34">
        <f t="shared" si="4070"/>
        <v>56.539534448806194</v>
      </c>
      <c r="BZ3904" s="36">
        <f t="shared" si="4083"/>
        <v>3.4527316344081906E-3</v>
      </c>
      <c r="CA3904" s="34">
        <f t="shared" si="4084"/>
        <v>0.2325610131955165</v>
      </c>
    </row>
    <row r="3905" spans="1:79" ht="13.2" x14ac:dyDescent="0.25">
      <c r="A3905" s="75">
        <f t="shared" si="4071"/>
        <v>10.605479452054295</v>
      </c>
      <c r="B3905" s="34">
        <f t="shared" si="4088"/>
        <v>3870.9999999998176</v>
      </c>
      <c r="C3905">
        <v>30</v>
      </c>
      <c r="D3905" s="35">
        <f t="shared" si="4032"/>
        <v>3000</v>
      </c>
      <c r="E3905" s="27">
        <v>0</v>
      </c>
      <c r="F3905" s="64">
        <f t="shared" si="4072"/>
        <v>3.0712411119050556</v>
      </c>
      <c r="G3905" s="34">
        <v>0</v>
      </c>
      <c r="H3905" s="34">
        <f t="shared" si="4033"/>
        <v>1</v>
      </c>
      <c r="I3905" s="34">
        <f t="shared" si="4073"/>
        <v>40816.79437721819</v>
      </c>
      <c r="J3905" s="34">
        <f t="shared" si="4034"/>
        <v>210425.21854333795</v>
      </c>
      <c r="K3905" s="34">
        <f t="shared" si="4035"/>
        <v>185147.06067070839</v>
      </c>
      <c r="L3905" s="36">
        <f t="shared" si="4085"/>
        <v>4096.9096295420832</v>
      </c>
      <c r="M3905" s="34">
        <f t="shared" si="4036"/>
        <v>380.71939622523837</v>
      </c>
      <c r="N3905" s="34">
        <f t="shared" si="4074"/>
        <v>1962.7450753236599</v>
      </c>
      <c r="O3905" s="34">
        <f t="shared" si="4037"/>
        <v>102.95414455328127</v>
      </c>
      <c r="P3905">
        <f t="shared" si="4089"/>
        <v>1205.1252177760161</v>
      </c>
      <c r="Q3905" s="36">
        <f t="shared" si="4038"/>
        <v>1962.7450184993536</v>
      </c>
      <c r="R3905" s="34">
        <f t="shared" si="4039"/>
        <v>1490.6438409744808</v>
      </c>
      <c r="S3905" s="34">
        <f t="shared" si="4040"/>
        <v>2.2358258695476252E-4</v>
      </c>
      <c r="T3905" s="36">
        <f t="shared" si="4075"/>
        <v>-7.5105544472374128E-14</v>
      </c>
      <c r="U3905" s="36">
        <f t="shared" si="4041"/>
        <v>1976.7300492300217</v>
      </c>
      <c r="V3905" s="36">
        <f t="shared" si="4042"/>
        <v>2.8746620077095781E-8</v>
      </c>
      <c r="W3905" s="68">
        <f t="shared" si="4043"/>
        <v>11.705456084405952</v>
      </c>
      <c r="X3905">
        <f t="shared" si="4044"/>
        <v>9.2118691699896615</v>
      </c>
      <c r="Y3905">
        <f t="shared" si="4045"/>
        <v>0.19260060136867796</v>
      </c>
      <c r="Z3905" s="34">
        <f t="shared" si="4046"/>
        <v>1.3237093813502869E-2</v>
      </c>
      <c r="AA3905" s="36">
        <f t="shared" si="4047"/>
        <v>2.4558308424557779E-9</v>
      </c>
      <c r="AB3905" s="34">
        <f t="shared" si="4048"/>
        <v>1.3237093813502869E-2</v>
      </c>
      <c r="AC3905" s="36">
        <f t="shared" si="4049"/>
        <v>260.67120456992313</v>
      </c>
      <c r="AD3905" s="34">
        <f t="shared" si="4050"/>
        <v>0</v>
      </c>
      <c r="AE3905">
        <f t="shared" si="4076"/>
        <v>19692.479953871607</v>
      </c>
      <c r="AF3905" s="36">
        <f t="shared" si="4090"/>
        <v>0</v>
      </c>
      <c r="AG3905" s="34">
        <f t="shared" si="4051"/>
        <v>496.94837257082736</v>
      </c>
      <c r="AH3905">
        <f t="shared" si="4086"/>
        <v>2.8670741642145003E-5</v>
      </c>
      <c r="AI3905" s="29">
        <f t="shared" si="4077"/>
        <v>496.94837257082736</v>
      </c>
      <c r="AJ3905">
        <f t="shared" si="4078"/>
        <v>14411.502245825724</v>
      </c>
      <c r="AK3905" s="36">
        <f t="shared" si="4091"/>
        <v>-6.5184529206742028E-3</v>
      </c>
      <c r="AL3905" s="36">
        <f t="shared" si="4079"/>
        <v>9.9688275355273338E-4</v>
      </c>
      <c r="AM3905" s="36">
        <f t="shared" si="4080"/>
        <v>2.5344169564640666E-3</v>
      </c>
      <c r="AN3905" s="37">
        <f t="shared" si="4092"/>
        <v>4.5369167765796144E-2</v>
      </c>
      <c r="AO3905" s="36">
        <f t="shared" si="4093"/>
        <v>0.17826460525097287</v>
      </c>
      <c r="AP3905" s="36">
        <f t="shared" si="4094"/>
        <v>-1.6582499025691047E-2</v>
      </c>
      <c r="AQ3905" s="74">
        <f t="shared" si="4052"/>
        <v>1.5424925893277046</v>
      </c>
      <c r="AR3905" s="73">
        <f t="shared" si="4053"/>
        <v>3.9991976501080509E-2</v>
      </c>
      <c r="AS3905" s="72">
        <f t="shared" si="4095"/>
        <v>5.6649406653534002E-3</v>
      </c>
      <c r="AT3905" s="37">
        <f t="shared" si="4054"/>
        <v>3049.0914520386959</v>
      </c>
      <c r="AU3905" s="37">
        <f t="shared" si="4055"/>
        <v>-6.3132790169666988</v>
      </c>
      <c r="AV3905" s="34">
        <f t="shared" si="4056"/>
        <v>1.9795109446003765</v>
      </c>
      <c r="AW3905" s="34">
        <f t="shared" si="4057"/>
        <v>1.1008060968991138</v>
      </c>
      <c r="AX3905" s="37">
        <f t="shared" si="4058"/>
        <v>3.1782229315488766</v>
      </c>
      <c r="AY3905" s="7">
        <f t="shared" si="4059"/>
        <v>17.96399605745432</v>
      </c>
      <c r="AZ3905" s="37">
        <f t="shared" si="4060"/>
        <v>14.883679015954829</v>
      </c>
      <c r="BA3905" s="2">
        <f>BE3905*'mass balance'!$B$17+BF3905*'mass balance'!$C$17+BG3905*'mass balance'!$D$17+BH3905*'mass balance'!$E$17</f>
        <v>2.7203340202054159E-3</v>
      </c>
      <c r="BB3905" s="2">
        <f>BE3905*'mass balance'!$B$18+BF3905*'mass balance'!$C$18+BG3905*'mass balance'!$D$18+BH3905*'mass balance'!$E$18</f>
        <v>2.7621853128239611E-3</v>
      </c>
      <c r="BC3905" s="2">
        <f>BE3905*'mass balance'!$B$19+BF3905*'mass balance'!$C$19+BG3905*'mass balance'!$D$19+BH3905*'mass balance'!$E$19</f>
        <v>-3.452731641029951E-3</v>
      </c>
      <c r="BD3905" s="2">
        <f>BE3905*'mass balance'!$B$20+BF3905*'mass balance'!$C$20+BG3905*'mass balance'!$D$20+BH3905*'mass balance'!$E$20</f>
        <v>1.255538778556346E-4</v>
      </c>
      <c r="BE3905" s="2">
        <f>N3905*'mass balance'!$H$11+R3905*'mass balance'!$I$11+S3905*'mass balance'!$J$11</f>
        <v>-4.6732025602944276E-3</v>
      </c>
      <c r="BF3905" s="2">
        <f>N3905*'mass balance'!$H$12+R3905*'mass balance'!$I$12+S3905*'mass balance'!$J$12</f>
        <v>3.6083623524690643E-10</v>
      </c>
      <c r="BG3905" s="2">
        <f>N3905*'mass balance'!$H$13+R3905*'mass balance'!$I$13+S3905*'mass balance'!$J$13</f>
        <v>8.1396725994240025E-4</v>
      </c>
      <c r="BH3905" s="2">
        <f>N3905*'mass balance'!$H$14+R3905*'mass balance'!$I$14+S3905*'mass balance'!$J$14</f>
        <v>5.1113153003220298E-4</v>
      </c>
      <c r="BI3905" s="36">
        <f t="shared" si="4061"/>
        <v>2.8603964492493172E-16</v>
      </c>
      <c r="BJ3905" s="36">
        <f t="shared" si="4062"/>
        <v>2.501562845260585E-17</v>
      </c>
      <c r="BK3905" s="36">
        <f t="shared" si="4063"/>
        <v>8.8686769547601549E-14</v>
      </c>
      <c r="BL3905" s="36">
        <f t="shared" si="4064"/>
        <v>8.868637724477473E-14</v>
      </c>
      <c r="BM3905" s="36">
        <f t="shared" si="4096"/>
        <v>1.5974342370496899E-10</v>
      </c>
      <c r="BN3905" s="36">
        <f t="shared" ca="1" si="4065"/>
        <v>0.46828828865085559</v>
      </c>
      <c r="BO3905" s="36">
        <f t="shared" ca="1" si="4081"/>
        <v>1</v>
      </c>
      <c r="BP3905" s="36">
        <f t="shared" si="4097"/>
        <v>-1.5974339276314784E-10</v>
      </c>
      <c r="BQ3905" s="36">
        <f t="shared" si="4098"/>
        <v>0.999999806303005</v>
      </c>
      <c r="BR3905" s="2">
        <f t="shared" si="4087"/>
        <v>-5</v>
      </c>
      <c r="BS3905">
        <v>0</v>
      </c>
      <c r="BT3905" s="37">
        <f t="shared" si="4082"/>
        <v>3.4613634701325258</v>
      </c>
      <c r="BU3905" s="34">
        <f t="shared" si="4066"/>
        <v>-5</v>
      </c>
      <c r="BV3905" s="34">
        <f t="shared" si="4067"/>
        <v>-5</v>
      </c>
      <c r="BW3905" s="34">
        <f t="shared" si="4068"/>
        <v>-5</v>
      </c>
      <c r="BX3905" s="34">
        <f t="shared" si="4069"/>
        <v>-5</v>
      </c>
      <c r="BY3905" s="34">
        <f t="shared" si="4070"/>
        <v>56.539534541728536</v>
      </c>
      <c r="BZ3905" s="36">
        <f t="shared" si="4083"/>
        <v>3.452731641029951E-3</v>
      </c>
      <c r="CA3905" s="34">
        <f t="shared" si="4084"/>
        <v>0.23256101306821078</v>
      </c>
    </row>
    <row r="3906" spans="1:79" ht="13.2" x14ac:dyDescent="0.25">
      <c r="A3906" s="75">
        <f t="shared" si="4071"/>
        <v>10.608219178081692</v>
      </c>
      <c r="B3906" s="34">
        <f t="shared" si="4088"/>
        <v>3871.9999999998176</v>
      </c>
      <c r="C3906">
        <v>30</v>
      </c>
      <c r="D3906" s="35">
        <f t="shared" si="4032"/>
        <v>3000</v>
      </c>
      <c r="E3906" s="27">
        <v>0</v>
      </c>
      <c r="F3906" s="64">
        <f t="shared" si="4072"/>
        <v>3.0712411119050556</v>
      </c>
      <c r="G3906" s="34">
        <v>0</v>
      </c>
      <c r="H3906" s="34">
        <f t="shared" si="4033"/>
        <v>1</v>
      </c>
      <c r="I3906" s="34">
        <f t="shared" si="4073"/>
        <v>40816.79437721819</v>
      </c>
      <c r="J3906" s="34">
        <f t="shared" si="4034"/>
        <v>210425.2188878505</v>
      </c>
      <c r="K3906" s="34">
        <f t="shared" si="4035"/>
        <v>185147.06097383503</v>
      </c>
      <c r="L3906" s="36">
        <f t="shared" si="4085"/>
        <v>4096.9096396034001</v>
      </c>
      <c r="M3906" s="34">
        <f t="shared" si="4036"/>
        <v>380.71939622523837</v>
      </c>
      <c r="N3906" s="34">
        <f t="shared" si="4074"/>
        <v>1962.745078537107</v>
      </c>
      <c r="O3906" s="34">
        <f t="shared" si="4037"/>
        <v>102.95414455328127</v>
      </c>
      <c r="P3906">
        <f t="shared" si="4089"/>
        <v>1205.1252207355997</v>
      </c>
      <c r="Q3906" s="36">
        <f t="shared" si="4038"/>
        <v>1962.745021929685</v>
      </c>
      <c r="R3906" s="34">
        <f t="shared" si="4039"/>
        <v>1490.6438440002696</v>
      </c>
      <c r="S3906" s="34">
        <f t="shared" si="4040"/>
        <v>2.227292268344172E-4</v>
      </c>
      <c r="T3906" s="36">
        <f t="shared" si="4075"/>
        <v>-7.5105544410891962E-14</v>
      </c>
      <c r="U3906" s="36">
        <f t="shared" si="4041"/>
        <v>1976.7300492300217</v>
      </c>
      <c r="V3906" s="36">
        <f t="shared" si="4042"/>
        <v>2.8636901201792158E-8</v>
      </c>
      <c r="W3906" s="68">
        <f t="shared" si="4043"/>
        <v>11.705456113152572</v>
      </c>
      <c r="X3906">
        <f t="shared" si="4044"/>
        <v>9.211869177530593</v>
      </c>
      <c r="Y3906">
        <f t="shared" si="4045"/>
        <v>0.19260060136867796</v>
      </c>
      <c r="Z3906" s="34">
        <f t="shared" si="4046"/>
        <v>1.3237093813502869E-2</v>
      </c>
      <c r="AA3906" s="36">
        <f t="shared" si="4047"/>
        <v>2.4464575258724819E-9</v>
      </c>
      <c r="AB3906" s="34">
        <f t="shared" si="4048"/>
        <v>1.3237093813502869E-2</v>
      </c>
      <c r="AC3906" s="36">
        <f t="shared" si="4049"/>
        <v>260.67120456992313</v>
      </c>
      <c r="AD3906" s="34">
        <f t="shared" si="4050"/>
        <v>0</v>
      </c>
      <c r="AE3906">
        <f t="shared" si="4076"/>
        <v>19692.479953871607</v>
      </c>
      <c r="AF3906" s="36">
        <f t="shared" si="4090"/>
        <v>0</v>
      </c>
      <c r="AG3906" s="34">
        <f t="shared" si="4051"/>
        <v>496.94837389493534</v>
      </c>
      <c r="AH3906">
        <f t="shared" si="4086"/>
        <v>2.8561312547026318E-5</v>
      </c>
      <c r="AI3906" s="29">
        <f t="shared" si="4077"/>
        <v>496.94837389493534</v>
      </c>
      <c r="AJ3906">
        <f t="shared" si="4078"/>
        <v>14908.450619720659</v>
      </c>
      <c r="AK3906" s="36">
        <f t="shared" si="4091"/>
        <v>-3.9991976501080509E-2</v>
      </c>
      <c r="AL3906" s="36">
        <f t="shared" si="4079"/>
        <v>1.1821354827161448E-2</v>
      </c>
      <c r="AM3906" s="36">
        <f t="shared" si="4080"/>
        <v>1.5656407024682469E-2</v>
      </c>
      <c r="AN3906" s="37">
        <f t="shared" si="4092"/>
        <v>3.8850714845121939E-2</v>
      </c>
      <c r="AO3906" s="36">
        <f t="shared" si="4093"/>
        <v>0.1792614880045256</v>
      </c>
      <c r="AP3906" s="36">
        <f t="shared" si="4094"/>
        <v>-1.404808206922698E-2</v>
      </c>
      <c r="AQ3906" s="74">
        <f t="shared" si="4052"/>
        <v>1.2989596532497347</v>
      </c>
      <c r="AR3906" s="73">
        <f t="shared" si="4053"/>
        <v>3.5134130543768807E-2</v>
      </c>
      <c r="AS3906" s="72">
        <f t="shared" si="4095"/>
        <v>5.7605107472378974E-3</v>
      </c>
      <c r="AT3906" s="37">
        <f t="shared" si="4054"/>
        <v>2567.6925793161586</v>
      </c>
      <c r="AU3906" s="37">
        <f t="shared" si="4055"/>
        <v>-5.3483773235186929</v>
      </c>
      <c r="AV3906" s="34">
        <f t="shared" si="4056"/>
        <v>2.0477699453674663</v>
      </c>
      <c r="AW3906" s="34">
        <f t="shared" si="4057"/>
        <v>1.1008060996025073</v>
      </c>
      <c r="AX3906" s="37">
        <f t="shared" si="4058"/>
        <v>3.178222939354054</v>
      </c>
      <c r="AY3906" s="7">
        <f t="shared" si="4059"/>
        <v>18.0322550974766</v>
      </c>
      <c r="AZ3906" s="37">
        <f t="shared" si="4060"/>
        <v>14.883679052506626</v>
      </c>
      <c r="BA3906" s="2">
        <f>BE3906*'mass balance'!$B$17+BF3906*'mass balance'!$C$17+BG3906*'mass balance'!$D$17+BH3906*'mass balance'!$E$17</f>
        <v>2.7203340254026483E-3</v>
      </c>
      <c r="BB3906" s="2">
        <f>BE3906*'mass balance'!$B$18+BF3906*'mass balance'!$C$18+BG3906*'mass balance'!$D$18+BH3906*'mass balance'!$E$18</f>
        <v>2.7621853181011512E-3</v>
      </c>
      <c r="BC3906" s="2">
        <f>BE3906*'mass balance'!$B$19+BF3906*'mass balance'!$C$19+BG3906*'mass balance'!$D$19+BH3906*'mass balance'!$E$19</f>
        <v>-3.4527316476264387E-3</v>
      </c>
      <c r="BD3906" s="2">
        <f>BE3906*'mass balance'!$B$20+BF3906*'mass balance'!$C$20+BG3906*'mass balance'!$D$20+BH3906*'mass balance'!$E$20</f>
        <v>1.2555387809550685E-4</v>
      </c>
      <c r="BE3906" s="2">
        <f>N3906*'mass balance'!$H$11+R3906*'mass balance'!$I$11+S3906*'mass balance'!$J$11</f>
        <v>-4.6732025679454923E-3</v>
      </c>
      <c r="BF3906" s="2">
        <f>N3906*'mass balance'!$H$12+R3906*'mass balance'!$I$12+S3906*'mass balance'!$J$12</f>
        <v>3.5945901147769783E-10</v>
      </c>
      <c r="BG3906" s="2">
        <f>N3906*'mass balance'!$H$13+R3906*'mass balance'!$I$13+S3906*'mass balance'!$J$13</f>
        <v>8.1396726173725965E-4</v>
      </c>
      <c r="BH3906" s="2">
        <f>N3906*'mass balance'!$H$14+R3906*'mass balance'!$I$14+S3906*'mass balance'!$J$14</f>
        <v>5.1113153086903825E-4</v>
      </c>
      <c r="BI3906" s="36">
        <f t="shared" si="4061"/>
        <v>2.8603964492493172E-16</v>
      </c>
      <c r="BJ3906" s="36">
        <f t="shared" si="4062"/>
        <v>2.5015841403867558E-17</v>
      </c>
      <c r="BK3906" s="36">
        <f t="shared" si="4063"/>
        <v>8.8711785176054161E-14</v>
      </c>
      <c r="BL3906" s="36">
        <f t="shared" si="4064"/>
        <v>8.8711394153585573E-14</v>
      </c>
      <c r="BM3906" s="36">
        <f t="shared" si="4096"/>
        <v>1.5983211008221376E-10</v>
      </c>
      <c r="BN3906" s="36">
        <f t="shared" ca="1" si="4065"/>
        <v>0.74531633164963917</v>
      </c>
      <c r="BO3906" s="36">
        <f t="shared" ca="1" si="4081"/>
        <v>1</v>
      </c>
      <c r="BP3906" s="36">
        <f t="shared" si="4097"/>
        <v>-1.598320790976822E-10</v>
      </c>
      <c r="BQ3906" s="36">
        <f t="shared" si="4098"/>
        <v>0.99999980614326156</v>
      </c>
      <c r="BR3906" s="2">
        <f t="shared" si="4087"/>
        <v>-5</v>
      </c>
      <c r="BS3906">
        <v>0</v>
      </c>
      <c r="BT3906" s="37">
        <f t="shared" si="4082"/>
        <v>3.4613634767455044</v>
      </c>
      <c r="BU3906" s="34">
        <f t="shared" si="4066"/>
        <v>-5</v>
      </c>
      <c r="BV3906" s="34">
        <f t="shared" si="4067"/>
        <v>-5</v>
      </c>
      <c r="BW3906" s="34">
        <f t="shared" si="4068"/>
        <v>-5</v>
      </c>
      <c r="BX3906" s="34">
        <f t="shared" si="4069"/>
        <v>-5</v>
      </c>
      <c r="BY3906" s="34">
        <f t="shared" si="4070"/>
        <v>56.539534634296238</v>
      </c>
      <c r="BZ3906" s="36">
        <f t="shared" si="4083"/>
        <v>3.4527316476264387E-3</v>
      </c>
      <c r="CA3906" s="34">
        <f t="shared" si="4084"/>
        <v>0.23256101294139106</v>
      </c>
    </row>
    <row r="3907" spans="1:79" ht="13.2" x14ac:dyDescent="0.25">
      <c r="A3907" s="75">
        <f t="shared" si="4071"/>
        <v>10.610958904109088</v>
      </c>
      <c r="B3907" s="34">
        <f t="shared" si="4088"/>
        <v>3872.9999999998172</v>
      </c>
      <c r="C3907">
        <v>30</v>
      </c>
      <c r="D3907" s="35">
        <f t="shared" si="4032"/>
        <v>3000</v>
      </c>
      <c r="E3907" s="27">
        <v>0</v>
      </c>
      <c r="F3907" s="64">
        <f t="shared" si="4072"/>
        <v>3.0712411119050556</v>
      </c>
      <c r="G3907" s="34">
        <v>0</v>
      </c>
      <c r="H3907" s="34">
        <f t="shared" si="4033"/>
        <v>1</v>
      </c>
      <c r="I3907" s="34">
        <f t="shared" si="4073"/>
        <v>40816.79437721819</v>
      </c>
      <c r="J3907" s="34">
        <f t="shared" si="4034"/>
        <v>210425.21923104802</v>
      </c>
      <c r="K3907" s="34">
        <f t="shared" si="4035"/>
        <v>185147.06127580459</v>
      </c>
      <c r="L3907" s="36">
        <f t="shared" si="4085"/>
        <v>4096.9096496263155</v>
      </c>
      <c r="M3907" s="34">
        <f t="shared" si="4036"/>
        <v>380.71939622523837</v>
      </c>
      <c r="N3907" s="34">
        <f t="shared" si="4074"/>
        <v>1962.7450817382883</v>
      </c>
      <c r="O3907" s="34">
        <f t="shared" si="4037"/>
        <v>102.95414455328127</v>
      </c>
      <c r="P3907">
        <f t="shared" si="4089"/>
        <v>1205.1252236838873</v>
      </c>
      <c r="Q3907" s="36">
        <f t="shared" si="4038"/>
        <v>1962.7450253469233</v>
      </c>
      <c r="R3907" s="34">
        <f t="shared" si="4039"/>
        <v>1490.6438470145099</v>
      </c>
      <c r="S3907" s="34">
        <f t="shared" si="4040"/>
        <v>2.2187912361459894E-4</v>
      </c>
      <c r="T3907" s="36">
        <f t="shared" si="4075"/>
        <v>-7.5105544349644461E-14</v>
      </c>
      <c r="U3907" s="36">
        <f t="shared" si="4041"/>
        <v>1976.7300492300217</v>
      </c>
      <c r="V3907" s="36">
        <f t="shared" si="4042"/>
        <v>2.852760114393766E-8</v>
      </c>
      <c r="W3907" s="68">
        <f t="shared" si="4043"/>
        <v>11.705456141789472</v>
      </c>
      <c r="X3907">
        <f t="shared" si="4044"/>
        <v>9.2118691850427403</v>
      </c>
      <c r="Y3907">
        <f t="shared" si="4045"/>
        <v>0.19260060136867796</v>
      </c>
      <c r="Z3907" s="34">
        <f t="shared" si="4046"/>
        <v>1.3237093813502869E-2</v>
      </c>
      <c r="AA3907" s="36">
        <f t="shared" si="4047"/>
        <v>2.4371199890358566E-9</v>
      </c>
      <c r="AB3907" s="34">
        <f t="shared" si="4048"/>
        <v>1.3237093813502869E-2</v>
      </c>
      <c r="AC3907" s="36">
        <f t="shared" si="4049"/>
        <v>260.67120456992313</v>
      </c>
      <c r="AD3907" s="34">
        <f t="shared" si="4050"/>
        <v>0</v>
      </c>
      <c r="AE3907">
        <f t="shared" si="4076"/>
        <v>19692.479953871607</v>
      </c>
      <c r="AF3907" s="36">
        <f t="shared" si="4090"/>
        <v>0</v>
      </c>
      <c r="AG3907" s="34">
        <f t="shared" si="4051"/>
        <v>496.94837521398927</v>
      </c>
      <c r="AH3907">
        <f t="shared" si="4086"/>
        <v>2.8452300853132328E-5</v>
      </c>
      <c r="AI3907" s="29">
        <f t="shared" si="4077"/>
        <v>496.94837521398927</v>
      </c>
      <c r="AJ3907">
        <f t="shared" si="4078"/>
        <v>15405.398994934649</v>
      </c>
      <c r="AK3907" s="36">
        <f t="shared" si="4091"/>
        <v>-3.5134130543768807E-2</v>
      </c>
      <c r="AL3907" s="36">
        <f t="shared" si="4079"/>
        <v>1.0162614565988133E-2</v>
      </c>
      <c r="AM3907" s="36">
        <f t="shared" si="4080"/>
        <v>1.3747730170144905E-2</v>
      </c>
      <c r="AN3907" s="37">
        <f t="shared" si="4092"/>
        <v>-1.1412616559585698E-3</v>
      </c>
      <c r="AO3907" s="36">
        <f t="shared" si="4093"/>
        <v>0.19108284283168706</v>
      </c>
      <c r="AP3907" s="36">
        <f t="shared" si="4094"/>
        <v>1.6083249554554886E-3</v>
      </c>
      <c r="AQ3907" s="74">
        <f t="shared" si="4052"/>
        <v>-3.1504876631585084E-2</v>
      </c>
      <c r="AR3907" s="73">
        <f t="shared" si="4053"/>
        <v>-1.171191591994602E-3</v>
      </c>
      <c r="AS3907" s="72">
        <f t="shared" si="4095"/>
        <v>6.9769415010584902E-3</v>
      </c>
      <c r="AT3907" s="37">
        <f t="shared" si="4054"/>
        <v>-62.276636334938907</v>
      </c>
      <c r="AU3907" s="37">
        <f t="shared" si="4055"/>
        <v>0.61232050597499699</v>
      </c>
      <c r="AV3907" s="34">
        <f t="shared" si="4056"/>
        <v>2.1160289463157937</v>
      </c>
      <c r="AW3907" s="34">
        <f t="shared" si="4057"/>
        <v>1.1008061022955826</v>
      </c>
      <c r="AX3907" s="37">
        <f t="shared" si="4058"/>
        <v>3.1782229471294414</v>
      </c>
      <c r="AY3907" s="7">
        <f t="shared" si="4059"/>
        <v>18.10051413753029</v>
      </c>
      <c r="AZ3907" s="37">
        <f t="shared" si="4060"/>
        <v>14.883679088918914</v>
      </c>
      <c r="BA3907" s="2">
        <f>BE3907*'mass balance'!$B$17+BF3907*'mass balance'!$C$17+BG3907*'mass balance'!$D$17+BH3907*'mass balance'!$E$17</f>
        <v>2.720334030580045E-3</v>
      </c>
      <c r="BB3907" s="2">
        <f>BE3907*'mass balance'!$B$18+BF3907*'mass balance'!$C$18+BG3907*'mass balance'!$D$18+BH3907*'mass balance'!$E$18</f>
        <v>2.7621853233581999E-3</v>
      </c>
      <c r="BC3907" s="2">
        <f>BE3907*'mass balance'!$B$19+BF3907*'mass balance'!$C$19+BG3907*'mass balance'!$D$19+BH3907*'mass balance'!$E$19</f>
        <v>-3.4527316541977495E-3</v>
      </c>
      <c r="BD3907" s="2">
        <f>BE3907*'mass balance'!$B$20+BF3907*'mass balance'!$C$20+BG3907*'mass balance'!$D$20+BH3907*'mass balance'!$E$20</f>
        <v>1.2555387833446363E-4</v>
      </c>
      <c r="BE3907" s="2">
        <f>N3907*'mass balance'!$H$11+R3907*'mass balance'!$I$11+S3907*'mass balance'!$J$11</f>
        <v>-4.6732025755673529E-3</v>
      </c>
      <c r="BF3907" s="2">
        <f>N3907*'mass balance'!$H$12+R3907*'mass balance'!$I$12+S3907*'mass balance'!$J$12</f>
        <v>3.5808704396632556E-10</v>
      </c>
      <c r="BG3907" s="2">
        <f>N3907*'mass balance'!$H$13+R3907*'mass balance'!$I$13+S3907*'mass balance'!$J$13</f>
        <v>8.1396726352526657E-4</v>
      </c>
      <c r="BH3907" s="2">
        <f>N3907*'mass balance'!$H$14+R3907*'mass balance'!$I$14+S3907*'mass balance'!$J$14</f>
        <v>5.1113153170267913E-4</v>
      </c>
      <c r="BI3907" s="36">
        <f t="shared" si="4061"/>
        <v>2.8603964492493172E-16</v>
      </c>
      <c r="BJ3907" s="36">
        <f t="shared" si="4062"/>
        <v>2.5016054354290398E-17</v>
      </c>
      <c r="BK3907" s="36">
        <f t="shared" si="4063"/>
        <v>8.8736801017458032E-14</v>
      </c>
      <c r="BL3907" s="36">
        <f t="shared" si="4064"/>
        <v>8.8736411271227348E-14</v>
      </c>
      <c r="BM3907" s="36">
        <f t="shared" si="4096"/>
        <v>1.5992082147636735E-10</v>
      </c>
      <c r="BN3907" s="36">
        <f t="shared" ca="1" si="4065"/>
        <v>3.1417215207753535E-2</v>
      </c>
      <c r="BO3907" s="36">
        <f t="shared" ca="1" si="4081"/>
        <v>1</v>
      </c>
      <c r="BP3907" s="36">
        <f t="shared" si="4097"/>
        <v>-1.5992079044907801E-10</v>
      </c>
      <c r="BQ3907" s="36">
        <f t="shared" si="4098"/>
        <v>0.99999980598342952</v>
      </c>
      <c r="BR3907" s="2">
        <f t="shared" si="4087"/>
        <v>-5</v>
      </c>
      <c r="BS3907">
        <v>0</v>
      </c>
      <c r="BT3907" s="37">
        <f t="shared" si="4082"/>
        <v>3.4613634833332436</v>
      </c>
      <c r="BU3907" s="34">
        <f t="shared" si="4066"/>
        <v>-5</v>
      </c>
      <c r="BV3907" s="34">
        <f t="shared" si="4067"/>
        <v>-5</v>
      </c>
      <c r="BW3907" s="34">
        <f t="shared" si="4068"/>
        <v>-5</v>
      </c>
      <c r="BX3907" s="34">
        <f t="shared" si="4069"/>
        <v>-5</v>
      </c>
      <c r="BY3907" s="34">
        <f t="shared" si="4070"/>
        <v>56.539534726510603</v>
      </c>
      <c r="BZ3907" s="36">
        <f t="shared" si="4083"/>
        <v>3.4527316541977495E-3</v>
      </c>
      <c r="CA3907" s="34">
        <f t="shared" si="4084"/>
        <v>0.2325610128150554</v>
      </c>
    </row>
    <row r="3908" spans="1:79" ht="13.2" x14ac:dyDescent="0.25">
      <c r="A3908" s="75">
        <f t="shared" si="4071"/>
        <v>10.613698630136485</v>
      </c>
      <c r="B3908" s="34">
        <f t="shared" si="4088"/>
        <v>3873.9999999998167</v>
      </c>
      <c r="C3908">
        <v>30</v>
      </c>
      <c r="D3908" s="35">
        <f t="shared" si="4032"/>
        <v>3000</v>
      </c>
      <c r="E3908" s="27">
        <v>0</v>
      </c>
      <c r="F3908" s="64">
        <f t="shared" si="4072"/>
        <v>3.0712411119050556</v>
      </c>
      <c r="G3908" s="34">
        <v>0</v>
      </c>
      <c r="H3908" s="34">
        <f t="shared" si="4033"/>
        <v>1</v>
      </c>
      <c r="I3908" s="34">
        <f t="shared" si="4073"/>
        <v>40816.79437721819</v>
      </c>
      <c r="J3908" s="34">
        <f t="shared" si="4034"/>
        <v>210425.21957293575</v>
      </c>
      <c r="K3908" s="34">
        <f t="shared" si="4035"/>
        <v>185147.06157662169</v>
      </c>
      <c r="L3908" s="36">
        <f t="shared" si="4085"/>
        <v>4096.9096596109757</v>
      </c>
      <c r="M3908" s="34">
        <f t="shared" si="4036"/>
        <v>380.71939622523837</v>
      </c>
      <c r="N3908" s="34">
        <f t="shared" si="4074"/>
        <v>1962.7450849272523</v>
      </c>
      <c r="O3908" s="34">
        <f t="shared" si="4037"/>
        <v>102.95414455328127</v>
      </c>
      <c r="P3908">
        <f t="shared" si="4089"/>
        <v>1205.1252266209221</v>
      </c>
      <c r="Q3908" s="36">
        <f t="shared" si="4038"/>
        <v>1962.7450287511183</v>
      </c>
      <c r="R3908" s="34">
        <f t="shared" si="4039"/>
        <v>1490.6438500172458</v>
      </c>
      <c r="S3908" s="34">
        <f t="shared" si="4040"/>
        <v>2.2103226444869506E-4</v>
      </c>
      <c r="T3908" s="36">
        <f t="shared" si="4075"/>
        <v>-7.5105544288630702E-14</v>
      </c>
      <c r="U3908" s="36">
        <f t="shared" si="4041"/>
        <v>1976.7300492300217</v>
      </c>
      <c r="V3908" s="36">
        <f t="shared" si="4042"/>
        <v>2.8418718197317937E-8</v>
      </c>
      <c r="W3908" s="68">
        <f t="shared" si="4043"/>
        <v>11.705456170317074</v>
      </c>
      <c r="X3908">
        <f t="shared" si="4044"/>
        <v>9.2118691925262191</v>
      </c>
      <c r="Y3908">
        <f t="shared" si="4045"/>
        <v>0.19260060136867796</v>
      </c>
      <c r="Z3908" s="34">
        <f t="shared" si="4046"/>
        <v>1.3237093813502869E-2</v>
      </c>
      <c r="AA3908" s="36">
        <f t="shared" si="4047"/>
        <v>2.4278180861829788E-9</v>
      </c>
      <c r="AB3908" s="34">
        <f t="shared" si="4048"/>
        <v>1.3237093813502869E-2</v>
      </c>
      <c r="AC3908" s="36">
        <f t="shared" si="4049"/>
        <v>260.67120456992313</v>
      </c>
      <c r="AD3908" s="34">
        <f t="shared" si="4050"/>
        <v>0</v>
      </c>
      <c r="AE3908">
        <f t="shared" si="4076"/>
        <v>19692.479953871607</v>
      </c>
      <c r="AF3908" s="36">
        <f t="shared" si="4090"/>
        <v>0</v>
      </c>
      <c r="AG3908" s="34">
        <f t="shared" si="4051"/>
        <v>496.94837652800857</v>
      </c>
      <c r="AH3908">
        <f t="shared" si="4086"/>
        <v>2.8343705139377562E-5</v>
      </c>
      <c r="AI3908" s="29">
        <f t="shared" si="4077"/>
        <v>496.94837652800857</v>
      </c>
      <c r="AJ3908">
        <f t="shared" si="4078"/>
        <v>15902.347371462658</v>
      </c>
      <c r="AK3908" s="36">
        <f t="shared" si="4091"/>
        <v>1.171191591994602E-3</v>
      </c>
      <c r="AL3908" s="36">
        <f t="shared" si="4079"/>
        <v>-1.1644824893129284E-3</v>
      </c>
      <c r="AM3908" s="36">
        <f t="shared" si="4080"/>
        <v>-4.7336950282787852E-4</v>
      </c>
      <c r="AN3908" s="37">
        <f t="shared" si="4092"/>
        <v>-3.6275392199727377E-2</v>
      </c>
      <c r="AO3908" s="36">
        <f t="shared" si="4093"/>
        <v>0.20124545739767519</v>
      </c>
      <c r="AP3908" s="36">
        <f t="shared" si="4094"/>
        <v>1.5356055125600393E-2</v>
      </c>
      <c r="AQ3908" s="74">
        <f t="shared" si="4052"/>
        <v>-0.85721842513991453</v>
      </c>
      <c r="AR3908" s="73">
        <f t="shared" si="4053"/>
        <v>-4.063270206064612E-2</v>
      </c>
      <c r="AS3908" s="72">
        <f t="shared" si="4095"/>
        <v>8.1503875181075172E-3</v>
      </c>
      <c r="AT3908" s="37">
        <f t="shared" si="4054"/>
        <v>-1694.489419727704</v>
      </c>
      <c r="AU3908" s="37">
        <f t="shared" si="4055"/>
        <v>5.8463480358200588</v>
      </c>
      <c r="AV3908" s="34">
        <f t="shared" si="4056"/>
        <v>2.184287947444667</v>
      </c>
      <c r="AW3908" s="34">
        <f t="shared" si="4057"/>
        <v>1.1008061049783793</v>
      </c>
      <c r="AX3908" s="37">
        <f t="shared" si="4058"/>
        <v>3.1782229548751526</v>
      </c>
      <c r="AY3908" s="7">
        <f t="shared" si="4059"/>
        <v>18.168773177615272</v>
      </c>
      <c r="AZ3908" s="37">
        <f t="shared" si="4060"/>
        <v>14.883679125192227</v>
      </c>
      <c r="BA3908" s="2">
        <f>BE3908*'mass balance'!$B$17+BF3908*'mass balance'!$C$17+BG3908*'mass balance'!$D$17+BH3908*'mass balance'!$E$17</f>
        <v>2.7203340357376806E-3</v>
      </c>
      <c r="BB3908" s="2">
        <f>BE3908*'mass balance'!$B$18+BF3908*'mass balance'!$C$18+BG3908*'mass balance'!$D$18+BH3908*'mass balance'!$E$18</f>
        <v>2.7621853285951831E-3</v>
      </c>
      <c r="BC3908" s="2">
        <f>BE3908*'mass balance'!$B$19+BF3908*'mass balance'!$C$19+BG3908*'mass balance'!$D$19+BH3908*'mass balance'!$E$19</f>
        <v>-3.4527316607439783E-3</v>
      </c>
      <c r="BD3908" s="2">
        <f>BE3908*'mass balance'!$B$20+BF3908*'mass balance'!$C$20+BG3908*'mass balance'!$D$20+BH3908*'mass balance'!$E$20</f>
        <v>1.2555387857250829E-4</v>
      </c>
      <c r="BE3908" s="2">
        <f>N3908*'mass balance'!$H$11+R3908*'mass balance'!$I$11+S3908*'mass balance'!$J$11</f>
        <v>-4.6732025831601239E-3</v>
      </c>
      <c r="BF3908" s="2">
        <f>N3908*'mass balance'!$H$12+R3908*'mass balance'!$I$12+S3908*'mass balance'!$J$12</f>
        <v>3.5672031197985418E-10</v>
      </c>
      <c r="BG3908" s="2">
        <f>N3908*'mass balance'!$H$13+R3908*'mass balance'!$I$13+S3908*'mass balance'!$J$13</f>
        <v>8.1396726530645158E-4</v>
      </c>
      <c r="BH3908" s="2">
        <f>N3908*'mass balance'!$H$14+R3908*'mass balance'!$I$14+S3908*'mass balance'!$J$14</f>
        <v>5.1113153253313853E-4</v>
      </c>
      <c r="BI3908" s="36">
        <f t="shared" si="4061"/>
        <v>2.8603964492493172E-16</v>
      </c>
      <c r="BJ3908" s="36">
        <f t="shared" si="4062"/>
        <v>2.5016267303884385E-17</v>
      </c>
      <c r="BK3908" s="36">
        <f t="shared" si="4063"/>
        <v>8.8761817071812318E-14</v>
      </c>
      <c r="BL3908" s="36">
        <f t="shared" si="4064"/>
        <v>8.8761428597713711E-14</v>
      </c>
      <c r="BM3908" s="36">
        <f t="shared" si="4096"/>
        <v>1.6000955788763857E-10</v>
      </c>
      <c r="BN3908" s="36">
        <f t="shared" ca="1" si="4065"/>
        <v>0.87700708960020624</v>
      </c>
      <c r="BO3908" s="36">
        <f t="shared" ca="1" si="4081"/>
        <v>1</v>
      </c>
      <c r="BP3908" s="36">
        <f t="shared" si="4097"/>
        <v>-1.6000952681754406E-10</v>
      </c>
      <c r="BQ3908" s="36">
        <f t="shared" si="4098"/>
        <v>0.99999980582350878</v>
      </c>
      <c r="BR3908" s="2">
        <f t="shared" si="4087"/>
        <v>-5</v>
      </c>
      <c r="BS3908">
        <v>0</v>
      </c>
      <c r="BT3908" s="37">
        <f t="shared" si="4082"/>
        <v>3.4613634898958381</v>
      </c>
      <c r="BU3908" s="34">
        <f t="shared" si="4066"/>
        <v>-5</v>
      </c>
      <c r="BV3908" s="34">
        <f t="shared" si="4067"/>
        <v>-5</v>
      </c>
      <c r="BW3908" s="34">
        <f t="shared" si="4068"/>
        <v>-5</v>
      </c>
      <c r="BX3908" s="34">
        <f t="shared" si="4069"/>
        <v>-5</v>
      </c>
      <c r="BY3908" s="34">
        <f t="shared" si="4070"/>
        <v>56.539534818373042</v>
      </c>
      <c r="BZ3908" s="36">
        <f t="shared" si="4083"/>
        <v>3.4527316607439783E-3</v>
      </c>
      <c r="CA3908" s="34">
        <f t="shared" si="4084"/>
        <v>0.23256101268920185</v>
      </c>
    </row>
    <row r="3909" spans="1:79" ht="13.2" x14ac:dyDescent="0.25">
      <c r="A3909" s="75">
        <f t="shared" si="4071"/>
        <v>10.616438356163881</v>
      </c>
      <c r="B3909" s="34">
        <f t="shared" si="4088"/>
        <v>3874.9999999998167</v>
      </c>
      <c r="C3909">
        <v>30</v>
      </c>
      <c r="D3909" s="35">
        <f t="shared" si="4032"/>
        <v>3000</v>
      </c>
      <c r="E3909" s="27">
        <v>0</v>
      </c>
      <c r="F3909" s="64">
        <f t="shared" si="4072"/>
        <v>3.0712411119050556</v>
      </c>
      <c r="G3909" s="34">
        <v>0</v>
      </c>
      <c r="H3909" s="34">
        <f t="shared" si="4033"/>
        <v>1</v>
      </c>
      <c r="I3909" s="34">
        <f t="shared" si="4073"/>
        <v>40816.79437721819</v>
      </c>
      <c r="J3909" s="34">
        <f t="shared" si="4034"/>
        <v>210425.21991351852</v>
      </c>
      <c r="K3909" s="34">
        <f t="shared" si="4035"/>
        <v>185147.06187629062</v>
      </c>
      <c r="L3909" s="36">
        <f t="shared" si="4085"/>
        <v>4096.9096695575272</v>
      </c>
      <c r="M3909" s="34">
        <f t="shared" si="4036"/>
        <v>380.71939622523837</v>
      </c>
      <c r="N3909" s="34">
        <f t="shared" si="4074"/>
        <v>1962.7450881040443</v>
      </c>
      <c r="O3909" s="34">
        <f t="shared" si="4037"/>
        <v>102.95414455328127</v>
      </c>
      <c r="P3909">
        <f t="shared" si="4089"/>
        <v>1205.1252295467471</v>
      </c>
      <c r="Q3909" s="36">
        <f t="shared" si="4038"/>
        <v>1962.7450321423214</v>
      </c>
      <c r="R3909" s="34">
        <f t="shared" si="4039"/>
        <v>1490.6438530085209</v>
      </c>
      <c r="S3909" s="34">
        <f t="shared" si="4040"/>
        <v>2.2018863830908231E-4</v>
      </c>
      <c r="T3909" s="36">
        <f t="shared" si="4075"/>
        <v>-7.510554422784984E-14</v>
      </c>
      <c r="U3909" s="36">
        <f t="shared" si="4041"/>
        <v>1976.7300492300217</v>
      </c>
      <c r="V3909" s="36">
        <f t="shared" si="4042"/>
        <v>2.8310250858437958E-8</v>
      </c>
      <c r="W3909" s="68">
        <f t="shared" si="4043"/>
        <v>11.705456198735792</v>
      </c>
      <c r="X3909">
        <f t="shared" si="4044"/>
        <v>9.2118691999811322</v>
      </c>
      <c r="Y3909">
        <f t="shared" si="4045"/>
        <v>0.19260060136867796</v>
      </c>
      <c r="Z3909" s="34">
        <f t="shared" si="4046"/>
        <v>1.3237093813502869E-2</v>
      </c>
      <c r="AA3909" s="36">
        <f t="shared" si="4047"/>
        <v>2.4185516888692908E-9</v>
      </c>
      <c r="AB3909" s="34">
        <f t="shared" si="4048"/>
        <v>1.3237093813502869E-2</v>
      </c>
      <c r="AC3909" s="36">
        <f t="shared" si="4049"/>
        <v>260.67120456992313</v>
      </c>
      <c r="AD3909" s="34">
        <f t="shared" si="4050"/>
        <v>0</v>
      </c>
      <c r="AE3909">
        <f t="shared" si="4076"/>
        <v>19692.479953871607</v>
      </c>
      <c r="AF3909" s="36">
        <f t="shared" si="4090"/>
        <v>0</v>
      </c>
      <c r="AG3909" s="34">
        <f t="shared" si="4051"/>
        <v>496.94837783701291</v>
      </c>
      <c r="AH3909">
        <f t="shared" si="4086"/>
        <v>2.8235524212050223E-5</v>
      </c>
      <c r="AI3909" s="29">
        <f t="shared" si="4077"/>
        <v>496.94837783701291</v>
      </c>
      <c r="AJ3909">
        <f t="shared" si="4078"/>
        <v>16399.295749299672</v>
      </c>
      <c r="AK3909" s="36">
        <f t="shared" si="4091"/>
        <v>4.063270206064612E-2</v>
      </c>
      <c r="AL3909" s="36">
        <f t="shared" si="4079"/>
        <v>-1.0939319896634058E-2</v>
      </c>
      <c r="AM3909" s="36">
        <f t="shared" si="4080"/>
        <v>-1.5887492537712294E-2</v>
      </c>
      <c r="AN3909" s="37">
        <f t="shared" si="4092"/>
        <v>-3.5104200607732776E-2</v>
      </c>
      <c r="AO3909" s="36">
        <f t="shared" si="4093"/>
        <v>0.20008097490836227</v>
      </c>
      <c r="AP3909" s="36">
        <f t="shared" si="4094"/>
        <v>1.4882685622772516E-2</v>
      </c>
      <c r="AQ3909" s="74">
        <f t="shared" si="4052"/>
        <v>-0.84411057663870548</v>
      </c>
      <c r="AR3909" s="73">
        <f t="shared" si="4053"/>
        <v>-3.9453393501457608E-2</v>
      </c>
      <c r="AS3909" s="72">
        <f t="shared" si="4095"/>
        <v>8.0097209236958903E-3</v>
      </c>
      <c r="AT3909" s="37">
        <f t="shared" si="4054"/>
        <v>-1668.5787417146096</v>
      </c>
      <c r="AU3909" s="37">
        <f t="shared" si="4055"/>
        <v>5.666127084511988</v>
      </c>
      <c r="AV3909" s="34">
        <f t="shared" si="4056"/>
        <v>2.2525469487533973</v>
      </c>
      <c r="AW3909" s="34">
        <f t="shared" si="4057"/>
        <v>1.1008061076509363</v>
      </c>
      <c r="AX3909" s="37">
        <f t="shared" si="4058"/>
        <v>3.1782229625912994</v>
      </c>
      <c r="AY3909" s="7">
        <f t="shared" si="4059"/>
        <v>18.237032217731425</v>
      </c>
      <c r="AZ3909" s="37">
        <f t="shared" si="4060"/>
        <v>14.883679161327091</v>
      </c>
      <c r="BA3909" s="2">
        <f>BE3909*'mass balance'!$B$17+BF3909*'mass balance'!$C$17+BG3909*'mass balance'!$D$17+BH3909*'mass balance'!$E$17</f>
        <v>2.7203340408756297E-3</v>
      </c>
      <c r="BB3909" s="2">
        <f>BE3909*'mass balance'!$B$18+BF3909*'mass balance'!$C$18+BG3909*'mass balance'!$D$18+BH3909*'mass balance'!$E$18</f>
        <v>2.7621853338121783E-3</v>
      </c>
      <c r="BC3909" s="2">
        <f>BE3909*'mass balance'!$B$19+BF3909*'mass balance'!$C$19+BG3909*'mass balance'!$D$19+BH3909*'mass balance'!$E$19</f>
        <v>-3.4527316672652228E-3</v>
      </c>
      <c r="BD3909" s="2">
        <f>BE3909*'mass balance'!$B$20+BF3909*'mass balance'!$C$20+BG3909*'mass balance'!$D$20+BH3909*'mass balance'!$E$20</f>
        <v>1.2555387880964445E-4</v>
      </c>
      <c r="BE3909" s="2">
        <f>N3909*'mass balance'!$H$11+R3909*'mass balance'!$I$11+S3909*'mass balance'!$J$11</f>
        <v>-4.6732025907239147E-3</v>
      </c>
      <c r="BF3909" s="2">
        <f>N3909*'mass balance'!$H$12+R3909*'mass balance'!$I$12+S3909*'mass balance'!$J$12</f>
        <v>3.553587977209851E-10</v>
      </c>
      <c r="BG3909" s="2">
        <f>N3909*'mass balance'!$H$13+R3909*'mass balance'!$I$13+S3909*'mass balance'!$J$13</f>
        <v>8.1396726708083636E-4</v>
      </c>
      <c r="BH3909" s="2">
        <f>N3909*'mass balance'!$H$14+R3909*'mass balance'!$I$14+S3909*'mass balance'!$J$14</f>
        <v>5.1113153336042815E-4</v>
      </c>
      <c r="BI3909" s="36">
        <f t="shared" si="4061"/>
        <v>2.8603964492493172E-16</v>
      </c>
      <c r="BJ3909" s="36">
        <f t="shared" si="4062"/>
        <v>2.5016480252658022E-17</v>
      </c>
      <c r="BK3909" s="36">
        <f t="shared" si="4063"/>
        <v>8.8786833339116197E-14</v>
      </c>
      <c r="BL3909" s="36">
        <f t="shared" si="4064"/>
        <v>8.8786446133055631E-14</v>
      </c>
      <c r="BM3909" s="36">
        <f t="shared" si="4096"/>
        <v>1.6009831931623628E-10</v>
      </c>
      <c r="BN3909" s="36">
        <f t="shared" ca="1" si="4065"/>
        <v>0.23790155643906918</v>
      </c>
      <c r="BO3909" s="36">
        <f t="shared" ca="1" si="4081"/>
        <v>1</v>
      </c>
      <c r="BP3909" s="36">
        <f t="shared" si="4097"/>
        <v>-1.6009828820328911E-10</v>
      </c>
      <c r="BQ3909" s="36">
        <f t="shared" si="4098"/>
        <v>0.99999980566349922</v>
      </c>
      <c r="BR3909" s="2">
        <f t="shared" si="4087"/>
        <v>-5</v>
      </c>
      <c r="BS3909">
        <v>0</v>
      </c>
      <c r="BT3909" s="37">
        <f t="shared" si="4082"/>
        <v>3.4613634964333855</v>
      </c>
      <c r="BU3909" s="34">
        <f t="shared" si="4066"/>
        <v>-5</v>
      </c>
      <c r="BV3909" s="34">
        <f t="shared" si="4067"/>
        <v>-5</v>
      </c>
      <c r="BW3909" s="34">
        <f t="shared" si="4068"/>
        <v>-5</v>
      </c>
      <c r="BX3909" s="34">
        <f t="shared" si="4069"/>
        <v>-5</v>
      </c>
      <c r="BY3909" s="34">
        <f t="shared" si="4070"/>
        <v>56.539534909884843</v>
      </c>
      <c r="BZ3909" s="36">
        <f t="shared" si="4083"/>
        <v>3.4527316672652228E-3</v>
      </c>
      <c r="CA3909" s="34">
        <f t="shared" si="4084"/>
        <v>0.23256101256382872</v>
      </c>
    </row>
    <row r="3910" spans="1:79" ht="13.2" x14ac:dyDescent="0.25">
      <c r="A3910" s="75">
        <f t="shared" si="4071"/>
        <v>10.619178082191278</v>
      </c>
      <c r="B3910" s="34">
        <f t="shared" si="4088"/>
        <v>3875.9999999998163</v>
      </c>
      <c r="C3910">
        <v>30</v>
      </c>
      <c r="D3910" s="35">
        <f t="shared" si="4032"/>
        <v>3000</v>
      </c>
      <c r="E3910" s="27">
        <v>0</v>
      </c>
      <c r="F3910" s="64">
        <f t="shared" si="4072"/>
        <v>3.0712411119050556</v>
      </c>
      <c r="G3910" s="34">
        <v>0</v>
      </c>
      <c r="H3910" s="34">
        <f t="shared" si="4033"/>
        <v>1</v>
      </c>
      <c r="I3910" s="34">
        <f t="shared" si="4073"/>
        <v>40816.79437721819</v>
      </c>
      <c r="J3910" s="34">
        <f t="shared" si="4034"/>
        <v>210425.22025280129</v>
      </c>
      <c r="K3910" s="34">
        <f t="shared" si="4035"/>
        <v>185147.06217481574</v>
      </c>
      <c r="L3910" s="36">
        <f t="shared" si="4085"/>
        <v>4096.9096794661145</v>
      </c>
      <c r="M3910" s="34">
        <f t="shared" si="4036"/>
        <v>380.71939622523837</v>
      </c>
      <c r="N3910" s="34">
        <f t="shared" si="4074"/>
        <v>1962.7450912687107</v>
      </c>
      <c r="O3910" s="34">
        <f t="shared" si="4037"/>
        <v>102.95414455328127</v>
      </c>
      <c r="P3910">
        <f t="shared" si="4089"/>
        <v>1205.1252324614045</v>
      </c>
      <c r="Q3910" s="36">
        <f t="shared" si="4038"/>
        <v>1962.745035520581</v>
      </c>
      <c r="R3910" s="34">
        <f t="shared" si="4039"/>
        <v>1490.6438559883786</v>
      </c>
      <c r="S3910" s="34">
        <f t="shared" si="4040"/>
        <v>2.1934823223546118E-4</v>
      </c>
      <c r="T3910" s="36">
        <f t="shared" si="4075"/>
        <v>-7.5105544167300979E-14</v>
      </c>
      <c r="U3910" s="36">
        <f t="shared" si="4041"/>
        <v>1976.7300492300217</v>
      </c>
      <c r="V3910" s="36">
        <f t="shared" si="4042"/>
        <v>2.8202197556229516E-8</v>
      </c>
      <c r="W3910" s="68">
        <f t="shared" si="4043"/>
        <v>11.705456227046042</v>
      </c>
      <c r="X3910">
        <f t="shared" si="4044"/>
        <v>9.2118692074075916</v>
      </c>
      <c r="Y3910">
        <f t="shared" si="4045"/>
        <v>0.19260060136867796</v>
      </c>
      <c r="Z3910" s="34">
        <f t="shared" si="4046"/>
        <v>1.3237093813502869E-2</v>
      </c>
      <c r="AA3910" s="36">
        <f t="shared" si="4047"/>
        <v>2.4093206628774476E-9</v>
      </c>
      <c r="AB3910" s="34">
        <f t="shared" si="4048"/>
        <v>1.3237093813502869E-2</v>
      </c>
      <c r="AC3910" s="36">
        <f t="shared" si="4049"/>
        <v>260.67120456992313</v>
      </c>
      <c r="AD3910" s="34">
        <f t="shared" si="4050"/>
        <v>0</v>
      </c>
      <c r="AE3910">
        <f t="shared" si="4076"/>
        <v>19692.479953871607</v>
      </c>
      <c r="AF3910" s="36">
        <f t="shared" si="4090"/>
        <v>0</v>
      </c>
      <c r="AG3910" s="34">
        <f t="shared" si="4051"/>
        <v>496.94837914102118</v>
      </c>
      <c r="AH3910">
        <f t="shared" si="4086"/>
        <v>2.8127756252160907E-5</v>
      </c>
      <c r="AI3910" s="29">
        <f t="shared" si="4077"/>
        <v>496.94837914102118</v>
      </c>
      <c r="AJ3910">
        <f t="shared" si="4078"/>
        <v>16896.244128440692</v>
      </c>
      <c r="AK3910" s="36">
        <f t="shared" si="4091"/>
        <v>3.9453393501457608E-2</v>
      </c>
      <c r="AL3910" s="36">
        <f t="shared" si="4079"/>
        <v>-1.0756388770078888E-2</v>
      </c>
      <c r="AM3910" s="36">
        <f t="shared" si="4080"/>
        <v>-1.5426013397348146E-2</v>
      </c>
      <c r="AN3910" s="37">
        <f t="shared" si="4092"/>
        <v>5.5285014529133439E-3</v>
      </c>
      <c r="AO3910" s="36">
        <f t="shared" si="4093"/>
        <v>0.18914165501172822</v>
      </c>
      <c r="AP3910" s="36">
        <f t="shared" si="4094"/>
        <v>-1.0048069149397789E-3</v>
      </c>
      <c r="AQ3910" s="74">
        <f t="shared" si="4052"/>
        <v>0.15736332099014244</v>
      </c>
      <c r="AR3910" s="73">
        <f t="shared" si="4053"/>
        <v>5.5661012843000041E-3</v>
      </c>
      <c r="AS3910" s="72">
        <f t="shared" si="4095"/>
        <v>6.7664605563670125E-3</v>
      </c>
      <c r="AT3910" s="37">
        <f t="shared" si="4054"/>
        <v>311.06480524784376</v>
      </c>
      <c r="AU3910" s="37">
        <f t="shared" si="4055"/>
        <v>-0.38254948197881705</v>
      </c>
      <c r="AV3910" s="34">
        <f t="shared" si="4056"/>
        <v>2.3208059502412985</v>
      </c>
      <c r="AW3910" s="34">
        <f t="shared" si="4057"/>
        <v>1.1008061103132925</v>
      </c>
      <c r="AX3910" s="37">
        <f t="shared" si="4058"/>
        <v>3.1782229702779956</v>
      </c>
      <c r="AY3910" s="7">
        <f t="shared" si="4059"/>
        <v>18.305291257878629</v>
      </c>
      <c r="AZ3910" s="37">
        <f t="shared" si="4060"/>
        <v>14.883679197324039</v>
      </c>
      <c r="BA3910" s="2">
        <f>BE3910*'mass balance'!$B$17+BF3910*'mass balance'!$C$17+BG3910*'mass balance'!$D$17+BH3910*'mass balance'!$E$17</f>
        <v>2.7203340459939686E-3</v>
      </c>
      <c r="BB3910" s="2">
        <f>BE3910*'mass balance'!$B$18+BF3910*'mass balance'!$C$18+BG3910*'mass balance'!$D$18+BH3910*'mass balance'!$E$18</f>
        <v>2.7621853390092607E-3</v>
      </c>
      <c r="BC3910" s="2">
        <f>BE3910*'mass balance'!$B$19+BF3910*'mass balance'!$C$19+BG3910*'mass balance'!$D$19+BH3910*'mass balance'!$E$19</f>
        <v>-3.4527316737615757E-3</v>
      </c>
      <c r="BD3910" s="2">
        <f>BE3910*'mass balance'!$B$20+BF3910*'mass balance'!$C$20+BG3910*'mass balance'!$D$20+BH3910*'mass balance'!$E$20</f>
        <v>1.2555387904587546E-4</v>
      </c>
      <c r="BE3910" s="2">
        <f>N3910*'mass balance'!$H$11+R3910*'mass balance'!$I$11+S3910*'mass balance'!$J$11</f>
        <v>-4.6732025982588344E-3</v>
      </c>
      <c r="BF3910" s="2">
        <f>N3910*'mass balance'!$H$12+R3910*'mass balance'!$I$12+S3910*'mass balance'!$J$12</f>
        <v>3.5400248027330554E-10</v>
      </c>
      <c r="BG3910" s="2">
        <f>N3910*'mass balance'!$H$13+R3910*'mass balance'!$I$13+S3910*'mass balance'!$J$13</f>
        <v>8.1396726884844803E-4</v>
      </c>
      <c r="BH3910" s="2">
        <f>N3910*'mass balance'!$H$14+R3910*'mass balance'!$I$14+S3910*'mass balance'!$J$14</f>
        <v>5.1113153418456004E-4</v>
      </c>
      <c r="BI3910" s="36">
        <f t="shared" si="4061"/>
        <v>2.8603964492493172E-16</v>
      </c>
      <c r="BJ3910" s="36">
        <f t="shared" si="4062"/>
        <v>2.5016693200620325E-17</v>
      </c>
      <c r="BK3910" s="36">
        <f t="shared" si="4063"/>
        <v>8.8811849819368849E-14</v>
      </c>
      <c r="BL3910" s="36">
        <f t="shared" si="4064"/>
        <v>8.881146387726501E-14</v>
      </c>
      <c r="BM3910" s="36">
        <f t="shared" si="4096"/>
        <v>1.6018710576236933E-10</v>
      </c>
      <c r="BN3910" s="36">
        <f t="shared" ca="1" si="4065"/>
        <v>0.58655139782019639</v>
      </c>
      <c r="BO3910" s="36">
        <f t="shared" ca="1" si="4081"/>
        <v>1</v>
      </c>
      <c r="BP3910" s="36">
        <f t="shared" si="4097"/>
        <v>-1.6018707460652204E-10</v>
      </c>
      <c r="BQ3910" s="36">
        <f t="shared" si="4098"/>
        <v>0.99999980550340095</v>
      </c>
      <c r="BR3910" s="2">
        <f t="shared" si="4087"/>
        <v>-5</v>
      </c>
      <c r="BS3910">
        <v>0</v>
      </c>
      <c r="BT3910" s="37">
        <f t="shared" si="4082"/>
        <v>3.4613635029459799</v>
      </c>
      <c r="BU3910" s="34">
        <f t="shared" si="4066"/>
        <v>-5</v>
      </c>
      <c r="BV3910" s="34">
        <f t="shared" si="4067"/>
        <v>-5</v>
      </c>
      <c r="BW3910" s="34">
        <f t="shared" si="4068"/>
        <v>-5</v>
      </c>
      <c r="BX3910" s="34">
        <f t="shared" si="4069"/>
        <v>-5</v>
      </c>
      <c r="BY3910" s="34">
        <f t="shared" si="4070"/>
        <v>56.539535001047348</v>
      </c>
      <c r="BZ3910" s="36">
        <f t="shared" si="4083"/>
        <v>3.4527316737615757E-3</v>
      </c>
      <c r="CA3910" s="34">
        <f t="shared" si="4084"/>
        <v>0.23256101243893407</v>
      </c>
    </row>
    <row r="3911" spans="1:79" ht="13.2" x14ac:dyDescent="0.25">
      <c r="A3911" s="75">
        <f t="shared" si="4071"/>
        <v>10.621917808218674</v>
      </c>
      <c r="B3911" s="34">
        <f t="shared" si="4088"/>
        <v>3876.9999999998158</v>
      </c>
      <c r="C3911">
        <v>30</v>
      </c>
      <c r="D3911" s="35">
        <f t="shared" si="4032"/>
        <v>3000</v>
      </c>
      <c r="E3911" s="27">
        <v>0</v>
      </c>
      <c r="F3911" s="64">
        <f t="shared" si="4072"/>
        <v>3.0712411119050556</v>
      </c>
      <c r="G3911" s="34">
        <v>0</v>
      </c>
      <c r="H3911" s="34">
        <f t="shared" si="4033"/>
        <v>1</v>
      </c>
      <c r="I3911" s="34">
        <f t="shared" si="4073"/>
        <v>40816.79437721819</v>
      </c>
      <c r="J3911" s="34">
        <f t="shared" si="4034"/>
        <v>210425.22059078919</v>
      </c>
      <c r="K3911" s="34">
        <f t="shared" si="4035"/>
        <v>185147.06247220151</v>
      </c>
      <c r="L3911" s="36">
        <f t="shared" si="4085"/>
        <v>4096.9096893368842</v>
      </c>
      <c r="M3911" s="34">
        <f t="shared" si="4036"/>
        <v>380.71939622523837</v>
      </c>
      <c r="N3911" s="34">
        <f t="shared" si="4074"/>
        <v>1962.7450944212987</v>
      </c>
      <c r="O3911" s="34">
        <f t="shared" si="4037"/>
        <v>102.95414455328127</v>
      </c>
      <c r="P3911">
        <f t="shared" si="4089"/>
        <v>1205.1252353649377</v>
      </c>
      <c r="Q3911" s="36">
        <f t="shared" si="4038"/>
        <v>1962.7450388859461</v>
      </c>
      <c r="R3911" s="34">
        <f t="shared" si="4039"/>
        <v>1490.6438589568634</v>
      </c>
      <c r="S3911" s="34">
        <f t="shared" si="4040"/>
        <v>2.1851103315384535E-4</v>
      </c>
      <c r="T3911" s="36">
        <f t="shared" si="4075"/>
        <v>-7.5105544106983198E-14</v>
      </c>
      <c r="U3911" s="36">
        <f t="shared" si="4041"/>
        <v>1976.7300492300217</v>
      </c>
      <c r="V3911" s="36">
        <f t="shared" si="4042"/>
        <v>2.809455661826464E-8</v>
      </c>
      <c r="W3911" s="68">
        <f t="shared" si="4043"/>
        <v>11.70545625524824</v>
      </c>
      <c r="X3911">
        <f t="shared" si="4044"/>
        <v>9.2118692148057075</v>
      </c>
      <c r="Y3911">
        <f t="shared" si="4045"/>
        <v>0.19260060136867796</v>
      </c>
      <c r="Z3911" s="34">
        <f t="shared" si="4046"/>
        <v>1.3237093813502869E-2</v>
      </c>
      <c r="AA3911" s="36">
        <f t="shared" si="4047"/>
        <v>2.4001248653309184E-9</v>
      </c>
      <c r="AB3911" s="34">
        <f t="shared" si="4048"/>
        <v>1.3237093813502869E-2</v>
      </c>
      <c r="AC3911" s="36">
        <f t="shared" si="4049"/>
        <v>260.67120456992313</v>
      </c>
      <c r="AD3911" s="34">
        <f t="shared" si="4050"/>
        <v>0</v>
      </c>
      <c r="AE3911">
        <f t="shared" si="4076"/>
        <v>19692.479953871607</v>
      </c>
      <c r="AF3911" s="36">
        <f t="shared" si="4090"/>
        <v>0</v>
      </c>
      <c r="AG3911" s="34">
        <f t="shared" si="4051"/>
        <v>496.94838044005212</v>
      </c>
      <c r="AH3911">
        <f t="shared" si="4086"/>
        <v>2.8020399383876793E-5</v>
      </c>
      <c r="AI3911" s="29">
        <f t="shared" si="4077"/>
        <v>496.94838044005212</v>
      </c>
      <c r="AJ3911">
        <f t="shared" si="4078"/>
        <v>17393.192508880744</v>
      </c>
      <c r="AK3911" s="36">
        <f t="shared" si="4091"/>
        <v>-5.5661012843000041E-3</v>
      </c>
      <c r="AL3911" s="36">
        <f t="shared" si="4079"/>
        <v>7.2419236482138818E-4</v>
      </c>
      <c r="AM3911" s="36">
        <f t="shared" si="4080"/>
        <v>2.1618158191373158E-3</v>
      </c>
      <c r="AN3911" s="37">
        <f t="shared" si="4092"/>
        <v>4.4981894954370952E-2</v>
      </c>
      <c r="AO3911" s="36">
        <f t="shared" si="4093"/>
        <v>0.17838526624164933</v>
      </c>
      <c r="AP3911" s="36">
        <f t="shared" si="4094"/>
        <v>-1.6430820312287923E-2</v>
      </c>
      <c r="AQ3911" s="74">
        <f t="shared" si="4052"/>
        <v>1.5262245782640507</v>
      </c>
      <c r="AR3911" s="73">
        <f t="shared" si="4053"/>
        <v>3.9705349966687446E-2</v>
      </c>
      <c r="AS3911" s="72">
        <f t="shared" si="4095"/>
        <v>5.6764516456474434E-3</v>
      </c>
      <c r="AT3911" s="37">
        <f t="shared" si="4054"/>
        <v>3016.9339857279647</v>
      </c>
      <c r="AU3911" s="37">
        <f t="shared" si="4055"/>
        <v>-6.2555319887796408</v>
      </c>
      <c r="AV3911" s="34">
        <f t="shared" si="4056"/>
        <v>2.3890649519076859</v>
      </c>
      <c r="AW3911" s="34">
        <f t="shared" si="4057"/>
        <v>1.1008061129654876</v>
      </c>
      <c r="AX3911" s="37">
        <f t="shared" si="4058"/>
        <v>3.1782229779353539</v>
      </c>
      <c r="AY3911" s="7">
        <f t="shared" si="4059"/>
        <v>18.373550298056767</v>
      </c>
      <c r="AZ3911" s="37">
        <f t="shared" si="4060"/>
        <v>14.883679233183594</v>
      </c>
      <c r="BA3911" s="2">
        <f>BE3911*'mass balance'!$B$17+BF3911*'mass balance'!$C$17+BG3911*'mass balance'!$D$17+BH3911*'mass balance'!$E$17</f>
        <v>2.7203340510927728E-3</v>
      </c>
      <c r="BB3911" s="2">
        <f>BE3911*'mass balance'!$B$18+BF3911*'mass balance'!$C$18+BG3911*'mass balance'!$D$18+BH3911*'mass balance'!$E$18</f>
        <v>2.7621853441865082E-3</v>
      </c>
      <c r="BC3911" s="2">
        <f>BE3911*'mass balance'!$B$19+BF3911*'mass balance'!$C$19+BG3911*'mass balance'!$D$19+BH3911*'mass balance'!$E$19</f>
        <v>-3.452731680233136E-3</v>
      </c>
      <c r="BD3911" s="2">
        <f>BE3911*'mass balance'!$B$20+BF3911*'mass balance'!$C$20+BG3911*'mass balance'!$D$20+BH3911*'mass balance'!$E$20</f>
        <v>1.255538792812049E-4</v>
      </c>
      <c r="BE3911" s="2">
        <f>N3911*'mass balance'!$H$11+R3911*'mass balance'!$I$11+S3911*'mass balance'!$J$11</f>
        <v>-4.6732026057649968E-3</v>
      </c>
      <c r="BF3911" s="2">
        <f>N3911*'mass balance'!$H$12+R3911*'mass balance'!$I$12+S3911*'mass balance'!$J$12</f>
        <v>3.5265133853692537E-10</v>
      </c>
      <c r="BG3911" s="2">
        <f>N3911*'mass balance'!$H$13+R3911*'mass balance'!$I$13+S3911*'mass balance'!$J$13</f>
        <v>8.13967270609314E-4</v>
      </c>
      <c r="BH3911" s="2">
        <f>N3911*'mass balance'!$H$14+R3911*'mass balance'!$I$14+S3911*'mass balance'!$J$14</f>
        <v>5.1113153500554644E-4</v>
      </c>
      <c r="BI3911" s="36">
        <f t="shared" si="4061"/>
        <v>2.8603964492493172E-16</v>
      </c>
      <c r="BJ3911" s="36">
        <f t="shared" si="4062"/>
        <v>2.501690614778109E-17</v>
      </c>
      <c r="BK3911" s="36">
        <f t="shared" si="4063"/>
        <v>8.8836866512569466E-14</v>
      </c>
      <c r="BL3911" s="36">
        <f t="shared" si="4064"/>
        <v>8.8836481830355215E-14</v>
      </c>
      <c r="BM3911" s="36">
        <f t="shared" si="4096"/>
        <v>1.6027591722624659E-10</v>
      </c>
      <c r="BN3911" s="36">
        <f t="shared" ca="1" si="4065"/>
        <v>0.93758442526962149</v>
      </c>
      <c r="BO3911" s="36">
        <f t="shared" ca="1" si="4081"/>
        <v>1</v>
      </c>
      <c r="BP3911" s="36">
        <f t="shared" si="4097"/>
        <v>-1.6027588602745165E-10</v>
      </c>
      <c r="BQ3911" s="36">
        <f t="shared" si="4098"/>
        <v>0.99999980534321387</v>
      </c>
      <c r="BR3911" s="2">
        <f t="shared" si="4087"/>
        <v>-5</v>
      </c>
      <c r="BS3911">
        <v>0</v>
      </c>
      <c r="BT3911" s="37">
        <f t="shared" si="4082"/>
        <v>3.4613635094337187</v>
      </c>
      <c r="BU3911" s="34">
        <f t="shared" si="4066"/>
        <v>-5</v>
      </c>
      <c r="BV3911" s="34">
        <f t="shared" si="4067"/>
        <v>-5</v>
      </c>
      <c r="BW3911" s="34">
        <f t="shared" si="4068"/>
        <v>-5</v>
      </c>
      <c r="BX3911" s="34">
        <f t="shared" si="4069"/>
        <v>-5</v>
      </c>
      <c r="BY3911" s="34">
        <f t="shared" si="4070"/>
        <v>56.539535091861936</v>
      </c>
      <c r="BZ3911" s="36">
        <f t="shared" si="4083"/>
        <v>3.452731680233136E-3</v>
      </c>
      <c r="CA3911" s="34">
        <f t="shared" si="4084"/>
        <v>0.2325610123145162</v>
      </c>
    </row>
    <row r="3912" spans="1:79" ht="13.2" x14ac:dyDescent="0.25">
      <c r="A3912" s="75">
        <f t="shared" si="4071"/>
        <v>10.624657534246071</v>
      </c>
      <c r="B3912" s="34">
        <f t="shared" si="4088"/>
        <v>3877.9999999998158</v>
      </c>
      <c r="C3912">
        <v>30</v>
      </c>
      <c r="D3912" s="35">
        <f t="shared" si="4032"/>
        <v>3000</v>
      </c>
      <c r="E3912" s="27">
        <v>0</v>
      </c>
      <c r="F3912" s="64">
        <f t="shared" si="4072"/>
        <v>3.0712411119050556</v>
      </c>
      <c r="G3912" s="34">
        <v>0</v>
      </c>
      <c r="H3912" s="34">
        <f t="shared" si="4033"/>
        <v>1</v>
      </c>
      <c r="I3912" s="34">
        <f t="shared" si="4073"/>
        <v>40816.79437721819</v>
      </c>
      <c r="J3912" s="34">
        <f t="shared" si="4034"/>
        <v>210425.2209274871</v>
      </c>
      <c r="K3912" s="34">
        <f t="shared" si="4035"/>
        <v>185147.06276845225</v>
      </c>
      <c r="L3912" s="36">
        <f t="shared" si="4085"/>
        <v>4096.9096991699789</v>
      </c>
      <c r="M3912" s="34">
        <f t="shared" si="4036"/>
        <v>380.71939622523837</v>
      </c>
      <c r="N3912" s="34">
        <f t="shared" si="4074"/>
        <v>1962.7450975618547</v>
      </c>
      <c r="O3912" s="34">
        <f t="shared" si="4037"/>
        <v>102.95414455328127</v>
      </c>
      <c r="P3912">
        <f t="shared" si="4089"/>
        <v>1205.1252382573887</v>
      </c>
      <c r="Q3912" s="36">
        <f t="shared" si="4038"/>
        <v>1962.7450422384663</v>
      </c>
      <c r="R3912" s="34">
        <f t="shared" si="4039"/>
        <v>1490.6438619140179</v>
      </c>
      <c r="S3912" s="34">
        <f t="shared" si="4040"/>
        <v>2.1767702969555103E-4</v>
      </c>
      <c r="T3912" s="36">
        <f t="shared" si="4075"/>
        <v>-7.5105544046895612E-14</v>
      </c>
      <c r="U3912" s="36">
        <f t="shared" si="4041"/>
        <v>1976.7300492300217</v>
      </c>
      <c r="V3912" s="36">
        <f t="shared" si="4042"/>
        <v>2.7987326490368287E-8</v>
      </c>
      <c r="W3912" s="68">
        <f t="shared" si="4043"/>
        <v>11.705456283342796</v>
      </c>
      <c r="X3912">
        <f t="shared" si="4044"/>
        <v>9.2118692221755882</v>
      </c>
      <c r="Y3912">
        <f t="shared" si="4045"/>
        <v>0.19260060136867796</v>
      </c>
      <c r="Z3912" s="34">
        <f t="shared" si="4046"/>
        <v>1.3237093813502869E-2</v>
      </c>
      <c r="AA3912" s="36">
        <f t="shared" si="4047"/>
        <v>2.3909641634555558E-9</v>
      </c>
      <c r="AB3912" s="34">
        <f t="shared" si="4048"/>
        <v>1.3237093813502869E-2</v>
      </c>
      <c r="AC3912" s="36">
        <f t="shared" si="4049"/>
        <v>260.67120456992313</v>
      </c>
      <c r="AD3912" s="34">
        <f t="shared" si="4050"/>
        <v>0</v>
      </c>
      <c r="AE3912">
        <f t="shared" si="4076"/>
        <v>19692.479953871607</v>
      </c>
      <c r="AF3912" s="36">
        <f t="shared" si="4090"/>
        <v>0</v>
      </c>
      <c r="AG3912" s="34">
        <f t="shared" si="4051"/>
        <v>496.94838173412484</v>
      </c>
      <c r="AH3912">
        <f t="shared" si="4086"/>
        <v>2.791345212926899E-5</v>
      </c>
      <c r="AI3912" s="29">
        <f t="shared" si="4077"/>
        <v>496.94838173412484</v>
      </c>
      <c r="AJ3912">
        <f t="shared" si="4078"/>
        <v>17890.140890614868</v>
      </c>
      <c r="AK3912" s="36">
        <f t="shared" si="4091"/>
        <v>-3.9705349966687446E-2</v>
      </c>
      <c r="AL3912" s="36">
        <f t="shared" si="4079"/>
        <v>1.1713531970233618E-2</v>
      </c>
      <c r="AM3912" s="36">
        <f t="shared" si="4080"/>
        <v>1.5543761397047919E-2</v>
      </c>
      <c r="AN3912" s="37">
        <f t="shared" si="4092"/>
        <v>3.9415793670070948E-2</v>
      </c>
      <c r="AO3912" s="36">
        <f t="shared" si="4093"/>
        <v>0.17910945860647071</v>
      </c>
      <c r="AP3912" s="36">
        <f t="shared" si="4094"/>
        <v>-1.4269004493150607E-2</v>
      </c>
      <c r="AQ3912" s="74">
        <f t="shared" si="4052"/>
        <v>1.3212115183981414</v>
      </c>
      <c r="AR3912" s="73">
        <f t="shared" si="4053"/>
        <v>3.5572336315783423E-2</v>
      </c>
      <c r="AS3912" s="72">
        <f t="shared" si="4095"/>
        <v>5.7458669248383948E-3</v>
      </c>
      <c r="AT3912" s="37">
        <f t="shared" si="4054"/>
        <v>2611.6785098064283</v>
      </c>
      <c r="AU3912" s="37">
        <f t="shared" si="4055"/>
        <v>-5.4324867753675123</v>
      </c>
      <c r="AV3912" s="34">
        <f t="shared" si="4056"/>
        <v>2.4573239537518785</v>
      </c>
      <c r="AW3912" s="34">
        <f t="shared" si="4057"/>
        <v>1.1008061156075597</v>
      </c>
      <c r="AX3912" s="37">
        <f t="shared" si="4058"/>
        <v>3.1782229855634863</v>
      </c>
      <c r="AY3912" s="7">
        <f t="shared" si="4059"/>
        <v>18.441809338265724</v>
      </c>
      <c r="AZ3912" s="37">
        <f t="shared" si="4060"/>
        <v>14.883679268906283</v>
      </c>
      <c r="BA3912" s="2">
        <f>BE3912*'mass balance'!$B$17+BF3912*'mass balance'!$C$17+BG3912*'mass balance'!$D$17+BH3912*'mass balance'!$E$17</f>
        <v>2.7203340561721165E-3</v>
      </c>
      <c r="BB3912" s="2">
        <f>BE3912*'mass balance'!$B$18+BF3912*'mass balance'!$C$18+BG3912*'mass balance'!$D$18+BH3912*'mass balance'!$E$18</f>
        <v>2.762185349343995E-3</v>
      </c>
      <c r="BC3912" s="2">
        <f>BE3912*'mass balance'!$B$19+BF3912*'mass balance'!$C$19+BG3912*'mass balance'!$D$19+BH3912*'mass balance'!$E$19</f>
        <v>-3.4527316866799929E-3</v>
      </c>
      <c r="BD3912" s="2">
        <f>BE3912*'mass balance'!$B$20+BF3912*'mass balance'!$C$20+BG3912*'mass balance'!$D$20+BH3912*'mass balance'!$E$20</f>
        <v>1.2555387951563614E-4</v>
      </c>
      <c r="BE3912" s="2">
        <f>N3912*'mass balance'!$H$11+R3912*'mass balance'!$I$11+S3912*'mass balance'!$J$11</f>
        <v>-4.673202613242511E-3</v>
      </c>
      <c r="BF3912" s="2">
        <f>N3912*'mass balance'!$H$12+R3912*'mass balance'!$I$12+S3912*'mass balance'!$J$12</f>
        <v>3.5130535416411413E-10</v>
      </c>
      <c r="BG3912" s="2">
        <f>N3912*'mass balance'!$H$13+R3912*'mass balance'!$I$13+S3912*'mass balance'!$J$13</f>
        <v>8.1396727236346031E-4</v>
      </c>
      <c r="BH3912" s="2">
        <f>N3912*'mass balance'!$H$14+R3912*'mass balance'!$I$14+S3912*'mass balance'!$J$14</f>
        <v>5.111315358233996E-4</v>
      </c>
      <c r="BI3912" s="36">
        <f t="shared" si="4061"/>
        <v>2.8603964492493172E-16</v>
      </c>
      <c r="BJ3912" s="36">
        <f t="shared" si="4062"/>
        <v>2.5017119094149249E-17</v>
      </c>
      <c r="BK3912" s="36">
        <f t="shared" si="4063"/>
        <v>8.8861883418717241E-14</v>
      </c>
      <c r="BL3912" s="36">
        <f t="shared" si="4064"/>
        <v>8.8861499992338047E-14</v>
      </c>
      <c r="BM3912" s="36">
        <f t="shared" si="4096"/>
        <v>1.6036475370807694E-10</v>
      </c>
      <c r="BN3912" s="36">
        <f t="shared" ca="1" si="4065"/>
        <v>0.12445263761375724</v>
      </c>
      <c r="BO3912" s="36">
        <f t="shared" ca="1" si="4081"/>
        <v>1</v>
      </c>
      <c r="BP3912" s="36">
        <f t="shared" si="4097"/>
        <v>-1.6036472246628678E-10</v>
      </c>
      <c r="BQ3912" s="36">
        <f t="shared" si="4098"/>
        <v>0.99999980518293796</v>
      </c>
      <c r="BR3912" s="2">
        <f t="shared" si="4087"/>
        <v>-5</v>
      </c>
      <c r="BS3912">
        <v>0</v>
      </c>
      <c r="BT3912" s="37">
        <f t="shared" si="4082"/>
        <v>3.4613635158966924</v>
      </c>
      <c r="BU3912" s="34">
        <f t="shared" si="4066"/>
        <v>-5</v>
      </c>
      <c r="BV3912" s="34">
        <f t="shared" si="4067"/>
        <v>-5</v>
      </c>
      <c r="BW3912" s="34">
        <f t="shared" si="4068"/>
        <v>-5</v>
      </c>
      <c r="BX3912" s="34">
        <f t="shared" si="4069"/>
        <v>-5</v>
      </c>
      <c r="BY3912" s="34">
        <f t="shared" si="4070"/>
        <v>56.539535182329907</v>
      </c>
      <c r="BZ3912" s="36">
        <f t="shared" si="4083"/>
        <v>3.4527316866799929E-3</v>
      </c>
      <c r="CA3912" s="34">
        <f t="shared" si="4084"/>
        <v>0.23256101219057299</v>
      </c>
    </row>
    <row r="3913" spans="1:79" ht="13.2" x14ac:dyDescent="0.25">
      <c r="A3913" s="75">
        <f t="shared" si="4071"/>
        <v>10.627397260273467</v>
      </c>
      <c r="B3913" s="34">
        <f t="shared" si="4088"/>
        <v>3878.9999999998154</v>
      </c>
      <c r="C3913">
        <v>30</v>
      </c>
      <c r="D3913" s="35">
        <f t="shared" si="4032"/>
        <v>3000</v>
      </c>
      <c r="E3913" s="27">
        <v>0</v>
      </c>
      <c r="F3913" s="64">
        <f t="shared" si="4072"/>
        <v>3.0712411119050556</v>
      </c>
      <c r="G3913" s="34">
        <v>0</v>
      </c>
      <c r="H3913" s="34">
        <f t="shared" si="4033"/>
        <v>1</v>
      </c>
      <c r="I3913" s="34">
        <f t="shared" si="4073"/>
        <v>40816.79437721819</v>
      </c>
      <c r="J3913" s="34">
        <f t="shared" si="4034"/>
        <v>210425.22126289981</v>
      </c>
      <c r="K3913" s="34">
        <f t="shared" si="4035"/>
        <v>185147.06306357219</v>
      </c>
      <c r="L3913" s="36">
        <f t="shared" si="4085"/>
        <v>4096.9097089655424</v>
      </c>
      <c r="M3913" s="34">
        <f t="shared" si="4036"/>
        <v>380.71939622523837</v>
      </c>
      <c r="N3913" s="34">
        <f t="shared" si="4074"/>
        <v>1962.745100690423</v>
      </c>
      <c r="O3913" s="34">
        <f t="shared" si="4037"/>
        <v>102.95414455328127</v>
      </c>
      <c r="P3913">
        <f t="shared" si="4089"/>
        <v>1205.1252411388</v>
      </c>
      <c r="Q3913" s="36">
        <f t="shared" si="4038"/>
        <v>1962.7450455781911</v>
      </c>
      <c r="R3913" s="34">
        <f t="shared" si="4039"/>
        <v>1490.6438648598862</v>
      </c>
      <c r="S3913" s="34">
        <f t="shared" si="4040"/>
        <v>2.1684620935502608E-4</v>
      </c>
      <c r="T3913" s="36">
        <f t="shared" si="4075"/>
        <v>-7.5105543987037414E-14</v>
      </c>
      <c r="U3913" s="36">
        <f t="shared" si="4041"/>
        <v>1976.7300492300217</v>
      </c>
      <c r="V3913" s="36">
        <f t="shared" si="4042"/>
        <v>2.7880505719725054E-8</v>
      </c>
      <c r="W3913" s="68">
        <f t="shared" si="4043"/>
        <v>11.705456311330122</v>
      </c>
      <c r="X3913">
        <f t="shared" si="4044"/>
        <v>9.211869229517335</v>
      </c>
      <c r="Y3913">
        <f t="shared" si="4045"/>
        <v>0.19260060136867796</v>
      </c>
      <c r="Z3913" s="34">
        <f t="shared" si="4046"/>
        <v>1.3237093813502869E-2</v>
      </c>
      <c r="AA3913" s="36">
        <f t="shared" si="4047"/>
        <v>2.3818384331363942E-9</v>
      </c>
      <c r="AB3913" s="34">
        <f t="shared" si="4048"/>
        <v>1.3237093813502869E-2</v>
      </c>
      <c r="AC3913" s="36">
        <f t="shared" si="4049"/>
        <v>260.67120456992313</v>
      </c>
      <c r="AD3913" s="34">
        <f t="shared" si="4050"/>
        <v>0</v>
      </c>
      <c r="AE3913">
        <f t="shared" si="4076"/>
        <v>19692.479953871607</v>
      </c>
      <c r="AF3913" s="36">
        <f t="shared" si="4090"/>
        <v>0</v>
      </c>
      <c r="AG3913" s="34">
        <f t="shared" si="4051"/>
        <v>496.94838302325866</v>
      </c>
      <c r="AH3913">
        <f t="shared" si="4086"/>
        <v>2.780691335146912E-5</v>
      </c>
      <c r="AI3913" s="29">
        <f t="shared" si="4077"/>
        <v>496.94838302325866</v>
      </c>
      <c r="AJ3913">
        <f t="shared" si="4078"/>
        <v>18387.089273638128</v>
      </c>
      <c r="AK3913" s="36">
        <f t="shared" si="4091"/>
        <v>-3.5572336315783423E-2</v>
      </c>
      <c r="AL3913" s="36">
        <f t="shared" si="4079"/>
        <v>1.0318737336658196E-2</v>
      </c>
      <c r="AM3913" s="36">
        <f t="shared" si="4080"/>
        <v>1.391980196899353E-2</v>
      </c>
      <c r="AN3913" s="37">
        <f t="shared" si="4092"/>
        <v>-2.8955629661649857E-4</v>
      </c>
      <c r="AO3913" s="36">
        <f t="shared" si="4093"/>
        <v>0.19082299057670432</v>
      </c>
      <c r="AP3913" s="36">
        <f t="shared" si="4094"/>
        <v>1.2747569038973113E-3</v>
      </c>
      <c r="AQ3913" s="74">
        <f t="shared" si="4052"/>
        <v>-8.0259889738667541E-3</v>
      </c>
      <c r="AR3913" s="73">
        <f t="shared" si="4053"/>
        <v>-2.9645784192214975E-4</v>
      </c>
      <c r="AS3913" s="72">
        <f t="shared" si="4095"/>
        <v>6.9485165055686226E-3</v>
      </c>
      <c r="AT3913" s="37">
        <f t="shared" si="4054"/>
        <v>-15.865213579431231</v>
      </c>
      <c r="AU3913" s="37">
        <f t="shared" si="4055"/>
        <v>0.48532467878573859</v>
      </c>
      <c r="AV3913" s="34">
        <f t="shared" si="4056"/>
        <v>2.5255829557731979</v>
      </c>
      <c r="AW3913" s="34">
        <f t="shared" si="4057"/>
        <v>1.1008061182395474</v>
      </c>
      <c r="AX3913" s="37">
        <f t="shared" si="4058"/>
        <v>3.1782229931625037</v>
      </c>
      <c r="AY3913" s="7">
        <f t="shared" si="4059"/>
        <v>18.51006837850537</v>
      </c>
      <c r="AZ3913" s="37">
        <f t="shared" si="4060"/>
        <v>14.883679304492626</v>
      </c>
      <c r="BA3913" s="2">
        <f>BE3913*'mass balance'!$B$17+BF3913*'mass balance'!$C$17+BG3913*'mass balance'!$D$17+BH3913*'mass balance'!$E$17</f>
        <v>2.7203340612320724E-3</v>
      </c>
      <c r="BB3913" s="2">
        <f>BE3913*'mass balance'!$B$18+BF3913*'mass balance'!$C$18+BG3913*'mass balance'!$D$18+BH3913*'mass balance'!$E$18</f>
        <v>2.7621853544817971E-3</v>
      </c>
      <c r="BC3913" s="2">
        <f>BE3913*'mass balance'!$B$19+BF3913*'mass balance'!$C$19+BG3913*'mass balance'!$D$19+BH3913*'mass balance'!$E$19</f>
        <v>-3.4527316931022463E-3</v>
      </c>
      <c r="BD3913" s="2">
        <f>BE3913*'mass balance'!$B$20+BF3913*'mass balance'!$C$20+BG3913*'mass balance'!$D$20+BH3913*'mass balance'!$E$20</f>
        <v>1.2555387974917261E-4</v>
      </c>
      <c r="BE3913" s="2">
        <f>N3913*'mass balance'!$H$11+R3913*'mass balance'!$I$11+S3913*'mass balance'!$J$11</f>
        <v>-4.673202620691483E-3</v>
      </c>
      <c r="BF3913" s="2">
        <f>N3913*'mass balance'!$H$12+R3913*'mass balance'!$I$12+S3913*'mass balance'!$J$12</f>
        <v>3.4996450697236824E-10</v>
      </c>
      <c r="BG3913" s="2">
        <f>N3913*'mass balance'!$H$13+R3913*'mass balance'!$I$13+S3913*'mass balance'!$J$13</f>
        <v>8.1396727411090939E-4</v>
      </c>
      <c r="BH3913" s="2">
        <f>N3913*'mass balance'!$H$14+R3913*'mass balance'!$I$14+S3913*'mass balance'!$J$14</f>
        <v>5.1113153663813091E-4</v>
      </c>
      <c r="BI3913" s="36">
        <f t="shared" si="4061"/>
        <v>2.8603964492493172E-16</v>
      </c>
      <c r="BJ3913" s="36">
        <f t="shared" si="4062"/>
        <v>2.5017332039732967E-17</v>
      </c>
      <c r="BK3913" s="36">
        <f t="shared" si="4063"/>
        <v>8.8886900537811391E-14</v>
      </c>
      <c r="BL3913" s="36">
        <f t="shared" si="4064"/>
        <v>8.8886518363223957E-14</v>
      </c>
      <c r="BM3913" s="36">
        <f t="shared" si="4096"/>
        <v>1.6045361520806929E-10</v>
      </c>
      <c r="BN3913" s="36">
        <f t="shared" ca="1" si="4065"/>
        <v>0.22914982686617213</v>
      </c>
      <c r="BO3913" s="36">
        <f t="shared" ca="1" si="4081"/>
        <v>1</v>
      </c>
      <c r="BP3913" s="36">
        <f t="shared" si="4097"/>
        <v>-1.604535839232363E-10</v>
      </c>
      <c r="BQ3913" s="36">
        <f t="shared" si="4098"/>
        <v>0.99999980502257324</v>
      </c>
      <c r="BR3913" s="2">
        <f t="shared" si="4087"/>
        <v>-5</v>
      </c>
      <c r="BS3913">
        <v>0</v>
      </c>
      <c r="BT3913" s="37">
        <f t="shared" si="4082"/>
        <v>3.4613635223350019</v>
      </c>
      <c r="BU3913" s="34">
        <f t="shared" si="4066"/>
        <v>-5</v>
      </c>
      <c r="BV3913" s="34">
        <f t="shared" si="4067"/>
        <v>-5</v>
      </c>
      <c r="BW3913" s="34">
        <f t="shared" si="4068"/>
        <v>-5</v>
      </c>
      <c r="BX3913" s="34">
        <f t="shared" si="4069"/>
        <v>-5</v>
      </c>
      <c r="BY3913" s="34">
        <f t="shared" si="4070"/>
        <v>56.539535272452554</v>
      </c>
      <c r="BZ3913" s="36">
        <f t="shared" si="4083"/>
        <v>3.4527316931022463E-3</v>
      </c>
      <c r="CA3913" s="34">
        <f t="shared" si="4084"/>
        <v>0.23256101206710308</v>
      </c>
    </row>
    <row r="3914" spans="1:79" ht="13.2" x14ac:dyDescent="0.25">
      <c r="A3914" s="75">
        <f t="shared" si="4071"/>
        <v>10.630136986300863</v>
      </c>
      <c r="B3914" s="34">
        <f t="shared" si="4088"/>
        <v>3879.9999999998154</v>
      </c>
      <c r="C3914">
        <v>30</v>
      </c>
      <c r="D3914" s="35">
        <f t="shared" si="4032"/>
        <v>3000</v>
      </c>
      <c r="E3914" s="27">
        <v>0</v>
      </c>
      <c r="F3914" s="64">
        <f t="shared" si="4072"/>
        <v>3.0712411119050556</v>
      </c>
      <c r="G3914" s="34">
        <v>0</v>
      </c>
      <c r="H3914" s="34">
        <f t="shared" si="4033"/>
        <v>1</v>
      </c>
      <c r="I3914" s="34">
        <f t="shared" si="4073"/>
        <v>40816.79437721819</v>
      </c>
      <c r="J3914" s="34">
        <f t="shared" si="4034"/>
        <v>210425.22159703239</v>
      </c>
      <c r="K3914" s="34">
        <f t="shared" si="4035"/>
        <v>185147.06335756578</v>
      </c>
      <c r="L3914" s="36">
        <f t="shared" si="4085"/>
        <v>4096.9097187237194</v>
      </c>
      <c r="M3914" s="34">
        <f t="shared" si="4036"/>
        <v>380.71939622523837</v>
      </c>
      <c r="N3914" s="34">
        <f t="shared" si="4074"/>
        <v>1962.7451038070508</v>
      </c>
      <c r="O3914" s="34">
        <f t="shared" si="4037"/>
        <v>102.95414455328127</v>
      </c>
      <c r="P3914">
        <f t="shared" si="4089"/>
        <v>1205.1252440092135</v>
      </c>
      <c r="Q3914" s="36">
        <f t="shared" si="4038"/>
        <v>1962.7450489051689</v>
      </c>
      <c r="R3914" s="34">
        <f t="shared" si="4039"/>
        <v>1490.6438677945102</v>
      </c>
      <c r="S3914" s="34">
        <f t="shared" si="4040"/>
        <v>2.1601856019515253E-4</v>
      </c>
      <c r="T3914" s="36">
        <f t="shared" si="4075"/>
        <v>-7.5105543927407658E-14</v>
      </c>
      <c r="U3914" s="36">
        <f t="shared" si="4041"/>
        <v>1976.7300492300217</v>
      </c>
      <c r="V3914" s="36">
        <f t="shared" si="4042"/>
        <v>2.777409260012024E-8</v>
      </c>
      <c r="W3914" s="68">
        <f t="shared" si="4043"/>
        <v>11.705456339210627</v>
      </c>
      <c r="X3914">
        <f t="shared" si="4044"/>
        <v>9.2118692368310633</v>
      </c>
      <c r="Y3914">
        <f t="shared" si="4045"/>
        <v>0.19260060136867796</v>
      </c>
      <c r="Z3914" s="34">
        <f t="shared" si="4046"/>
        <v>1.3237093813502869E-2</v>
      </c>
      <c r="AA3914" s="36">
        <f t="shared" si="4047"/>
        <v>2.3727475286105095E-9</v>
      </c>
      <c r="AB3914" s="34">
        <f t="shared" si="4048"/>
        <v>1.3237093813502869E-2</v>
      </c>
      <c r="AC3914" s="36">
        <f t="shared" si="4049"/>
        <v>260.67120456992313</v>
      </c>
      <c r="AD3914" s="34">
        <f t="shared" si="4050"/>
        <v>0</v>
      </c>
      <c r="AE3914">
        <f t="shared" si="4076"/>
        <v>19692.479953871607</v>
      </c>
      <c r="AF3914" s="36">
        <f t="shared" si="4090"/>
        <v>0</v>
      </c>
      <c r="AG3914" s="34">
        <f t="shared" si="4051"/>
        <v>496.94838430747211</v>
      </c>
      <c r="AH3914">
        <f t="shared" si="4086"/>
        <v>2.7700781117800943E-5</v>
      </c>
      <c r="AI3914" s="29">
        <f t="shared" si="4077"/>
        <v>496.94838430747211</v>
      </c>
      <c r="AJ3914">
        <f t="shared" si="4078"/>
        <v>18884.037657945599</v>
      </c>
      <c r="AK3914" s="36">
        <f t="shared" si="4091"/>
        <v>2.9645784192214975E-4</v>
      </c>
      <c r="AL3914" s="36">
        <f t="shared" si="4079"/>
        <v>-9.2354535364396265E-4</v>
      </c>
      <c r="AM3914" s="36">
        <f t="shared" si="4080"/>
        <v>-1.3130680370824897E-4</v>
      </c>
      <c r="AN3914" s="37">
        <f t="shared" si="4092"/>
        <v>-3.5861892612399922E-2</v>
      </c>
      <c r="AO3914" s="36">
        <f t="shared" si="4093"/>
        <v>0.20114172791336252</v>
      </c>
      <c r="AP3914" s="36">
        <f t="shared" si="4094"/>
        <v>1.5194558872890842E-2</v>
      </c>
      <c r="AQ3914" s="74">
        <f t="shared" si="4052"/>
        <v>-0.84875884799341117</v>
      </c>
      <c r="AR3914" s="73">
        <f t="shared" si="4053"/>
        <v>-4.0128811337788575E-2</v>
      </c>
      <c r="AS3914" s="72">
        <f t="shared" si="4095"/>
        <v>8.1377909634713971E-3</v>
      </c>
      <c r="AT3914" s="37">
        <f t="shared" si="4054"/>
        <v>-1677.7671193784313</v>
      </c>
      <c r="AU3914" s="37">
        <f t="shared" si="4055"/>
        <v>5.7848632799958395</v>
      </c>
      <c r="AV3914" s="34">
        <f t="shared" si="4056"/>
        <v>2.5938419579709686</v>
      </c>
      <c r="AW3914" s="34">
        <f t="shared" si="4057"/>
        <v>1.1008061208614899</v>
      </c>
      <c r="AX3914" s="37">
        <f t="shared" si="4058"/>
        <v>3.1782230007325167</v>
      </c>
      <c r="AY3914" s="7">
        <f t="shared" si="4059"/>
        <v>18.578327418775601</v>
      </c>
      <c r="AZ3914" s="37">
        <f t="shared" si="4060"/>
        <v>14.883679339943145</v>
      </c>
      <c r="BA3914" s="2">
        <f>BE3914*'mass balance'!$B$17+BF3914*'mass balance'!$C$17+BG3914*'mass balance'!$D$17+BH3914*'mass balance'!$E$17</f>
        <v>2.7203340662727161E-3</v>
      </c>
      <c r="BB3914" s="2">
        <f>BE3914*'mass balance'!$B$18+BF3914*'mass balance'!$C$18+BG3914*'mass balance'!$D$18+BH3914*'mass balance'!$E$18</f>
        <v>2.7621853595999886E-3</v>
      </c>
      <c r="BC3914" s="2">
        <f>BE3914*'mass balance'!$B$19+BF3914*'mass balance'!$C$19+BG3914*'mass balance'!$D$19+BH3914*'mass balance'!$E$19</f>
        <v>-3.4527316994999863E-3</v>
      </c>
      <c r="BD3914" s="2">
        <f>BE3914*'mass balance'!$B$20+BF3914*'mass balance'!$C$20+BG3914*'mass balance'!$D$20+BH3914*'mass balance'!$E$20</f>
        <v>1.2555387998181765E-4</v>
      </c>
      <c r="BE3914" s="2">
        <f>N3914*'mass balance'!$H$11+R3914*'mass balance'!$I$11+S3914*'mass balance'!$J$11</f>
        <v>-4.6732026281120255E-3</v>
      </c>
      <c r="BF3914" s="2">
        <f>N3914*'mass balance'!$H$12+R3914*'mass balance'!$I$12+S3914*'mass balance'!$J$12</f>
        <v>3.4862877769657063E-10</v>
      </c>
      <c r="BG3914" s="2">
        <f>N3914*'mass balance'!$H$13+R3914*'mass balance'!$I$13+S3914*'mass balance'!$J$13</f>
        <v>8.1396727585169052E-4</v>
      </c>
      <c r="BH3914" s="2">
        <f>N3914*'mass balance'!$H$14+R3914*'mass balance'!$I$14+S3914*'mass balance'!$J$14</f>
        <v>5.1113153744975273E-4</v>
      </c>
      <c r="BI3914" s="36">
        <f t="shared" si="4061"/>
        <v>2.8603964492493172E-16</v>
      </c>
      <c r="BJ3914" s="36">
        <f t="shared" si="4062"/>
        <v>2.5017544984542353E-17</v>
      </c>
      <c r="BK3914" s="36">
        <f t="shared" si="4063"/>
        <v>8.891191786985112E-14</v>
      </c>
      <c r="BL3914" s="36">
        <f t="shared" si="4064"/>
        <v>8.8911536943026917E-14</v>
      </c>
      <c r="BM3914" s="36">
        <f t="shared" si="4096"/>
        <v>1.6054250172643251E-10</v>
      </c>
      <c r="BN3914" s="36">
        <f t="shared" ca="1" si="4065"/>
        <v>0.59878868149383324</v>
      </c>
      <c r="BO3914" s="36">
        <f t="shared" ca="1" si="4081"/>
        <v>1</v>
      </c>
      <c r="BP3914" s="36">
        <f t="shared" si="4097"/>
        <v>-1.6054247039850903E-10</v>
      </c>
      <c r="BQ3914" s="36">
        <f t="shared" si="4098"/>
        <v>0.9999998048621197</v>
      </c>
      <c r="BR3914" s="2">
        <f t="shared" si="4087"/>
        <v>-5</v>
      </c>
      <c r="BS3914">
        <v>0</v>
      </c>
      <c r="BT3914" s="37">
        <f t="shared" si="4082"/>
        <v>3.4613635287487359</v>
      </c>
      <c r="BU3914" s="34">
        <f t="shared" si="4066"/>
        <v>-5</v>
      </c>
      <c r="BV3914" s="34">
        <f t="shared" si="4067"/>
        <v>-5</v>
      </c>
      <c r="BW3914" s="34">
        <f t="shared" si="4068"/>
        <v>-5</v>
      </c>
      <c r="BX3914" s="34">
        <f t="shared" si="4069"/>
        <v>-5</v>
      </c>
      <c r="BY3914" s="34">
        <f t="shared" si="4070"/>
        <v>56.539535362231241</v>
      </c>
      <c r="BZ3914" s="36">
        <f t="shared" si="4083"/>
        <v>3.4527316994999863E-3</v>
      </c>
      <c r="CA3914" s="34">
        <f t="shared" si="4084"/>
        <v>0.23256101194410428</v>
      </c>
    </row>
    <row r="3915" spans="1:79" ht="13.2" x14ac:dyDescent="0.25">
      <c r="A3915" s="75">
        <f t="shared" si="4071"/>
        <v>10.63287671232826</v>
      </c>
      <c r="B3915" s="34">
        <f t="shared" si="4088"/>
        <v>3880.9999999998149</v>
      </c>
      <c r="C3915">
        <v>30</v>
      </c>
      <c r="D3915" s="35">
        <f t="shared" si="4032"/>
        <v>3000</v>
      </c>
      <c r="E3915" s="27">
        <v>0</v>
      </c>
      <c r="F3915" s="64">
        <f t="shared" si="4072"/>
        <v>3.0712411119050556</v>
      </c>
      <c r="G3915" s="34">
        <v>0</v>
      </c>
      <c r="H3915" s="34">
        <f t="shared" si="4033"/>
        <v>1</v>
      </c>
      <c r="I3915" s="34">
        <f t="shared" si="4073"/>
        <v>40816.79437721819</v>
      </c>
      <c r="J3915" s="34">
        <f t="shared" si="4034"/>
        <v>210425.2219298897</v>
      </c>
      <c r="K3915" s="34">
        <f t="shared" si="4035"/>
        <v>185147.06365043731</v>
      </c>
      <c r="L3915" s="36">
        <f t="shared" si="4085"/>
        <v>4096.9097284446516</v>
      </c>
      <c r="M3915" s="34">
        <f t="shared" si="4036"/>
        <v>380.71939622523837</v>
      </c>
      <c r="N3915" s="34">
        <f t="shared" si="4074"/>
        <v>1962.7451069117835</v>
      </c>
      <c r="O3915" s="34">
        <f t="shared" si="4037"/>
        <v>102.95414455328127</v>
      </c>
      <c r="P3915">
        <f t="shared" si="4089"/>
        <v>1205.1252468686714</v>
      </c>
      <c r="Q3915" s="36">
        <f t="shared" si="4038"/>
        <v>1962.7450522194481</v>
      </c>
      <c r="R3915" s="34">
        <f t="shared" si="4039"/>
        <v>1490.6438707179336</v>
      </c>
      <c r="S3915" s="34">
        <f t="shared" si="4040"/>
        <v>2.1519406971037824E-4</v>
      </c>
      <c r="T3915" s="36">
        <f t="shared" si="4075"/>
        <v>-7.5105543868005486E-14</v>
      </c>
      <c r="U3915" s="36">
        <f t="shared" si="4041"/>
        <v>1976.7300492300217</v>
      </c>
      <c r="V3915" s="36">
        <f t="shared" si="4042"/>
        <v>2.7668085628058473E-8</v>
      </c>
      <c r="W3915" s="68">
        <f t="shared" si="4043"/>
        <v>11.70545636698472</v>
      </c>
      <c r="X3915">
        <f t="shared" si="4044"/>
        <v>9.2118692441168779</v>
      </c>
      <c r="Y3915">
        <f t="shared" si="4045"/>
        <v>0.19260060136867796</v>
      </c>
      <c r="Z3915" s="34">
        <f t="shared" si="4046"/>
        <v>1.3237093813502869E-2</v>
      </c>
      <c r="AA3915" s="36">
        <f t="shared" si="4047"/>
        <v>2.363691321433345E-9</v>
      </c>
      <c r="AB3915" s="34">
        <f t="shared" si="4048"/>
        <v>1.3237093813502869E-2</v>
      </c>
      <c r="AC3915" s="36">
        <f t="shared" si="4049"/>
        <v>260.67120456992313</v>
      </c>
      <c r="AD3915" s="34">
        <f t="shared" si="4050"/>
        <v>0</v>
      </c>
      <c r="AE3915">
        <f t="shared" si="4076"/>
        <v>19692.479953871607</v>
      </c>
      <c r="AF3915" s="36">
        <f t="shared" si="4090"/>
        <v>0</v>
      </c>
      <c r="AG3915" s="34">
        <f t="shared" si="4051"/>
        <v>496.94838558678384</v>
      </c>
      <c r="AH3915">
        <f t="shared" si="4086"/>
        <v>2.7595053779805312E-5</v>
      </c>
      <c r="AI3915" s="29">
        <f t="shared" si="4077"/>
        <v>496.94838558678384</v>
      </c>
      <c r="AJ3915">
        <f t="shared" si="4078"/>
        <v>19380.986043532383</v>
      </c>
      <c r="AK3915" s="36">
        <f t="shared" si="4091"/>
        <v>4.0128811337788575E-2</v>
      </c>
      <c r="AL3915" s="36">
        <f t="shared" si="4079"/>
        <v>-1.082445537023222E-2</v>
      </c>
      <c r="AM3915" s="36">
        <f t="shared" si="4080"/>
        <v>-1.5690852977641639E-2</v>
      </c>
      <c r="AN3915" s="37">
        <f t="shared" si="4092"/>
        <v>-3.5565434770477772E-2</v>
      </c>
      <c r="AO3915" s="36">
        <f t="shared" si="4093"/>
        <v>0.20021818255971854</v>
      </c>
      <c r="AP3915" s="36">
        <f t="shared" si="4094"/>
        <v>1.5063252069182593E-2</v>
      </c>
      <c r="AQ3915" s="74">
        <f t="shared" si="4052"/>
        <v>-0.85344436730530771</v>
      </c>
      <c r="AR3915" s="73">
        <f t="shared" si="4053"/>
        <v>-4.0011871246094913E-2</v>
      </c>
      <c r="AS3915" s="72">
        <f t="shared" si="4095"/>
        <v>8.0262104797301261E-3</v>
      </c>
      <c r="AT3915" s="37">
        <f t="shared" si="4054"/>
        <v>-1687.0291261985046</v>
      </c>
      <c r="AU3915" s="37">
        <f t="shared" si="4055"/>
        <v>5.7348722329677697</v>
      </c>
      <c r="AV3915" s="34">
        <f t="shared" si="4056"/>
        <v>2.6621009603445156</v>
      </c>
      <c r="AW3915" s="34">
        <f t="shared" si="4057"/>
        <v>1.1008061234734248</v>
      </c>
      <c r="AX3915" s="37">
        <f t="shared" si="4058"/>
        <v>3.1782230082736378</v>
      </c>
      <c r="AY3915" s="7">
        <f t="shared" si="4059"/>
        <v>18.646586459076296</v>
      </c>
      <c r="AZ3915" s="37">
        <f t="shared" si="4060"/>
        <v>14.883679375258357</v>
      </c>
      <c r="BA3915" s="2">
        <f>BE3915*'mass balance'!$B$17+BF3915*'mass balance'!$C$17+BG3915*'mass balance'!$D$17+BH3915*'mass balance'!$E$17</f>
        <v>2.7203340712941212E-3</v>
      </c>
      <c r="BB3915" s="2">
        <f>BE3915*'mass balance'!$B$18+BF3915*'mass balance'!$C$18+BG3915*'mass balance'!$D$18+BH3915*'mass balance'!$E$18</f>
        <v>2.7621853646986457E-3</v>
      </c>
      <c r="BC3915" s="2">
        <f>BE3915*'mass balance'!$B$19+BF3915*'mass balance'!$C$19+BG3915*'mass balance'!$D$19+BH3915*'mass balance'!$E$19</f>
        <v>-3.4527317058733065E-3</v>
      </c>
      <c r="BD3915" s="2">
        <f>BE3915*'mass balance'!$B$20+BF3915*'mass balance'!$C$20+BG3915*'mass balance'!$D$20+BH3915*'mass balance'!$E$20</f>
        <v>1.2555388021357481E-4</v>
      </c>
      <c r="BE3915" s="2">
        <f>N3915*'mass balance'!$H$11+R3915*'mass balance'!$I$11+S3915*'mass balance'!$J$11</f>
        <v>-4.673202635504246E-3</v>
      </c>
      <c r="BF3915" s="2">
        <f>N3915*'mass balance'!$H$12+R3915*'mass balance'!$I$12+S3915*'mass balance'!$J$12</f>
        <v>3.4729814615421783E-10</v>
      </c>
      <c r="BG3915" s="2">
        <f>N3915*'mass balance'!$H$13+R3915*'mass balance'!$I$13+S3915*'mass balance'!$J$13</f>
        <v>8.1396727758582821E-4</v>
      </c>
      <c r="BH3915" s="2">
        <f>N3915*'mass balance'!$H$14+R3915*'mass balance'!$I$14+S3915*'mass balance'!$J$14</f>
        <v>5.1113153825827688E-4</v>
      </c>
      <c r="BI3915" s="36">
        <f t="shared" si="4061"/>
        <v>2.8603964492493172E-16</v>
      </c>
      <c r="BJ3915" s="36">
        <f t="shared" si="4062"/>
        <v>2.5017757928585964E-17</v>
      </c>
      <c r="BK3915" s="36">
        <f t="shared" si="4063"/>
        <v>8.8936935414835659E-14</v>
      </c>
      <c r="BL3915" s="36">
        <f t="shared" si="4064"/>
        <v>8.8936555731758173E-14</v>
      </c>
      <c r="BM3915" s="36">
        <f t="shared" si="4096"/>
        <v>1.6063141326337552E-10</v>
      </c>
      <c r="BN3915" s="36">
        <f t="shared" ca="1" si="4065"/>
        <v>0.25897253403903941</v>
      </c>
      <c r="BO3915" s="36">
        <f t="shared" ca="1" si="4081"/>
        <v>1</v>
      </c>
      <c r="BP3915" s="36">
        <f t="shared" si="4097"/>
        <v>-1.6063138189231386E-10</v>
      </c>
      <c r="BQ3915" s="36">
        <f t="shared" si="4098"/>
        <v>0.99999980470157723</v>
      </c>
      <c r="BR3915" s="2">
        <f t="shared" si="4087"/>
        <v>-5</v>
      </c>
      <c r="BS3915">
        <v>0</v>
      </c>
      <c r="BT3915" s="37">
        <f t="shared" si="4082"/>
        <v>3.4613635351379899</v>
      </c>
      <c r="BU3915" s="34">
        <f t="shared" si="4066"/>
        <v>-5</v>
      </c>
      <c r="BV3915" s="34">
        <f t="shared" si="4067"/>
        <v>-5</v>
      </c>
      <c r="BW3915" s="34">
        <f t="shared" si="4068"/>
        <v>-5</v>
      </c>
      <c r="BX3915" s="34">
        <f t="shared" si="4069"/>
        <v>-5</v>
      </c>
      <c r="BY3915" s="34">
        <f t="shared" si="4070"/>
        <v>56.539535451667277</v>
      </c>
      <c r="BZ3915" s="36">
        <f t="shared" si="4083"/>
        <v>3.4527317058733065E-3</v>
      </c>
      <c r="CA3915" s="34">
        <f t="shared" si="4084"/>
        <v>0.23256101182157496</v>
      </c>
    </row>
    <row r="3916" spans="1:79" ht="13.2" x14ac:dyDescent="0.25">
      <c r="A3916" s="75">
        <f t="shared" si="4071"/>
        <v>10.635616438355656</v>
      </c>
      <c r="B3916" s="34">
        <f t="shared" si="4088"/>
        <v>3881.9999999998145</v>
      </c>
      <c r="C3916">
        <v>30</v>
      </c>
      <c r="D3916" s="35">
        <f t="shared" si="4032"/>
        <v>3000</v>
      </c>
      <c r="E3916" s="27">
        <v>0</v>
      </c>
      <c r="F3916" s="64">
        <f t="shared" si="4072"/>
        <v>3.0712411119050556</v>
      </c>
      <c r="G3916" s="34">
        <v>0</v>
      </c>
      <c r="H3916" s="34">
        <f t="shared" si="4033"/>
        <v>1</v>
      </c>
      <c r="I3916" s="34">
        <f t="shared" si="4073"/>
        <v>40816.79437721819</v>
      </c>
      <c r="J3916" s="34">
        <f t="shared" si="4034"/>
        <v>210425.22226147656</v>
      </c>
      <c r="K3916" s="34">
        <f t="shared" si="4035"/>
        <v>185147.06394219099</v>
      </c>
      <c r="L3916" s="36">
        <f t="shared" si="4085"/>
        <v>4096.9097381284819</v>
      </c>
      <c r="M3916" s="34">
        <f t="shared" si="4036"/>
        <v>380.71939622523837</v>
      </c>
      <c r="N3916" s="34">
        <f t="shared" si="4074"/>
        <v>1962.745110004666</v>
      </c>
      <c r="O3916" s="34">
        <f t="shared" si="4037"/>
        <v>102.95414455328127</v>
      </c>
      <c r="P3916">
        <f t="shared" si="4089"/>
        <v>1205.1252497172156</v>
      </c>
      <c r="Q3916" s="36">
        <f t="shared" si="4038"/>
        <v>1962.7450555210778</v>
      </c>
      <c r="R3916" s="34">
        <f t="shared" si="4039"/>
        <v>1490.6438736301993</v>
      </c>
      <c r="S3916" s="34">
        <f t="shared" si="4040"/>
        <v>2.1437272607727209E-4</v>
      </c>
      <c r="T3916" s="36">
        <f t="shared" si="4075"/>
        <v>-7.5105543808830025E-14</v>
      </c>
      <c r="U3916" s="36">
        <f t="shared" si="4041"/>
        <v>1976.7300492300217</v>
      </c>
      <c r="V3916" s="36">
        <f t="shared" si="4042"/>
        <v>2.7562483249364492E-8</v>
      </c>
      <c r="W3916" s="68">
        <f t="shared" si="4043"/>
        <v>11.705456394652806</v>
      </c>
      <c r="X3916">
        <f t="shared" si="4044"/>
        <v>9.2118692513748854</v>
      </c>
      <c r="Y3916">
        <f t="shared" si="4045"/>
        <v>0.19260060136867796</v>
      </c>
      <c r="Z3916" s="34">
        <f t="shared" si="4046"/>
        <v>1.3237093813502869E-2</v>
      </c>
      <c r="AA3916" s="36">
        <f t="shared" si="4047"/>
        <v>2.3546696788307516E-9</v>
      </c>
      <c r="AB3916" s="34">
        <f t="shared" si="4048"/>
        <v>1.3237093813502869E-2</v>
      </c>
      <c r="AC3916" s="36">
        <f t="shared" si="4049"/>
        <v>260.67120456992313</v>
      </c>
      <c r="AD3916" s="34">
        <f t="shared" si="4050"/>
        <v>0</v>
      </c>
      <c r="AE3916">
        <f t="shared" si="4076"/>
        <v>19692.479953871607</v>
      </c>
      <c r="AF3916" s="36">
        <f t="shared" si="4090"/>
        <v>0</v>
      </c>
      <c r="AG3916" s="34">
        <f t="shared" si="4051"/>
        <v>496.94838686121295</v>
      </c>
      <c r="AH3916">
        <f t="shared" si="4086"/>
        <v>2.7489730200613849E-5</v>
      </c>
      <c r="AI3916" s="29">
        <f t="shared" si="4077"/>
        <v>496.94838686121295</v>
      </c>
      <c r="AJ3916">
        <f t="shared" si="4078"/>
        <v>19877.934430393594</v>
      </c>
      <c r="AK3916" s="36">
        <f t="shared" si="4091"/>
        <v>4.0011871246094913E-2</v>
      </c>
      <c r="AL3916" s="36">
        <f t="shared" si="4079"/>
        <v>-1.0883038775033245E-2</v>
      </c>
      <c r="AM3916" s="36">
        <f t="shared" si="4080"/>
        <v>-1.5643975981768848E-2</v>
      </c>
      <c r="AN3916" s="37">
        <f t="shared" si="4092"/>
        <v>4.5633765673108034E-3</v>
      </c>
      <c r="AO3916" s="36">
        <f t="shared" si="4093"/>
        <v>0.18939372718948633</v>
      </c>
      <c r="AP3916" s="36">
        <f t="shared" si="4094"/>
        <v>-6.2760090845904656E-4</v>
      </c>
      <c r="AQ3916" s="74">
        <f t="shared" si="4052"/>
        <v>0.12937405013231681</v>
      </c>
      <c r="AR3916" s="73">
        <f t="shared" si="4053"/>
        <v>4.6080202785522533E-3</v>
      </c>
      <c r="AS3916" s="72">
        <f t="shared" si="4095"/>
        <v>6.793549944806499E-3</v>
      </c>
      <c r="AT3916" s="37">
        <f t="shared" si="4054"/>
        <v>255.73757248714176</v>
      </c>
      <c r="AU3916" s="37">
        <f t="shared" si="4055"/>
        <v>-0.2389398389389393</v>
      </c>
      <c r="AV3916" s="34">
        <f t="shared" si="4056"/>
        <v>2.7303599628931692</v>
      </c>
      <c r="AW3916" s="34">
        <f t="shared" si="4057"/>
        <v>1.1008061260753905</v>
      </c>
      <c r="AX3916" s="37">
        <f t="shared" si="4058"/>
        <v>3.1782230157859761</v>
      </c>
      <c r="AY3916" s="7">
        <f t="shared" si="4059"/>
        <v>18.714845499407343</v>
      </c>
      <c r="AZ3916" s="37">
        <f t="shared" si="4060"/>
        <v>14.883679410438782</v>
      </c>
      <c r="BA3916" s="2">
        <f>BE3916*'mass balance'!$B$17+BF3916*'mass balance'!$C$17+BG3916*'mass balance'!$D$17+BH3916*'mass balance'!$E$17</f>
        <v>2.7203340762963603E-3</v>
      </c>
      <c r="BB3916" s="2">
        <f>BE3916*'mass balance'!$B$18+BF3916*'mass balance'!$C$18+BG3916*'mass balance'!$D$18+BH3916*'mass balance'!$E$18</f>
        <v>2.7621853697778432E-3</v>
      </c>
      <c r="BC3916" s="2">
        <f>BE3916*'mass balance'!$B$19+BF3916*'mass balance'!$C$19+BG3916*'mass balance'!$D$19+BH3916*'mass balance'!$E$19</f>
        <v>-3.4527317122223043E-3</v>
      </c>
      <c r="BD3916" s="2">
        <f>BE3916*'mass balance'!$B$20+BF3916*'mass balance'!$C$20+BG3916*'mass balance'!$D$20+BH3916*'mass balance'!$E$20</f>
        <v>1.2555388044444745E-4</v>
      </c>
      <c r="BE3916" s="2">
        <f>N3916*'mass balance'!$H$11+R3916*'mass balance'!$I$11+S3916*'mass balance'!$J$11</f>
        <v>-4.6732026428682521E-3</v>
      </c>
      <c r="BF3916" s="2">
        <f>N3916*'mass balance'!$H$12+R3916*'mass balance'!$I$12+S3916*'mass balance'!$J$12</f>
        <v>3.4597259326367001E-10</v>
      </c>
      <c r="BG3916" s="2">
        <f>N3916*'mass balance'!$H$13+R3916*'mass balance'!$I$13+S3916*'mass balance'!$J$13</f>
        <v>8.1396727931334586E-4</v>
      </c>
      <c r="BH3916" s="2">
        <f>N3916*'mass balance'!$H$14+R3916*'mass balance'!$I$14+S3916*'mass balance'!$J$14</f>
        <v>5.1113153906371506E-4</v>
      </c>
      <c r="BI3916" s="36">
        <f t="shared" si="4061"/>
        <v>2.8603964492493172E-16</v>
      </c>
      <c r="BJ3916" s="36">
        <f t="shared" si="4062"/>
        <v>2.5017970871872806E-17</v>
      </c>
      <c r="BK3916" s="36">
        <f t="shared" si="4063"/>
        <v>8.8961953172764251E-14</v>
      </c>
      <c r="BL3916" s="36">
        <f t="shared" si="4064"/>
        <v>8.8961574729429766E-14</v>
      </c>
      <c r="BM3916" s="36">
        <f t="shared" si="4096"/>
        <v>1.6072034981910728E-10</v>
      </c>
      <c r="BN3916" s="36">
        <f t="shared" ca="1" si="4065"/>
        <v>0.84113260688780001</v>
      </c>
      <c r="BO3916" s="36">
        <f t="shared" ca="1" si="4081"/>
        <v>1</v>
      </c>
      <c r="BP3916" s="36">
        <f t="shared" si="4097"/>
        <v>-1.6072031840485973E-10</v>
      </c>
      <c r="BQ3916" s="36">
        <f t="shared" si="4098"/>
        <v>0.99999980454094584</v>
      </c>
      <c r="BR3916" s="2">
        <f t="shared" si="4087"/>
        <v>-5</v>
      </c>
      <c r="BS3916">
        <v>0</v>
      </c>
      <c r="BT3916" s="37">
        <f t="shared" si="4082"/>
        <v>3.4613635415028594</v>
      </c>
      <c r="BU3916" s="34">
        <f t="shared" si="4066"/>
        <v>-5</v>
      </c>
      <c r="BV3916" s="34">
        <f t="shared" si="4067"/>
        <v>-5</v>
      </c>
      <c r="BW3916" s="34">
        <f t="shared" si="4068"/>
        <v>-5</v>
      </c>
      <c r="BX3916" s="34">
        <f t="shared" si="4069"/>
        <v>-5</v>
      </c>
      <c r="BY3916" s="34">
        <f t="shared" si="4070"/>
        <v>56.53953554076196</v>
      </c>
      <c r="BZ3916" s="36">
        <f t="shared" si="4083"/>
        <v>3.4527317122223043E-3</v>
      </c>
      <c r="CA3916" s="34">
        <f t="shared" si="4084"/>
        <v>0.23256101169951335</v>
      </c>
    </row>
    <row r="3917" spans="1:79" ht="13.2" x14ac:dyDescent="0.25">
      <c r="A3917" s="75">
        <f t="shared" si="4071"/>
        <v>10.638356164383053</v>
      </c>
      <c r="B3917" s="34">
        <f t="shared" si="4088"/>
        <v>3882.9999999998145</v>
      </c>
      <c r="C3917">
        <v>30</v>
      </c>
      <c r="D3917" s="35">
        <f t="shared" si="4032"/>
        <v>3000</v>
      </c>
      <c r="E3917" s="27">
        <v>0</v>
      </c>
      <c r="F3917" s="64">
        <f t="shared" si="4072"/>
        <v>3.0712411119050556</v>
      </c>
      <c r="G3917" s="34">
        <v>0</v>
      </c>
      <c r="H3917" s="34">
        <f t="shared" si="4033"/>
        <v>1</v>
      </c>
      <c r="I3917" s="34">
        <f t="shared" si="4073"/>
        <v>40816.79437721819</v>
      </c>
      <c r="J3917" s="34">
        <f t="shared" si="4034"/>
        <v>210425.22259179779</v>
      </c>
      <c r="K3917" s="34">
        <f t="shared" si="4035"/>
        <v>185147.06423283106</v>
      </c>
      <c r="L3917" s="36">
        <f t="shared" si="4085"/>
        <v>4096.9097477753512</v>
      </c>
      <c r="M3917" s="34">
        <f t="shared" si="4036"/>
        <v>380.71939622523837</v>
      </c>
      <c r="N3917" s="34">
        <f t="shared" si="4074"/>
        <v>1962.7451130857432</v>
      </c>
      <c r="O3917" s="34">
        <f t="shared" si="4037"/>
        <v>102.95414455328127</v>
      </c>
      <c r="P3917">
        <f t="shared" si="4089"/>
        <v>1205.1252525548875</v>
      </c>
      <c r="Q3917" s="36">
        <f t="shared" si="4038"/>
        <v>1962.7450588101065</v>
      </c>
      <c r="R3917" s="34">
        <f t="shared" si="4039"/>
        <v>1490.6438765313496</v>
      </c>
      <c r="S3917" s="34">
        <f t="shared" si="4040"/>
        <v>2.1355451781346346E-4</v>
      </c>
      <c r="T3917" s="36">
        <f t="shared" si="4075"/>
        <v>-7.5105543749880469E-14</v>
      </c>
      <c r="U3917" s="36">
        <f t="shared" si="4041"/>
        <v>1976.7300492300217</v>
      </c>
      <c r="V3917" s="36">
        <f t="shared" si="4042"/>
        <v>2.7457283994329383E-8</v>
      </c>
      <c r="W3917" s="68">
        <f t="shared" si="4043"/>
        <v>11.70545642221529</v>
      </c>
      <c r="X3917">
        <f t="shared" si="4044"/>
        <v>9.2118692586051854</v>
      </c>
      <c r="Y3917">
        <f t="shared" si="4045"/>
        <v>0.19260060136867796</v>
      </c>
      <c r="Z3917" s="34">
        <f t="shared" si="4046"/>
        <v>1.3237093813502869E-2</v>
      </c>
      <c r="AA3917" s="36">
        <f t="shared" si="4047"/>
        <v>2.3456824752445676E-9</v>
      </c>
      <c r="AB3917" s="34">
        <f t="shared" si="4048"/>
        <v>1.3237093813502869E-2</v>
      </c>
      <c r="AC3917" s="36">
        <f t="shared" si="4049"/>
        <v>260.67120456992313</v>
      </c>
      <c r="AD3917" s="34">
        <f t="shared" si="4050"/>
        <v>0</v>
      </c>
      <c r="AE3917">
        <f t="shared" si="4076"/>
        <v>19692.479953871607</v>
      </c>
      <c r="AF3917" s="36">
        <f t="shared" si="4090"/>
        <v>0</v>
      </c>
      <c r="AG3917" s="34">
        <f t="shared" si="4051"/>
        <v>496.94838813077797</v>
      </c>
      <c r="AH3917">
        <f t="shared" si="4086"/>
        <v>2.7384808731767407E-5</v>
      </c>
      <c r="AI3917" s="29">
        <f t="shared" si="4077"/>
        <v>496.94838813077797</v>
      </c>
      <c r="AJ3917">
        <f t="shared" si="4078"/>
        <v>20374.882818524373</v>
      </c>
      <c r="AK3917" s="36">
        <f t="shared" si="4091"/>
        <v>-4.6080202785522533E-3</v>
      </c>
      <c r="AL3917" s="36">
        <f t="shared" si="4079"/>
        <v>4.5134237224763894E-4</v>
      </c>
      <c r="AM3917" s="36">
        <f t="shared" si="4080"/>
        <v>1.7870034396238819E-3</v>
      </c>
      <c r="AN3917" s="37">
        <f t="shared" si="4092"/>
        <v>4.4575247813405716E-2</v>
      </c>
      <c r="AO3917" s="36">
        <f t="shared" si="4093"/>
        <v>0.17851068841445308</v>
      </c>
      <c r="AP3917" s="36">
        <f t="shared" si="4094"/>
        <v>-1.6271576890227894E-2</v>
      </c>
      <c r="AQ3917" s="74">
        <f t="shared" si="4052"/>
        <v>1.5092414723445926</v>
      </c>
      <c r="AR3917" s="73">
        <f t="shared" si="4053"/>
        <v>3.9403434492228682E-2</v>
      </c>
      <c r="AS3917" s="72">
        <f t="shared" si="4095"/>
        <v>5.6884333569781446E-3</v>
      </c>
      <c r="AT3917" s="37">
        <f t="shared" si="4054"/>
        <v>2983.3629699277153</v>
      </c>
      <c r="AU3917" s="37">
        <f t="shared" si="4055"/>
        <v>-6.1949049292801055</v>
      </c>
      <c r="AV3917" s="34">
        <f t="shared" si="4056"/>
        <v>2.7986189656162606</v>
      </c>
      <c r="AW3917" s="34">
        <f t="shared" si="4057"/>
        <v>1.1008061286674256</v>
      </c>
      <c r="AX3917" s="37">
        <f t="shared" si="4058"/>
        <v>3.1782230232696413</v>
      </c>
      <c r="AY3917" s="7">
        <f t="shared" si="4059"/>
        <v>18.783104539768619</v>
      </c>
      <c r="AZ3917" s="37">
        <f t="shared" si="4060"/>
        <v>14.883679445484931</v>
      </c>
      <c r="BA3917" s="2">
        <f>BE3917*'mass balance'!$B$17+BF3917*'mass balance'!$C$17+BG3917*'mass balance'!$D$17+BH3917*'mass balance'!$E$17</f>
        <v>2.7203340812795083E-3</v>
      </c>
      <c r="BB3917" s="2">
        <f>BE3917*'mass balance'!$B$18+BF3917*'mass balance'!$C$18+BG3917*'mass balance'!$D$18+BH3917*'mass balance'!$E$18</f>
        <v>2.7621853748376547E-3</v>
      </c>
      <c r="BC3917" s="2">
        <f>BE3917*'mass balance'!$B$19+BF3917*'mass balance'!$C$19+BG3917*'mass balance'!$D$19+BH3917*'mass balance'!$E$19</f>
        <v>-3.4527317185470679E-3</v>
      </c>
      <c r="BD3917" s="2">
        <f>BE3917*'mass balance'!$B$20+BF3917*'mass balance'!$C$20+BG3917*'mass balance'!$D$20+BH3917*'mass balance'!$E$20</f>
        <v>1.2555388067443885E-4</v>
      </c>
      <c r="BE3917" s="2">
        <f>N3917*'mass balance'!$H$11+R3917*'mass balance'!$I$11+S3917*'mass balance'!$J$11</f>
        <v>-4.6732026502041505E-3</v>
      </c>
      <c r="BF3917" s="2">
        <f>N3917*'mass balance'!$H$12+R3917*'mass balance'!$I$12+S3917*'mass balance'!$J$12</f>
        <v>3.4465210049371944E-10</v>
      </c>
      <c r="BG3917" s="2">
        <f>N3917*'mass balance'!$H$13+R3917*'mass balance'!$I$13+S3917*'mass balance'!$J$13</f>
        <v>8.1396728103426863E-4</v>
      </c>
      <c r="BH3917" s="2">
        <f>N3917*'mass balance'!$H$14+R3917*'mass balance'!$I$14+S3917*'mass balance'!$J$14</f>
        <v>5.1113153986607888E-4</v>
      </c>
      <c r="BI3917" s="36">
        <f t="shared" si="4061"/>
        <v>2.8603964492493172E-16</v>
      </c>
      <c r="BJ3917" s="36">
        <f t="shared" si="4062"/>
        <v>2.5018183814411218E-17</v>
      </c>
      <c r="BK3917" s="36">
        <f t="shared" si="4063"/>
        <v>8.8986971143636126E-14</v>
      </c>
      <c r="BL3917" s="36">
        <f t="shared" si="4064"/>
        <v>8.8986593936052539E-14</v>
      </c>
      <c r="BM3917" s="36">
        <f t="shared" si="4096"/>
        <v>1.608093113938367E-10</v>
      </c>
      <c r="BN3917" s="36">
        <f t="shared" ca="1" si="4065"/>
        <v>0.2955083315550896</v>
      </c>
      <c r="BO3917" s="36">
        <f t="shared" ca="1" si="4081"/>
        <v>1</v>
      </c>
      <c r="BP3917" s="36">
        <f t="shared" si="4097"/>
        <v>-1.6080927993635547E-10</v>
      </c>
      <c r="BQ3917" s="36">
        <f t="shared" si="4098"/>
        <v>0.99999980438022551</v>
      </c>
      <c r="BR3917" s="2">
        <f t="shared" si="4087"/>
        <v>-5</v>
      </c>
      <c r="BS3917">
        <v>0</v>
      </c>
      <c r="BT3917" s="37">
        <f t="shared" si="4082"/>
        <v>3.461363547843435</v>
      </c>
      <c r="BU3917" s="34">
        <f t="shared" si="4066"/>
        <v>-5</v>
      </c>
      <c r="BV3917" s="34">
        <f t="shared" si="4067"/>
        <v>-5</v>
      </c>
      <c r="BW3917" s="34">
        <f t="shared" si="4068"/>
        <v>-5</v>
      </c>
      <c r="BX3917" s="34">
        <f t="shared" si="4069"/>
        <v>-5</v>
      </c>
      <c r="BY3917" s="34">
        <f t="shared" si="4070"/>
        <v>56.539535629516578</v>
      </c>
      <c r="BZ3917" s="36">
        <f t="shared" si="4083"/>
        <v>3.4527317185470679E-3</v>
      </c>
      <c r="CA3917" s="34">
        <f t="shared" si="4084"/>
        <v>0.23256101157791759</v>
      </c>
    </row>
    <row r="3918" spans="1:79" ht="13.2" x14ac:dyDescent="0.25">
      <c r="A3918" s="75">
        <f t="shared" si="4071"/>
        <v>10.641095890410449</v>
      </c>
      <c r="B3918" s="34">
        <f t="shared" si="4088"/>
        <v>3883.999999999814</v>
      </c>
      <c r="C3918">
        <v>30</v>
      </c>
      <c r="D3918" s="35">
        <f t="shared" si="4032"/>
        <v>3000</v>
      </c>
      <c r="E3918" s="27">
        <v>0</v>
      </c>
      <c r="F3918" s="64">
        <f t="shared" si="4072"/>
        <v>3.0712411119050556</v>
      </c>
      <c r="G3918" s="34">
        <v>0</v>
      </c>
      <c r="H3918" s="34">
        <f t="shared" si="4033"/>
        <v>1</v>
      </c>
      <c r="I3918" s="34">
        <f t="shared" si="4073"/>
        <v>40816.79437721819</v>
      </c>
      <c r="J3918" s="34">
        <f t="shared" si="4034"/>
        <v>210425.22292085833</v>
      </c>
      <c r="K3918" s="34">
        <f t="shared" si="4035"/>
        <v>185147.06452236191</v>
      </c>
      <c r="L3918" s="36">
        <f t="shared" si="4085"/>
        <v>4096.9097573854015</v>
      </c>
      <c r="M3918" s="34">
        <f t="shared" si="4036"/>
        <v>380.71939622523837</v>
      </c>
      <c r="N3918" s="34">
        <f t="shared" si="4074"/>
        <v>1962.7451161550614</v>
      </c>
      <c r="O3918" s="34">
        <f t="shared" si="4037"/>
        <v>102.95414455328127</v>
      </c>
      <c r="P3918">
        <f t="shared" si="4089"/>
        <v>1205.1252553817287</v>
      </c>
      <c r="Q3918" s="36">
        <f t="shared" si="4038"/>
        <v>1962.7450620865811</v>
      </c>
      <c r="R3918" s="34">
        <f t="shared" si="4039"/>
        <v>1490.6438794214266</v>
      </c>
      <c r="S3918" s="34">
        <f t="shared" si="4040"/>
        <v>2.127394320723397E-4</v>
      </c>
      <c r="T3918" s="36">
        <f t="shared" si="4075"/>
        <v>-7.5105543691155871E-14</v>
      </c>
      <c r="U3918" s="36">
        <f t="shared" si="4041"/>
        <v>1976.7300492300217</v>
      </c>
      <c r="V3918" s="36">
        <f t="shared" si="4042"/>
        <v>2.7352486190524787E-8</v>
      </c>
      <c r="W3918" s="68">
        <f t="shared" si="4043"/>
        <v>11.705456449672575</v>
      </c>
      <c r="X3918">
        <f t="shared" si="4044"/>
        <v>9.2118692658078931</v>
      </c>
      <c r="Y3918">
        <f t="shared" si="4045"/>
        <v>0.19260060136867796</v>
      </c>
      <c r="Z3918" s="34">
        <f t="shared" si="4046"/>
        <v>1.3237093813502869E-2</v>
      </c>
      <c r="AA3918" s="36">
        <f t="shared" si="4047"/>
        <v>2.3367295677982632E-9</v>
      </c>
      <c r="AB3918" s="34">
        <f t="shared" si="4048"/>
        <v>1.3237093813502869E-2</v>
      </c>
      <c r="AC3918" s="36">
        <f t="shared" si="4049"/>
        <v>260.67120456992313</v>
      </c>
      <c r="AD3918" s="34">
        <f t="shared" si="4050"/>
        <v>0</v>
      </c>
      <c r="AE3918">
        <f t="shared" si="4076"/>
        <v>19692.479953871607</v>
      </c>
      <c r="AF3918" s="36">
        <f t="shared" si="4090"/>
        <v>0</v>
      </c>
      <c r="AG3918" s="34">
        <f t="shared" si="4051"/>
        <v>496.9483893954972</v>
      </c>
      <c r="AH3918">
        <f t="shared" si="4086"/>
        <v>2.7280287554276583E-5</v>
      </c>
      <c r="AI3918" s="29">
        <f t="shared" si="4077"/>
        <v>496.9483893954972</v>
      </c>
      <c r="AJ3918">
        <f t="shared" si="4078"/>
        <v>20871.831207919869</v>
      </c>
      <c r="AK3918" s="36">
        <f t="shared" si="4091"/>
        <v>-3.9403434492228682E-2</v>
      </c>
      <c r="AL3918" s="36">
        <f t="shared" si="4079"/>
        <v>1.160049873726632E-2</v>
      </c>
      <c r="AM3918" s="36">
        <f t="shared" si="4080"/>
        <v>1.5425114103789845E-2</v>
      </c>
      <c r="AN3918" s="37">
        <f t="shared" si="4092"/>
        <v>3.9967227534853461E-2</v>
      </c>
      <c r="AO3918" s="36">
        <f t="shared" si="4093"/>
        <v>0.17896203078670073</v>
      </c>
      <c r="AP3918" s="36">
        <f t="shared" si="4094"/>
        <v>-1.4484573450604013E-2</v>
      </c>
      <c r="AQ3918" s="74">
        <f t="shared" si="4052"/>
        <v>1.3430091261809527</v>
      </c>
      <c r="AR3918" s="73">
        <f t="shared" si="4053"/>
        <v>3.5997835330582408E-2</v>
      </c>
      <c r="AS3918" s="72">
        <f t="shared" si="4095"/>
        <v>5.7316900594273374E-3</v>
      </c>
      <c r="AT3918" s="37">
        <f t="shared" si="4054"/>
        <v>2654.7664961120418</v>
      </c>
      <c r="AU3918" s="37">
        <f t="shared" si="4055"/>
        <v>-5.5145580586940772</v>
      </c>
      <c r="AV3918" s="34">
        <f t="shared" si="4056"/>
        <v>2.8668779685131249</v>
      </c>
      <c r="AW3918" s="34">
        <f t="shared" si="4057"/>
        <v>1.1008061312495674</v>
      </c>
      <c r="AX3918" s="37">
        <f t="shared" si="4058"/>
        <v>3.1782230307247437</v>
      </c>
      <c r="AY3918" s="7">
        <f t="shared" si="4059"/>
        <v>18.851363580160012</v>
      </c>
      <c r="AZ3918" s="37">
        <f t="shared" si="4060"/>
        <v>14.883679480397319</v>
      </c>
      <c r="BA3918" s="2">
        <f>BE3918*'mass balance'!$B$17+BF3918*'mass balance'!$C$17+BG3918*'mass balance'!$D$17+BH3918*'mass balance'!$E$17</f>
        <v>2.7203340862436351E-3</v>
      </c>
      <c r="BB3918" s="2">
        <f>BE3918*'mass balance'!$B$18+BF3918*'mass balance'!$C$18+BG3918*'mass balance'!$D$18+BH3918*'mass balance'!$E$18</f>
        <v>2.7621853798781536E-3</v>
      </c>
      <c r="BC3918" s="2">
        <f>BE3918*'mass balance'!$B$19+BF3918*'mass balance'!$C$19+BG3918*'mass balance'!$D$19+BH3918*'mass balance'!$E$19</f>
        <v>-3.4527317248476915E-3</v>
      </c>
      <c r="BD3918" s="2">
        <f>BE3918*'mass balance'!$B$20+BF3918*'mass balance'!$C$20+BG3918*'mass balance'!$D$20+BH3918*'mass balance'!$E$20</f>
        <v>1.255538809035524E-4</v>
      </c>
      <c r="BE3918" s="2">
        <f>N3918*'mass balance'!$H$11+R3918*'mass balance'!$I$11+S3918*'mass balance'!$J$11</f>
        <v>-4.6732026575120504E-3</v>
      </c>
      <c r="BF3918" s="2">
        <f>N3918*'mass balance'!$H$12+R3918*'mass balance'!$I$12+S3918*'mass balance'!$J$12</f>
        <v>3.433366471114306E-10</v>
      </c>
      <c r="BG3918" s="2">
        <f>N3918*'mass balance'!$H$13+R3918*'mass balance'!$I$13+S3918*'mass balance'!$J$13</f>
        <v>8.1396728274862559E-4</v>
      </c>
      <c r="BH3918" s="2">
        <f>N3918*'mass balance'!$H$14+R3918*'mass balance'!$I$14+S3918*'mass balance'!$J$14</f>
        <v>5.1113154066538048E-4</v>
      </c>
      <c r="BI3918" s="36">
        <f t="shared" si="4061"/>
        <v>2.8603964492493172E-16</v>
      </c>
      <c r="BJ3918" s="36">
        <f t="shared" si="4062"/>
        <v>2.5018396756211109E-17</v>
      </c>
      <c r="BK3918" s="36">
        <f t="shared" si="4063"/>
        <v>8.9011989327450538E-14</v>
      </c>
      <c r="BL3918" s="36">
        <f t="shared" si="4064"/>
        <v>8.9011613351640224E-14</v>
      </c>
      <c r="BM3918" s="36">
        <f t="shared" si="4096"/>
        <v>1.6089829798777274E-10</v>
      </c>
      <c r="BN3918" s="36">
        <f t="shared" ca="1" si="4065"/>
        <v>5.6592269818317331E-2</v>
      </c>
      <c r="BO3918" s="36">
        <f t="shared" ca="1" si="4081"/>
        <v>1</v>
      </c>
      <c r="BP3918" s="36">
        <f t="shared" si="4097"/>
        <v>-1.6089826648701003E-10</v>
      </c>
      <c r="BQ3918" s="36">
        <f t="shared" si="4098"/>
        <v>0.99999980421941626</v>
      </c>
      <c r="BR3918" s="2">
        <f t="shared" si="4087"/>
        <v>-5</v>
      </c>
      <c r="BS3918">
        <v>0</v>
      </c>
      <c r="BT3918" s="37">
        <f t="shared" si="4082"/>
        <v>3.4613635541598105</v>
      </c>
      <c r="BU3918" s="34">
        <f t="shared" si="4066"/>
        <v>-5</v>
      </c>
      <c r="BV3918" s="34">
        <f t="shared" si="4067"/>
        <v>-5</v>
      </c>
      <c r="BW3918" s="34">
        <f t="shared" si="4068"/>
        <v>-5</v>
      </c>
      <c r="BX3918" s="34">
        <f t="shared" si="4069"/>
        <v>-5</v>
      </c>
      <c r="BY3918" s="34">
        <f t="shared" si="4070"/>
        <v>56.539535717932438</v>
      </c>
      <c r="BZ3918" s="36">
        <f t="shared" si="4083"/>
        <v>3.4527317248476915E-3</v>
      </c>
      <c r="CA3918" s="34">
        <f t="shared" si="4084"/>
        <v>0.23256101145678593</v>
      </c>
    </row>
    <row r="3919" spans="1:79" ht="13.2" x14ac:dyDescent="0.25">
      <c r="A3919" s="75">
        <f t="shared" si="4071"/>
        <v>10.643835616437846</v>
      </c>
      <c r="B3919" s="34">
        <f t="shared" si="4088"/>
        <v>3884.9999999998136</v>
      </c>
      <c r="C3919">
        <v>30</v>
      </c>
      <c r="D3919" s="35">
        <f t="shared" si="4032"/>
        <v>3000</v>
      </c>
      <c r="E3919" s="27">
        <v>0</v>
      </c>
      <c r="F3919" s="64">
        <f t="shared" si="4072"/>
        <v>3.0712411119050556</v>
      </c>
      <c r="G3919" s="34">
        <v>0</v>
      </c>
      <c r="H3919" s="34">
        <f t="shared" si="4033"/>
        <v>1</v>
      </c>
      <c r="I3919" s="34">
        <f t="shared" si="4073"/>
        <v>40816.79437721819</v>
      </c>
      <c r="J3919" s="34">
        <f t="shared" si="4034"/>
        <v>210425.22324866289</v>
      </c>
      <c r="K3919" s="34">
        <f t="shared" si="4035"/>
        <v>185147.06481078768</v>
      </c>
      <c r="L3919" s="36">
        <f t="shared" si="4085"/>
        <v>4096.9097669587718</v>
      </c>
      <c r="M3919" s="34">
        <f t="shared" si="4036"/>
        <v>380.71939622523837</v>
      </c>
      <c r="N3919" s="34">
        <f t="shared" si="4074"/>
        <v>1962.7451192126646</v>
      </c>
      <c r="O3919" s="34">
        <f t="shared" si="4037"/>
        <v>102.95414455328127</v>
      </c>
      <c r="P3919">
        <f t="shared" si="4089"/>
        <v>1205.1252581977806</v>
      </c>
      <c r="Q3919" s="36">
        <f t="shared" si="4038"/>
        <v>1962.7450653505507</v>
      </c>
      <c r="R3919" s="34">
        <f t="shared" si="4039"/>
        <v>1490.6438823004733</v>
      </c>
      <c r="S3919" s="34">
        <f t="shared" si="4040"/>
        <v>2.1192745759890386E-4</v>
      </c>
      <c r="T3919" s="36">
        <f t="shared" si="4075"/>
        <v>-7.5105543632655423E-14</v>
      </c>
      <c r="U3919" s="36">
        <f t="shared" si="4041"/>
        <v>1976.7300492300217</v>
      </c>
      <c r="V3919" s="36">
        <f t="shared" si="4042"/>
        <v>2.7248088402028252E-8</v>
      </c>
      <c r="W3919" s="68">
        <f t="shared" si="4043"/>
        <v>11.705456477025061</v>
      </c>
      <c r="X3919">
        <f t="shared" si="4044"/>
        <v>9.21186927298311</v>
      </c>
      <c r="Y3919">
        <f t="shared" si="4045"/>
        <v>0.19260060136867796</v>
      </c>
      <c r="Z3919" s="34">
        <f t="shared" si="4046"/>
        <v>1.3237093813502869E-2</v>
      </c>
      <c r="AA3919" s="36">
        <f t="shared" si="4047"/>
        <v>2.3278108338200704E-9</v>
      </c>
      <c r="AB3919" s="34">
        <f t="shared" si="4048"/>
        <v>1.3237093813502869E-2</v>
      </c>
      <c r="AC3919" s="36">
        <f t="shared" si="4049"/>
        <v>260.67120456992313</v>
      </c>
      <c r="AD3919" s="34">
        <f t="shared" si="4050"/>
        <v>0</v>
      </c>
      <c r="AE3919">
        <f t="shared" si="4076"/>
        <v>19692.479953871607</v>
      </c>
      <c r="AF3919" s="36">
        <f t="shared" si="4090"/>
        <v>0</v>
      </c>
      <c r="AG3919" s="34">
        <f t="shared" si="4051"/>
        <v>496.9483906553894</v>
      </c>
      <c r="AH3919">
        <f t="shared" si="4086"/>
        <v>2.7176165360742743E-5</v>
      </c>
      <c r="AI3919" s="29">
        <f t="shared" si="4077"/>
        <v>496.9483906553894</v>
      </c>
      <c r="AJ3919">
        <f t="shared" si="4078"/>
        <v>21368.77959857526</v>
      </c>
      <c r="AK3919" s="36">
        <f t="shared" si="4091"/>
        <v>-3.5997835330582408E-2</v>
      </c>
      <c r="AL3919" s="36">
        <f t="shared" si="4079"/>
        <v>1.0470798376582059E-2</v>
      </c>
      <c r="AM3919" s="36">
        <f t="shared" si="4080"/>
        <v>1.4086898095219028E-2</v>
      </c>
      <c r="AN3919" s="37">
        <f t="shared" si="4092"/>
        <v>5.6379304262477864E-4</v>
      </c>
      <c r="AO3919" s="36">
        <f t="shared" si="4093"/>
        <v>0.19056252952396704</v>
      </c>
      <c r="AP3919" s="36">
        <f t="shared" si="4094"/>
        <v>9.4054065318583194E-4</v>
      </c>
      <c r="AQ3919" s="74">
        <f t="shared" si="4052"/>
        <v>1.5691513112789914E-2</v>
      </c>
      <c r="AR3919" s="73">
        <f t="shared" si="4053"/>
        <v>5.7587568053769759E-4</v>
      </c>
      <c r="AS3919" s="72">
        <f t="shared" si="4095"/>
        <v>6.9201024959474142E-3</v>
      </c>
      <c r="AT3919" s="37">
        <f t="shared" si="4054"/>
        <v>31.017885487938717</v>
      </c>
      <c r="AU3919" s="37">
        <f t="shared" si="4055"/>
        <v>0.35808206960620126</v>
      </c>
      <c r="AV3919" s="34">
        <f t="shared" si="4056"/>
        <v>2.9351369715830975</v>
      </c>
      <c r="AW3919" s="34">
        <f t="shared" si="4057"/>
        <v>1.1008061338218535</v>
      </c>
      <c r="AX3919" s="37">
        <f t="shared" si="4058"/>
        <v>3.1782230381513914</v>
      </c>
      <c r="AY3919" s="7">
        <f t="shared" si="4059"/>
        <v>18.919622620581407</v>
      </c>
      <c r="AZ3919" s="37">
        <f t="shared" si="4060"/>
        <v>14.883679515176453</v>
      </c>
      <c r="BA3919" s="2">
        <f>BE3919*'mass balance'!$B$17+BF3919*'mass balance'!$C$17+BG3919*'mass balance'!$D$17+BH3919*'mass balance'!$E$17</f>
        <v>2.7203340911888161E-3</v>
      </c>
      <c r="BB3919" s="2">
        <f>BE3919*'mass balance'!$B$18+BF3919*'mass balance'!$C$18+BG3919*'mass balance'!$D$18+BH3919*'mass balance'!$E$18</f>
        <v>2.7621853848994139E-3</v>
      </c>
      <c r="BC3919" s="2">
        <f>BE3919*'mass balance'!$B$19+BF3919*'mass balance'!$C$19+BG3919*'mass balance'!$D$19+BH3919*'mass balance'!$E$19</f>
        <v>-3.4527317311242684E-3</v>
      </c>
      <c r="BD3919" s="2">
        <f>BE3919*'mass balance'!$B$20+BF3919*'mass balance'!$C$20+BG3919*'mass balance'!$D$20+BH3919*'mass balance'!$E$20</f>
        <v>1.2555388113179154E-4</v>
      </c>
      <c r="BE3919" s="2">
        <f>N3919*'mass balance'!$H$11+R3919*'mass balance'!$I$11+S3919*'mass balance'!$J$11</f>
        <v>-4.6732026647920578E-3</v>
      </c>
      <c r="BF3919" s="2">
        <f>N3919*'mass balance'!$H$12+R3919*'mass balance'!$I$12+S3919*'mass balance'!$J$12</f>
        <v>3.4202621495255023E-10</v>
      </c>
      <c r="BG3919" s="2">
        <f>N3919*'mass balance'!$H$13+R3919*'mass balance'!$I$13+S3919*'mass balance'!$J$13</f>
        <v>8.1396728445643732E-4</v>
      </c>
      <c r="BH3919" s="2">
        <f>N3919*'mass balance'!$H$14+R3919*'mass balance'!$I$14+S3919*'mass balance'!$J$14</f>
        <v>5.1113154146163135E-4</v>
      </c>
      <c r="BI3919" s="36">
        <f t="shared" si="4061"/>
        <v>2.8603964492493172E-16</v>
      </c>
      <c r="BJ3919" s="36">
        <f t="shared" si="4062"/>
        <v>2.5018609697280601E-17</v>
      </c>
      <c r="BK3919" s="36">
        <f t="shared" si="4063"/>
        <v>8.9037007724206744E-14</v>
      </c>
      <c r="BL3919" s="36">
        <f t="shared" si="4064"/>
        <v>8.9036632976203347E-14</v>
      </c>
      <c r="BM3919" s="36">
        <f t="shared" si="4096"/>
        <v>1.6098730960112437E-10</v>
      </c>
      <c r="BN3919" s="36">
        <f t="shared" ca="1" si="4065"/>
        <v>0.67466439844847448</v>
      </c>
      <c r="BO3919" s="36">
        <f t="shared" ca="1" si="4081"/>
        <v>1</v>
      </c>
      <c r="BP3919" s="36">
        <f t="shared" si="4097"/>
        <v>-1.6098727805703234E-10</v>
      </c>
      <c r="BQ3919" s="36">
        <f t="shared" si="4098"/>
        <v>0.99999980405851796</v>
      </c>
      <c r="BR3919" s="2">
        <f t="shared" si="4087"/>
        <v>-5</v>
      </c>
      <c r="BS3919">
        <v>0</v>
      </c>
      <c r="BT3919" s="37">
        <f t="shared" si="4082"/>
        <v>3.4613635604520794</v>
      </c>
      <c r="BU3919" s="34">
        <f t="shared" si="4066"/>
        <v>-5</v>
      </c>
      <c r="BV3919" s="34">
        <f t="shared" si="4067"/>
        <v>-5</v>
      </c>
      <c r="BW3919" s="34">
        <f t="shared" si="4068"/>
        <v>-5</v>
      </c>
      <c r="BX3919" s="34">
        <f t="shared" si="4069"/>
        <v>-5</v>
      </c>
      <c r="BY3919" s="34">
        <f t="shared" si="4070"/>
        <v>56.539535806010853</v>
      </c>
      <c r="BZ3919" s="36">
        <f t="shared" si="4083"/>
        <v>3.4527317311242684E-3</v>
      </c>
      <c r="CA3919" s="34">
        <f t="shared" si="4084"/>
        <v>0.23256101133611673</v>
      </c>
    </row>
    <row r="3920" spans="1:79" ht="13.2" x14ac:dyDescent="0.25">
      <c r="A3920" s="75">
        <f t="shared" si="4071"/>
        <v>10.646575342465242</v>
      </c>
      <c r="B3920" s="34">
        <f t="shared" si="4088"/>
        <v>3885.9999999998136</v>
      </c>
      <c r="C3920">
        <v>30</v>
      </c>
      <c r="D3920" s="35">
        <f t="shared" si="4032"/>
        <v>3000</v>
      </c>
      <c r="E3920" s="27">
        <v>0</v>
      </c>
      <c r="F3920" s="64">
        <f t="shared" si="4072"/>
        <v>3.0712411119050556</v>
      </c>
      <c r="G3920" s="34">
        <v>0</v>
      </c>
      <c r="H3920" s="34">
        <f t="shared" si="4033"/>
        <v>1</v>
      </c>
      <c r="I3920" s="34">
        <f t="shared" si="4073"/>
        <v>40816.79437721819</v>
      </c>
      <c r="J3920" s="34">
        <f t="shared" si="4034"/>
        <v>210425.22357521631</v>
      </c>
      <c r="K3920" s="34">
        <f t="shared" si="4035"/>
        <v>185147.06509811257</v>
      </c>
      <c r="L3920" s="36">
        <f t="shared" si="4085"/>
        <v>4096.9097764956023</v>
      </c>
      <c r="M3920" s="34">
        <f t="shared" si="4036"/>
        <v>380.71939622523837</v>
      </c>
      <c r="N3920" s="34">
        <f t="shared" si="4074"/>
        <v>1962.7451222585973</v>
      </c>
      <c r="O3920" s="34">
        <f t="shared" si="4037"/>
        <v>102.95414455328127</v>
      </c>
      <c r="P3920">
        <f t="shared" si="4089"/>
        <v>1205.1252610030842</v>
      </c>
      <c r="Q3920" s="36">
        <f t="shared" si="4038"/>
        <v>1962.7450686020622</v>
      </c>
      <c r="R3920" s="34">
        <f t="shared" si="4039"/>
        <v>1490.6438851685311</v>
      </c>
      <c r="S3920" s="34">
        <f t="shared" si="4040"/>
        <v>2.1111858200129063E-4</v>
      </c>
      <c r="T3920" s="36">
        <f t="shared" si="4075"/>
        <v>-7.5105543574378267E-14</v>
      </c>
      <c r="U3920" s="36">
        <f t="shared" si="4041"/>
        <v>1976.7300492300217</v>
      </c>
      <c r="V3920" s="36">
        <f t="shared" si="4042"/>
        <v>2.7144089091557568E-8</v>
      </c>
      <c r="W3920" s="68">
        <f t="shared" si="4043"/>
        <v>11.705456504273149</v>
      </c>
      <c r="X3920">
        <f t="shared" si="4044"/>
        <v>9.211869280130939</v>
      </c>
      <c r="Y3920">
        <f t="shared" si="4045"/>
        <v>0.19260060136867796</v>
      </c>
      <c r="Z3920" s="34">
        <f t="shared" si="4046"/>
        <v>1.3237093813502869E-2</v>
      </c>
      <c r="AA3920" s="36">
        <f t="shared" si="4047"/>
        <v>2.3189261419790376E-9</v>
      </c>
      <c r="AB3920" s="34">
        <f t="shared" si="4048"/>
        <v>1.3237093813502869E-2</v>
      </c>
      <c r="AC3920" s="36">
        <f t="shared" si="4049"/>
        <v>260.67120456992313</v>
      </c>
      <c r="AD3920" s="34">
        <f t="shared" si="4050"/>
        <v>0</v>
      </c>
      <c r="AE3920">
        <f t="shared" si="4076"/>
        <v>19692.479953871607</v>
      </c>
      <c r="AF3920" s="36">
        <f t="shared" si="4090"/>
        <v>0</v>
      </c>
      <c r="AG3920" s="34">
        <f t="shared" si="4051"/>
        <v>496.94839191047288</v>
      </c>
      <c r="AH3920">
        <f t="shared" si="4086"/>
        <v>2.7072440559550159E-5</v>
      </c>
      <c r="AI3920" s="29">
        <f t="shared" si="4077"/>
        <v>496.94839191047288</v>
      </c>
      <c r="AJ3920">
        <f t="shared" si="4078"/>
        <v>21865.727990485731</v>
      </c>
      <c r="AK3920" s="36">
        <f t="shared" si="4091"/>
        <v>-5.7587568053769759E-4</v>
      </c>
      <c r="AL3920" s="36">
        <f t="shared" si="4079"/>
        <v>-6.8195669355347675E-4</v>
      </c>
      <c r="AM3920" s="36">
        <f t="shared" si="4080"/>
        <v>2.0983798782591714E-4</v>
      </c>
      <c r="AN3920" s="37">
        <f t="shared" si="4092"/>
        <v>-3.5434042287957629E-2</v>
      </c>
      <c r="AO3920" s="36">
        <f t="shared" si="4093"/>
        <v>0.20103332790054909</v>
      </c>
      <c r="AP3920" s="36">
        <f t="shared" si="4094"/>
        <v>1.502743874840486E-2</v>
      </c>
      <c r="AQ3920" s="74">
        <f t="shared" si="4052"/>
        <v>-0.83999006972146129</v>
      </c>
      <c r="AR3920" s="73">
        <f t="shared" si="4053"/>
        <v>-3.9608668940078903E-2</v>
      </c>
      <c r="AS3920" s="72">
        <f t="shared" si="4095"/>
        <v>8.1246411113488903E-3</v>
      </c>
      <c r="AT3920" s="37">
        <f t="shared" si="4054"/>
        <v>-1660.4336118732326</v>
      </c>
      <c r="AU3920" s="37">
        <f t="shared" si="4055"/>
        <v>5.7212374071044501</v>
      </c>
      <c r="AV3920" s="34">
        <f t="shared" si="4056"/>
        <v>3.0033959748255192</v>
      </c>
      <c r="AW3920" s="34">
        <f t="shared" si="4057"/>
        <v>1.100806136384322</v>
      </c>
      <c r="AX3920" s="37">
        <f t="shared" si="4058"/>
        <v>3.1782230455496934</v>
      </c>
      <c r="AY3920" s="7">
        <f t="shared" si="4059"/>
        <v>18.987881661032681</v>
      </c>
      <c r="AZ3920" s="37">
        <f t="shared" si="4060"/>
        <v>14.883679549822842</v>
      </c>
      <c r="BA3920" s="2">
        <f>BE3920*'mass balance'!$B$17+BF3920*'mass balance'!$C$17+BG3920*'mass balance'!$D$17+BH3920*'mass balance'!$E$17</f>
        <v>2.7203340961151228E-3</v>
      </c>
      <c r="BB3920" s="2">
        <f>BE3920*'mass balance'!$B$18+BF3920*'mass balance'!$C$18+BG3920*'mass balance'!$D$18+BH3920*'mass balance'!$E$18</f>
        <v>2.7621853899015099E-3</v>
      </c>
      <c r="BC3920" s="2">
        <f>BE3920*'mass balance'!$B$19+BF3920*'mass balance'!$C$19+BG3920*'mass balance'!$D$19+BH3920*'mass balance'!$E$19</f>
        <v>-3.4527317373768862E-3</v>
      </c>
      <c r="BD3920" s="2">
        <f>BE3920*'mass balance'!$B$20+BF3920*'mass balance'!$C$20+BG3920*'mass balance'!$D$20+BH3920*'mass balance'!$E$20</f>
        <v>1.2555388135915949E-4</v>
      </c>
      <c r="BE3920" s="2">
        <f>N3920*'mass balance'!$H$11+R3920*'mass balance'!$I$11+S3920*'mass balance'!$J$11</f>
        <v>-4.6732026720442792E-3</v>
      </c>
      <c r="BF3920" s="2">
        <f>N3920*'mass balance'!$H$12+R3920*'mass balance'!$I$12+S3920*'mass balance'!$J$12</f>
        <v>3.4072078401805221E-10</v>
      </c>
      <c r="BG3920" s="2">
        <f>N3920*'mass balance'!$H$13+R3920*'mass balance'!$I$13+S3920*'mass balance'!$J$13</f>
        <v>8.139672861577317E-4</v>
      </c>
      <c r="BH3920" s="2">
        <f>N3920*'mass balance'!$H$14+R3920*'mass balance'!$I$14+S3920*'mass balance'!$J$14</f>
        <v>5.1113154225484298E-4</v>
      </c>
      <c r="BI3920" s="36">
        <f t="shared" si="4061"/>
        <v>2.8603964492493172E-16</v>
      </c>
      <c r="BJ3920" s="36">
        <f t="shared" si="4062"/>
        <v>2.5018822637628597E-17</v>
      </c>
      <c r="BK3920" s="36">
        <f t="shared" si="4063"/>
        <v>8.9062026333904023E-14</v>
      </c>
      <c r="BL3920" s="36">
        <f t="shared" si="4064"/>
        <v>8.9061652809753887E-14</v>
      </c>
      <c r="BM3920" s="36">
        <f t="shared" si="4096"/>
        <v>1.6107634623410056E-10</v>
      </c>
      <c r="BN3920" s="36">
        <f t="shared" ca="1" si="4065"/>
        <v>0.74463171947756857</v>
      </c>
      <c r="BO3920" s="36">
        <f t="shared" ca="1" si="4081"/>
        <v>1</v>
      </c>
      <c r="BP3920" s="36">
        <f t="shared" si="4097"/>
        <v>-1.6107631464663134E-10</v>
      </c>
      <c r="BQ3920" s="36">
        <f t="shared" si="4098"/>
        <v>0.99999980389753074</v>
      </c>
      <c r="BR3920" s="2">
        <f t="shared" si="4087"/>
        <v>-5</v>
      </c>
      <c r="BS3920">
        <v>0</v>
      </c>
      <c r="BT3920" s="37">
        <f t="shared" si="4082"/>
        <v>3.4613635667203284</v>
      </c>
      <c r="BU3920" s="34">
        <f t="shared" si="4066"/>
        <v>-5</v>
      </c>
      <c r="BV3920" s="34">
        <f t="shared" si="4067"/>
        <v>-5</v>
      </c>
      <c r="BW3920" s="34">
        <f t="shared" si="4068"/>
        <v>-5</v>
      </c>
      <c r="BX3920" s="34">
        <f t="shared" si="4069"/>
        <v>-5</v>
      </c>
      <c r="BY3920" s="34">
        <f t="shared" si="4070"/>
        <v>56.539535893753076</v>
      </c>
      <c r="BZ3920" s="36">
        <f t="shared" si="4083"/>
        <v>3.4527317373768862E-3</v>
      </c>
      <c r="CA3920" s="34">
        <f t="shared" si="4084"/>
        <v>0.23256101121590786</v>
      </c>
    </row>
    <row r="3921" spans="1:79" ht="13.2" x14ac:dyDescent="0.25">
      <c r="A3921" s="75">
        <f t="shared" si="4071"/>
        <v>10.649315068492639</v>
      </c>
      <c r="B3921" s="34">
        <f t="shared" si="4088"/>
        <v>3886.9999999998131</v>
      </c>
      <c r="C3921">
        <v>30</v>
      </c>
      <c r="D3921" s="35">
        <f t="shared" si="4032"/>
        <v>3000</v>
      </c>
      <c r="E3921" s="27">
        <v>0</v>
      </c>
      <c r="F3921" s="64">
        <f t="shared" si="4072"/>
        <v>3.0712411119050556</v>
      </c>
      <c r="G3921" s="34">
        <v>0</v>
      </c>
      <c r="H3921" s="34">
        <f t="shared" si="4033"/>
        <v>1</v>
      </c>
      <c r="I3921" s="34">
        <f t="shared" si="4073"/>
        <v>40816.79437721819</v>
      </c>
      <c r="J3921" s="34">
        <f t="shared" si="4034"/>
        <v>210425.22390052339</v>
      </c>
      <c r="K3921" s="34">
        <f t="shared" si="4035"/>
        <v>185147.06538434088</v>
      </c>
      <c r="L3921" s="36">
        <f t="shared" si="4085"/>
        <v>4096.9097859960339</v>
      </c>
      <c r="M3921" s="34">
        <f t="shared" si="4036"/>
        <v>380.71939622523837</v>
      </c>
      <c r="N3921" s="34">
        <f t="shared" si="4074"/>
        <v>1962.7451252929052</v>
      </c>
      <c r="O3921" s="34">
        <f t="shared" si="4037"/>
        <v>102.95414455328127</v>
      </c>
      <c r="P3921">
        <f t="shared" si="4089"/>
        <v>1205.1252637976809</v>
      </c>
      <c r="Q3921" s="36">
        <f t="shared" si="4038"/>
        <v>1962.7450718411631</v>
      </c>
      <c r="R3921" s="34">
        <f t="shared" si="4039"/>
        <v>1490.6438880256424</v>
      </c>
      <c r="S3921" s="34">
        <f t="shared" si="4040"/>
        <v>2.1031279322869523E-4</v>
      </c>
      <c r="T3921" s="36">
        <f t="shared" si="4075"/>
        <v>-7.5105543516323519E-14</v>
      </c>
      <c r="U3921" s="36">
        <f t="shared" si="4041"/>
        <v>1976.7300492300217</v>
      </c>
      <c r="V3921" s="36">
        <f t="shared" si="4042"/>
        <v>2.7040486688043922E-8</v>
      </c>
      <c r="W3921" s="68">
        <f t="shared" si="4043"/>
        <v>11.705456531417239</v>
      </c>
      <c r="X3921">
        <f t="shared" si="4044"/>
        <v>9.2118692872514885</v>
      </c>
      <c r="Y3921">
        <f t="shared" si="4045"/>
        <v>0.19260060136867796</v>
      </c>
      <c r="Z3921" s="34">
        <f t="shared" si="4046"/>
        <v>1.3237093813502869E-2</v>
      </c>
      <c r="AA3921" s="36">
        <f t="shared" si="4047"/>
        <v>2.3100753580578196E-9</v>
      </c>
      <c r="AB3921" s="34">
        <f t="shared" si="4048"/>
        <v>1.3237093813502869E-2</v>
      </c>
      <c r="AC3921" s="36">
        <f t="shared" si="4049"/>
        <v>260.67120456992313</v>
      </c>
      <c r="AD3921" s="34">
        <f t="shared" si="4050"/>
        <v>0</v>
      </c>
      <c r="AE3921">
        <f t="shared" si="4076"/>
        <v>19692.479953871607</v>
      </c>
      <c r="AF3921" s="36">
        <f t="shared" si="4090"/>
        <v>0</v>
      </c>
      <c r="AG3921" s="34">
        <f t="shared" si="4051"/>
        <v>496.94839316076582</v>
      </c>
      <c r="AH3921">
        <f t="shared" si="4086"/>
        <v>2.6969111445396265E-5</v>
      </c>
      <c r="AI3921" s="29">
        <f t="shared" si="4077"/>
        <v>496.94839316076582</v>
      </c>
      <c r="AJ3921">
        <f t="shared" si="4078"/>
        <v>22362.676383646496</v>
      </c>
      <c r="AK3921" s="36">
        <f t="shared" si="4091"/>
        <v>3.9608668940078903E-2</v>
      </c>
      <c r="AL3921" s="36">
        <f t="shared" si="4079"/>
        <v>-1.0705756420176925E-2</v>
      </c>
      <c r="AM3921" s="36">
        <f t="shared" si="4080"/>
        <v>-1.5487865827359761E-2</v>
      </c>
      <c r="AN3921" s="37">
        <f t="shared" si="4092"/>
        <v>-3.6009917968495328E-2</v>
      </c>
      <c r="AO3921" s="36">
        <f t="shared" si="4093"/>
        <v>0.20035137120699562</v>
      </c>
      <c r="AP3921" s="36">
        <f t="shared" si="4094"/>
        <v>1.5237276736230777E-2</v>
      </c>
      <c r="AQ3921" s="74">
        <f t="shared" si="4052"/>
        <v>-0.86238821609861793</v>
      </c>
      <c r="AR3921" s="73">
        <f t="shared" si="4053"/>
        <v>-4.0550650245753252E-2</v>
      </c>
      <c r="AS3921" s="72">
        <f t="shared" si="4095"/>
        <v>8.0422386652554325E-3</v>
      </c>
      <c r="AT3921" s="37">
        <f t="shared" si="4054"/>
        <v>-1704.7087008640108</v>
      </c>
      <c r="AU3921" s="37">
        <f t="shared" si="4055"/>
        <v>5.8011267991346518</v>
      </c>
      <c r="AV3921" s="34">
        <f t="shared" si="4056"/>
        <v>3.0716549782397293</v>
      </c>
      <c r="AW3921" s="34">
        <f t="shared" si="4057"/>
        <v>1.1008061389370103</v>
      </c>
      <c r="AX3921" s="37">
        <f t="shared" si="4058"/>
        <v>3.1782230529197584</v>
      </c>
      <c r="AY3921" s="7">
        <f t="shared" si="4059"/>
        <v>19.056140701513737</v>
      </c>
      <c r="AZ3921" s="37">
        <f t="shared" si="4060"/>
        <v>14.883679584336997</v>
      </c>
      <c r="BA3921" s="2">
        <f>BE3921*'mass balance'!$B$17+BF3921*'mass balance'!$C$17+BG3921*'mass balance'!$D$17+BH3921*'mass balance'!$E$17</f>
        <v>2.7203341010226269E-3</v>
      </c>
      <c r="BB3921" s="2">
        <f>BE3921*'mass balance'!$B$18+BF3921*'mass balance'!$C$18+BG3921*'mass balance'!$D$18+BH3921*'mass balance'!$E$18</f>
        <v>2.7621853948845134E-3</v>
      </c>
      <c r="BC3921" s="2">
        <f>BE3921*'mass balance'!$B$19+BF3921*'mass balance'!$C$19+BG3921*'mass balance'!$D$19+BH3921*'mass balance'!$E$19</f>
        <v>-3.4527317436056416E-3</v>
      </c>
      <c r="BD3921" s="2">
        <f>BE3921*'mass balance'!$B$20+BF3921*'mass balance'!$C$20+BG3921*'mass balance'!$D$20+BH3921*'mass balance'!$E$20</f>
        <v>1.2555388158565968E-4</v>
      </c>
      <c r="BE3921" s="2">
        <f>N3921*'mass balance'!$H$11+R3921*'mass balance'!$I$11+S3921*'mass balance'!$J$11</f>
        <v>-4.6732026792688213E-3</v>
      </c>
      <c r="BF3921" s="2">
        <f>N3921*'mass balance'!$H$12+R3921*'mass balance'!$I$12+S3921*'mass balance'!$J$12</f>
        <v>3.3942033485934207E-10</v>
      </c>
      <c r="BG3921" s="2">
        <f>N3921*'mass balance'!$H$13+R3921*'mass balance'!$I$13+S3921*'mass balance'!$J$13</f>
        <v>8.1396728785253399E-4</v>
      </c>
      <c r="BH3921" s="2">
        <f>N3921*'mass balance'!$H$14+R3921*'mass balance'!$I$14+S3921*'mass balance'!$J$14</f>
        <v>5.111315430450273E-4</v>
      </c>
      <c r="BI3921" s="36">
        <f t="shared" si="4061"/>
        <v>2.8603964492493172E-16</v>
      </c>
      <c r="BJ3921" s="36">
        <f t="shared" si="4062"/>
        <v>2.5019035577264275E-17</v>
      </c>
      <c r="BK3921" s="36">
        <f t="shared" si="4063"/>
        <v>8.9087045156541657E-14</v>
      </c>
      <c r="BL3921" s="36">
        <f t="shared" si="4064"/>
        <v>8.9086672852304326E-14</v>
      </c>
      <c r="BM3921" s="36">
        <f t="shared" si="4096"/>
        <v>1.6116540788691031E-10</v>
      </c>
      <c r="BN3921" s="36">
        <f t="shared" ca="1" si="4065"/>
        <v>0.5312610404627468</v>
      </c>
      <c r="BO3921" s="36">
        <f t="shared" ca="1" si="4081"/>
        <v>1</v>
      </c>
      <c r="BP3921" s="36">
        <f t="shared" si="4097"/>
        <v>-1.6116537625601593E-10</v>
      </c>
      <c r="BQ3921" s="36">
        <f t="shared" si="4098"/>
        <v>0.99999980373645447</v>
      </c>
      <c r="BR3921" s="2">
        <f t="shared" si="4087"/>
        <v>-5</v>
      </c>
      <c r="BS3921">
        <v>0</v>
      </c>
      <c r="BT3921" s="37">
        <f t="shared" si="4082"/>
        <v>3.4613635729646557</v>
      </c>
      <c r="BU3921" s="34">
        <f t="shared" si="4066"/>
        <v>-5</v>
      </c>
      <c r="BV3921" s="34">
        <f t="shared" si="4067"/>
        <v>-5</v>
      </c>
      <c r="BW3921" s="34">
        <f t="shared" si="4068"/>
        <v>-5</v>
      </c>
      <c r="BX3921" s="34">
        <f t="shared" si="4069"/>
        <v>-5</v>
      </c>
      <c r="BY3921" s="34">
        <f t="shared" si="4070"/>
        <v>56.539535981160427</v>
      </c>
      <c r="BZ3921" s="36">
        <f t="shared" si="4083"/>
        <v>3.4527317436056416E-3</v>
      </c>
      <c r="CA3921" s="34">
        <f t="shared" si="4084"/>
        <v>0.23256101109615793</v>
      </c>
    </row>
    <row r="3922" spans="1:79" ht="13.2" x14ac:dyDescent="0.25">
      <c r="A3922" s="75">
        <f t="shared" si="4071"/>
        <v>10.652054794520035</v>
      </c>
      <c r="B3922" s="34">
        <f t="shared" si="4088"/>
        <v>3887.9999999998126</v>
      </c>
      <c r="C3922">
        <v>30</v>
      </c>
      <c r="D3922" s="35">
        <f t="shared" si="4032"/>
        <v>3000</v>
      </c>
      <c r="E3922" s="27">
        <v>0</v>
      </c>
      <c r="F3922" s="64">
        <f t="shared" si="4072"/>
        <v>3.0712411119050556</v>
      </c>
      <c r="G3922" s="34">
        <v>0</v>
      </c>
      <c r="H3922" s="34">
        <f t="shared" si="4033"/>
        <v>1</v>
      </c>
      <c r="I3922" s="34">
        <f t="shared" si="4073"/>
        <v>40816.79437721819</v>
      </c>
      <c r="J3922" s="34">
        <f t="shared" si="4034"/>
        <v>210425.22422458875</v>
      </c>
      <c r="K3922" s="34">
        <f t="shared" si="4035"/>
        <v>185147.06566947658</v>
      </c>
      <c r="L3922" s="36">
        <f t="shared" si="4085"/>
        <v>4096.9097954602039</v>
      </c>
      <c r="M3922" s="34">
        <f t="shared" si="4036"/>
        <v>380.71939622523837</v>
      </c>
      <c r="N3922" s="34">
        <f t="shared" si="4074"/>
        <v>1962.7451283156308</v>
      </c>
      <c r="O3922" s="34">
        <f t="shared" si="4037"/>
        <v>102.95414455328127</v>
      </c>
      <c r="P3922">
        <f t="shared" si="4089"/>
        <v>1205.125266581611</v>
      </c>
      <c r="Q3922" s="36">
        <f t="shared" si="4038"/>
        <v>1962.7450750679018</v>
      </c>
      <c r="R3922" s="34">
        <f t="shared" si="4039"/>
        <v>1490.6438908718485</v>
      </c>
      <c r="S3922" s="34">
        <f t="shared" si="4040"/>
        <v>2.0951008070824173E-4</v>
      </c>
      <c r="T3922" s="36">
        <f t="shared" si="4075"/>
        <v>-7.5105543458490372E-14</v>
      </c>
      <c r="U3922" s="36">
        <f t="shared" si="4041"/>
        <v>1976.7300492300217</v>
      </c>
      <c r="V3922" s="36">
        <f t="shared" si="4042"/>
        <v>2.6937279738671418E-8</v>
      </c>
      <c r="W3922" s="68">
        <f t="shared" si="4043"/>
        <v>11.705456558457726</v>
      </c>
      <c r="X3922">
        <f t="shared" si="4044"/>
        <v>9.2118692943448579</v>
      </c>
      <c r="Y3922">
        <f t="shared" si="4045"/>
        <v>0.19260060136867796</v>
      </c>
      <c r="Z3922" s="34">
        <f t="shared" si="4046"/>
        <v>1.3237093813502869E-2</v>
      </c>
      <c r="AA3922" s="36">
        <f t="shared" si="4047"/>
        <v>2.3012583579414511E-9</v>
      </c>
      <c r="AB3922" s="34">
        <f t="shared" si="4048"/>
        <v>1.3237093813502869E-2</v>
      </c>
      <c r="AC3922" s="36">
        <f t="shared" si="4049"/>
        <v>260.67120456992313</v>
      </c>
      <c r="AD3922" s="34">
        <f t="shared" si="4050"/>
        <v>0</v>
      </c>
      <c r="AE3922">
        <f t="shared" si="4076"/>
        <v>19692.479953871607</v>
      </c>
      <c r="AF3922" s="36">
        <f t="shared" si="4090"/>
        <v>0</v>
      </c>
      <c r="AG3922" s="34">
        <f t="shared" si="4051"/>
        <v>496.94839440628698</v>
      </c>
      <c r="AH3922">
        <f t="shared" si="4086"/>
        <v>2.6866177051942941E-5</v>
      </c>
      <c r="AI3922" s="29">
        <f t="shared" si="4077"/>
        <v>496.94839440628698</v>
      </c>
      <c r="AJ3922">
        <f t="shared" si="4078"/>
        <v>22859.624778052785</v>
      </c>
      <c r="AK3922" s="36">
        <f t="shared" si="4091"/>
        <v>4.0550650245753252E-2</v>
      </c>
      <c r="AL3922" s="36">
        <f t="shared" si="4079"/>
        <v>-1.1004806371614091E-2</v>
      </c>
      <c r="AM3922" s="36">
        <f t="shared" si="4080"/>
        <v>-1.5854248256480546E-2</v>
      </c>
      <c r="AN3922" s="37">
        <f t="shared" si="4092"/>
        <v>3.5987509715835753E-3</v>
      </c>
      <c r="AO3922" s="36">
        <f t="shared" si="4093"/>
        <v>0.18964561478681868</v>
      </c>
      <c r="AP3922" s="36">
        <f t="shared" si="4094"/>
        <v>-2.5058909112898355E-4</v>
      </c>
      <c r="AQ3922" s="74">
        <f t="shared" si="4052"/>
        <v>0.10162042790643976</v>
      </c>
      <c r="AR3922" s="73">
        <f t="shared" si="4053"/>
        <v>3.6446656300257001E-3</v>
      </c>
      <c r="AS3922" s="72">
        <f t="shared" si="4095"/>
        <v>6.8206916225668351E-3</v>
      </c>
      <c r="AT3922" s="37">
        <f t="shared" si="4054"/>
        <v>200.87615345827243</v>
      </c>
      <c r="AU3922" s="37">
        <f t="shared" si="4055"/>
        <v>-9.5404127475257852E-2</v>
      </c>
      <c r="AV3922" s="34">
        <f t="shared" si="4056"/>
        <v>3.1399139818250759</v>
      </c>
      <c r="AW3922" s="34">
        <f t="shared" si="4057"/>
        <v>1.1008061414799553</v>
      </c>
      <c r="AX3922" s="37">
        <f t="shared" si="4058"/>
        <v>3.178223060261693</v>
      </c>
      <c r="AY3922" s="7">
        <f t="shared" si="4059"/>
        <v>19.124399742024451</v>
      </c>
      <c r="AZ3922" s="37">
        <f t="shared" si="4060"/>
        <v>14.88367961871942</v>
      </c>
      <c r="BA3922" s="2">
        <f>BE3922*'mass balance'!$B$17+BF3922*'mass balance'!$C$17+BG3922*'mass balance'!$D$17+BH3922*'mass balance'!$E$17</f>
        <v>2.7203341059113999E-3</v>
      </c>
      <c r="BB3922" s="2">
        <f>BE3922*'mass balance'!$B$18+BF3922*'mass balance'!$C$18+BG3922*'mass balance'!$D$18+BH3922*'mass balance'!$E$18</f>
        <v>2.7621853998484984E-3</v>
      </c>
      <c r="BC3922" s="2">
        <f>BE3922*'mass balance'!$B$19+BF3922*'mass balance'!$C$19+BG3922*'mass balance'!$D$19+BH3922*'mass balance'!$E$19</f>
        <v>-3.452731749810623E-3</v>
      </c>
      <c r="BD3922" s="2">
        <f>BE3922*'mass balance'!$B$20+BF3922*'mass balance'!$C$20+BG3922*'mass balance'!$D$20+BH3922*'mass balance'!$E$20</f>
        <v>1.2555388181129538E-4</v>
      </c>
      <c r="BE3922" s="2">
        <f>N3922*'mass balance'!$H$11+R3922*'mass balance'!$I$11+S3922*'mass balance'!$J$11</f>
        <v>-4.6732026864657874E-3</v>
      </c>
      <c r="BF3922" s="2">
        <f>N3922*'mass balance'!$H$12+R3922*'mass balance'!$I$12+S3922*'mass balance'!$J$12</f>
        <v>3.3812485041303052E-10</v>
      </c>
      <c r="BG3922" s="2">
        <f>N3922*'mass balance'!$H$13+R3922*'mass balance'!$I$13+S3922*'mass balance'!$J$13</f>
        <v>8.1396728954086488E-4</v>
      </c>
      <c r="BH3922" s="2">
        <f>N3922*'mass balance'!$H$14+R3922*'mass balance'!$I$14+S3922*'mass balance'!$J$14</f>
        <v>5.1113154383219549E-4</v>
      </c>
      <c r="BI3922" s="36">
        <f t="shared" si="4061"/>
        <v>2.8603964492493172E-16</v>
      </c>
      <c r="BJ3922" s="36">
        <f t="shared" si="4062"/>
        <v>2.5019248516195929E-17</v>
      </c>
      <c r="BK3922" s="36">
        <f t="shared" si="4063"/>
        <v>8.9112064192118925E-14</v>
      </c>
      <c r="BL3922" s="36">
        <f t="shared" si="4064"/>
        <v>8.911169310386557E-14</v>
      </c>
      <c r="BM3922" s="36">
        <f t="shared" si="4096"/>
        <v>1.6125449455976262E-10</v>
      </c>
      <c r="BN3922" s="36">
        <f t="shared" ca="1" si="4065"/>
        <v>0.77015124660505418</v>
      </c>
      <c r="BO3922" s="36">
        <f t="shared" ca="1" si="4081"/>
        <v>1</v>
      </c>
      <c r="BP3922" s="36">
        <f t="shared" si="4097"/>
        <v>-1.6125446288539514E-10</v>
      </c>
      <c r="BQ3922" s="36">
        <f t="shared" si="4098"/>
        <v>0.99999980357528906</v>
      </c>
      <c r="BR3922" s="2">
        <f t="shared" si="4087"/>
        <v>-5</v>
      </c>
      <c r="BS3922">
        <v>0</v>
      </c>
      <c r="BT3922" s="37">
        <f t="shared" si="4082"/>
        <v>3.4613635791851496</v>
      </c>
      <c r="BU3922" s="34">
        <f t="shared" si="4066"/>
        <v>-5</v>
      </c>
      <c r="BV3922" s="34">
        <f t="shared" si="4067"/>
        <v>-5</v>
      </c>
      <c r="BW3922" s="34">
        <f t="shared" si="4068"/>
        <v>-5</v>
      </c>
      <c r="BX3922" s="34">
        <f t="shared" si="4069"/>
        <v>-5</v>
      </c>
      <c r="BY3922" s="34">
        <f t="shared" si="4070"/>
        <v>56.539536068234142</v>
      </c>
      <c r="BZ3922" s="36">
        <f t="shared" si="4083"/>
        <v>3.452731749810623E-3</v>
      </c>
      <c r="CA3922" s="34">
        <f t="shared" si="4084"/>
        <v>0.23256101097686505</v>
      </c>
    </row>
    <row r="3923" spans="1:79" ht="13.2" x14ac:dyDescent="0.25">
      <c r="A3923" s="75">
        <f t="shared" si="4071"/>
        <v>10.654794520547432</v>
      </c>
      <c r="B3923" s="34">
        <f t="shared" si="4088"/>
        <v>3888.9999999998126</v>
      </c>
      <c r="C3923">
        <v>30</v>
      </c>
      <c r="D3923" s="35">
        <f t="shared" si="4032"/>
        <v>3000</v>
      </c>
      <c r="E3923" s="27">
        <v>0</v>
      </c>
      <c r="F3923" s="64">
        <f t="shared" si="4072"/>
        <v>3.0712411119050556</v>
      </c>
      <c r="G3923" s="34">
        <v>0</v>
      </c>
      <c r="H3923" s="34">
        <f t="shared" si="4033"/>
        <v>1</v>
      </c>
      <c r="I3923" s="34">
        <f t="shared" si="4073"/>
        <v>40816.79437721819</v>
      </c>
      <c r="J3923" s="34">
        <f t="shared" si="4034"/>
        <v>210425.22454741728</v>
      </c>
      <c r="K3923" s="34">
        <f t="shared" si="4035"/>
        <v>185147.06595352408</v>
      </c>
      <c r="L3923" s="36">
        <f t="shared" si="4085"/>
        <v>4096.9098048882515</v>
      </c>
      <c r="M3923" s="34">
        <f t="shared" si="4036"/>
        <v>380.71939622523837</v>
      </c>
      <c r="N3923" s="34">
        <f t="shared" si="4074"/>
        <v>1962.74513132682</v>
      </c>
      <c r="O3923" s="34">
        <f t="shared" si="4037"/>
        <v>102.95414455328127</v>
      </c>
      <c r="P3923">
        <f t="shared" si="4089"/>
        <v>1205.1252693549154</v>
      </c>
      <c r="Q3923" s="36">
        <f t="shared" si="4038"/>
        <v>1962.7450782823239</v>
      </c>
      <c r="R3923" s="34">
        <f t="shared" si="4039"/>
        <v>1490.6438937071914</v>
      </c>
      <c r="S3923" s="34">
        <f t="shared" si="4040"/>
        <v>2.0871043147963064E-4</v>
      </c>
      <c r="T3923" s="36">
        <f t="shared" si="4075"/>
        <v>-7.5105543400877941E-14</v>
      </c>
      <c r="U3923" s="36">
        <f t="shared" si="4041"/>
        <v>1976.7300492300217</v>
      </c>
      <c r="V3923" s="36">
        <f t="shared" si="4042"/>
        <v>2.6834466672371117E-8</v>
      </c>
      <c r="W3923" s="68">
        <f t="shared" si="4043"/>
        <v>11.705456585395005</v>
      </c>
      <c r="X3923">
        <f t="shared" si="4044"/>
        <v>9.2118693014111557</v>
      </c>
      <c r="Y3923">
        <f t="shared" si="4045"/>
        <v>0.19260060136867796</v>
      </c>
      <c r="Z3923" s="34">
        <f t="shared" si="4046"/>
        <v>1.3237093813502869E-2</v>
      </c>
      <c r="AA3923" s="36">
        <f t="shared" si="4047"/>
        <v>2.2924750074125859E-9</v>
      </c>
      <c r="AB3923" s="34">
        <f t="shared" si="4048"/>
        <v>1.3237093813502869E-2</v>
      </c>
      <c r="AC3923" s="36">
        <f t="shared" si="4049"/>
        <v>260.67120456992313</v>
      </c>
      <c r="AD3923" s="34">
        <f t="shared" si="4050"/>
        <v>0</v>
      </c>
      <c r="AE3923">
        <f t="shared" si="4076"/>
        <v>19692.479953871607</v>
      </c>
      <c r="AF3923" s="36">
        <f t="shared" si="4090"/>
        <v>0</v>
      </c>
      <c r="AG3923" s="34">
        <f t="shared" si="4051"/>
        <v>496.94839564705387</v>
      </c>
      <c r="AH3923">
        <f t="shared" si="4086"/>
        <v>2.6763635105453432E-5</v>
      </c>
      <c r="AI3923" s="29">
        <f t="shared" si="4077"/>
        <v>496.94839564705387</v>
      </c>
      <c r="AJ3923">
        <f t="shared" si="4078"/>
        <v>23356.573173699839</v>
      </c>
      <c r="AK3923" s="36">
        <f t="shared" si="4091"/>
        <v>-3.6446656300257001E-3</v>
      </c>
      <c r="AL3923" s="36">
        <f t="shared" si="4079"/>
        <v>1.7846443758894398E-4</v>
      </c>
      <c r="AM3923" s="36">
        <f t="shared" si="4080"/>
        <v>1.4101580044978349E-3</v>
      </c>
      <c r="AN3923" s="37">
        <f t="shared" si="4092"/>
        <v>4.4149401217336827E-2</v>
      </c>
      <c r="AO3923" s="36">
        <f t="shared" si="4093"/>
        <v>0.1786408084152046</v>
      </c>
      <c r="AP3923" s="36">
        <f t="shared" si="4094"/>
        <v>-1.6104837347609528E-2</v>
      </c>
      <c r="AQ3923" s="74">
        <f t="shared" si="4052"/>
        <v>1.4915589773271902</v>
      </c>
      <c r="AR3923" s="73">
        <f t="shared" si="4053"/>
        <v>3.9086207822831634E-2</v>
      </c>
      <c r="AS3923" s="72">
        <f t="shared" si="4095"/>
        <v>5.700881663937612E-3</v>
      </c>
      <c r="AT3923" s="37">
        <f t="shared" si="4054"/>
        <v>2948.4094506814563</v>
      </c>
      <c r="AU3923" s="37">
        <f t="shared" si="4055"/>
        <v>-6.1314239512875686</v>
      </c>
      <c r="AV3923" s="34">
        <f t="shared" si="4056"/>
        <v>3.208172985580902</v>
      </c>
      <c r="AW3923" s="34">
        <f t="shared" si="4057"/>
        <v>1.1008061440131944</v>
      </c>
      <c r="AX3923" s="37">
        <f t="shared" si="4058"/>
        <v>3.1782230675756047</v>
      </c>
      <c r="AY3923" s="7">
        <f t="shared" si="4059"/>
        <v>19.192658782564706</v>
      </c>
      <c r="AZ3923" s="37">
        <f t="shared" si="4060"/>
        <v>14.88367965297061</v>
      </c>
      <c r="BA3923" s="2">
        <f>BE3923*'mass balance'!$B$17+BF3923*'mass balance'!$C$17+BG3923*'mass balance'!$D$17+BH3923*'mass balance'!$E$17</f>
        <v>2.7203341107815129E-3</v>
      </c>
      <c r="BB3923" s="2">
        <f>BE3923*'mass balance'!$B$18+BF3923*'mass balance'!$C$18+BG3923*'mass balance'!$D$18+BH3923*'mass balance'!$E$18</f>
        <v>2.7621854047935367E-3</v>
      </c>
      <c r="BC3923" s="2">
        <f>BE3923*'mass balance'!$B$19+BF3923*'mass balance'!$C$19+BG3923*'mass balance'!$D$19+BH3923*'mass balance'!$E$19</f>
        <v>-3.4527317559919207E-3</v>
      </c>
      <c r="BD3923" s="2">
        <f>BE3923*'mass balance'!$B$20+BF3923*'mass balance'!$C$20+BG3923*'mass balance'!$D$20+BH3923*'mass balance'!$E$20</f>
        <v>1.2555388203606982E-4</v>
      </c>
      <c r="BE3923" s="2">
        <f>N3923*'mass balance'!$H$11+R3923*'mass balance'!$I$11+S3923*'mass balance'!$J$11</f>
        <v>-4.6732026936352851E-3</v>
      </c>
      <c r="BF3923" s="2">
        <f>N3923*'mass balance'!$H$12+R3923*'mass balance'!$I$12+S3923*'mass balance'!$J$12</f>
        <v>3.3683430976270477E-10</v>
      </c>
      <c r="BG3923" s="2">
        <f>N3923*'mass balance'!$H$13+R3923*'mass balance'!$I$13+S3923*'mass balance'!$J$13</f>
        <v>8.1396729122275367E-4</v>
      </c>
      <c r="BH3923" s="2">
        <f>N3923*'mass balance'!$H$14+R3923*'mass balance'!$I$14+S3923*'mass balance'!$J$14</f>
        <v>5.1113154461635934E-4</v>
      </c>
      <c r="BI3923" s="36">
        <f t="shared" si="4061"/>
        <v>2.8603964492493172E-16</v>
      </c>
      <c r="BJ3923" s="36">
        <f t="shared" si="4062"/>
        <v>2.5019461454432767E-17</v>
      </c>
      <c r="BK3923" s="36">
        <f t="shared" si="4063"/>
        <v>8.9137083440635122E-14</v>
      </c>
      <c r="BL3923" s="36">
        <f t="shared" si="4064"/>
        <v>8.9136713564450177E-14</v>
      </c>
      <c r="BM3923" s="36">
        <f t="shared" si="4096"/>
        <v>1.6134360625286649E-10</v>
      </c>
      <c r="BN3923" s="36">
        <f t="shared" ca="1" si="4065"/>
        <v>6.8741464423453413E-2</v>
      </c>
      <c r="BO3923" s="36">
        <f t="shared" ca="1" si="4081"/>
        <v>1</v>
      </c>
      <c r="BP3923" s="36">
        <f t="shared" si="4097"/>
        <v>-1.6134357453497789E-10</v>
      </c>
      <c r="BQ3923" s="36">
        <f t="shared" si="4098"/>
        <v>0.9999998034140346</v>
      </c>
      <c r="BR3923" s="2">
        <f t="shared" si="4087"/>
        <v>-5</v>
      </c>
      <c r="BS3923">
        <v>0</v>
      </c>
      <c r="BT3923" s="37">
        <f t="shared" si="4082"/>
        <v>3.4613635853818998</v>
      </c>
      <c r="BU3923" s="34">
        <f t="shared" si="4066"/>
        <v>-5</v>
      </c>
      <c r="BV3923" s="34">
        <f t="shared" si="4067"/>
        <v>-5</v>
      </c>
      <c r="BW3923" s="34">
        <f t="shared" si="4068"/>
        <v>-5</v>
      </c>
      <c r="BX3923" s="34">
        <f t="shared" si="4069"/>
        <v>-5</v>
      </c>
      <c r="BY3923" s="34">
        <f t="shared" si="4070"/>
        <v>56.539536154975522</v>
      </c>
      <c r="BZ3923" s="36">
        <f t="shared" si="4083"/>
        <v>3.4527317559919207E-3</v>
      </c>
      <c r="CA3923" s="34">
        <f t="shared" si="4084"/>
        <v>0.23256101085802741</v>
      </c>
    </row>
    <row r="3924" spans="1:79" ht="13.2" x14ac:dyDescent="0.25">
      <c r="A3924" s="75">
        <f t="shared" si="4071"/>
        <v>10.657534246574828</v>
      </c>
      <c r="B3924" s="34">
        <f t="shared" si="4088"/>
        <v>3889.9999999998122</v>
      </c>
      <c r="C3924">
        <v>30</v>
      </c>
      <c r="D3924" s="35">
        <f t="shared" si="4032"/>
        <v>3000</v>
      </c>
      <c r="E3924" s="27">
        <v>0</v>
      </c>
      <c r="F3924" s="64">
        <f t="shared" si="4072"/>
        <v>3.0712411119050556</v>
      </c>
      <c r="G3924" s="34">
        <v>0</v>
      </c>
      <c r="H3924" s="34">
        <f t="shared" si="4033"/>
        <v>1</v>
      </c>
      <c r="I3924" s="34">
        <f t="shared" si="4073"/>
        <v>40816.79437721819</v>
      </c>
      <c r="J3924" s="34">
        <f t="shared" si="4034"/>
        <v>210425.22486901368</v>
      </c>
      <c r="K3924" s="34">
        <f t="shared" si="4035"/>
        <v>185147.06623648744</v>
      </c>
      <c r="L3924" s="36">
        <f t="shared" si="4085"/>
        <v>4096.909814280315</v>
      </c>
      <c r="M3924" s="34">
        <f t="shared" si="4036"/>
        <v>380.71939622523837</v>
      </c>
      <c r="N3924" s="34">
        <f t="shared" si="4074"/>
        <v>1962.7451343265161</v>
      </c>
      <c r="O3924" s="34">
        <f t="shared" si="4037"/>
        <v>102.95414455328127</v>
      </c>
      <c r="P3924">
        <f t="shared" si="4089"/>
        <v>1205.1252721176352</v>
      </c>
      <c r="Q3924" s="36">
        <f t="shared" si="4038"/>
        <v>1962.7450814844788</v>
      </c>
      <c r="R3924" s="34">
        <f t="shared" si="4039"/>
        <v>1490.6438965317127</v>
      </c>
      <c r="S3924" s="34">
        <f t="shared" si="4040"/>
        <v>2.0791383474261238E-4</v>
      </c>
      <c r="T3924" s="36">
        <f t="shared" si="4075"/>
        <v>-7.510554334348542E-14</v>
      </c>
      <c r="U3924" s="36">
        <f t="shared" si="4041"/>
        <v>1976.7300492300217</v>
      </c>
      <c r="V3924" s="36">
        <f t="shared" si="4042"/>
        <v>2.6732046053220313E-8</v>
      </c>
      <c r="W3924" s="68">
        <f t="shared" si="4043"/>
        <v>11.705456612229472</v>
      </c>
      <c r="X3924">
        <f t="shared" si="4044"/>
        <v>9.2118693084504812</v>
      </c>
      <c r="Y3924">
        <f t="shared" si="4045"/>
        <v>0.19260060136867796</v>
      </c>
      <c r="Z3924" s="34">
        <f t="shared" si="4046"/>
        <v>1.3237093813502869E-2</v>
      </c>
      <c r="AA3924" s="36">
        <f t="shared" si="4047"/>
        <v>2.2837251837994564E-9</v>
      </c>
      <c r="AB3924" s="34">
        <f t="shared" si="4048"/>
        <v>1.3237093813502869E-2</v>
      </c>
      <c r="AC3924" s="36">
        <f t="shared" si="4049"/>
        <v>260.67120456992313</v>
      </c>
      <c r="AD3924" s="34">
        <f t="shared" si="4050"/>
        <v>0</v>
      </c>
      <c r="AE3924">
        <f t="shared" si="4076"/>
        <v>19692.479953871607</v>
      </c>
      <c r="AF3924" s="36">
        <f t="shared" si="4090"/>
        <v>0</v>
      </c>
      <c r="AG3924" s="34">
        <f t="shared" si="4051"/>
        <v>496.94839688308571</v>
      </c>
      <c r="AH3924">
        <f t="shared" si="4086"/>
        <v>2.6661485208023805E-5</v>
      </c>
      <c r="AI3924" s="29">
        <f t="shared" si="4077"/>
        <v>496.94839688308571</v>
      </c>
      <c r="AJ3924">
        <f t="shared" si="4078"/>
        <v>23853.521570582925</v>
      </c>
      <c r="AK3924" s="36">
        <f t="shared" si="4091"/>
        <v>-3.9086207822831634E-2</v>
      </c>
      <c r="AL3924" s="36">
        <f t="shared" si="4079"/>
        <v>1.1482295865382191E-2</v>
      </c>
      <c r="AM3924" s="36">
        <f t="shared" si="4080"/>
        <v>1.5300457462434525E-2</v>
      </c>
      <c r="AN3924" s="37">
        <f t="shared" si="4092"/>
        <v>4.050473558731113E-2</v>
      </c>
      <c r="AO3924" s="36">
        <f t="shared" si="4093"/>
        <v>0.17881927285279356</v>
      </c>
      <c r="AP3924" s="36">
        <f t="shared" si="4094"/>
        <v>-1.4694679343111694E-2</v>
      </c>
      <c r="AQ3924" s="74">
        <f t="shared" si="4052"/>
        <v>1.3643332602380396</v>
      </c>
      <c r="AR3924" s="73">
        <f t="shared" si="4053"/>
        <v>3.6410562945398545E-2</v>
      </c>
      <c r="AS3924" s="72">
        <f t="shared" si="4095"/>
        <v>5.7179844981821437E-3</v>
      </c>
      <c r="AT3924" s="37">
        <f t="shared" si="4054"/>
        <v>2696.9185526764945</v>
      </c>
      <c r="AU3924" s="37">
        <f t="shared" si="4055"/>
        <v>-5.5945494472329669</v>
      </c>
      <c r="AV3924" s="34">
        <f t="shared" si="4056"/>
        <v>3.2764319895065595</v>
      </c>
      <c r="AW3924" s="34">
        <f t="shared" si="4057"/>
        <v>1.1008061465367651</v>
      </c>
      <c r="AX3924" s="37">
        <f t="shared" si="4058"/>
        <v>3.1782230748616027</v>
      </c>
      <c r="AY3924" s="7">
        <f t="shared" si="4059"/>
        <v>19.260917823134399</v>
      </c>
      <c r="AZ3924" s="37">
        <f t="shared" si="4060"/>
        <v>14.883679687091075</v>
      </c>
      <c r="BA3924" s="2">
        <f>BE3924*'mass balance'!$B$17+BF3924*'mass balance'!$C$17+BG3924*'mass balance'!$D$17+BH3924*'mass balance'!$E$17</f>
        <v>2.7203341156330392E-3</v>
      </c>
      <c r="BB3924" s="2">
        <f>BE3924*'mass balance'!$B$18+BF3924*'mass balance'!$C$18+BG3924*'mass balance'!$D$18+BH3924*'mass balance'!$E$18</f>
        <v>2.7621854097197016E-3</v>
      </c>
      <c r="BC3924" s="2">
        <f>BE3924*'mass balance'!$B$19+BF3924*'mass balance'!$C$19+BG3924*'mass balance'!$D$19+BH3924*'mass balance'!$E$19</f>
        <v>-3.4527317621496265E-3</v>
      </c>
      <c r="BD3924" s="2">
        <f>BE3924*'mass balance'!$B$20+BF3924*'mass balance'!$C$20+BG3924*'mass balance'!$D$20+BH3924*'mass balance'!$E$20</f>
        <v>1.255538822599864E-4</v>
      </c>
      <c r="BE3924" s="2">
        <f>N3924*'mass balance'!$H$11+R3924*'mass balance'!$I$11+S3924*'mass balance'!$J$11</f>
        <v>-4.6732027007774192E-3</v>
      </c>
      <c r="BF3924" s="2">
        <f>N3924*'mass balance'!$H$12+R3924*'mass balance'!$I$12+S3924*'mass balance'!$J$12</f>
        <v>3.3554869547802077E-10</v>
      </c>
      <c r="BG3924" s="2">
        <f>N3924*'mass balance'!$H$13+R3924*'mass balance'!$I$13+S3924*'mass balance'!$J$13</f>
        <v>8.1396729289822214E-4</v>
      </c>
      <c r="BH3924" s="2">
        <f>N3924*'mass balance'!$H$14+R3924*'mass balance'!$I$14+S3924*'mass balance'!$J$14</f>
        <v>5.1113154539753015E-4</v>
      </c>
      <c r="BI3924" s="36">
        <f t="shared" si="4061"/>
        <v>2.8603964492493172E-16</v>
      </c>
      <c r="BJ3924" s="36">
        <f t="shared" si="4062"/>
        <v>2.5019674391982974E-17</v>
      </c>
      <c r="BK3924" s="36">
        <f t="shared" si="4063"/>
        <v>8.9162102902089553E-14</v>
      </c>
      <c r="BL3924" s="36">
        <f t="shared" si="4064"/>
        <v>8.9161734234068951E-14</v>
      </c>
      <c r="BM3924" s="36">
        <f t="shared" si="4096"/>
        <v>1.6143274296643094E-10</v>
      </c>
      <c r="BN3924" s="36">
        <f t="shared" ca="1" si="4065"/>
        <v>0.59400365113498421</v>
      </c>
      <c r="BO3924" s="36">
        <f t="shared" ca="1" si="4081"/>
        <v>1</v>
      </c>
      <c r="BP3924" s="36">
        <f t="shared" si="4097"/>
        <v>-1.6143271120497318E-10</v>
      </c>
      <c r="BQ3924" s="36">
        <f t="shared" si="4098"/>
        <v>0.999999803252691</v>
      </c>
      <c r="BR3924" s="2">
        <f t="shared" si="4087"/>
        <v>-5</v>
      </c>
      <c r="BS3924">
        <v>0</v>
      </c>
      <c r="BT3924" s="37">
        <f t="shared" si="4082"/>
        <v>3.4613635915549996</v>
      </c>
      <c r="BU3924" s="34">
        <f t="shared" si="4066"/>
        <v>-5</v>
      </c>
      <c r="BV3924" s="34">
        <f t="shared" si="4067"/>
        <v>-5</v>
      </c>
      <c r="BW3924" s="34">
        <f t="shared" si="4068"/>
        <v>-5</v>
      </c>
      <c r="BX3924" s="34">
        <f t="shared" si="4069"/>
        <v>-5</v>
      </c>
      <c r="BY3924" s="34">
        <f t="shared" si="4070"/>
        <v>56.539536241385846</v>
      </c>
      <c r="BZ3924" s="36">
        <f t="shared" si="4083"/>
        <v>3.4527317621496265E-3</v>
      </c>
      <c r="CA3924" s="34">
        <f t="shared" si="4084"/>
        <v>0.23256101073964339</v>
      </c>
    </row>
    <row r="3925" spans="1:79" ht="13.2" x14ac:dyDescent="0.25">
      <c r="A3925" s="75">
        <f t="shared" si="4071"/>
        <v>10.660273972602225</v>
      </c>
      <c r="B3925" s="34">
        <f t="shared" si="4088"/>
        <v>3890.9999999998122</v>
      </c>
      <c r="C3925">
        <v>30</v>
      </c>
      <c r="D3925" s="35">
        <f t="shared" si="4032"/>
        <v>3000</v>
      </c>
      <c r="E3925" s="27">
        <v>0</v>
      </c>
      <c r="F3925" s="64">
        <f t="shared" si="4072"/>
        <v>3.0712411119050556</v>
      </c>
      <c r="G3925" s="34">
        <v>0</v>
      </c>
      <c r="H3925" s="34">
        <f t="shared" si="4033"/>
        <v>1</v>
      </c>
      <c r="I3925" s="34">
        <f t="shared" si="4073"/>
        <v>40816.79437721819</v>
      </c>
      <c r="J3925" s="34">
        <f t="shared" si="4034"/>
        <v>210425.22518938262</v>
      </c>
      <c r="K3925" s="34">
        <f t="shared" si="4035"/>
        <v>185147.06651837079</v>
      </c>
      <c r="L3925" s="36">
        <f t="shared" si="4085"/>
        <v>4096.9098236365317</v>
      </c>
      <c r="M3925" s="34">
        <f t="shared" si="4036"/>
        <v>380.71939622523837</v>
      </c>
      <c r="N3925" s="34">
        <f t="shared" si="4074"/>
        <v>1962.745137314763</v>
      </c>
      <c r="O3925" s="34">
        <f t="shared" si="4037"/>
        <v>102.95414455328127</v>
      </c>
      <c r="P3925">
        <f t="shared" si="4089"/>
        <v>1205.12527486981</v>
      </c>
      <c r="Q3925" s="36">
        <f t="shared" si="4038"/>
        <v>1962.7450846744107</v>
      </c>
      <c r="R3925" s="34">
        <f t="shared" si="4039"/>
        <v>1490.6438993454531</v>
      </c>
      <c r="S3925" s="34">
        <f t="shared" si="4040"/>
        <v>2.0712027810532163E-4</v>
      </c>
      <c r="T3925" s="36">
        <f t="shared" si="4075"/>
        <v>-7.510554328631195E-14</v>
      </c>
      <c r="U3925" s="36">
        <f t="shared" si="4041"/>
        <v>1976.7300492300217</v>
      </c>
      <c r="V3925" s="36">
        <f t="shared" si="4042"/>
        <v>2.6630016327043249E-8</v>
      </c>
      <c r="W3925" s="68">
        <f t="shared" si="4043"/>
        <v>11.705456638961518</v>
      </c>
      <c r="X3925">
        <f t="shared" si="4044"/>
        <v>9.2118693154629412</v>
      </c>
      <c r="Y3925">
        <f t="shared" si="4045"/>
        <v>0.19260060136867796</v>
      </c>
      <c r="Z3925" s="34">
        <f t="shared" si="4046"/>
        <v>1.3237093813502869E-2</v>
      </c>
      <c r="AA3925" s="36">
        <f t="shared" si="4047"/>
        <v>2.2750087543279136E-9</v>
      </c>
      <c r="AB3925" s="34">
        <f t="shared" si="4048"/>
        <v>1.3237093813502869E-2</v>
      </c>
      <c r="AC3925" s="36">
        <f t="shared" si="4049"/>
        <v>260.67120456992313</v>
      </c>
      <c r="AD3925" s="34">
        <f t="shared" si="4050"/>
        <v>0</v>
      </c>
      <c r="AE3925">
        <f t="shared" si="4076"/>
        <v>19692.479953871607</v>
      </c>
      <c r="AF3925" s="36">
        <f t="shared" si="4090"/>
        <v>0</v>
      </c>
      <c r="AG3925" s="34">
        <f t="shared" si="4051"/>
        <v>496.94839811439942</v>
      </c>
      <c r="AH3925">
        <f t="shared" si="4086"/>
        <v>2.6559724688013375E-5</v>
      </c>
      <c r="AI3925" s="29">
        <f t="shared" si="4077"/>
        <v>496.94839811439942</v>
      </c>
      <c r="AJ3925">
        <f t="shared" si="4078"/>
        <v>24350.469968697325</v>
      </c>
      <c r="AK3925" s="36">
        <f t="shared" si="4091"/>
        <v>-3.6410562945398545E-2</v>
      </c>
      <c r="AL3925" s="36">
        <f t="shared" si="4079"/>
        <v>1.0618725799414898E-2</v>
      </c>
      <c r="AM3925" s="36">
        <f t="shared" si="4080"/>
        <v>1.4248992145947952E-2</v>
      </c>
      <c r="AN3925" s="37">
        <f t="shared" si="4092"/>
        <v>1.4185277644794964E-3</v>
      </c>
      <c r="AO3925" s="36">
        <f t="shared" si="4093"/>
        <v>0.19030156871817575</v>
      </c>
      <c r="AP3925" s="36">
        <f t="shared" si="4094"/>
        <v>6.0577811932283065E-4</v>
      </c>
      <c r="AQ3925" s="74">
        <f t="shared" si="4052"/>
        <v>3.9643169956905956E-2</v>
      </c>
      <c r="AR3925" s="73">
        <f t="shared" si="4053"/>
        <v>1.4454998432839512E-3</v>
      </c>
      <c r="AS3925" s="72">
        <f t="shared" si="4095"/>
        <v>6.8917117575085221E-3</v>
      </c>
      <c r="AT3925" s="37">
        <f t="shared" si="4054"/>
        <v>78.363845300548775</v>
      </c>
      <c r="AU3925" s="37">
        <f t="shared" si="4055"/>
        <v>0.2306314798350485</v>
      </c>
      <c r="AV3925" s="34">
        <f t="shared" si="4056"/>
        <v>3.3446909936013989</v>
      </c>
      <c r="AW3925" s="34">
        <f t="shared" si="4057"/>
        <v>1.100806149050704</v>
      </c>
      <c r="AX3925" s="37">
        <f t="shared" si="4058"/>
        <v>3.1782230821197905</v>
      </c>
      <c r="AY3925" s="7">
        <f t="shared" si="4059"/>
        <v>19.329176863733412</v>
      </c>
      <c r="AZ3925" s="37">
        <f t="shared" si="4060"/>
        <v>14.883679721081309</v>
      </c>
      <c r="BA3925" s="2">
        <f>BE3925*'mass balance'!$B$17+BF3925*'mass balance'!$C$17+BG3925*'mass balance'!$D$17+BH3925*'mass balance'!$E$17</f>
        <v>2.7203341204660478E-3</v>
      </c>
      <c r="BB3925" s="2">
        <f>BE3925*'mass balance'!$B$18+BF3925*'mass balance'!$C$18+BG3925*'mass balance'!$D$18+BH3925*'mass balance'!$E$18</f>
        <v>2.7621854146270648E-3</v>
      </c>
      <c r="BC3925" s="2">
        <f>BE3925*'mass balance'!$B$19+BF3925*'mass balance'!$C$19+BG3925*'mass balance'!$D$19+BH3925*'mass balance'!$E$19</f>
        <v>-3.4527317682838295E-3</v>
      </c>
      <c r="BD3925" s="2">
        <f>BE3925*'mass balance'!$B$20+BF3925*'mass balance'!$C$20+BG3925*'mass balance'!$D$20+BH3925*'mass balance'!$E$20</f>
        <v>1.2555388248304837E-4</v>
      </c>
      <c r="BE3925" s="2">
        <f>N3925*'mass balance'!$H$11+R3925*'mass balance'!$I$11+S3925*'mass balance'!$J$11</f>
        <v>-4.673202707892293E-3</v>
      </c>
      <c r="BF3925" s="2">
        <f>N3925*'mass balance'!$H$12+R3925*'mass balance'!$I$12+S3925*'mass balance'!$J$12</f>
        <v>3.3426798755995235E-10</v>
      </c>
      <c r="BG3925" s="2">
        <f>N3925*'mass balance'!$H$13+R3925*'mass balance'!$I$13+S3925*'mass balance'!$J$13</f>
        <v>8.139672945672962E-4</v>
      </c>
      <c r="BH3925" s="2">
        <f>N3925*'mass balance'!$H$14+R3925*'mass balance'!$I$14+S3925*'mass balance'!$J$14</f>
        <v>5.1113154617571952E-4</v>
      </c>
      <c r="BI3925" s="36">
        <f t="shared" si="4061"/>
        <v>2.8603964492493172E-16</v>
      </c>
      <c r="BJ3925" s="36">
        <f t="shared" si="4062"/>
        <v>2.5019887328855652E-17</v>
      </c>
      <c r="BK3925" s="36">
        <f t="shared" si="4063"/>
        <v>8.9187122576481536E-14</v>
      </c>
      <c r="BL3925" s="36">
        <f t="shared" si="4064"/>
        <v>8.9186755112734326E-14</v>
      </c>
      <c r="BM3925" s="36">
        <f t="shared" si="4096"/>
        <v>1.6152190470066501E-10</v>
      </c>
      <c r="BN3925" s="36">
        <f t="shared" ca="1" si="4065"/>
        <v>0.62926571650010743</v>
      </c>
      <c r="BO3925" s="36">
        <f t="shared" ca="1" si="4081"/>
        <v>1</v>
      </c>
      <c r="BP3925" s="36">
        <f t="shared" si="4097"/>
        <v>-1.6152187289559E-10</v>
      </c>
      <c r="BQ3925" s="36">
        <f t="shared" si="4098"/>
        <v>0.99999980309125824</v>
      </c>
      <c r="BR3925" s="2">
        <f t="shared" si="4087"/>
        <v>-5</v>
      </c>
      <c r="BS3925">
        <v>0</v>
      </c>
      <c r="BT3925" s="37">
        <f t="shared" si="4082"/>
        <v>3.4613635977045387</v>
      </c>
      <c r="BU3925" s="34">
        <f t="shared" si="4066"/>
        <v>-5</v>
      </c>
      <c r="BV3925" s="34">
        <f t="shared" si="4067"/>
        <v>-5</v>
      </c>
      <c r="BW3925" s="34">
        <f t="shared" si="4068"/>
        <v>-5</v>
      </c>
      <c r="BX3925" s="34">
        <f t="shared" si="4069"/>
        <v>-5</v>
      </c>
      <c r="BY3925" s="34">
        <f t="shared" si="4070"/>
        <v>56.539536327466358</v>
      </c>
      <c r="BZ3925" s="36">
        <f t="shared" si="4083"/>
        <v>3.4527317682838295E-3</v>
      </c>
      <c r="CA3925" s="34">
        <f t="shared" si="4084"/>
        <v>0.23256101062171125</v>
      </c>
    </row>
    <row r="3926" spans="1:79" ht="13.2" x14ac:dyDescent="0.25">
      <c r="A3926" s="75">
        <f t="shared" si="4071"/>
        <v>10.663013698629621</v>
      </c>
      <c r="B3926" s="34">
        <f t="shared" si="4088"/>
        <v>3891.9999999998117</v>
      </c>
      <c r="C3926">
        <v>30</v>
      </c>
      <c r="D3926" s="35">
        <f t="shared" si="4032"/>
        <v>3000</v>
      </c>
      <c r="E3926" s="27">
        <v>0</v>
      </c>
      <c r="F3926" s="64">
        <f t="shared" si="4072"/>
        <v>3.0712411119050556</v>
      </c>
      <c r="G3926" s="34">
        <v>0</v>
      </c>
      <c r="H3926" s="34">
        <f t="shared" si="4033"/>
        <v>1</v>
      </c>
      <c r="I3926" s="34">
        <f t="shared" si="4073"/>
        <v>40816.79437721819</v>
      </c>
      <c r="J3926" s="34">
        <f t="shared" si="4034"/>
        <v>210425.22550852876</v>
      </c>
      <c r="K3926" s="34">
        <f t="shared" si="4035"/>
        <v>185147.06679917822</v>
      </c>
      <c r="L3926" s="36">
        <f t="shared" si="4085"/>
        <v>4096.909832957037</v>
      </c>
      <c r="M3926" s="34">
        <f t="shared" si="4036"/>
        <v>380.71939622523837</v>
      </c>
      <c r="N3926" s="34">
        <f t="shared" si="4074"/>
        <v>1962.7451402916047</v>
      </c>
      <c r="O3926" s="34">
        <f t="shared" si="4037"/>
        <v>102.95414455328127</v>
      </c>
      <c r="P3926">
        <f t="shared" si="4089"/>
        <v>1205.1252776114804</v>
      </c>
      <c r="Q3926" s="36">
        <f t="shared" si="4038"/>
        <v>1962.7450878521674</v>
      </c>
      <c r="R3926" s="34">
        <f t="shared" si="4039"/>
        <v>1490.6439021484541</v>
      </c>
      <c r="S3926" s="34">
        <f t="shared" si="4040"/>
        <v>2.0632975031276146E-4</v>
      </c>
      <c r="T3926" s="36">
        <f t="shared" si="4075"/>
        <v>-7.5105543229356697E-14</v>
      </c>
      <c r="U3926" s="36">
        <f t="shared" si="4041"/>
        <v>1976.7300492300217</v>
      </c>
      <c r="V3926" s="36">
        <f t="shared" si="4042"/>
        <v>2.6528376041023829E-8</v>
      </c>
      <c r="W3926" s="68">
        <f t="shared" si="4043"/>
        <v>11.705456665591534</v>
      </c>
      <c r="X3926">
        <f t="shared" si="4044"/>
        <v>9.211869322448635</v>
      </c>
      <c r="Y3926">
        <f t="shared" si="4045"/>
        <v>0.19260060136867796</v>
      </c>
      <c r="Z3926" s="34">
        <f t="shared" si="4046"/>
        <v>1.3237093813502869E-2</v>
      </c>
      <c r="AA3926" s="36">
        <f t="shared" si="4047"/>
        <v>2.2663255948829931E-9</v>
      </c>
      <c r="AB3926" s="34">
        <f t="shared" si="4048"/>
        <v>1.3237093813502869E-2</v>
      </c>
      <c r="AC3926" s="36">
        <f t="shared" si="4049"/>
        <v>260.67120456992313</v>
      </c>
      <c r="AD3926" s="34">
        <f t="shared" si="4050"/>
        <v>0</v>
      </c>
      <c r="AE3926">
        <f t="shared" si="4076"/>
        <v>19692.479953871607</v>
      </c>
      <c r="AF3926" s="36">
        <f t="shared" si="4090"/>
        <v>0</v>
      </c>
      <c r="AG3926" s="34">
        <f t="shared" si="4051"/>
        <v>496.94839934101356</v>
      </c>
      <c r="AH3926">
        <f t="shared" si="4086"/>
        <v>2.6458352579084021E-5</v>
      </c>
      <c r="AI3926" s="29">
        <f t="shared" si="4077"/>
        <v>496.94839934101356</v>
      </c>
      <c r="AJ3926">
        <f t="shared" si="4078"/>
        <v>24847.418368038339</v>
      </c>
      <c r="AK3926" s="36">
        <f t="shared" si="4091"/>
        <v>-1.4454998432839512E-3</v>
      </c>
      <c r="AL3926" s="36">
        <f t="shared" si="4079"/>
        <v>-4.3979570668524281E-4</v>
      </c>
      <c r="AM3926" s="36">
        <f t="shared" si="4080"/>
        <v>5.4994419771196151E-4</v>
      </c>
      <c r="AN3926" s="37">
        <f t="shared" si="4092"/>
        <v>-3.4992035180919048E-2</v>
      </c>
      <c r="AO3926" s="36">
        <f t="shared" si="4093"/>
        <v>0.20092029451759064</v>
      </c>
      <c r="AP3926" s="36">
        <f t="shared" si="4094"/>
        <v>1.4854770265270783E-2</v>
      </c>
      <c r="AQ3926" s="74">
        <f t="shared" si="4052"/>
        <v>-0.83091274957608996</v>
      </c>
      <c r="AR3926" s="73">
        <f t="shared" si="4053"/>
        <v>-3.9072595906946624E-2</v>
      </c>
      <c r="AS3926" s="72">
        <f t="shared" si="4095"/>
        <v>8.1109442867464184E-3</v>
      </c>
      <c r="AT3926" s="37">
        <f t="shared" si="4054"/>
        <v>-1642.4902003753962</v>
      </c>
      <c r="AU3926" s="37">
        <f t="shared" si="4055"/>
        <v>5.6554991664585161</v>
      </c>
      <c r="AV3926" s="34">
        <f t="shared" si="4056"/>
        <v>3.4129499978647755</v>
      </c>
      <c r="AW3926" s="34">
        <f t="shared" si="4057"/>
        <v>1.1008061515550476</v>
      </c>
      <c r="AX3926" s="37">
        <f t="shared" si="4058"/>
        <v>3.1782230893502752</v>
      </c>
      <c r="AY3926" s="7">
        <f t="shared" si="4059"/>
        <v>19.397435904361632</v>
      </c>
      <c r="AZ3926" s="37">
        <f t="shared" si="4060"/>
        <v>14.883679754941809</v>
      </c>
      <c r="BA3926" s="2">
        <f>BE3926*'mass balance'!$B$17+BF3926*'mass balance'!$C$17+BG3926*'mass balance'!$D$17+BH3926*'mass balance'!$E$17</f>
        <v>2.7203341252806088E-3</v>
      </c>
      <c r="BB3926" s="2">
        <f>BE3926*'mass balance'!$B$18+BF3926*'mass balance'!$C$18+BG3926*'mass balance'!$D$18+BH3926*'mass balance'!$E$18</f>
        <v>2.7621854195156964E-3</v>
      </c>
      <c r="BC3926" s="2">
        <f>BE3926*'mass balance'!$B$19+BF3926*'mass balance'!$C$19+BG3926*'mass balance'!$D$19+BH3926*'mass balance'!$E$19</f>
        <v>-3.4527317743946193E-3</v>
      </c>
      <c r="BD3926" s="2">
        <f>BE3926*'mass balance'!$B$20+BF3926*'mass balance'!$C$20+BG3926*'mass balance'!$D$20+BH3926*'mass balance'!$E$20</f>
        <v>1.2555388270525888E-4</v>
      </c>
      <c r="BE3926" s="2">
        <f>N3926*'mass balance'!$H$11+R3926*'mass balance'!$I$11+S3926*'mass balance'!$J$11</f>
        <v>-4.6732027149800105E-3</v>
      </c>
      <c r="BF3926" s="2">
        <f>N3926*'mass balance'!$H$12+R3926*'mass balance'!$I$12+S3926*'mass balance'!$J$12</f>
        <v>3.3299216784424625E-10</v>
      </c>
      <c r="BG3926" s="2">
        <f>N3926*'mass balance'!$H$13+R3926*'mass balance'!$I$13+S3926*'mass balance'!$J$13</f>
        <v>8.1396729623000024E-4</v>
      </c>
      <c r="BH3926" s="2">
        <f>N3926*'mass balance'!$H$14+R3926*'mass balance'!$I$14+S3926*'mass balance'!$J$14</f>
        <v>5.111315469509386E-4</v>
      </c>
      <c r="BI3926" s="36">
        <f t="shared" si="4061"/>
        <v>2.8603964492493172E-16</v>
      </c>
      <c r="BJ3926" s="36">
        <f t="shared" si="4062"/>
        <v>2.5020100265059158E-17</v>
      </c>
      <c r="BK3926" s="36">
        <f t="shared" si="4063"/>
        <v>8.9212142463810389E-14</v>
      </c>
      <c r="BL3926" s="36">
        <f t="shared" si="4064"/>
        <v>8.9211776200457408E-14</v>
      </c>
      <c r="BM3926" s="36">
        <f t="shared" si="4096"/>
        <v>1.6161109145577775E-10</v>
      </c>
      <c r="BN3926" s="36">
        <f t="shared" ca="1" si="4065"/>
        <v>0.54112983984384955</v>
      </c>
      <c r="BO3926" s="36">
        <f t="shared" ca="1" si="4081"/>
        <v>1</v>
      </c>
      <c r="BP3926" s="36">
        <f t="shared" si="4097"/>
        <v>-1.6161105960703734E-10</v>
      </c>
      <c r="BQ3926" s="36">
        <f t="shared" si="4098"/>
        <v>0.99999980292973634</v>
      </c>
      <c r="BR3926" s="2">
        <f t="shared" si="4087"/>
        <v>-5</v>
      </c>
      <c r="BS3926">
        <v>0</v>
      </c>
      <c r="BT3926" s="37">
        <f t="shared" si="4082"/>
        <v>3.4613636038306055</v>
      </c>
      <c r="BU3926" s="34">
        <f t="shared" si="4066"/>
        <v>-5</v>
      </c>
      <c r="BV3926" s="34">
        <f t="shared" si="4067"/>
        <v>-5</v>
      </c>
      <c r="BW3926" s="34">
        <f t="shared" si="4068"/>
        <v>-5</v>
      </c>
      <c r="BX3926" s="34">
        <f t="shared" si="4069"/>
        <v>-5</v>
      </c>
      <c r="BY3926" s="34">
        <f t="shared" si="4070"/>
        <v>56.539536413218315</v>
      </c>
      <c r="BZ3926" s="36">
        <f t="shared" si="4083"/>
        <v>3.4527317743946193E-3</v>
      </c>
      <c r="CA3926" s="34">
        <f t="shared" si="4084"/>
        <v>0.2325610105042292</v>
      </c>
    </row>
    <row r="3927" spans="1:79" ht="13.2" x14ac:dyDescent="0.25">
      <c r="A3927" s="75">
        <f t="shared" si="4071"/>
        <v>10.665753424657018</v>
      </c>
      <c r="B3927" s="34">
        <f t="shared" si="4088"/>
        <v>3892.9999999998113</v>
      </c>
      <c r="C3927">
        <v>30</v>
      </c>
      <c r="D3927" s="35">
        <f t="shared" si="4032"/>
        <v>3000</v>
      </c>
      <c r="E3927" s="27">
        <v>0</v>
      </c>
      <c r="F3927" s="64">
        <f t="shared" si="4072"/>
        <v>3.0712411119050556</v>
      </c>
      <c r="G3927" s="34">
        <v>0</v>
      </c>
      <c r="H3927" s="34">
        <f t="shared" si="4033"/>
        <v>1</v>
      </c>
      <c r="I3927" s="34">
        <f t="shared" si="4073"/>
        <v>40816.79437721819</v>
      </c>
      <c r="J3927" s="34">
        <f t="shared" si="4034"/>
        <v>210425.22582645676</v>
      </c>
      <c r="K3927" s="34">
        <f t="shared" si="4035"/>
        <v>185147.06707891391</v>
      </c>
      <c r="L3927" s="36">
        <f t="shared" si="4085"/>
        <v>4096.9098422419684</v>
      </c>
      <c r="M3927" s="34">
        <f t="shared" si="4036"/>
        <v>380.71939622523837</v>
      </c>
      <c r="N3927" s="34">
        <f t="shared" si="4074"/>
        <v>1962.745143257084</v>
      </c>
      <c r="O3927" s="34">
        <f t="shared" si="4037"/>
        <v>102.95414455328127</v>
      </c>
      <c r="P3927">
        <f t="shared" si="4089"/>
        <v>1205.1252803426867</v>
      </c>
      <c r="Q3927" s="36">
        <f t="shared" si="4038"/>
        <v>1962.7450910177961</v>
      </c>
      <c r="R3927" s="34">
        <f t="shared" si="4039"/>
        <v>1490.643904940757</v>
      </c>
      <c r="S3927" s="34">
        <f t="shared" si="4040"/>
        <v>2.0554224010993494E-4</v>
      </c>
      <c r="T3927" s="36">
        <f t="shared" si="4075"/>
        <v>-7.5105543172618817E-14</v>
      </c>
      <c r="U3927" s="36">
        <f t="shared" si="4041"/>
        <v>1976.7300492300217</v>
      </c>
      <c r="V3927" s="36">
        <f t="shared" si="4042"/>
        <v>2.6427123674772762E-8</v>
      </c>
      <c r="W3927" s="68">
        <f t="shared" si="4043"/>
        <v>11.70545669211991</v>
      </c>
      <c r="X3927">
        <f t="shared" si="4044"/>
        <v>9.2118693294076675</v>
      </c>
      <c r="Y3927">
        <f t="shared" si="4045"/>
        <v>0.19260060136867796</v>
      </c>
      <c r="Z3927" s="34">
        <f t="shared" si="4046"/>
        <v>1.3237093813502869E-2</v>
      </c>
      <c r="AA3927" s="36">
        <f t="shared" si="4047"/>
        <v>2.2576755755769401E-9</v>
      </c>
      <c r="AB3927" s="34">
        <f t="shared" si="4048"/>
        <v>1.3237093813502869E-2</v>
      </c>
      <c r="AC3927" s="36">
        <f t="shared" si="4049"/>
        <v>260.67120456992313</v>
      </c>
      <c r="AD3927" s="34">
        <f t="shared" si="4050"/>
        <v>0</v>
      </c>
      <c r="AE3927">
        <f t="shared" si="4076"/>
        <v>19692.479953871607</v>
      </c>
      <c r="AF3927" s="36">
        <f t="shared" si="4090"/>
        <v>0</v>
      </c>
      <c r="AG3927" s="34">
        <f t="shared" si="4051"/>
        <v>496.94840056294618</v>
      </c>
      <c r="AH3927">
        <f t="shared" si="4086"/>
        <v>2.6357367573837109E-5</v>
      </c>
      <c r="AI3927" s="29">
        <f t="shared" si="4077"/>
        <v>496.94840056294618</v>
      </c>
      <c r="AJ3927">
        <f t="shared" si="4078"/>
        <v>25344.366768601285</v>
      </c>
      <c r="AK3927" s="36">
        <f t="shared" si="4091"/>
        <v>3.9072595906946624E-2</v>
      </c>
      <c r="AL3927" s="36">
        <f t="shared" si="4079"/>
        <v>-1.0583269902111817E-2</v>
      </c>
      <c r="AM3927" s="36">
        <f t="shared" si="4080"/>
        <v>-1.527865600766082E-2</v>
      </c>
      <c r="AN3927" s="37">
        <f t="shared" si="4092"/>
        <v>-3.6437535024203001E-2</v>
      </c>
      <c r="AO3927" s="36">
        <f t="shared" si="4093"/>
        <v>0.20048049881090541</v>
      </c>
      <c r="AP3927" s="36">
        <f t="shared" si="4094"/>
        <v>1.5404714462982744E-2</v>
      </c>
      <c r="AQ3927" s="74">
        <f t="shared" si="4052"/>
        <v>-0.87094398821092123</v>
      </c>
      <c r="AR3927" s="73">
        <f t="shared" si="4053"/>
        <v>-4.1069478756499016E-2</v>
      </c>
      <c r="AS3927" s="72">
        <f t="shared" si="4095"/>
        <v>8.0577984957101549E-3</v>
      </c>
      <c r="AT3927" s="37">
        <f t="shared" si="4054"/>
        <v>-1721.6211526927648</v>
      </c>
      <c r="AU3927" s="37">
        <f t="shared" si="4055"/>
        <v>5.8648735893689876</v>
      </c>
      <c r="AV3927" s="34">
        <f t="shared" si="4056"/>
        <v>3.4812090022960449</v>
      </c>
      <c r="AW3927" s="34">
        <f t="shared" si="4057"/>
        <v>1.1008061540498326</v>
      </c>
      <c r="AX3927" s="37">
        <f t="shared" si="4058"/>
        <v>3.1782230965531633</v>
      </c>
      <c r="AY3927" s="7">
        <f t="shared" si="4059"/>
        <v>19.465694945018949</v>
      </c>
      <c r="AZ3927" s="37">
        <f t="shared" si="4060"/>
        <v>14.883679788673073</v>
      </c>
      <c r="BA3927" s="2">
        <f>BE3927*'mass balance'!$B$17+BF3927*'mass balance'!$C$17+BG3927*'mass balance'!$D$17+BH3927*'mass balance'!$E$17</f>
        <v>2.7203341300767957E-3</v>
      </c>
      <c r="BB3927" s="2">
        <f>BE3927*'mass balance'!$B$18+BF3927*'mass balance'!$C$18+BG3927*'mass balance'!$D$18+BH3927*'mass balance'!$E$18</f>
        <v>2.7621854243856697E-3</v>
      </c>
      <c r="BC3927" s="2">
        <f>BE3927*'mass balance'!$B$19+BF3927*'mass balance'!$C$19+BG3927*'mass balance'!$D$19+BH3927*'mass balance'!$E$19</f>
        <v>-3.4527317804820866E-3</v>
      </c>
      <c r="BD3927" s="2">
        <f>BE3927*'mass balance'!$B$20+BF3927*'mass balance'!$C$20+BG3927*'mass balance'!$D$20+BH3927*'mass balance'!$E$20</f>
        <v>1.2555388292662134E-4</v>
      </c>
      <c r="BE3927" s="2">
        <f>N3927*'mass balance'!$H$11+R3927*'mass balance'!$I$11+S3927*'mass balance'!$J$11</f>
        <v>-4.6732027220406759E-3</v>
      </c>
      <c r="BF3927" s="2">
        <f>N3927*'mass balance'!$H$12+R3927*'mass balance'!$I$12+S3927*'mass balance'!$J$12</f>
        <v>3.3172121816664927E-10</v>
      </c>
      <c r="BG3927" s="2">
        <f>N3927*'mass balance'!$H$13+R3927*'mass balance'!$I$13+S3927*'mass balance'!$J$13</f>
        <v>8.1396729788635661E-4</v>
      </c>
      <c r="BH3927" s="2">
        <f>N3927*'mass balance'!$H$14+R3927*'mass balance'!$I$14+S3927*'mass balance'!$J$14</f>
        <v>5.1113154772319889E-4</v>
      </c>
      <c r="BI3927" s="36">
        <f t="shared" si="4061"/>
        <v>2.8603964492493172E-16</v>
      </c>
      <c r="BJ3927" s="36">
        <f t="shared" si="4062"/>
        <v>2.5020313200602365E-17</v>
      </c>
      <c r="BK3927" s="36">
        <f t="shared" si="4063"/>
        <v>8.9237162564075445E-14</v>
      </c>
      <c r="BL3927" s="36">
        <f t="shared" si="4064"/>
        <v>8.9236797497250276E-14</v>
      </c>
      <c r="BM3927" s="36">
        <f t="shared" si="4096"/>
        <v>1.617003032319782E-10</v>
      </c>
      <c r="BN3927" s="36">
        <f t="shared" ca="1" si="4065"/>
        <v>0.97040889224688198</v>
      </c>
      <c r="BO3927" s="36">
        <f t="shared" ca="1" si="4081"/>
        <v>1</v>
      </c>
      <c r="BP3927" s="36">
        <f t="shared" si="4097"/>
        <v>-1.6170027133952425E-10</v>
      </c>
      <c r="BQ3927" s="36">
        <f t="shared" si="4098"/>
        <v>0.99999980276812528</v>
      </c>
      <c r="BR3927" s="2">
        <f t="shared" si="4087"/>
        <v>-5</v>
      </c>
      <c r="BS3927">
        <v>0</v>
      </c>
      <c r="BT3927" s="37">
        <f t="shared" si="4082"/>
        <v>3.4613636099332918</v>
      </c>
      <c r="BU3927" s="34">
        <f t="shared" si="4066"/>
        <v>-5</v>
      </c>
      <c r="BV3927" s="34">
        <f t="shared" si="4067"/>
        <v>-5</v>
      </c>
      <c r="BW3927" s="34">
        <f t="shared" si="4068"/>
        <v>-5</v>
      </c>
      <c r="BX3927" s="34">
        <f t="shared" si="4069"/>
        <v>-5</v>
      </c>
      <c r="BY3927" s="34">
        <f t="shared" si="4070"/>
        <v>56.539536498642967</v>
      </c>
      <c r="BZ3927" s="36">
        <f t="shared" si="4083"/>
        <v>3.4527317804820866E-3</v>
      </c>
      <c r="CA3927" s="34">
        <f t="shared" si="4084"/>
        <v>0.23256101038719562</v>
      </c>
    </row>
    <row r="3928" spans="1:79" ht="13.2" x14ac:dyDescent="0.25">
      <c r="A3928" s="75">
        <f t="shared" si="4071"/>
        <v>10.668493150684414</v>
      </c>
      <c r="B3928" s="34">
        <f t="shared" si="4088"/>
        <v>3893.9999999998113</v>
      </c>
      <c r="C3928">
        <v>30</v>
      </c>
      <c r="D3928" s="35">
        <f t="shared" si="4032"/>
        <v>3000</v>
      </c>
      <c r="E3928" s="27">
        <v>0</v>
      </c>
      <c r="F3928" s="64">
        <f t="shared" si="4072"/>
        <v>3.0712411119050556</v>
      </c>
      <c r="G3928" s="34">
        <v>0</v>
      </c>
      <c r="H3928" s="34">
        <f t="shared" si="4033"/>
        <v>1</v>
      </c>
      <c r="I3928" s="34">
        <f t="shared" si="4073"/>
        <v>40816.79437721819</v>
      </c>
      <c r="J3928" s="34">
        <f t="shared" si="4034"/>
        <v>210425.22614317137</v>
      </c>
      <c r="K3928" s="34">
        <f t="shared" si="4035"/>
        <v>185147.06735758192</v>
      </c>
      <c r="L3928" s="36">
        <f t="shared" si="4085"/>
        <v>4096.9098514914613</v>
      </c>
      <c r="M3928" s="34">
        <f t="shared" si="4036"/>
        <v>380.71939622523837</v>
      </c>
      <c r="N3928" s="34">
        <f t="shared" si="4074"/>
        <v>1962.7451462112454</v>
      </c>
      <c r="O3928" s="34">
        <f t="shared" si="4037"/>
        <v>102.95414455328127</v>
      </c>
      <c r="P3928">
        <f t="shared" si="4089"/>
        <v>1205.1252830634687</v>
      </c>
      <c r="Q3928" s="36">
        <f t="shared" si="4038"/>
        <v>1962.7450941713421</v>
      </c>
      <c r="R3928" s="34">
        <f t="shared" si="4039"/>
        <v>1490.6439077224024</v>
      </c>
      <c r="S3928" s="34">
        <f t="shared" si="4040"/>
        <v>2.0475773533235042E-4</v>
      </c>
      <c r="T3928" s="36">
        <f t="shared" si="4075"/>
        <v>-7.5105543116097501E-14</v>
      </c>
      <c r="U3928" s="36">
        <f t="shared" si="4041"/>
        <v>1976.7300492300217</v>
      </c>
      <c r="V3928" s="36">
        <f t="shared" si="4042"/>
        <v>2.6326257775473846E-8</v>
      </c>
      <c r="W3928" s="68">
        <f t="shared" si="4043"/>
        <v>11.705456718547033</v>
      </c>
      <c r="X3928">
        <f t="shared" si="4044"/>
        <v>9.211869336340138</v>
      </c>
      <c r="Y3928">
        <f t="shared" si="4045"/>
        <v>0.19260060136867796</v>
      </c>
      <c r="Z3928" s="34">
        <f t="shared" si="4046"/>
        <v>1.3237093813502869E-2</v>
      </c>
      <c r="AA3928" s="36">
        <f t="shared" si="4047"/>
        <v>2.2490585722947898E-9</v>
      </c>
      <c r="AB3928" s="34">
        <f t="shared" si="4048"/>
        <v>1.3237093813502869E-2</v>
      </c>
      <c r="AC3928" s="36">
        <f t="shared" si="4049"/>
        <v>260.67120456992313</v>
      </c>
      <c r="AD3928" s="34">
        <f t="shared" si="4050"/>
        <v>0</v>
      </c>
      <c r="AE3928">
        <f t="shared" si="4076"/>
        <v>19692.479953871607</v>
      </c>
      <c r="AF3928" s="36">
        <f t="shared" si="4090"/>
        <v>0</v>
      </c>
      <c r="AG3928" s="34">
        <f t="shared" si="4051"/>
        <v>496.94840178021491</v>
      </c>
      <c r="AH3928">
        <f t="shared" si="4086"/>
        <v>2.6256767910126655E-5</v>
      </c>
      <c r="AI3928" s="29">
        <f t="shared" si="4077"/>
        <v>496.94840178021491</v>
      </c>
      <c r="AJ3928">
        <f t="shared" si="4078"/>
        <v>25841.315170381498</v>
      </c>
      <c r="AK3928" s="36">
        <f t="shared" si="4091"/>
        <v>4.1069478756499016E-2</v>
      </c>
      <c r="AL3928" s="36">
        <f t="shared" si="4079"/>
        <v>-1.1121667333291601E-2</v>
      </c>
      <c r="AM3928" s="36">
        <f t="shared" si="4080"/>
        <v>-1.6056732450525347E-2</v>
      </c>
      <c r="AN3928" s="37">
        <f t="shared" si="4092"/>
        <v>2.6350608827436228E-3</v>
      </c>
      <c r="AO3928" s="36">
        <f t="shared" si="4093"/>
        <v>0.1898972289087936</v>
      </c>
      <c r="AP3928" s="36">
        <f t="shared" si="4094"/>
        <v>1.2605845532192433E-4</v>
      </c>
      <c r="AQ3928" s="74">
        <f t="shared" si="4052"/>
        <v>7.41126616966028E-2</v>
      </c>
      <c r="AR3928" s="73">
        <f t="shared" si="4053"/>
        <v>2.6764995707894215E-3</v>
      </c>
      <c r="AS3928" s="72">
        <f t="shared" si="4095"/>
        <v>6.8478759100182853E-3</v>
      </c>
      <c r="AT3928" s="37">
        <f t="shared" si="4054"/>
        <v>146.50072540409352</v>
      </c>
      <c r="AU3928" s="37">
        <f t="shared" si="4055"/>
        <v>4.7992898999249217E-2</v>
      </c>
      <c r="AV3928" s="34">
        <f t="shared" si="4056"/>
        <v>3.5494680068945659</v>
      </c>
      <c r="AW3928" s="34">
        <f t="shared" si="4057"/>
        <v>1.1008061565350957</v>
      </c>
      <c r="AX3928" s="37">
        <f t="shared" si="4058"/>
        <v>3.1782231037285604</v>
      </c>
      <c r="AY3928" s="7">
        <f t="shared" si="4059"/>
        <v>19.533953985705256</v>
      </c>
      <c r="AZ3928" s="37">
        <f t="shared" si="4060"/>
        <v>14.883679822275594</v>
      </c>
      <c r="BA3928" s="2">
        <f>BE3928*'mass balance'!$B$17+BF3928*'mass balance'!$C$17+BG3928*'mass balance'!$D$17+BH3928*'mass balance'!$E$17</f>
        <v>2.7203341348546761E-3</v>
      </c>
      <c r="BB3928" s="2">
        <f>BE3928*'mass balance'!$B$18+BF3928*'mass balance'!$C$18+BG3928*'mass balance'!$D$18+BH3928*'mass balance'!$E$18</f>
        <v>2.7621854292370555E-3</v>
      </c>
      <c r="BC3928" s="2">
        <f>BE3928*'mass balance'!$B$19+BF3928*'mass balance'!$C$19+BG3928*'mass balance'!$D$19+BH3928*'mass balance'!$E$19</f>
        <v>-3.4527317865463199E-3</v>
      </c>
      <c r="BD3928" s="2">
        <f>BE3928*'mass balance'!$B$20+BF3928*'mass balance'!$C$20+BG3928*'mass balance'!$D$20+BH3928*'mass balance'!$E$20</f>
        <v>1.2555388314713887E-4</v>
      </c>
      <c r="BE3928" s="2">
        <f>N3928*'mass balance'!$H$11+R3928*'mass balance'!$I$11+S3928*'mass balance'!$J$11</f>
        <v>-4.6732027290743933E-3</v>
      </c>
      <c r="BF3928" s="2">
        <f>N3928*'mass balance'!$H$12+R3928*'mass balance'!$I$12+S3928*'mass balance'!$J$12</f>
        <v>3.3045511889508982E-10</v>
      </c>
      <c r="BG3928" s="2">
        <f>N3928*'mass balance'!$H$13+R3928*'mass balance'!$I$13+S3928*'mass balance'!$J$13</f>
        <v>8.139672995363924E-4</v>
      </c>
      <c r="BH3928" s="2">
        <f>N3928*'mass balance'!$H$14+R3928*'mass balance'!$I$14+S3928*'mass balance'!$J$14</f>
        <v>5.1113154849251178E-4</v>
      </c>
      <c r="BI3928" s="36">
        <f t="shared" si="4061"/>
        <v>2.8603964492493172E-16</v>
      </c>
      <c r="BJ3928" s="36">
        <f t="shared" si="4062"/>
        <v>2.5020526135493637E-17</v>
      </c>
      <c r="BK3928" s="36">
        <f t="shared" si="4063"/>
        <v>8.9262182877276045E-14</v>
      </c>
      <c r="BL3928" s="36">
        <f t="shared" si="4064"/>
        <v>8.9261819003124139E-14</v>
      </c>
      <c r="BM3928" s="36">
        <f t="shared" si="4096"/>
        <v>1.6178954002947545E-10</v>
      </c>
      <c r="BN3928" s="36">
        <f t="shared" ca="1" si="4065"/>
        <v>0.98169246973359947</v>
      </c>
      <c r="BO3928" s="36">
        <f t="shared" ca="1" si="4081"/>
        <v>1</v>
      </c>
      <c r="BP3928" s="36">
        <f t="shared" si="4097"/>
        <v>-1.6178950809325975E-10</v>
      </c>
      <c r="BQ3928" s="36">
        <f t="shared" si="4098"/>
        <v>0.99999980260642496</v>
      </c>
      <c r="BR3928" s="2">
        <f t="shared" si="4087"/>
        <v>-5</v>
      </c>
      <c r="BS3928">
        <v>0</v>
      </c>
      <c r="BT3928" s="37">
        <f t="shared" si="4082"/>
        <v>3.4613636160126862</v>
      </c>
      <c r="BU3928" s="34">
        <f t="shared" si="4066"/>
        <v>-5</v>
      </c>
      <c r="BV3928" s="34">
        <f t="shared" si="4067"/>
        <v>-5</v>
      </c>
      <c r="BW3928" s="34">
        <f t="shared" si="4068"/>
        <v>-5</v>
      </c>
      <c r="BX3928" s="34">
        <f t="shared" si="4069"/>
        <v>-5</v>
      </c>
      <c r="BY3928" s="34">
        <f t="shared" si="4070"/>
        <v>56.539536583741594</v>
      </c>
      <c r="BZ3928" s="36">
        <f t="shared" si="4083"/>
        <v>3.4527317865463199E-3</v>
      </c>
      <c r="CA3928" s="34">
        <f t="shared" si="4084"/>
        <v>0.23256101027060871</v>
      </c>
    </row>
    <row r="3929" spans="1:79" ht="13.2" x14ac:dyDescent="0.25">
      <c r="A3929" s="75">
        <f t="shared" si="4071"/>
        <v>10.671232876711811</v>
      </c>
      <c r="B3929" s="34">
        <f t="shared" si="4088"/>
        <v>3894.9999999998108</v>
      </c>
      <c r="C3929">
        <v>30</v>
      </c>
      <c r="D3929" s="35">
        <f t="shared" si="4032"/>
        <v>3000</v>
      </c>
      <c r="E3929" s="27">
        <v>0</v>
      </c>
      <c r="F3929" s="64">
        <f t="shared" si="4072"/>
        <v>3.0712411119050556</v>
      </c>
      <c r="G3929" s="34">
        <v>0</v>
      </c>
      <c r="H3929" s="34">
        <f t="shared" si="4033"/>
        <v>1</v>
      </c>
      <c r="I3929" s="34">
        <f t="shared" si="4073"/>
        <v>40816.79437721819</v>
      </c>
      <c r="J3929" s="34">
        <f t="shared" si="4034"/>
        <v>210425.22645867721</v>
      </c>
      <c r="K3929" s="34">
        <f t="shared" si="4035"/>
        <v>185147.06763518639</v>
      </c>
      <c r="L3929" s="36">
        <f t="shared" si="4085"/>
        <v>4096.9098607056521</v>
      </c>
      <c r="M3929" s="34">
        <f t="shared" si="4036"/>
        <v>380.71939622523837</v>
      </c>
      <c r="N3929" s="34">
        <f t="shared" si="4074"/>
        <v>1962.7451491541317</v>
      </c>
      <c r="O3929" s="34">
        <f t="shared" si="4037"/>
        <v>102.95414455328127</v>
      </c>
      <c r="P3929">
        <f t="shared" si="4089"/>
        <v>1205.1252857738662</v>
      </c>
      <c r="Q3929" s="36">
        <f t="shared" si="4038"/>
        <v>1962.7450973128512</v>
      </c>
      <c r="R3929" s="34">
        <f t="shared" si="4039"/>
        <v>1490.6439104934311</v>
      </c>
      <c r="S3929" s="34">
        <f t="shared" si="4040"/>
        <v>2.0397622438395047E-4</v>
      </c>
      <c r="T3929" s="36">
        <f t="shared" si="4075"/>
        <v>-7.5105543059791904E-14</v>
      </c>
      <c r="U3929" s="36">
        <f t="shared" si="4041"/>
        <v>1976.7300492300217</v>
      </c>
      <c r="V3929" s="36">
        <f t="shared" si="4042"/>
        <v>2.6225776822737697E-8</v>
      </c>
      <c r="W3929" s="68">
        <f t="shared" si="4043"/>
        <v>11.705456744873292</v>
      </c>
      <c r="X3929">
        <f t="shared" si="4044"/>
        <v>9.2118693432461498</v>
      </c>
      <c r="Y3929">
        <f t="shared" si="4045"/>
        <v>0.19260060136867796</v>
      </c>
      <c r="Z3929" s="34">
        <f t="shared" si="4046"/>
        <v>1.3237093813502869E-2</v>
      </c>
      <c r="AA3929" s="36">
        <f t="shared" si="4047"/>
        <v>2.2404744551487882E-9</v>
      </c>
      <c r="AB3929" s="34">
        <f t="shared" si="4048"/>
        <v>1.3237093813502869E-2</v>
      </c>
      <c r="AC3929" s="36">
        <f t="shared" si="4049"/>
        <v>260.67120456992313</v>
      </c>
      <c r="AD3929" s="34">
        <f t="shared" si="4050"/>
        <v>0</v>
      </c>
      <c r="AE3929">
        <f t="shared" si="4076"/>
        <v>19692.479953871607</v>
      </c>
      <c r="AF3929" s="36">
        <f t="shared" si="4090"/>
        <v>0</v>
      </c>
      <c r="AG3929" s="34">
        <f t="shared" si="4051"/>
        <v>496.94840299283749</v>
      </c>
      <c r="AH3929">
        <f t="shared" si="4086"/>
        <v>2.6156552110023767E-5</v>
      </c>
      <c r="AI3929" s="29">
        <f t="shared" si="4077"/>
        <v>496.94840299283749</v>
      </c>
      <c r="AJ3929">
        <f t="shared" si="4078"/>
        <v>26338.263573374337</v>
      </c>
      <c r="AK3929" s="36">
        <f t="shared" si="4091"/>
        <v>-2.6764995707894215E-3</v>
      </c>
      <c r="AL3929" s="36">
        <f t="shared" si="4079"/>
        <v>-9.4310409026700866E-5</v>
      </c>
      <c r="AM3929" s="36">
        <f t="shared" si="4080"/>
        <v>1.0314601867256351E-3</v>
      </c>
      <c r="AN3929" s="37">
        <f t="shared" si="4092"/>
        <v>4.3704539639242639E-2</v>
      </c>
      <c r="AO3929" s="36">
        <f t="shared" si="4093"/>
        <v>0.17877556157550201</v>
      </c>
      <c r="AP3929" s="36">
        <f t="shared" si="4094"/>
        <v>-1.5930673995203423E-2</v>
      </c>
      <c r="AQ3929" s="74">
        <f t="shared" si="4052"/>
        <v>1.4731933031732007</v>
      </c>
      <c r="AR3929" s="73">
        <f t="shared" si="4053"/>
        <v>3.8753649637748078E-2</v>
      </c>
      <c r="AS3929" s="72">
        <f t="shared" si="4095"/>
        <v>5.7137923441060627E-3</v>
      </c>
      <c r="AT3929" s="37">
        <f t="shared" si="4054"/>
        <v>2912.1054707068979</v>
      </c>
      <c r="AU3929" s="37">
        <f t="shared" si="4055"/>
        <v>-6.0651165849149526</v>
      </c>
      <c r="AV3929" s="34">
        <f t="shared" si="4056"/>
        <v>3.6177270116597025</v>
      </c>
      <c r="AW3929" s="34">
        <f t="shared" si="4057"/>
        <v>1.1008061590108733</v>
      </c>
      <c r="AX3929" s="37">
        <f t="shared" si="4058"/>
        <v>3.1782231108765697</v>
      </c>
      <c r="AY3929" s="7">
        <f t="shared" si="4059"/>
        <v>19.602213026420436</v>
      </c>
      <c r="AZ3929" s="37">
        <f t="shared" si="4060"/>
        <v>14.883679855749861</v>
      </c>
      <c r="BA3929" s="2">
        <f>BE3929*'mass balance'!$B$17+BF3929*'mass balance'!$C$17+BG3929*'mass balance'!$D$17+BH3929*'mass balance'!$E$17</f>
        <v>2.7203341396143206E-3</v>
      </c>
      <c r="BB3929" s="2">
        <f>BE3929*'mass balance'!$B$18+BF3929*'mass balance'!$C$18+BG3929*'mass balance'!$D$18+BH3929*'mass balance'!$E$18</f>
        <v>2.7621854340699253E-3</v>
      </c>
      <c r="BC3929" s="2">
        <f>BE3929*'mass balance'!$B$19+BF3929*'mass balance'!$C$19+BG3929*'mass balance'!$D$19+BH3929*'mass balance'!$E$19</f>
        <v>-3.4527317925874064E-3</v>
      </c>
      <c r="BD3929" s="2">
        <f>BE3929*'mass balance'!$B$20+BF3929*'mass balance'!$C$20+BG3929*'mass balance'!$D$20+BH3929*'mass balance'!$E$20</f>
        <v>1.2555388336681479E-4</v>
      </c>
      <c r="BE3929" s="2">
        <f>N3929*'mass balance'!$H$11+R3929*'mass balance'!$I$11+S3929*'mass balance'!$J$11</f>
        <v>-4.6732027360812658E-3</v>
      </c>
      <c r="BF3929" s="2">
        <f>N3929*'mass balance'!$H$12+R3929*'mass balance'!$I$12+S3929*'mass balance'!$J$12</f>
        <v>3.291938513148827E-10</v>
      </c>
      <c r="BG3929" s="2">
        <f>N3929*'mass balance'!$H$13+R3929*'mass balance'!$I$13+S3929*'mass balance'!$J$13</f>
        <v>8.1396730118013147E-4</v>
      </c>
      <c r="BH3929" s="2">
        <f>N3929*'mass balance'!$H$14+R3929*'mass balance'!$I$14+S3929*'mass balance'!$J$14</f>
        <v>5.1113154925888844E-4</v>
      </c>
      <c r="BI3929" s="36">
        <f t="shared" si="4061"/>
        <v>2.8603964492493172E-16</v>
      </c>
      <c r="BJ3929" s="36">
        <f t="shared" si="4062"/>
        <v>2.5020739069741873E-17</v>
      </c>
      <c r="BK3929" s="36">
        <f t="shared" si="4063"/>
        <v>8.9287203403411535E-14</v>
      </c>
      <c r="BL3929" s="36">
        <f t="shared" si="4064"/>
        <v>8.9286840718091163E-14</v>
      </c>
      <c r="BM3929" s="36">
        <f t="shared" si="4096"/>
        <v>1.6187880184847859E-10</v>
      </c>
      <c r="BN3929" s="36">
        <f t="shared" ca="1" si="4065"/>
        <v>0.86305587799700267</v>
      </c>
      <c r="BO3929" s="36">
        <f t="shared" ca="1" si="4081"/>
        <v>1</v>
      </c>
      <c r="BP3929" s="36">
        <f t="shared" si="4097"/>
        <v>-1.6187876986845289E-10</v>
      </c>
      <c r="BQ3929" s="36">
        <f t="shared" si="4098"/>
        <v>0.99999980244463549</v>
      </c>
      <c r="BR3929" s="2">
        <f t="shared" si="4087"/>
        <v>-5</v>
      </c>
      <c r="BS3929">
        <v>0</v>
      </c>
      <c r="BT3929" s="37">
        <f t="shared" si="4082"/>
        <v>3.4613636220688746</v>
      </c>
      <c r="BU3929" s="34">
        <f t="shared" si="4066"/>
        <v>-5</v>
      </c>
      <c r="BV3929" s="34">
        <f t="shared" si="4067"/>
        <v>-5</v>
      </c>
      <c r="BW3929" s="34">
        <f t="shared" si="4068"/>
        <v>-5</v>
      </c>
      <c r="BX3929" s="34">
        <f t="shared" si="4069"/>
        <v>-5</v>
      </c>
      <c r="BY3929" s="34">
        <f t="shared" si="4070"/>
        <v>56.539536668515424</v>
      </c>
      <c r="BZ3929" s="36">
        <f t="shared" si="4083"/>
        <v>3.4527317925874064E-3</v>
      </c>
      <c r="CA3929" s="34">
        <f t="shared" si="4084"/>
        <v>0.23256101015446667</v>
      </c>
    </row>
    <row r="3930" spans="1:79" ht="13.2" x14ac:dyDescent="0.25">
      <c r="A3930" s="75">
        <f t="shared" si="4071"/>
        <v>10.673972602739207</v>
      </c>
      <c r="B3930" s="34">
        <f t="shared" si="4088"/>
        <v>3895.9999999998104</v>
      </c>
      <c r="C3930">
        <v>30</v>
      </c>
      <c r="D3930" s="35">
        <f t="shared" si="4032"/>
        <v>3000</v>
      </c>
      <c r="E3930" s="27">
        <v>0</v>
      </c>
      <c r="F3930" s="64">
        <f t="shared" si="4072"/>
        <v>3.0712411119050556</v>
      </c>
      <c r="G3930" s="34">
        <v>0</v>
      </c>
      <c r="H3930" s="34">
        <f t="shared" si="4033"/>
        <v>1</v>
      </c>
      <c r="I3930" s="34">
        <f t="shared" si="4073"/>
        <v>40816.79437721819</v>
      </c>
      <c r="J3930" s="34">
        <f t="shared" si="4034"/>
        <v>210425.22677297876</v>
      </c>
      <c r="K3930" s="34">
        <f t="shared" si="4035"/>
        <v>185147.06791173122</v>
      </c>
      <c r="L3930" s="36">
        <f t="shared" si="4085"/>
        <v>4096.9098698846738</v>
      </c>
      <c r="M3930" s="34">
        <f t="shared" si="4036"/>
        <v>380.71939622523837</v>
      </c>
      <c r="N3930" s="34">
        <f t="shared" si="4074"/>
        <v>1962.7451520857853</v>
      </c>
      <c r="O3930" s="34">
        <f t="shared" si="4037"/>
        <v>102.95414455328127</v>
      </c>
      <c r="P3930">
        <f t="shared" si="4089"/>
        <v>1205.1252884739185</v>
      </c>
      <c r="Q3930" s="36">
        <f t="shared" si="4038"/>
        <v>1962.7451004423699</v>
      </c>
      <c r="R3930" s="34">
        <f t="shared" si="4039"/>
        <v>1490.6439132538831</v>
      </c>
      <c r="S3930" s="34">
        <f t="shared" si="4040"/>
        <v>2.0319769657817233E-4</v>
      </c>
      <c r="T3930" s="36">
        <f t="shared" si="4075"/>
        <v>-7.5105543003701218E-14</v>
      </c>
      <c r="U3930" s="36">
        <f t="shared" si="4041"/>
        <v>1976.7300492300217</v>
      </c>
      <c r="V3930" s="36">
        <f t="shared" si="4042"/>
        <v>2.6125679397534574E-8</v>
      </c>
      <c r="W3930" s="68">
        <f t="shared" si="4043"/>
        <v>11.705456771099069</v>
      </c>
      <c r="X3930">
        <f t="shared" si="4044"/>
        <v>9.2118693501258022</v>
      </c>
      <c r="Y3930">
        <f t="shared" si="4045"/>
        <v>0.19260060136867796</v>
      </c>
      <c r="Z3930" s="34">
        <f t="shared" si="4046"/>
        <v>1.3237093813502869E-2</v>
      </c>
      <c r="AA3930" s="36">
        <f t="shared" si="4047"/>
        <v>2.2319231029103647E-9</v>
      </c>
      <c r="AB3930" s="34">
        <f t="shared" si="4048"/>
        <v>1.3237093813502869E-2</v>
      </c>
      <c r="AC3930" s="36">
        <f t="shared" si="4049"/>
        <v>260.67120456992313</v>
      </c>
      <c r="AD3930" s="34">
        <f t="shared" si="4050"/>
        <v>0</v>
      </c>
      <c r="AE3930">
        <f t="shared" si="4076"/>
        <v>19692.479953871607</v>
      </c>
      <c r="AF3930" s="36">
        <f t="shared" si="4090"/>
        <v>0</v>
      </c>
      <c r="AG3930" s="34">
        <f t="shared" si="4051"/>
        <v>496.94840420083165</v>
      </c>
      <c r="AH3930">
        <f t="shared" si="4086"/>
        <v>2.6056718638756138E-5</v>
      </c>
      <c r="AI3930" s="29">
        <f t="shared" si="4077"/>
        <v>496.94840420083165</v>
      </c>
      <c r="AJ3930">
        <f t="shared" si="4078"/>
        <v>26835.211977575171</v>
      </c>
      <c r="AK3930" s="36">
        <f t="shared" si="4091"/>
        <v>-3.8753649637748078E-2</v>
      </c>
      <c r="AL3930" s="36">
        <f t="shared" si="4079"/>
        <v>1.1358966004173979E-2</v>
      </c>
      <c r="AM3930" s="36">
        <f t="shared" si="4080"/>
        <v>1.5169784586357597E-2</v>
      </c>
      <c r="AN3930" s="37">
        <f t="shared" si="4092"/>
        <v>4.1028040068453217E-2</v>
      </c>
      <c r="AO3930" s="36">
        <f t="shared" si="4093"/>
        <v>0.17868125116647532</v>
      </c>
      <c r="AP3930" s="36">
        <f t="shared" si="4094"/>
        <v>-1.4899213808477788E-2</v>
      </c>
      <c r="AQ3930" s="74">
        <f t="shared" si="4052"/>
        <v>1.3851648274765711</v>
      </c>
      <c r="AR3930" s="73">
        <f t="shared" si="4053"/>
        <v>3.6810457387648397E-2</v>
      </c>
      <c r="AS3930" s="72">
        <f t="shared" si="4095"/>
        <v>5.704754433129699E-3</v>
      </c>
      <c r="AT3930" s="37">
        <f t="shared" si="4054"/>
        <v>2738.0969376094558</v>
      </c>
      <c r="AU3930" s="37">
        <f t="shared" si="4055"/>
        <v>-5.6724196853943978</v>
      </c>
      <c r="AV3930" s="34">
        <f t="shared" si="4056"/>
        <v>3.6859860165908165</v>
      </c>
      <c r="AW3930" s="34">
        <f t="shared" si="4057"/>
        <v>1.1008061614772013</v>
      </c>
      <c r="AX3930" s="37">
        <f t="shared" si="4058"/>
        <v>3.1782231179972982</v>
      </c>
      <c r="AY3930" s="7">
        <f t="shared" si="4059"/>
        <v>19.670472067164386</v>
      </c>
      <c r="AZ3930" s="37">
        <f t="shared" si="4060"/>
        <v>14.883679889096367</v>
      </c>
      <c r="BA3930" s="2">
        <f>BE3930*'mass balance'!$B$17+BF3930*'mass balance'!$C$17+BG3930*'mass balance'!$D$17+BH3930*'mass balance'!$E$17</f>
        <v>2.7203341443557982E-3</v>
      </c>
      <c r="BB3930" s="2">
        <f>BE3930*'mass balance'!$B$18+BF3930*'mass balance'!$C$18+BG3930*'mass balance'!$D$18+BH3930*'mass balance'!$E$18</f>
        <v>2.7621854388843493E-3</v>
      </c>
      <c r="BC3930" s="2">
        <f>BE3930*'mass balance'!$B$19+BF3930*'mass balance'!$C$19+BG3930*'mass balance'!$D$19+BH3930*'mass balance'!$E$19</f>
        <v>-3.4527317986054375E-3</v>
      </c>
      <c r="BD3930" s="2">
        <f>BE3930*'mass balance'!$B$20+BF3930*'mass balance'!$C$20+BG3930*'mass balance'!$D$20+BH3930*'mass balance'!$E$20</f>
        <v>1.2555388358565225E-4</v>
      </c>
      <c r="BE3930" s="2">
        <f>N3930*'mass balance'!$H$11+R3930*'mass balance'!$I$11+S3930*'mass balance'!$J$11</f>
        <v>-4.6732027430613932E-3</v>
      </c>
      <c r="BF3930" s="2">
        <f>N3930*'mass balance'!$H$12+R3930*'mass balance'!$I$12+S3930*'mass balance'!$J$12</f>
        <v>3.2793739817916129E-10</v>
      </c>
      <c r="BG3930" s="2">
        <f>N3930*'mass balance'!$H$13+R3930*'mass balance'!$I$13+S3930*'mass balance'!$J$13</f>
        <v>8.1396730281759573E-4</v>
      </c>
      <c r="BH3930" s="2">
        <f>N3930*'mass balance'!$H$14+R3930*'mass balance'!$I$14+S3930*'mass balance'!$J$14</f>
        <v>5.111315500223398E-4</v>
      </c>
      <c r="BI3930" s="36">
        <f t="shared" si="4061"/>
        <v>2.8603964492493172E-16</v>
      </c>
      <c r="BJ3930" s="36">
        <f t="shared" si="4062"/>
        <v>2.502095200335523E-17</v>
      </c>
      <c r="BK3930" s="36">
        <f t="shared" si="4063"/>
        <v>8.9312224142481284E-14</v>
      </c>
      <c r="BL3930" s="36">
        <f t="shared" si="4064"/>
        <v>8.9311862642162204E-14</v>
      </c>
      <c r="BM3930" s="36">
        <f t="shared" si="4096"/>
        <v>1.6196808868919667E-10</v>
      </c>
      <c r="BN3930" s="36">
        <f t="shared" ca="1" si="4065"/>
        <v>0.74313095565893383</v>
      </c>
      <c r="BO3930" s="36">
        <f t="shared" ca="1" si="4081"/>
        <v>1</v>
      </c>
      <c r="BP3930" s="36">
        <f t="shared" si="4097"/>
        <v>-1.6196805666531269E-10</v>
      </c>
      <c r="BQ3930" s="36">
        <f t="shared" si="4098"/>
        <v>0.99999980228275676</v>
      </c>
      <c r="BR3930" s="2">
        <f t="shared" si="4087"/>
        <v>-5</v>
      </c>
      <c r="BS3930">
        <v>0</v>
      </c>
      <c r="BT3930" s="37">
        <f t="shared" si="4082"/>
        <v>3.4613636281019509</v>
      </c>
      <c r="BU3930" s="34">
        <f t="shared" si="4066"/>
        <v>-5</v>
      </c>
      <c r="BV3930" s="34">
        <f t="shared" si="4067"/>
        <v>-5</v>
      </c>
      <c r="BW3930" s="34">
        <f t="shared" si="4068"/>
        <v>-5</v>
      </c>
      <c r="BX3930" s="34">
        <f t="shared" si="4069"/>
        <v>-5</v>
      </c>
      <c r="BY3930" s="34">
        <f t="shared" si="4070"/>
        <v>56.539536752965681</v>
      </c>
      <c r="BZ3930" s="36">
        <f t="shared" si="4083"/>
        <v>3.4527317986054375E-3</v>
      </c>
      <c r="CA3930" s="34">
        <f t="shared" si="4084"/>
        <v>0.23256101003876808</v>
      </c>
    </row>
    <row r="3931" spans="1:79" ht="13.2" x14ac:dyDescent="0.25">
      <c r="A3931" s="75">
        <f t="shared" si="4071"/>
        <v>10.676712328766603</v>
      </c>
      <c r="B3931" s="34">
        <f t="shared" si="4088"/>
        <v>3896.9999999998104</v>
      </c>
      <c r="C3931">
        <v>30</v>
      </c>
      <c r="D3931" s="35">
        <f t="shared" si="4032"/>
        <v>3000</v>
      </c>
      <c r="E3931" s="27">
        <v>0</v>
      </c>
      <c r="F3931" s="64">
        <f t="shared" si="4072"/>
        <v>3.0712411119050556</v>
      </c>
      <c r="G3931" s="34">
        <v>0</v>
      </c>
      <c r="H3931" s="34">
        <f t="shared" si="4033"/>
        <v>1</v>
      </c>
      <c r="I3931" s="34">
        <f t="shared" si="4073"/>
        <v>40816.79437721819</v>
      </c>
      <c r="J3931" s="34">
        <f t="shared" si="4034"/>
        <v>210425.2270860807</v>
      </c>
      <c r="K3931" s="34">
        <f t="shared" si="4035"/>
        <v>185147.06818722055</v>
      </c>
      <c r="L3931" s="36">
        <f t="shared" si="4085"/>
        <v>4096.9098790286616</v>
      </c>
      <c r="M3931" s="34">
        <f t="shared" si="4036"/>
        <v>380.71939622523837</v>
      </c>
      <c r="N3931" s="34">
        <f t="shared" si="4074"/>
        <v>1962.7451550062492</v>
      </c>
      <c r="O3931" s="34">
        <f t="shared" si="4037"/>
        <v>102.95414455328127</v>
      </c>
      <c r="P3931">
        <f t="shared" si="4089"/>
        <v>1205.1252911636655</v>
      </c>
      <c r="Q3931" s="36">
        <f t="shared" si="4038"/>
        <v>1962.7451035599454</v>
      </c>
      <c r="R3931" s="34">
        <f t="shared" si="4039"/>
        <v>1490.6439160037992</v>
      </c>
      <c r="S3931" s="34">
        <f t="shared" si="4040"/>
        <v>2.0242214100107958E-4</v>
      </c>
      <c r="T3931" s="36">
        <f t="shared" si="4075"/>
        <v>-7.5105542947824635E-14</v>
      </c>
      <c r="U3931" s="36">
        <f t="shared" si="4041"/>
        <v>1976.7300492300217</v>
      </c>
      <c r="V3931" s="36">
        <f t="shared" si="4042"/>
        <v>2.6025964063941402E-8</v>
      </c>
      <c r="W3931" s="68">
        <f t="shared" si="4043"/>
        <v>11.705456797224748</v>
      </c>
      <c r="X3931">
        <f t="shared" si="4044"/>
        <v>9.2118693569791965</v>
      </c>
      <c r="Y3931">
        <f t="shared" si="4045"/>
        <v>0.19260060136867796</v>
      </c>
      <c r="Z3931" s="34">
        <f t="shared" si="4046"/>
        <v>1.3237093813502869E-2</v>
      </c>
      <c r="AA3931" s="36">
        <f t="shared" si="4047"/>
        <v>2.2234043929077511E-9</v>
      </c>
      <c r="AB3931" s="34">
        <f t="shared" si="4048"/>
        <v>1.3237093813502869E-2</v>
      </c>
      <c r="AC3931" s="36">
        <f t="shared" si="4049"/>
        <v>260.67120456992313</v>
      </c>
      <c r="AD3931" s="34">
        <f t="shared" si="4050"/>
        <v>0</v>
      </c>
      <c r="AE3931">
        <f t="shared" si="4076"/>
        <v>19692.479953871607</v>
      </c>
      <c r="AF3931" s="36">
        <f t="shared" si="4090"/>
        <v>0</v>
      </c>
      <c r="AG3931" s="34">
        <f t="shared" si="4051"/>
        <v>496.9484054042158</v>
      </c>
      <c r="AH3931">
        <f t="shared" si="4086"/>
        <v>2.5957266871046158E-5</v>
      </c>
      <c r="AI3931" s="29">
        <f t="shared" si="4077"/>
        <v>496.9484054042158</v>
      </c>
      <c r="AJ3931">
        <f t="shared" si="4078"/>
        <v>27332.160382979386</v>
      </c>
      <c r="AK3931" s="36">
        <f t="shared" si="4091"/>
        <v>-3.6810457387648397E-2</v>
      </c>
      <c r="AL3931" s="36">
        <f t="shared" si="4079"/>
        <v>1.0762449338849655E-2</v>
      </c>
      <c r="AM3931" s="36">
        <f t="shared" si="4080"/>
        <v>1.440605884256254E-2</v>
      </c>
      <c r="AN3931" s="37">
        <f t="shared" si="4092"/>
        <v>2.2743904307051394E-3</v>
      </c>
      <c r="AO3931" s="36">
        <f t="shared" si="4093"/>
        <v>0.19004021717064928</v>
      </c>
      <c r="AP3931" s="36">
        <f t="shared" si="4094"/>
        <v>2.7057077787980867E-4</v>
      </c>
      <c r="AQ3931" s="74">
        <f t="shared" si="4052"/>
        <v>6.3824306435172493E-2</v>
      </c>
      <c r="AR3931" s="73">
        <f t="shared" si="4053"/>
        <v>2.3121111154811177E-3</v>
      </c>
      <c r="AS3931" s="72">
        <f t="shared" si="4095"/>
        <v>6.8633564415762297E-3</v>
      </c>
      <c r="AT3931" s="37">
        <f t="shared" si="4054"/>
        <v>126.16342440167044</v>
      </c>
      <c r="AU3931" s="37">
        <f t="shared" si="4055"/>
        <v>0.10301154319059384</v>
      </c>
      <c r="AV3931" s="34">
        <f t="shared" si="4056"/>
        <v>3.7542450216872756</v>
      </c>
      <c r="AW3931" s="34">
        <f t="shared" si="4057"/>
        <v>1.1008061639341162</v>
      </c>
      <c r="AX3931" s="37">
        <f t="shared" si="4058"/>
        <v>3.1782231250908479</v>
      </c>
      <c r="AY3931" s="7">
        <f t="shared" si="4059"/>
        <v>19.738731107936989</v>
      </c>
      <c r="AZ3931" s="37">
        <f t="shared" si="4060"/>
        <v>14.883679922315597</v>
      </c>
      <c r="BA3931" s="2">
        <f>BE3931*'mass balance'!$B$17+BF3931*'mass balance'!$C$17+BG3931*'mass balance'!$D$17+BH3931*'mass balance'!$E$17</f>
        <v>2.7203341490791787E-3</v>
      </c>
      <c r="BB3931" s="2">
        <f>BE3931*'mass balance'!$B$18+BF3931*'mass balance'!$C$18+BG3931*'mass balance'!$D$18+BH3931*'mass balance'!$E$18</f>
        <v>2.7621854436803974E-3</v>
      </c>
      <c r="BC3931" s="2">
        <f>BE3931*'mass balance'!$B$19+BF3931*'mass balance'!$C$19+BG3931*'mass balance'!$D$19+BH3931*'mass balance'!$E$19</f>
        <v>-3.4527318046004966E-3</v>
      </c>
      <c r="BD3931" s="2">
        <f>BE3931*'mass balance'!$B$20+BF3931*'mass balance'!$C$20+BG3931*'mass balance'!$D$20+BH3931*'mass balance'!$E$20</f>
        <v>1.2555388380365443E-4</v>
      </c>
      <c r="BE3931" s="2">
        <f>N3931*'mass balance'!$H$11+R3931*'mass balance'!$I$11+S3931*'mass balance'!$J$11</f>
        <v>-4.6732027500148788E-3</v>
      </c>
      <c r="BF3931" s="2">
        <f>N3931*'mass balance'!$H$12+R3931*'mass balance'!$I$12+S3931*'mass balance'!$J$12</f>
        <v>3.2668574187410427E-10</v>
      </c>
      <c r="BG3931" s="2">
        <f>N3931*'mass balance'!$H$13+R3931*'mass balance'!$I$13+S3931*'mass balance'!$J$13</f>
        <v>8.1396730444880869E-4</v>
      </c>
      <c r="BH3931" s="2">
        <f>N3931*'mass balance'!$H$14+R3931*'mass balance'!$I$14+S3931*'mass balance'!$J$14</f>
        <v>5.1113155078287727E-4</v>
      </c>
      <c r="BI3931" s="36">
        <f t="shared" si="4061"/>
        <v>2.8603964492493172E-16</v>
      </c>
      <c r="BJ3931" s="36">
        <f t="shared" si="4062"/>
        <v>2.5021164936341995E-17</v>
      </c>
      <c r="BK3931" s="36">
        <f t="shared" si="4063"/>
        <v>8.9337245094484633E-14</v>
      </c>
      <c r="BL3931" s="36">
        <f t="shared" si="4064"/>
        <v>8.9336884775348343E-14</v>
      </c>
      <c r="BM3931" s="36">
        <f t="shared" si="4096"/>
        <v>1.6205740055183884E-10</v>
      </c>
      <c r="BN3931" s="36">
        <f t="shared" ca="1" si="4065"/>
        <v>0.97899884314986652</v>
      </c>
      <c r="BO3931" s="36">
        <f t="shared" ca="1" si="4081"/>
        <v>1</v>
      </c>
      <c r="BP3931" s="36">
        <f t="shared" si="4097"/>
        <v>-1.6205736848404822E-10</v>
      </c>
      <c r="BQ3931" s="36">
        <f t="shared" si="4098"/>
        <v>0.99999980212078865</v>
      </c>
      <c r="BR3931" s="2">
        <f t="shared" si="4087"/>
        <v>-5</v>
      </c>
      <c r="BS3931">
        <v>0</v>
      </c>
      <c r="BT3931" s="37">
        <f t="shared" si="4082"/>
        <v>3.4613636341119975</v>
      </c>
      <c r="BU3931" s="34">
        <f t="shared" si="4066"/>
        <v>-5</v>
      </c>
      <c r="BV3931" s="34">
        <f t="shared" si="4067"/>
        <v>-5</v>
      </c>
      <c r="BW3931" s="34">
        <f t="shared" si="4068"/>
        <v>-5</v>
      </c>
      <c r="BX3931" s="34">
        <f t="shared" si="4069"/>
        <v>-5</v>
      </c>
      <c r="BY3931" s="34">
        <f t="shared" si="4070"/>
        <v>56.539536837093621</v>
      </c>
      <c r="BZ3931" s="36">
        <f t="shared" si="4083"/>
        <v>3.4527318046004966E-3</v>
      </c>
      <c r="CA3931" s="34">
        <f t="shared" si="4084"/>
        <v>0.23256100992351089</v>
      </c>
    </row>
    <row r="3932" spans="1:79" ht="13.2" x14ac:dyDescent="0.25">
      <c r="A3932" s="75">
        <f t="shared" si="4071"/>
        <v>10.679452054794</v>
      </c>
      <c r="B3932" s="34">
        <f t="shared" si="4088"/>
        <v>3897.9999999998099</v>
      </c>
      <c r="C3932">
        <v>30</v>
      </c>
      <c r="D3932" s="35">
        <f t="shared" si="4032"/>
        <v>3000</v>
      </c>
      <c r="E3932" s="27">
        <v>0</v>
      </c>
      <c r="F3932" s="64">
        <f t="shared" si="4072"/>
        <v>3.0712411119050556</v>
      </c>
      <c r="G3932" s="34">
        <v>0</v>
      </c>
      <c r="H3932" s="34">
        <f t="shared" si="4033"/>
        <v>1</v>
      </c>
      <c r="I3932" s="34">
        <f t="shared" si="4073"/>
        <v>40816.79437721819</v>
      </c>
      <c r="J3932" s="34">
        <f t="shared" si="4034"/>
        <v>210425.22739798759</v>
      </c>
      <c r="K3932" s="34">
        <f t="shared" si="4035"/>
        <v>185147.0684616584</v>
      </c>
      <c r="L3932" s="36">
        <f t="shared" si="4085"/>
        <v>4096.9098881377495</v>
      </c>
      <c r="M3932" s="34">
        <f t="shared" si="4036"/>
        <v>380.71939622523837</v>
      </c>
      <c r="N3932" s="34">
        <f t="shared" si="4074"/>
        <v>1962.7451579155666</v>
      </c>
      <c r="O3932" s="34">
        <f t="shared" si="4037"/>
        <v>102.95414455328127</v>
      </c>
      <c r="P3932">
        <f t="shared" si="4089"/>
        <v>1205.1252938431464</v>
      </c>
      <c r="Q3932" s="36">
        <f t="shared" si="4038"/>
        <v>1962.7451066656206</v>
      </c>
      <c r="R3932" s="34">
        <f t="shared" si="4039"/>
        <v>1490.6439187432197</v>
      </c>
      <c r="S3932" s="34">
        <f t="shared" si="4040"/>
        <v>2.0164954457868589E-4</v>
      </c>
      <c r="T3932" s="36">
        <f t="shared" si="4075"/>
        <v>-7.5105542892161297E-14</v>
      </c>
      <c r="U3932" s="36">
        <f t="shared" si="4041"/>
        <v>1976.7300492300217</v>
      </c>
      <c r="V3932" s="36">
        <f t="shared" si="4042"/>
        <v>2.592662926778209E-8</v>
      </c>
      <c r="W3932" s="68">
        <f t="shared" si="4043"/>
        <v>11.705456823250712</v>
      </c>
      <c r="X3932">
        <f t="shared" si="4044"/>
        <v>9.211869363806434</v>
      </c>
      <c r="Y3932">
        <f t="shared" si="4045"/>
        <v>0.19260060136867796</v>
      </c>
      <c r="Z3932" s="34">
        <f t="shared" si="4046"/>
        <v>1.3237093813502869E-2</v>
      </c>
      <c r="AA3932" s="36">
        <f t="shared" si="4047"/>
        <v>2.2149181923667999E-9</v>
      </c>
      <c r="AB3932" s="34">
        <f t="shared" si="4048"/>
        <v>1.3237093813502869E-2</v>
      </c>
      <c r="AC3932" s="36">
        <f t="shared" si="4049"/>
        <v>260.67120456992313</v>
      </c>
      <c r="AD3932" s="34">
        <f t="shared" si="4050"/>
        <v>0</v>
      </c>
      <c r="AE3932">
        <f t="shared" si="4076"/>
        <v>19692.479953871607</v>
      </c>
      <c r="AF3932" s="36">
        <f t="shared" si="4090"/>
        <v>0</v>
      </c>
      <c r="AG3932" s="34">
        <f t="shared" si="4051"/>
        <v>496.94840660300645</v>
      </c>
      <c r="AH3932">
        <f t="shared" si="4086"/>
        <v>2.5858194192096562E-5</v>
      </c>
      <c r="AI3932" s="29">
        <f t="shared" si="4077"/>
        <v>496.94840660300645</v>
      </c>
      <c r="AJ3932">
        <f t="shared" si="4078"/>
        <v>27829.108789582391</v>
      </c>
      <c r="AK3932" s="36">
        <f t="shared" si="4091"/>
        <v>-2.3121111154811177E-3</v>
      </c>
      <c r="AL3932" s="36">
        <f t="shared" si="4079"/>
        <v>-1.9714202533385275E-4</v>
      </c>
      <c r="AM3932" s="36">
        <f t="shared" si="4080"/>
        <v>8.8889331980572398E-4</v>
      </c>
      <c r="AN3932" s="37">
        <f t="shared" si="4092"/>
        <v>-3.4536066956943258E-2</v>
      </c>
      <c r="AO3932" s="36">
        <f t="shared" si="4093"/>
        <v>0.20080266650949893</v>
      </c>
      <c r="AP3932" s="36">
        <f t="shared" si="4094"/>
        <v>1.4676629620442349E-2</v>
      </c>
      <c r="AQ3932" s="74">
        <f t="shared" si="4052"/>
        <v>-0.82152746956997569</v>
      </c>
      <c r="AR3932" s="73">
        <f t="shared" si="4053"/>
        <v>-3.8520915901816576E-2</v>
      </c>
      <c r="AS3932" s="72">
        <f t="shared" si="4095"/>
        <v>8.096707062391937E-3</v>
      </c>
      <c r="AT3932" s="37">
        <f t="shared" si="4054"/>
        <v>-1623.9380353668723</v>
      </c>
      <c r="AU3932" s="37">
        <f t="shared" si="4055"/>
        <v>5.58767756771626</v>
      </c>
      <c r="AV3932" s="34">
        <f t="shared" si="4056"/>
        <v>3.8225040269484478</v>
      </c>
      <c r="AW3932" s="34">
        <f t="shared" si="4057"/>
        <v>1.1008061663816535</v>
      </c>
      <c r="AX3932" s="37">
        <f t="shared" si="4058"/>
        <v>3.1782231321573229</v>
      </c>
      <c r="AY3932" s="7">
        <f t="shared" si="4059"/>
        <v>19.806990148738134</v>
      </c>
      <c r="AZ3932" s="37">
        <f t="shared" si="4060"/>
        <v>14.883679955408034</v>
      </c>
      <c r="BA3932" s="2">
        <f>BE3932*'mass balance'!$B$17+BF3932*'mass balance'!$C$17+BG3932*'mass balance'!$D$17+BH3932*'mass balance'!$E$17</f>
        <v>2.7203341537845316E-3</v>
      </c>
      <c r="BB3932" s="2">
        <f>BE3932*'mass balance'!$B$18+BF3932*'mass balance'!$C$18+BG3932*'mass balance'!$D$18+BH3932*'mass balance'!$E$18</f>
        <v>2.7621854484581399E-3</v>
      </c>
      <c r="BC3932" s="2">
        <f>BE3932*'mass balance'!$B$19+BF3932*'mass balance'!$C$19+BG3932*'mass balance'!$D$19+BH3932*'mass balance'!$E$19</f>
        <v>-3.4527318105726751E-3</v>
      </c>
      <c r="BD3932" s="2">
        <f>BE3932*'mass balance'!$B$20+BF3932*'mass balance'!$C$20+BG3932*'mass balance'!$D$20+BH3932*'mass balance'!$E$20</f>
        <v>1.2555388402082454E-4</v>
      </c>
      <c r="BE3932" s="2">
        <f>N3932*'mass balance'!$H$11+R3932*'mass balance'!$I$11+S3932*'mass balance'!$J$11</f>
        <v>-4.6732027569418248E-3</v>
      </c>
      <c r="BF3932" s="2">
        <f>N3932*'mass balance'!$H$12+R3932*'mass balance'!$I$12+S3932*'mass balance'!$J$12</f>
        <v>3.2543886129982154E-10</v>
      </c>
      <c r="BG3932" s="2">
        <f>N3932*'mass balance'!$H$13+R3932*'mass balance'!$I$13+S3932*'mass balance'!$J$13</f>
        <v>8.1396730607379735E-4</v>
      </c>
      <c r="BH3932" s="2">
        <f>N3932*'mass balance'!$H$14+R3932*'mass balance'!$I$14+S3932*'mass balance'!$J$14</f>
        <v>5.11131551540512E-4</v>
      </c>
      <c r="BI3932" s="36">
        <f t="shared" si="4061"/>
        <v>2.8603964492493172E-16</v>
      </c>
      <c r="BJ3932" s="36">
        <f t="shared" si="4062"/>
        <v>2.5021377868711346E-17</v>
      </c>
      <c r="BK3932" s="36">
        <f t="shared" si="4063"/>
        <v>8.9362266259420979E-14</v>
      </c>
      <c r="BL3932" s="36">
        <f t="shared" si="4064"/>
        <v>8.9361907117662392E-14</v>
      </c>
      <c r="BM3932" s="36">
        <f t="shared" si="4096"/>
        <v>1.6214673743661418E-10</v>
      </c>
      <c r="BN3932" s="36">
        <f t="shared" ca="1" si="4065"/>
        <v>0.674512076550978</v>
      </c>
      <c r="BO3932" s="36">
        <f t="shared" ca="1" si="4081"/>
        <v>1</v>
      </c>
      <c r="BP3932" s="36">
        <f t="shared" si="4097"/>
        <v>-1.6214670532486858E-10</v>
      </c>
      <c r="BQ3932" s="36">
        <f t="shared" si="4098"/>
        <v>0.99999980195873128</v>
      </c>
      <c r="BR3932" s="2">
        <f t="shared" si="4087"/>
        <v>-5</v>
      </c>
      <c r="BS3932">
        <v>0</v>
      </c>
      <c r="BT3932" s="37">
        <f t="shared" si="4082"/>
        <v>3.4613636400991066</v>
      </c>
      <c r="BU3932" s="34">
        <f t="shared" si="4066"/>
        <v>-5</v>
      </c>
      <c r="BV3932" s="34">
        <f t="shared" si="4067"/>
        <v>-5</v>
      </c>
      <c r="BW3932" s="34">
        <f t="shared" si="4068"/>
        <v>-5</v>
      </c>
      <c r="BX3932" s="34">
        <f t="shared" si="4069"/>
        <v>-5</v>
      </c>
      <c r="BY3932" s="34">
        <f t="shared" si="4070"/>
        <v>56.539536920900446</v>
      </c>
      <c r="BZ3932" s="36">
        <f t="shared" si="4083"/>
        <v>3.4527318105726751E-3</v>
      </c>
      <c r="CA3932" s="34">
        <f t="shared" si="4084"/>
        <v>0.23256100980869376</v>
      </c>
    </row>
    <row r="3933" spans="1:79" ht="13.2" x14ac:dyDescent="0.25">
      <c r="A3933" s="75">
        <f t="shared" si="4071"/>
        <v>10.682191780821396</v>
      </c>
      <c r="B3933" s="34">
        <f t="shared" si="4088"/>
        <v>3898.9999999998099</v>
      </c>
      <c r="C3933">
        <v>30</v>
      </c>
      <c r="D3933" s="35">
        <f t="shared" si="4032"/>
        <v>3000</v>
      </c>
      <c r="E3933" s="27">
        <v>0</v>
      </c>
      <c r="F3933" s="64">
        <f t="shared" si="4072"/>
        <v>3.0712411119050556</v>
      </c>
      <c r="G3933" s="34">
        <v>0</v>
      </c>
      <c r="H3933" s="34">
        <f t="shared" si="4033"/>
        <v>1</v>
      </c>
      <c r="I3933" s="34">
        <f t="shared" si="4073"/>
        <v>40816.79437721819</v>
      </c>
      <c r="J3933" s="34">
        <f t="shared" si="4034"/>
        <v>210425.2277087041</v>
      </c>
      <c r="K3933" s="34">
        <f t="shared" si="4035"/>
        <v>185147.06873504887</v>
      </c>
      <c r="L3933" s="36">
        <f t="shared" si="4085"/>
        <v>4096.9098972120692</v>
      </c>
      <c r="M3933" s="34">
        <f t="shared" si="4036"/>
        <v>380.71939622523837</v>
      </c>
      <c r="N3933" s="34">
        <f t="shared" si="4074"/>
        <v>1962.7451608137803</v>
      </c>
      <c r="O3933" s="34">
        <f t="shared" si="4037"/>
        <v>102.95414455328127</v>
      </c>
      <c r="P3933">
        <f t="shared" si="4089"/>
        <v>1205.1252965124004</v>
      </c>
      <c r="Q3933" s="36">
        <f t="shared" si="4038"/>
        <v>1962.7451097594424</v>
      </c>
      <c r="R3933" s="34">
        <f t="shared" si="4039"/>
        <v>1490.6439214721847</v>
      </c>
      <c r="S3933" s="34">
        <f t="shared" si="4040"/>
        <v>2.008798971928627E-4</v>
      </c>
      <c r="T3933" s="36">
        <f t="shared" si="4075"/>
        <v>-7.5105542836710421E-14</v>
      </c>
      <c r="U3933" s="36">
        <f t="shared" si="4041"/>
        <v>1976.7300492300217</v>
      </c>
      <c r="V3933" s="36">
        <f t="shared" si="4042"/>
        <v>2.5827673623813312E-8</v>
      </c>
      <c r="W3933" s="68">
        <f t="shared" si="4043"/>
        <v>11.705456849177342</v>
      </c>
      <c r="X3933">
        <f t="shared" si="4044"/>
        <v>9.2118693706076122</v>
      </c>
      <c r="Y3933">
        <f t="shared" si="4045"/>
        <v>0.19260060136867796</v>
      </c>
      <c r="Z3933" s="34">
        <f t="shared" si="4046"/>
        <v>1.3237093813502869E-2</v>
      </c>
      <c r="AA3933" s="36">
        <f t="shared" si="4047"/>
        <v>2.2064643829453337E-9</v>
      </c>
      <c r="AB3933" s="34">
        <f t="shared" si="4048"/>
        <v>1.3237093813502869E-2</v>
      </c>
      <c r="AC3933" s="36">
        <f t="shared" si="4049"/>
        <v>260.67120456992313</v>
      </c>
      <c r="AD3933" s="34">
        <f t="shared" si="4050"/>
        <v>0</v>
      </c>
      <c r="AE3933">
        <f t="shared" si="4076"/>
        <v>19692.479953871607</v>
      </c>
      <c r="AF3933" s="36">
        <f t="shared" si="4090"/>
        <v>0</v>
      </c>
      <c r="AG3933" s="34">
        <f t="shared" si="4051"/>
        <v>496.94840779722165</v>
      </c>
      <c r="AH3933">
        <f t="shared" si="4086"/>
        <v>2.5759499692412646E-5</v>
      </c>
      <c r="AI3933" s="29">
        <f t="shared" si="4077"/>
        <v>496.94840779722165</v>
      </c>
      <c r="AJ3933">
        <f t="shared" si="4078"/>
        <v>28326.057197379614</v>
      </c>
      <c r="AK3933" s="36">
        <f t="shared" si="4091"/>
        <v>3.8520915901816576E-2</v>
      </c>
      <c r="AL3933" s="36">
        <f t="shared" si="4079"/>
        <v>-1.0457042546346967E-2</v>
      </c>
      <c r="AM3933" s="36">
        <f t="shared" si="4080"/>
        <v>-1.5063349461253029E-2</v>
      </c>
      <c r="AN3933" s="37">
        <f t="shared" si="4092"/>
        <v>-3.6848178072424374E-2</v>
      </c>
      <c r="AO3933" s="36">
        <f t="shared" si="4093"/>
        <v>0.20060552448416508</v>
      </c>
      <c r="AP3933" s="36">
        <f t="shared" si="4094"/>
        <v>1.5565522940248072E-2</v>
      </c>
      <c r="AQ3933" s="74">
        <f t="shared" si="4052"/>
        <v>-0.87911358543074647</v>
      </c>
      <c r="AR3933" s="73">
        <f t="shared" si="4053"/>
        <v>-4.1568119115938607E-2</v>
      </c>
      <c r="AS3933" s="72">
        <f t="shared" si="4095"/>
        <v>8.0728831560619111E-3</v>
      </c>
      <c r="AT3933" s="37">
        <f t="shared" si="4054"/>
        <v>-1737.7702410072995</v>
      </c>
      <c r="AU3933" s="37">
        <f t="shared" si="4055"/>
        <v>5.9260964957413433</v>
      </c>
      <c r="AV3933" s="34">
        <f t="shared" si="4056"/>
        <v>3.8907630323737052</v>
      </c>
      <c r="AW3933" s="34">
        <f t="shared" si="4057"/>
        <v>1.1008061688198489</v>
      </c>
      <c r="AX3933" s="37">
        <f t="shared" si="4058"/>
        <v>3.178223139196827</v>
      </c>
      <c r="AY3933" s="7">
        <f t="shared" si="4059"/>
        <v>19.875249189567722</v>
      </c>
      <c r="AZ3933" s="37">
        <f t="shared" si="4060"/>
        <v>14.883679988374169</v>
      </c>
      <c r="BA3933" s="2">
        <f>BE3933*'mass balance'!$B$17+BF3933*'mass balance'!$C$17+BG3933*'mass balance'!$D$17+BH3933*'mass balance'!$E$17</f>
        <v>2.7203341584719262E-3</v>
      </c>
      <c r="BB3933" s="2">
        <f>BE3933*'mass balance'!$B$18+BF3933*'mass balance'!$C$18+BG3933*'mass balance'!$D$18+BH3933*'mass balance'!$E$18</f>
        <v>2.7621854532176482E-3</v>
      </c>
      <c r="BC3933" s="2">
        <f>BE3933*'mass balance'!$B$19+BF3933*'mass balance'!$C$19+BG3933*'mass balance'!$D$19+BH3933*'mass balance'!$E$19</f>
        <v>-3.4527318165220602E-3</v>
      </c>
      <c r="BD3933" s="2">
        <f>BE3933*'mass balance'!$B$20+BF3933*'mass balance'!$C$20+BG3933*'mass balance'!$D$20+BH3933*'mass balance'!$E$20</f>
        <v>1.2555388423716581E-4</v>
      </c>
      <c r="BE3933" s="2">
        <f>N3933*'mass balance'!$H$11+R3933*'mass balance'!$I$11+S3933*'mass balance'!$J$11</f>
        <v>-4.6732027638423336E-3</v>
      </c>
      <c r="BF3933" s="2">
        <f>N3933*'mass balance'!$H$12+R3933*'mass balance'!$I$12+S3933*'mass balance'!$J$12</f>
        <v>3.2419674012683298E-10</v>
      </c>
      <c r="BG3933" s="2">
        <f>N3933*'mass balance'!$H$13+R3933*'mass balance'!$I$13+S3933*'mass balance'!$J$13</f>
        <v>8.139673076925834E-4</v>
      </c>
      <c r="BH3933" s="2">
        <f>N3933*'mass balance'!$H$14+R3933*'mass balance'!$I$14+S3933*'mass balance'!$J$14</f>
        <v>5.1113155229525517E-4</v>
      </c>
      <c r="BI3933" s="36">
        <f t="shared" si="4061"/>
        <v>2.8603964492493172E-16</v>
      </c>
      <c r="BJ3933" s="36">
        <f t="shared" si="4062"/>
        <v>2.5021590800471229E-17</v>
      </c>
      <c r="BK3933" s="36">
        <f t="shared" si="4063"/>
        <v>8.9387287637289689E-14</v>
      </c>
      <c r="BL3933" s="36">
        <f t="shared" si="4064"/>
        <v>8.9386929669114864E-14</v>
      </c>
      <c r="BM3933" s="36">
        <f t="shared" si="4096"/>
        <v>1.6223609934373183E-10</v>
      </c>
      <c r="BN3933" s="36">
        <f t="shared" ca="1" si="4065"/>
        <v>0.51079769659551488</v>
      </c>
      <c r="BO3933" s="36">
        <f t="shared" ca="1" si="4081"/>
        <v>1</v>
      </c>
      <c r="BP3933" s="36">
        <f t="shared" si="4097"/>
        <v>-1.6223606718798283E-10</v>
      </c>
      <c r="BQ3933" s="36">
        <f t="shared" si="4098"/>
        <v>0.99999980179658454</v>
      </c>
      <c r="BR3933" s="2">
        <f t="shared" si="4087"/>
        <v>-5</v>
      </c>
      <c r="BS3933">
        <v>0</v>
      </c>
      <c r="BT3933" s="37">
        <f t="shared" si="4082"/>
        <v>3.4613636460633646</v>
      </c>
      <c r="BU3933" s="34">
        <f t="shared" si="4066"/>
        <v>-5</v>
      </c>
      <c r="BV3933" s="34">
        <f t="shared" si="4067"/>
        <v>-5</v>
      </c>
      <c r="BW3933" s="34">
        <f t="shared" si="4068"/>
        <v>-5</v>
      </c>
      <c r="BX3933" s="34">
        <f t="shared" si="4069"/>
        <v>-5</v>
      </c>
      <c r="BY3933" s="34">
        <f t="shared" si="4070"/>
        <v>56.539537004387427</v>
      </c>
      <c r="BZ3933" s="36">
        <f t="shared" si="4083"/>
        <v>3.4527318165220602E-3</v>
      </c>
      <c r="CA3933" s="34">
        <f t="shared" si="4084"/>
        <v>0.23256100969431481</v>
      </c>
    </row>
    <row r="3934" spans="1:79" ht="13.2" x14ac:dyDescent="0.25">
      <c r="A3934" s="75">
        <f t="shared" si="4071"/>
        <v>10.684931506848793</v>
      </c>
      <c r="B3934" s="34">
        <f t="shared" si="4088"/>
        <v>3899.9999999998095</v>
      </c>
      <c r="C3934">
        <v>30</v>
      </c>
      <c r="D3934" s="35">
        <f t="shared" si="4032"/>
        <v>3000</v>
      </c>
      <c r="E3934" s="27">
        <v>0</v>
      </c>
      <c r="F3934" s="64">
        <f t="shared" si="4072"/>
        <v>3.0712411119050556</v>
      </c>
      <c r="G3934" s="34">
        <v>0</v>
      </c>
      <c r="H3934" s="34">
        <f t="shared" si="4033"/>
        <v>1</v>
      </c>
      <c r="I3934" s="34">
        <f t="shared" si="4073"/>
        <v>40816.79437721819</v>
      </c>
      <c r="J3934" s="34">
        <f t="shared" si="4034"/>
        <v>210425.2280182346</v>
      </c>
      <c r="K3934" s="34">
        <f t="shared" si="4035"/>
        <v>185147.06900739577</v>
      </c>
      <c r="L3934" s="36">
        <f t="shared" si="4085"/>
        <v>4096.9099062517553</v>
      </c>
      <c r="M3934" s="34">
        <f t="shared" si="4036"/>
        <v>380.71939622523837</v>
      </c>
      <c r="N3934" s="34">
        <f t="shared" si="4074"/>
        <v>1962.7451637009317</v>
      </c>
      <c r="O3934" s="34">
        <f t="shared" si="4037"/>
        <v>102.95414455328127</v>
      </c>
      <c r="P3934">
        <f t="shared" si="4089"/>
        <v>1205.1252991714664</v>
      </c>
      <c r="Q3934" s="36">
        <f t="shared" si="4038"/>
        <v>1962.7451128414557</v>
      </c>
      <c r="R3934" s="34">
        <f t="shared" si="4039"/>
        <v>1490.6439241907335</v>
      </c>
      <c r="S3934" s="34">
        <f t="shared" si="4040"/>
        <v>2.001131873612394E-4</v>
      </c>
      <c r="T3934" s="36">
        <f t="shared" si="4075"/>
        <v>-7.5105542781471174E-14</v>
      </c>
      <c r="U3934" s="36">
        <f t="shared" si="4041"/>
        <v>1976.7300492300217</v>
      </c>
      <c r="V3934" s="36">
        <f t="shared" si="4042"/>
        <v>2.5729095662325292E-8</v>
      </c>
      <c r="W3934" s="68">
        <f t="shared" si="4043"/>
        <v>11.705456875005016</v>
      </c>
      <c r="X3934">
        <f t="shared" si="4044"/>
        <v>9.2118693773828344</v>
      </c>
      <c r="Y3934">
        <f t="shared" si="4045"/>
        <v>0.19260060136867796</v>
      </c>
      <c r="Z3934" s="34">
        <f t="shared" si="4046"/>
        <v>1.3237093813502869E-2</v>
      </c>
      <c r="AA3934" s="36">
        <f t="shared" si="4047"/>
        <v>2.198042839085191E-9</v>
      </c>
      <c r="AB3934" s="34">
        <f t="shared" si="4048"/>
        <v>1.3237093813502869E-2</v>
      </c>
      <c r="AC3934" s="36">
        <f t="shared" si="4049"/>
        <v>260.67120456992313</v>
      </c>
      <c r="AD3934" s="34">
        <f t="shared" si="4050"/>
        <v>0</v>
      </c>
      <c r="AE3934">
        <f t="shared" si="4076"/>
        <v>19692.479953871607</v>
      </c>
      <c r="AF3934" s="36">
        <f t="shared" si="4090"/>
        <v>0</v>
      </c>
      <c r="AG3934" s="34">
        <f t="shared" si="4051"/>
        <v>496.9484089868788</v>
      </c>
      <c r="AH3934">
        <f t="shared" si="4086"/>
        <v>2.5661181837222102E-5</v>
      </c>
      <c r="AI3934" s="29">
        <f t="shared" si="4077"/>
        <v>496.9484089868788</v>
      </c>
      <c r="AJ3934">
        <f t="shared" si="4078"/>
        <v>28823.005606366492</v>
      </c>
      <c r="AK3934" s="36">
        <f t="shared" si="4091"/>
        <v>4.1568119115938607E-2</v>
      </c>
      <c r="AL3934" s="36">
        <f t="shared" si="4079"/>
        <v>-1.1233600012672589E-2</v>
      </c>
      <c r="AM3934" s="36">
        <f t="shared" si="4080"/>
        <v>-1.6251336266168599E-2</v>
      </c>
      <c r="AN3934" s="37">
        <f t="shared" si="4092"/>
        <v>1.6727378293922013E-3</v>
      </c>
      <c r="AO3934" s="36">
        <f t="shared" si="4093"/>
        <v>0.19014848193781811</v>
      </c>
      <c r="AP3934" s="36">
        <f t="shared" si="4094"/>
        <v>5.0217347899504314E-4</v>
      </c>
      <c r="AQ3934" s="74">
        <f t="shared" si="4052"/>
        <v>4.6860501260756214E-2</v>
      </c>
      <c r="AR3934" s="73">
        <f t="shared" si="4053"/>
        <v>1.7039907397526552E-3</v>
      </c>
      <c r="AS3934" s="72">
        <f t="shared" si="4095"/>
        <v>6.8750931638642048E-3</v>
      </c>
      <c r="AT3934" s="37">
        <f t="shared" si="4054"/>
        <v>92.630560964118075</v>
      </c>
      <c r="AU3934" s="37">
        <f t="shared" si="4055"/>
        <v>0.19118718372332025</v>
      </c>
      <c r="AV3934" s="34">
        <f t="shared" si="4056"/>
        <v>3.9590220379624217</v>
      </c>
      <c r="AW3934" s="34">
        <f t="shared" si="4057"/>
        <v>1.1008061712487387</v>
      </c>
      <c r="AX3934" s="37">
        <f t="shared" si="4058"/>
        <v>3.1782231462094637</v>
      </c>
      <c r="AY3934" s="7">
        <f t="shared" si="4059"/>
        <v>19.943508230425639</v>
      </c>
      <c r="AZ3934" s="37">
        <f t="shared" si="4060"/>
        <v>14.883680021214479</v>
      </c>
      <c r="BA3934" s="2">
        <f>BE3934*'mass balance'!$B$17+BF3934*'mass balance'!$C$17+BG3934*'mass balance'!$D$17+BH3934*'mass balance'!$E$17</f>
        <v>2.7203341631414292E-3</v>
      </c>
      <c r="BB3934" s="2">
        <f>BE3934*'mass balance'!$B$18+BF3934*'mass balance'!$C$18+BG3934*'mass balance'!$D$18+BH3934*'mass balance'!$E$18</f>
        <v>2.7621854579589896E-3</v>
      </c>
      <c r="BC3934" s="2">
        <f>BE3934*'mass balance'!$B$19+BF3934*'mass balance'!$C$19+BG3934*'mass balance'!$D$19+BH3934*'mass balance'!$E$19</f>
        <v>-3.4527318224487368E-3</v>
      </c>
      <c r="BD3934" s="2">
        <f>BE3934*'mass balance'!$B$20+BF3934*'mass balance'!$C$20+BG3934*'mass balance'!$D$20+BH3934*'mass balance'!$E$20</f>
        <v>1.2555388445268132E-4</v>
      </c>
      <c r="BE3934" s="2">
        <f>N3934*'mass balance'!$H$11+R3934*'mass balance'!$I$11+S3934*'mass balance'!$J$11</f>
        <v>-4.6732027707165041E-3</v>
      </c>
      <c r="BF3934" s="2">
        <f>N3934*'mass balance'!$H$12+R3934*'mass balance'!$I$12+S3934*'mass balance'!$J$12</f>
        <v>3.2295935982393081E-10</v>
      </c>
      <c r="BG3934" s="2">
        <f>N3934*'mass balance'!$H$13+R3934*'mass balance'!$I$13+S3934*'mass balance'!$J$13</f>
        <v>8.1396730930519102E-4</v>
      </c>
      <c r="BH3934" s="2">
        <f>N3934*'mass balance'!$H$14+R3934*'mass balance'!$I$14+S3934*'mass balance'!$J$14</f>
        <v>5.111315530471175E-4</v>
      </c>
      <c r="BI3934" s="36">
        <f t="shared" si="4061"/>
        <v>2.8603964492493172E-16</v>
      </c>
      <c r="BJ3934" s="36">
        <f t="shared" si="4062"/>
        <v>2.5021803731630209E-17</v>
      </c>
      <c r="BK3934" s="36">
        <f t="shared" si="4063"/>
        <v>8.9412309228090158E-14</v>
      </c>
      <c r="BL3934" s="36">
        <f t="shared" si="4064"/>
        <v>8.941195242971746E-14</v>
      </c>
      <c r="BM3934" s="36">
        <f t="shared" si="4096"/>
        <v>1.6232548627340094E-10</v>
      </c>
      <c r="BN3934" s="36">
        <f t="shared" ca="1" si="4065"/>
        <v>0.9331543949701544</v>
      </c>
      <c r="BO3934" s="36">
        <f t="shared" ca="1" si="4081"/>
        <v>1</v>
      </c>
      <c r="BP3934" s="36">
        <f t="shared" si="4097"/>
        <v>-1.623254540736001E-10</v>
      </c>
      <c r="BQ3934" s="36">
        <f t="shared" si="4098"/>
        <v>0.99999980163434843</v>
      </c>
      <c r="BR3934" s="2">
        <f t="shared" si="4087"/>
        <v>-5</v>
      </c>
      <c r="BS3934">
        <v>0</v>
      </c>
      <c r="BT3934" s="37">
        <f t="shared" si="4082"/>
        <v>3.4613636520048581</v>
      </c>
      <c r="BU3934" s="34">
        <f t="shared" si="4066"/>
        <v>-5</v>
      </c>
      <c r="BV3934" s="34">
        <f t="shared" si="4067"/>
        <v>-5</v>
      </c>
      <c r="BW3934" s="34">
        <f t="shared" si="4068"/>
        <v>-5</v>
      </c>
      <c r="BX3934" s="34">
        <f t="shared" si="4069"/>
        <v>-5</v>
      </c>
      <c r="BY3934" s="34">
        <f t="shared" si="4070"/>
        <v>56.539537087555743</v>
      </c>
      <c r="BZ3934" s="36">
        <f t="shared" si="4083"/>
        <v>3.4527318224487368E-3</v>
      </c>
      <c r="CA3934" s="34">
        <f t="shared" si="4084"/>
        <v>0.23256100958037243</v>
      </c>
    </row>
    <row r="3935" spans="1:79" ht="13.2" x14ac:dyDescent="0.25">
      <c r="A3935" s="75">
        <f t="shared" si="4071"/>
        <v>10.687671232876189</v>
      </c>
      <c r="B3935" s="34">
        <f t="shared" si="4088"/>
        <v>3900.999999999809</v>
      </c>
      <c r="C3935">
        <v>30</v>
      </c>
      <c r="D3935" s="35">
        <f t="shared" si="4032"/>
        <v>3000</v>
      </c>
      <c r="E3935" s="27">
        <v>0</v>
      </c>
      <c r="F3935" s="64">
        <f t="shared" si="4072"/>
        <v>3.0712411119050556</v>
      </c>
      <c r="G3935" s="34">
        <v>0</v>
      </c>
      <c r="H3935" s="34">
        <f t="shared" si="4033"/>
        <v>1</v>
      </c>
      <c r="I3935" s="34">
        <f t="shared" si="4073"/>
        <v>40816.79437721819</v>
      </c>
      <c r="J3935" s="34">
        <f t="shared" si="4034"/>
        <v>210425.22832658366</v>
      </c>
      <c r="K3935" s="34">
        <f t="shared" si="4035"/>
        <v>185147.06927870319</v>
      </c>
      <c r="L3935" s="36">
        <f t="shared" si="4085"/>
        <v>4096.9099152569388</v>
      </c>
      <c r="M3935" s="34">
        <f t="shared" si="4036"/>
        <v>380.71939622523837</v>
      </c>
      <c r="N3935" s="34">
        <f t="shared" si="4074"/>
        <v>1962.7451665770632</v>
      </c>
      <c r="O3935" s="34">
        <f t="shared" si="4037"/>
        <v>102.95414455328127</v>
      </c>
      <c r="P3935">
        <f t="shared" si="4089"/>
        <v>1205.1253018203834</v>
      </c>
      <c r="Q3935" s="36">
        <f t="shared" si="4038"/>
        <v>1962.7451159117061</v>
      </c>
      <c r="R3935" s="34">
        <f t="shared" si="4039"/>
        <v>1490.6439268989063</v>
      </c>
      <c r="S3935" s="34">
        <f t="shared" si="4040"/>
        <v>1.9934940416987956E-4</v>
      </c>
      <c r="T3935" s="36">
        <f t="shared" si="4075"/>
        <v>-7.5105542726442787E-14</v>
      </c>
      <c r="U3935" s="36">
        <f t="shared" si="4041"/>
        <v>1976.7300492300217</v>
      </c>
      <c r="V3935" s="36">
        <f t="shared" si="4042"/>
        <v>2.5630893981181329E-8</v>
      </c>
      <c r="W3935" s="68">
        <f t="shared" si="4043"/>
        <v>11.705456900734111</v>
      </c>
      <c r="X3935">
        <f t="shared" si="4044"/>
        <v>9.2118693841321946</v>
      </c>
      <c r="Y3935">
        <f t="shared" si="4045"/>
        <v>0.19260060136867796</v>
      </c>
      <c r="Z3935" s="34">
        <f t="shared" si="4046"/>
        <v>1.3237093813502869E-2</v>
      </c>
      <c r="AA3935" s="36">
        <f t="shared" si="4047"/>
        <v>2.1896534410009984E-9</v>
      </c>
      <c r="AB3935" s="34">
        <f t="shared" si="4048"/>
        <v>1.3237093813502869E-2</v>
      </c>
      <c r="AC3935" s="36">
        <f t="shared" si="4049"/>
        <v>260.67120456992313</v>
      </c>
      <c r="AD3935" s="34">
        <f t="shared" si="4050"/>
        <v>0</v>
      </c>
      <c r="AE3935">
        <f t="shared" si="4076"/>
        <v>19692.479953871607</v>
      </c>
      <c r="AF3935" s="36">
        <f t="shared" si="4090"/>
        <v>0</v>
      </c>
      <c r="AG3935" s="34">
        <f t="shared" si="4051"/>
        <v>496.94841017199542</v>
      </c>
      <c r="AH3935">
        <f t="shared" si="4086"/>
        <v>2.5563239375969715E-5</v>
      </c>
      <c r="AI3935" s="29">
        <f t="shared" si="4077"/>
        <v>496.94841017199542</v>
      </c>
      <c r="AJ3935">
        <f t="shared" si="4078"/>
        <v>29319.95401653849</v>
      </c>
      <c r="AK3935" s="36">
        <f t="shared" si="4091"/>
        <v>-1.7039907397526552E-3</v>
      </c>
      <c r="AL3935" s="36">
        <f t="shared" si="4079"/>
        <v>-3.6685177530400233E-4</v>
      </c>
      <c r="AM3935" s="36">
        <f t="shared" si="4080"/>
        <v>6.5109310809241441E-4</v>
      </c>
      <c r="AN3935" s="37">
        <f t="shared" si="4092"/>
        <v>4.3240856945330808E-2</v>
      </c>
      <c r="AO3935" s="36">
        <f t="shared" si="4093"/>
        <v>0.17891488192514551</v>
      </c>
      <c r="AP3935" s="36">
        <f t="shared" si="4094"/>
        <v>-1.5749162787173556E-2</v>
      </c>
      <c r="AQ3935" s="74">
        <f t="shared" si="4052"/>
        <v>1.454161132775674</v>
      </c>
      <c r="AR3935" s="73">
        <f t="shared" si="4053"/>
        <v>3.8405741761212767E-2</v>
      </c>
      <c r="AS3935" s="72">
        <f t="shared" si="4095"/>
        <v>5.7271610852856142E-3</v>
      </c>
      <c r="AT3935" s="37">
        <f t="shared" si="4054"/>
        <v>2874.4840075800407</v>
      </c>
      <c r="AU3935" s="37">
        <f t="shared" si="4055"/>
        <v>-5.9960117473857082</v>
      </c>
      <c r="AV3935" s="34">
        <f t="shared" si="4056"/>
        <v>4.0272810437139732</v>
      </c>
      <c r="AW3935" s="34">
        <f t="shared" si="4057"/>
        <v>1.1008061736683579</v>
      </c>
      <c r="AX3935" s="37">
        <f t="shared" si="4058"/>
        <v>3.1782231531953342</v>
      </c>
      <c r="AY3935" s="7">
        <f t="shared" si="4059"/>
        <v>20.011767271311776</v>
      </c>
      <c r="AZ3935" s="37">
        <f t="shared" si="4060"/>
        <v>14.883680053929446</v>
      </c>
      <c r="BA3935" s="2">
        <f>BE3935*'mass balance'!$B$17+BF3935*'mass balance'!$C$17+BG3935*'mass balance'!$D$17+BH3935*'mass balance'!$E$17</f>
        <v>2.7203341677931093E-3</v>
      </c>
      <c r="BB3935" s="2">
        <f>BE3935*'mass balance'!$B$18+BF3935*'mass balance'!$C$18+BG3935*'mass balance'!$D$18+BH3935*'mass balance'!$E$18</f>
        <v>2.7621854626822349E-3</v>
      </c>
      <c r="BC3935" s="2">
        <f>BE3935*'mass balance'!$B$19+BF3935*'mass balance'!$C$19+BG3935*'mass balance'!$D$19+BH3935*'mass balance'!$E$19</f>
        <v>-3.4527318283527927E-3</v>
      </c>
      <c r="BD3935" s="2">
        <f>BE3935*'mass balance'!$B$20+BF3935*'mass balance'!$C$20+BG3935*'mass balance'!$D$20+BH3935*'mass balance'!$E$20</f>
        <v>1.2555388466737428E-4</v>
      </c>
      <c r="BE3935" s="2">
        <f>N3935*'mass balance'!$H$11+R3935*'mass balance'!$I$11+S3935*'mass balance'!$J$11</f>
        <v>-4.673202777564436E-3</v>
      </c>
      <c r="BF3935" s="2">
        <f>N3935*'mass balance'!$H$12+R3935*'mass balance'!$I$12+S3935*'mass balance'!$J$12</f>
        <v>3.2172670277729367E-10</v>
      </c>
      <c r="BG3935" s="2">
        <f>N3935*'mass balance'!$H$13+R3935*'mass balance'!$I$13+S3935*'mass balance'!$J$13</f>
        <v>8.1396731091164254E-4</v>
      </c>
      <c r="BH3935" s="2">
        <f>N3935*'mass balance'!$H$14+R3935*'mass balance'!$I$14+S3935*'mass balance'!$J$14</f>
        <v>5.1113155379611016E-4</v>
      </c>
      <c r="BI3935" s="36">
        <f t="shared" si="4061"/>
        <v>2.8603964492493172E-16</v>
      </c>
      <c r="BJ3935" s="36">
        <f t="shared" si="4062"/>
        <v>2.5022016662196384E-17</v>
      </c>
      <c r="BK3935" s="36">
        <f t="shared" si="4063"/>
        <v>8.9437331031821793E-14</v>
      </c>
      <c r="BL3935" s="36">
        <f t="shared" si="4064"/>
        <v>8.9436975399481022E-14</v>
      </c>
      <c r="BM3935" s="36">
        <f t="shared" si="4096"/>
        <v>1.6241489822583065E-10</v>
      </c>
      <c r="BN3935" s="36">
        <f t="shared" ca="1" si="4065"/>
        <v>0.89669580914204339</v>
      </c>
      <c r="BO3935" s="36">
        <f t="shared" ca="1" si="4081"/>
        <v>1</v>
      </c>
      <c r="BP3935" s="36">
        <f t="shared" si="4097"/>
        <v>-1.6241486598192945E-10</v>
      </c>
      <c r="BQ3935" s="36">
        <f t="shared" si="4098"/>
        <v>0.99999980147202294</v>
      </c>
      <c r="BR3935" s="2">
        <f t="shared" si="4087"/>
        <v>-5</v>
      </c>
      <c r="BS3935">
        <v>0</v>
      </c>
      <c r="BT3935" s="37">
        <f t="shared" si="4082"/>
        <v>3.4613636579236746</v>
      </c>
      <c r="BU3935" s="34">
        <f t="shared" si="4066"/>
        <v>-5</v>
      </c>
      <c r="BV3935" s="34">
        <f t="shared" si="4067"/>
        <v>-5</v>
      </c>
      <c r="BW3935" s="34">
        <f t="shared" si="4068"/>
        <v>-5</v>
      </c>
      <c r="BX3935" s="34">
        <f t="shared" si="4069"/>
        <v>-5</v>
      </c>
      <c r="BY3935" s="34">
        <f t="shared" si="4070"/>
        <v>56.539537170406611</v>
      </c>
      <c r="BZ3935" s="36">
        <f t="shared" si="4083"/>
        <v>3.4527318283527927E-3</v>
      </c>
      <c r="CA3935" s="34">
        <f t="shared" si="4084"/>
        <v>0.23256100946686492</v>
      </c>
    </row>
    <row r="3936" spans="1:79" ht="13.2" x14ac:dyDescent="0.25">
      <c r="A3936" s="75">
        <f t="shared" si="4071"/>
        <v>10.690410958903586</v>
      </c>
      <c r="B3936" s="34">
        <f t="shared" si="4088"/>
        <v>3901.999999999809</v>
      </c>
      <c r="C3936">
        <v>30</v>
      </c>
      <c r="D3936" s="35">
        <f t="shared" si="4032"/>
        <v>3000</v>
      </c>
      <c r="E3936" s="27">
        <v>0</v>
      </c>
      <c r="F3936" s="64">
        <f t="shared" si="4072"/>
        <v>3.0712411119050556</v>
      </c>
      <c r="G3936" s="34">
        <v>0</v>
      </c>
      <c r="H3936" s="34">
        <f t="shared" si="4033"/>
        <v>1</v>
      </c>
      <c r="I3936" s="34">
        <f t="shared" si="4073"/>
        <v>40816.79437721819</v>
      </c>
      <c r="J3936" s="34">
        <f t="shared" si="4034"/>
        <v>210425.22863375593</v>
      </c>
      <c r="K3936" s="34">
        <f t="shared" si="4035"/>
        <v>185147.06954897518</v>
      </c>
      <c r="L3936" s="36">
        <f t="shared" si="4085"/>
        <v>4096.9099242277516</v>
      </c>
      <c r="M3936" s="34">
        <f t="shared" si="4036"/>
        <v>380.71939622523837</v>
      </c>
      <c r="N3936" s="34">
        <f t="shared" si="4074"/>
        <v>1962.7451694422182</v>
      </c>
      <c r="O3936" s="34">
        <f t="shared" si="4037"/>
        <v>102.95414455328127</v>
      </c>
      <c r="P3936">
        <f t="shared" si="4089"/>
        <v>1205.1253044591901</v>
      </c>
      <c r="Q3936" s="36">
        <f t="shared" si="4038"/>
        <v>1962.7451189702381</v>
      </c>
      <c r="R3936" s="34">
        <f t="shared" si="4039"/>
        <v>1490.6439295967427</v>
      </c>
      <c r="S3936" s="34">
        <f t="shared" si="4040"/>
        <v>1.9858853602272575E-4</v>
      </c>
      <c r="T3936" s="36">
        <f t="shared" si="4075"/>
        <v>-7.5105542671624401E-14</v>
      </c>
      <c r="U3936" s="36">
        <f t="shared" si="4041"/>
        <v>1976.7300492300217</v>
      </c>
      <c r="V3936" s="36">
        <f t="shared" si="4042"/>
        <v>2.5533067059991697E-8</v>
      </c>
      <c r="W3936" s="68">
        <f t="shared" si="4043"/>
        <v>11.705456926365006</v>
      </c>
      <c r="X3936">
        <f t="shared" si="4044"/>
        <v>9.2118693908557958</v>
      </c>
      <c r="Y3936">
        <f t="shared" si="4045"/>
        <v>0.19260060136867796</v>
      </c>
      <c r="Z3936" s="34">
        <f t="shared" si="4046"/>
        <v>1.3237093813502869E-2</v>
      </c>
      <c r="AA3936" s="36">
        <f t="shared" si="4047"/>
        <v>2.1812960588050017E-9</v>
      </c>
      <c r="AB3936" s="34">
        <f t="shared" si="4048"/>
        <v>1.3237093813502869E-2</v>
      </c>
      <c r="AC3936" s="36">
        <f t="shared" si="4049"/>
        <v>260.67120456992313</v>
      </c>
      <c r="AD3936" s="34">
        <f t="shared" si="4050"/>
        <v>0</v>
      </c>
      <c r="AE3936">
        <f t="shared" si="4076"/>
        <v>19692.479953871607</v>
      </c>
      <c r="AF3936" s="36">
        <f t="shared" si="4090"/>
        <v>0</v>
      </c>
      <c r="AG3936" s="34">
        <f t="shared" si="4051"/>
        <v>496.94841135258878</v>
      </c>
      <c r="AH3936">
        <f t="shared" si="4086"/>
        <v>2.5465670773883176E-5</v>
      </c>
      <c r="AI3936" s="29">
        <f t="shared" si="4077"/>
        <v>496.94841135258878</v>
      </c>
      <c r="AJ3936">
        <f t="shared" si="4078"/>
        <v>29816.90242789108</v>
      </c>
      <c r="AK3936" s="36">
        <f t="shared" si="4091"/>
        <v>-3.8405741761212767E-2</v>
      </c>
      <c r="AL3936" s="36">
        <f t="shared" si="4079"/>
        <v>1.1230553707994044E-2</v>
      </c>
      <c r="AM3936" s="36">
        <f t="shared" si="4080"/>
        <v>1.5033089465126073E-2</v>
      </c>
      <c r="AN3936" s="37">
        <f t="shared" si="4092"/>
        <v>4.153686620557815E-2</v>
      </c>
      <c r="AO3936" s="36">
        <f t="shared" si="4093"/>
        <v>0.17854803014984152</v>
      </c>
      <c r="AP3936" s="36">
        <f t="shared" si="4094"/>
        <v>-1.5098069679081142E-2</v>
      </c>
      <c r="AQ3936" s="74">
        <f t="shared" si="4052"/>
        <v>1.4054848769867587</v>
      </c>
      <c r="AR3936" s="73">
        <f t="shared" si="4053"/>
        <v>3.7197459318515647E-2</v>
      </c>
      <c r="AS3936" s="72">
        <f t="shared" si="4095"/>
        <v>5.6920039063785947E-3</v>
      </c>
      <c r="AT3936" s="37">
        <f t="shared" si="4054"/>
        <v>2778.2641900780845</v>
      </c>
      <c r="AU3936" s="37">
        <f t="shared" si="4055"/>
        <v>-5.7481279723863512</v>
      </c>
      <c r="AV3936" s="34">
        <f t="shared" si="4056"/>
        <v>4.0955400496277372</v>
      </c>
      <c r="AW3936" s="34">
        <f t="shared" si="4057"/>
        <v>1.1008061760787418</v>
      </c>
      <c r="AX3936" s="37">
        <f t="shared" si="4058"/>
        <v>3.1782231601545416</v>
      </c>
      <c r="AY3936" s="7">
        <f t="shared" si="4059"/>
        <v>20.080026312226025</v>
      </c>
      <c r="AZ3936" s="37">
        <f t="shared" si="4060"/>
        <v>14.883680086519547</v>
      </c>
      <c r="BA3936" s="2">
        <f>BE3936*'mass balance'!$B$17+BF3936*'mass balance'!$C$17+BG3936*'mass balance'!$D$17+BH3936*'mass balance'!$E$17</f>
        <v>2.7203341724270354E-3</v>
      </c>
      <c r="BB3936" s="2">
        <f>BE3936*'mass balance'!$B$18+BF3936*'mass balance'!$C$18+BG3936*'mass balance'!$D$18+BH3936*'mass balance'!$E$18</f>
        <v>2.762185467387452E-3</v>
      </c>
      <c r="BC3936" s="2">
        <f>BE3936*'mass balance'!$B$19+BF3936*'mass balance'!$C$19+BG3936*'mass balance'!$D$19+BH3936*'mass balance'!$E$19</f>
        <v>-3.4527318342343141E-3</v>
      </c>
      <c r="BD3936" s="2">
        <f>BE3936*'mass balance'!$B$20+BF3936*'mass balance'!$C$20+BG3936*'mass balance'!$D$20+BH3936*'mass balance'!$E$20</f>
        <v>1.2555388488124777E-4</v>
      </c>
      <c r="BE3936" s="2">
        <f>N3936*'mass balance'!$H$11+R3936*'mass balance'!$I$11+S3936*'mass balance'!$J$11</f>
        <v>-4.6732027843862335E-3</v>
      </c>
      <c r="BF3936" s="2">
        <f>N3936*'mass balance'!$H$12+R3936*'mass balance'!$I$12+S3936*'mass balance'!$J$12</f>
        <v>3.2049875027223646E-10</v>
      </c>
      <c r="BG3936" s="2">
        <f>N3936*'mass balance'!$H$13+R3936*'mass balance'!$I$13+S3936*'mass balance'!$J$13</f>
        <v>8.1396731251196473E-4</v>
      </c>
      <c r="BH3936" s="2">
        <f>N3936*'mass balance'!$H$14+R3936*'mass balance'!$I$14+S3936*'mass balance'!$J$14</f>
        <v>5.1113155454224422E-4</v>
      </c>
      <c r="BI3936" s="36">
        <f t="shared" si="4061"/>
        <v>2.8603964492493172E-16</v>
      </c>
      <c r="BJ3936" s="36">
        <f t="shared" si="4062"/>
        <v>2.5022229592178735E-17</v>
      </c>
      <c r="BK3936" s="36">
        <f t="shared" si="4063"/>
        <v>8.9462353048483988E-14</v>
      </c>
      <c r="BL3936" s="36">
        <f t="shared" si="4064"/>
        <v>8.946199857841807E-14</v>
      </c>
      <c r="BM3936" s="36">
        <f t="shared" si="4096"/>
        <v>1.6250433520123012E-10</v>
      </c>
      <c r="BN3936" s="36">
        <f t="shared" ca="1" si="4065"/>
        <v>0.53518312486505559</v>
      </c>
      <c r="BO3936" s="36">
        <f t="shared" ca="1" si="4081"/>
        <v>1</v>
      </c>
      <c r="BP3936" s="36">
        <f t="shared" si="4097"/>
        <v>-1.6250430291318007E-10</v>
      </c>
      <c r="BQ3936" s="36">
        <f t="shared" si="4098"/>
        <v>0.99999980130960808</v>
      </c>
      <c r="BR3936" s="2">
        <f t="shared" si="4087"/>
        <v>-5</v>
      </c>
      <c r="BS3936">
        <v>0</v>
      </c>
      <c r="BT3936" s="37">
        <f t="shared" si="4082"/>
        <v>3.4613636638198995</v>
      </c>
      <c r="BU3936" s="34">
        <f t="shared" si="4066"/>
        <v>-5</v>
      </c>
      <c r="BV3936" s="34">
        <f t="shared" si="4067"/>
        <v>-5</v>
      </c>
      <c r="BW3936" s="34">
        <f t="shared" si="4068"/>
        <v>-5</v>
      </c>
      <c r="BX3936" s="34">
        <f t="shared" si="4069"/>
        <v>-5</v>
      </c>
      <c r="BY3936" s="34">
        <f t="shared" si="4070"/>
        <v>56.539537252941287</v>
      </c>
      <c r="BZ3936" s="36">
        <f t="shared" si="4083"/>
        <v>3.4527318342343141E-3</v>
      </c>
      <c r="CA3936" s="34">
        <f t="shared" si="4084"/>
        <v>0.23256100935379062</v>
      </c>
    </row>
    <row r="3937" spans="1:79" ht="13.2" x14ac:dyDescent="0.25">
      <c r="A3937" s="75">
        <f t="shared" si="4071"/>
        <v>10.693150684930982</v>
      </c>
      <c r="B3937" s="34">
        <f t="shared" si="4088"/>
        <v>3902.9999999998086</v>
      </c>
      <c r="C3937">
        <v>30</v>
      </c>
      <c r="D3937" s="35">
        <f t="shared" si="4032"/>
        <v>3000</v>
      </c>
      <c r="E3937" s="27">
        <v>0</v>
      </c>
      <c r="F3937" s="64">
        <f t="shared" si="4072"/>
        <v>3.0712411119050556</v>
      </c>
      <c r="G3937" s="34">
        <v>0</v>
      </c>
      <c r="H3937" s="34">
        <f t="shared" si="4033"/>
        <v>1</v>
      </c>
      <c r="I3937" s="34">
        <f t="shared" si="4073"/>
        <v>40816.79437721819</v>
      </c>
      <c r="J3937" s="34">
        <f t="shared" si="4034"/>
        <v>210425.22893975576</v>
      </c>
      <c r="K3937" s="34">
        <f t="shared" si="4035"/>
        <v>185147.06981821559</v>
      </c>
      <c r="L3937" s="36">
        <f t="shared" si="4085"/>
        <v>4096.9099331643256</v>
      </c>
      <c r="M3937" s="34">
        <f t="shared" si="4036"/>
        <v>380.71939622523837</v>
      </c>
      <c r="N3937" s="34">
        <f t="shared" si="4074"/>
        <v>1962.7451722964372</v>
      </c>
      <c r="O3937" s="34">
        <f t="shared" si="4037"/>
        <v>102.95414455328127</v>
      </c>
      <c r="P3937">
        <f t="shared" si="4089"/>
        <v>1205.1253070879254</v>
      </c>
      <c r="Q3937" s="36">
        <f t="shared" si="4038"/>
        <v>1962.7451220170963</v>
      </c>
      <c r="R3937" s="34">
        <f t="shared" si="4039"/>
        <v>1490.6439322842823</v>
      </c>
      <c r="S3937" s="34">
        <f t="shared" si="4040"/>
        <v>1.9783057166478102E-4</v>
      </c>
      <c r="T3937" s="36">
        <f t="shared" si="4075"/>
        <v>-7.5105542617015259E-14</v>
      </c>
      <c r="U3937" s="36">
        <f t="shared" si="4041"/>
        <v>1976.7300492300217</v>
      </c>
      <c r="V3937" s="36">
        <f t="shared" si="4042"/>
        <v>2.5435613547299449E-8</v>
      </c>
      <c r="W3937" s="68">
        <f t="shared" si="4043"/>
        <v>11.705456951898073</v>
      </c>
      <c r="X3937">
        <f t="shared" si="4044"/>
        <v>9.211869397553734</v>
      </c>
      <c r="Y3937">
        <f t="shared" si="4045"/>
        <v>0.19260060136867796</v>
      </c>
      <c r="Z3937" s="34">
        <f t="shared" si="4046"/>
        <v>1.3237093813502869E-2</v>
      </c>
      <c r="AA3937" s="36">
        <f t="shared" si="4047"/>
        <v>2.1729705770414193E-9</v>
      </c>
      <c r="AB3937" s="34">
        <f t="shared" si="4048"/>
        <v>1.3237093813502869E-2</v>
      </c>
      <c r="AC3937" s="36">
        <f t="shared" si="4049"/>
        <v>260.67120456992313</v>
      </c>
      <c r="AD3937" s="34">
        <f t="shared" si="4050"/>
        <v>0</v>
      </c>
      <c r="AE3937">
        <f t="shared" si="4076"/>
        <v>19692.479953871607</v>
      </c>
      <c r="AF3937" s="36">
        <f t="shared" si="4090"/>
        <v>0</v>
      </c>
      <c r="AG3937" s="34">
        <f t="shared" si="4051"/>
        <v>496.94841252867604</v>
      </c>
      <c r="AH3937">
        <f t="shared" si="4086"/>
        <v>2.5368474496190174E-5</v>
      </c>
      <c r="AI3937" s="29">
        <f t="shared" si="4077"/>
        <v>496.94841252867604</v>
      </c>
      <c r="AJ3937">
        <f t="shared" si="4078"/>
        <v>30313.850840419756</v>
      </c>
      <c r="AK3937" s="36">
        <f t="shared" si="4091"/>
        <v>-3.7197459318515647E-2</v>
      </c>
      <c r="AL3937" s="36">
        <f t="shared" si="4079"/>
        <v>1.0901900298570556E-2</v>
      </c>
      <c r="AM3937" s="36">
        <f t="shared" si="4080"/>
        <v>1.4558073861691841E-2</v>
      </c>
      <c r="AN3937" s="37">
        <f t="shared" si="4092"/>
        <v>3.1311244443653838E-3</v>
      </c>
      <c r="AO3937" s="36">
        <f t="shared" si="4093"/>
        <v>0.18977858385783558</v>
      </c>
      <c r="AP3937" s="36">
        <f t="shared" si="4094"/>
        <v>-6.4980213955069879E-5</v>
      </c>
      <c r="AQ3937" s="74">
        <f t="shared" si="4052"/>
        <v>8.8230016976036274E-2</v>
      </c>
      <c r="AR3937" s="73">
        <f t="shared" si="4053"/>
        <v>3.1754113419440576E-3</v>
      </c>
      <c r="AS3937" s="72">
        <f t="shared" si="4095"/>
        <v>6.8350485652602091E-3</v>
      </c>
      <c r="AT3937" s="37">
        <f t="shared" si="4054"/>
        <v>174.40692580060571</v>
      </c>
      <c r="AU3937" s="37">
        <f t="shared" si="4055"/>
        <v>-2.4739227823561014E-2</v>
      </c>
      <c r="AV3937" s="34">
        <f t="shared" si="4056"/>
        <v>4.1637990557030955</v>
      </c>
      <c r="AW3937" s="34">
        <f t="shared" si="4057"/>
        <v>1.1008061784799261</v>
      </c>
      <c r="AX3937" s="37">
        <f t="shared" si="4058"/>
        <v>3.1782231670871872</v>
      </c>
      <c r="AY3937" s="7">
        <f t="shared" si="4059"/>
        <v>20.14828535316828</v>
      </c>
      <c r="AZ3937" s="37">
        <f t="shared" si="4060"/>
        <v>14.883680118985261</v>
      </c>
      <c r="BA3937" s="2">
        <f>BE3937*'mass balance'!$B$17+BF3937*'mass balance'!$C$17+BG3937*'mass balance'!$D$17+BH3937*'mass balance'!$E$17</f>
        <v>2.7203341770432755E-3</v>
      </c>
      <c r="BB3937" s="2">
        <f>BE3937*'mass balance'!$B$18+BF3937*'mass balance'!$C$18+BG3937*'mass balance'!$D$18+BH3937*'mass balance'!$E$18</f>
        <v>2.7621854720747104E-3</v>
      </c>
      <c r="BC3937" s="2">
        <f>BE3937*'mass balance'!$B$19+BF3937*'mass balance'!$C$19+BG3937*'mass balance'!$D$19+BH3937*'mass balance'!$E$19</f>
        <v>-3.4527318400933886E-3</v>
      </c>
      <c r="BD3937" s="2">
        <f>BE3937*'mass balance'!$B$20+BF3937*'mass balance'!$C$20+BG3937*'mass balance'!$D$20+BH3937*'mass balance'!$E$20</f>
        <v>1.2555388509430501E-4</v>
      </c>
      <c r="BE3937" s="2">
        <f>N3937*'mass balance'!$H$11+R3937*'mass balance'!$I$11+S3937*'mass balance'!$J$11</f>
        <v>-4.6732027911819927E-3</v>
      </c>
      <c r="BF3937" s="2">
        <f>N3937*'mass balance'!$H$12+R3937*'mass balance'!$I$12+S3937*'mass balance'!$J$12</f>
        <v>3.1927548414450598E-10</v>
      </c>
      <c r="BG3937" s="2">
        <f>N3937*'mass balance'!$H$13+R3937*'mass balance'!$I$13+S3937*'mass balance'!$J$13</f>
        <v>8.1396731410617799E-4</v>
      </c>
      <c r="BH3937" s="2">
        <f>N3937*'mass balance'!$H$14+R3937*'mass balance'!$I$14+S3937*'mass balance'!$J$14</f>
        <v>5.111315552855304E-4</v>
      </c>
      <c r="BI3937" s="36">
        <f t="shared" si="4061"/>
        <v>2.8603964492493172E-16</v>
      </c>
      <c r="BJ3937" s="36">
        <f t="shared" si="4062"/>
        <v>2.5022442521584986E-17</v>
      </c>
      <c r="BK3937" s="36">
        <f t="shared" si="4063"/>
        <v>8.9487375278076162E-14</v>
      </c>
      <c r="BL3937" s="36">
        <f t="shared" si="4064"/>
        <v>8.9487021966538842E-14</v>
      </c>
      <c r="BM3937" s="36">
        <f t="shared" si="4096"/>
        <v>1.6259379719980855E-10</v>
      </c>
      <c r="BN3937" s="36">
        <f t="shared" ca="1" si="4065"/>
        <v>0.15633818823147139</v>
      </c>
      <c r="BO3937" s="36">
        <f t="shared" ca="1" si="4081"/>
        <v>1</v>
      </c>
      <c r="BP3937" s="36">
        <f t="shared" si="4097"/>
        <v>-1.6259376486756107E-10</v>
      </c>
      <c r="BQ3937" s="36">
        <f t="shared" si="4098"/>
        <v>0.99999980114710374</v>
      </c>
      <c r="BR3937" s="2">
        <f t="shared" si="4087"/>
        <v>-5</v>
      </c>
      <c r="BS3937">
        <v>0</v>
      </c>
      <c r="BT3937" s="37">
        <f t="shared" si="4082"/>
        <v>3.4613636696936219</v>
      </c>
      <c r="BU3937" s="34">
        <f t="shared" si="4066"/>
        <v>-5</v>
      </c>
      <c r="BV3937" s="34">
        <f t="shared" si="4067"/>
        <v>-5</v>
      </c>
      <c r="BW3937" s="34">
        <f t="shared" si="4068"/>
        <v>-5</v>
      </c>
      <c r="BX3937" s="34">
        <f t="shared" si="4069"/>
        <v>-5</v>
      </c>
      <c r="BY3937" s="34">
        <f t="shared" si="4070"/>
        <v>56.539537335160944</v>
      </c>
      <c r="BZ3937" s="36">
        <f t="shared" si="4083"/>
        <v>3.4527318400933886E-3</v>
      </c>
      <c r="CA3937" s="34">
        <f t="shared" si="4084"/>
        <v>0.232561009241148</v>
      </c>
    </row>
    <row r="3938" spans="1:79" ht="13.2" x14ac:dyDescent="0.25">
      <c r="A3938" s="75">
        <f t="shared" si="4071"/>
        <v>10.695890410958379</v>
      </c>
      <c r="B3938" s="34">
        <f t="shared" si="4088"/>
        <v>3903.9999999998081</v>
      </c>
      <c r="C3938">
        <v>30</v>
      </c>
      <c r="D3938" s="35">
        <f t="shared" ref="D3938:D4001" si="4099">IF($B$31=1,$B$28,IF(E3938=0,$B$28,0))</f>
        <v>3000</v>
      </c>
      <c r="E3938" s="27">
        <v>0</v>
      </c>
      <c r="F3938" s="64">
        <f t="shared" si="4072"/>
        <v>3.0712411119050556</v>
      </c>
      <c r="G3938" s="34">
        <v>0</v>
      </c>
      <c r="H3938" s="34">
        <f t="shared" ref="H3938:H4001" si="4100">IF(AE3938&gt;$F$24,IF(L3938&gt;0,1,0),1)</f>
        <v>1</v>
      </c>
      <c r="I3938" s="34">
        <f t="shared" si="4073"/>
        <v>40816.79437721819</v>
      </c>
      <c r="J3938" s="34">
        <f t="shared" ref="J3938:J4001" si="4101">IF(AE3938&lt;$F$24,0,I3938*W3938^(2/3))</f>
        <v>210425.22924458756</v>
      </c>
      <c r="K3938" s="34">
        <f t="shared" ref="K3938:K4001" si="4102">IF(AE3938&lt;$F$24,0,IF(E3938&gt;=0,I3938*(D3938/($F$29+D3938))*W3938^(2/3)-1*(M3938/$D$25)*W3938^(2/3),-1*(M3938/$D$25)*W3938^(2/3)))</f>
        <v>185147.07008642826</v>
      </c>
      <c r="L3938" s="36">
        <f t="shared" si="4085"/>
        <v>4096.9099420667899</v>
      </c>
      <c r="M3938" s="34">
        <f t="shared" ref="M3938:M4001" si="4103">$H$24*F3938</f>
        <v>380.71939622523837</v>
      </c>
      <c r="N3938" s="34">
        <f t="shared" si="4074"/>
        <v>1962.7451751397614</v>
      </c>
      <c r="O3938" s="34">
        <f t="shared" ref="O3938:O4001" si="4104">$D$29*F3938</f>
        <v>102.95414455328127</v>
      </c>
      <c r="P3938">
        <f t="shared" si="4089"/>
        <v>1205.1253097066271</v>
      </c>
      <c r="Q3938" s="36">
        <f t="shared" ref="Q3938:Q4001" si="4105">W3938*U3938*($D$30*(Y3938/W3938^(1/3))+O3938)/($D$27*U3938+$D$30)</f>
        <v>1962.7451250523254</v>
      </c>
      <c r="R3938" s="34">
        <f t="shared" ref="R3938:R4001" si="4106">IF(AE3938&gt;=$F$25,P3938+AC3938+(1-$D$28)*AG3938,P3938+AC3938+AF3938)</f>
        <v>1490.6439349615639</v>
      </c>
      <c r="S3938" s="34">
        <f t="shared" ref="S3938:S4001" si="4107">Q3938-P3938-AC3938-AG3938-AF3938</f>
        <v>1.970755006368563E-4</v>
      </c>
      <c r="T3938" s="36">
        <f t="shared" si="4075"/>
        <v>-7.5105542562614565E-14</v>
      </c>
      <c r="U3938" s="36">
        <f t="shared" ref="U3938:U4001" si="4108">IF(AE3938&lt;$F$24,AT3938,U3937+T3937)</f>
        <v>1976.7300492300217</v>
      </c>
      <c r="V3938" s="36">
        <f t="shared" ref="V3938:V4001" si="4109">W3938*AA3938</f>
        <v>2.5338532024074469E-8</v>
      </c>
      <c r="W3938" s="68">
        <f t="shared" ref="W3938:W4001" si="4110">IF(AE3938&lt;$F$24,AS3938,W3937+V3937)</f>
        <v>11.705456977333686</v>
      </c>
      <c r="X3938">
        <f t="shared" ref="X3938:X4001" si="4111">W3938^(1/3)/$L$24</f>
        <v>9.2118694042261069</v>
      </c>
      <c r="Y3938">
        <f t="shared" ref="Y3938:Y4001" si="4112">M3938/$H$30</f>
        <v>0.19260060136867796</v>
      </c>
      <c r="Z3938" s="34">
        <f t="shared" ref="Z3938:Z4001" si="4113">$H$28*F3938</f>
        <v>1.3237093813502869E-2</v>
      </c>
      <c r="AA3938" s="36">
        <f t="shared" ref="AA3938:AA4001" si="4114">Y3938*(((U3938/$H$30)/W3938^(1/3)-(1+G3938/W3938^(1/3))/$H$29^(1/3))/(U3938/$H$30+$H$27))</f>
        <v>2.164676874481681E-9</v>
      </c>
      <c r="AB3938" s="34">
        <f t="shared" ref="AB3938:AB4001" si="4115">$D$31*F3938</f>
        <v>1.3237093813502869E-2</v>
      </c>
      <c r="AC3938" s="36">
        <f t="shared" ref="AC3938:AC4001" si="4116">AB3938*AE3938</f>
        <v>260.67120456992313</v>
      </c>
      <c r="AD3938" s="34">
        <f t="shared" ref="AD3938:AD4001" si="4117">IF(AE3938&lt;$F$24,AM3938*M3938,IF(AE3938&lt;$F$25,(1-$D$27)*Q3938-AC3938,0))</f>
        <v>0</v>
      </c>
      <c r="AE3938">
        <f t="shared" si="4076"/>
        <v>19692.479953871607</v>
      </c>
      <c r="AF3938" s="36">
        <f t="shared" si="4090"/>
        <v>0</v>
      </c>
      <c r="AG3938" s="34">
        <f t="shared" ref="AG3938:AG4001" si="4118">IF(AE3938&gt;=$F$25,(1-$D$27)*Q3938-AC3938,0)</f>
        <v>496.9484137002745</v>
      </c>
      <c r="AH3938">
        <f t="shared" si="4086"/>
        <v>2.5271649235492077E-5</v>
      </c>
      <c r="AI3938" s="29">
        <f t="shared" si="4077"/>
        <v>496.9484137002745</v>
      </c>
      <c r="AJ3938">
        <f t="shared" si="4078"/>
        <v>30810.799254120029</v>
      </c>
      <c r="AK3938" s="36">
        <f t="shared" si="4091"/>
        <v>-3.1754113419440576E-3</v>
      </c>
      <c r="AL3938" s="36">
        <f t="shared" si="4079"/>
        <v>4.5924215869108148E-5</v>
      </c>
      <c r="AM3938" s="36">
        <f t="shared" si="4080"/>
        <v>1.2265689271785511E-3</v>
      </c>
      <c r="AN3938" s="37">
        <f t="shared" si="4092"/>
        <v>-3.4066334874150263E-2</v>
      </c>
      <c r="AO3938" s="36">
        <f t="shared" si="4093"/>
        <v>0.20068048415640613</v>
      </c>
      <c r="AP3938" s="36">
        <f t="shared" si="4094"/>
        <v>1.4493093647736771E-2</v>
      </c>
      <c r="AQ3938" s="74">
        <f t="shared" ref="AQ3938:AQ4001" si="4119">(AN3938*Y3938)/AO3938^3</f>
        <v>-0.8118347362528191</v>
      </c>
      <c r="AR3938" s="73">
        <f t="shared" ref="AR3938:AR4001" si="4120">AO3938^2*(($H$27*AQ3938)/($H$27+AQ3938))*(1+((Z3938*AO3938)/Y3938))</f>
        <v>-3.7953955004854864E-2</v>
      </c>
      <c r="AS3938" s="72">
        <f t="shared" si="4095"/>
        <v>8.0819362490851081E-3</v>
      </c>
      <c r="AT3938" s="37">
        <f t="shared" ref="AT3938:AT4001" si="4121">AN3938*M3938/AS3938</f>
        <v>-1604.7781181596761</v>
      </c>
      <c r="AU3938" s="37">
        <f t="shared" ref="AU3938:AU4001" si="4122">AP3938*M3938</f>
        <v>5.5178018630021812</v>
      </c>
      <c r="AV3938" s="34">
        <f t="shared" ref="AV3938:AV4001" si="4123">(((AH3938+AJ3938)/$X$27)*$L$29)/(1-$J$24)</f>
        <v>4.2320580619394317</v>
      </c>
      <c r="AW3938" s="34">
        <f t="shared" ref="AW3938:AW4001" si="4124">L3938/$L$25/(1-$L$26)</f>
        <v>1.1008061808719454</v>
      </c>
      <c r="AX3938" s="37">
        <f t="shared" ref="AX3938:AX4001" si="4125">(((U3938*W3938)/$X$27)*$L$29)/$X$24</f>
        <v>3.1782231739933726</v>
      </c>
      <c r="AY3938" s="7">
        <f t="shared" ref="AY3938:AY4001" si="4126">AX3938+W3938+AV3938+AW3938</f>
        <v>20.216544394138435</v>
      </c>
      <c r="AZ3938" s="37">
        <f t="shared" ref="AZ3938:AZ4001" si="4127">AX3938+W3938</f>
        <v>14.883680151327059</v>
      </c>
      <c r="BA3938" s="2">
        <f>BE3938*'mass balance'!$B$17+BF3938*'mass balance'!$C$17+BG3938*'mass balance'!$D$17+BH3938*'mass balance'!$E$17</f>
        <v>2.7203341816418956E-3</v>
      </c>
      <c r="BB3938" s="2">
        <f>BE3938*'mass balance'!$B$18+BF3938*'mass balance'!$C$18+BG3938*'mass balance'!$D$18+BH3938*'mass balance'!$E$18</f>
        <v>2.762185476744079E-3</v>
      </c>
      <c r="BC3938" s="2">
        <f>BE3938*'mass balance'!$B$19+BF3938*'mass balance'!$C$19+BG3938*'mass balance'!$D$19+BH3938*'mass balance'!$E$19</f>
        <v>-3.4527318459300987E-3</v>
      </c>
      <c r="BD3938" s="2">
        <f>BE3938*'mass balance'!$B$20+BF3938*'mass balance'!$C$20+BG3938*'mass balance'!$D$20+BH3938*'mass balance'!$E$20</f>
        <v>1.2555388530654905E-4</v>
      </c>
      <c r="BE3938" s="2">
        <f>N3938*'mass balance'!$H$11+R3938*'mass balance'!$I$11+S3938*'mass balance'!$J$11</f>
        <v>-4.6732027979518127E-3</v>
      </c>
      <c r="BF3938" s="2">
        <f>N3938*'mass balance'!$H$12+R3938*'mass balance'!$I$12+S3938*'mass balance'!$J$12</f>
        <v>3.1805688751419016E-10</v>
      </c>
      <c r="BG3938" s="2">
        <f>N3938*'mass balance'!$H$13+R3938*'mass balance'!$I$13+S3938*'mass balance'!$J$13</f>
        <v>8.1396731569430476E-4</v>
      </c>
      <c r="BH3938" s="2">
        <f>N3938*'mass balance'!$H$14+R3938*'mass balance'!$I$14+S3938*'mass balance'!$J$14</f>
        <v>5.1113155602597945E-4</v>
      </c>
      <c r="BI3938" s="36">
        <f t="shared" ref="BI3938:BI4001" si="4128">$F$26*EXP($P$24*(1/(273+$P$29)-1/(273+C3938)))/(1+EXP($P$25*(1/(273+C3938)-1/$P$27))+EXP($P$26*(1/$P$28-1/(273+C3938))))</f>
        <v>2.8603964492493172E-16</v>
      </c>
      <c r="BJ3938" s="36">
        <f t="shared" ref="BJ3938:BJ4001" si="4129">($F$27*(W3938/$H$29)*BK3938+BI3938)*(U3938/$H$30)*((Y3938/W3938^(1/3))-AA3938)-AA3938*BK3938</f>
        <v>2.5022655450423393E-17</v>
      </c>
      <c r="BK3938" s="36">
        <f t="shared" ref="BK3938:BK4001" si="4130">IF(AE3938&gt;$F$24,BK3937+BJ3937,0)</f>
        <v>8.9512397720597748E-14</v>
      </c>
      <c r="BL3938" s="36">
        <f t="shared" ref="BL3938:BL4001" si="4131">BK3938-AA3938*BM3938</f>
        <v>8.9512045563854532E-14</v>
      </c>
      <c r="BM3938" s="36">
        <f t="shared" si="4096"/>
        <v>1.6268328422177509E-10</v>
      </c>
      <c r="BN3938" s="36">
        <f t="shared" ref="BN3938:BN4001" ca="1" si="4132">RAND()</f>
        <v>1.2036808177056324E-2</v>
      </c>
      <c r="BO3938" s="36">
        <f t="shared" ca="1" si="4081"/>
        <v>1</v>
      </c>
      <c r="BP3938" s="36">
        <f t="shared" si="4097"/>
        <v>-1.6268325184528157E-10</v>
      </c>
      <c r="BQ3938" s="36">
        <f t="shared" si="4098"/>
        <v>0.99999980098451002</v>
      </c>
      <c r="BR3938" s="2">
        <f t="shared" si="4087"/>
        <v>-5</v>
      </c>
      <c r="BS3938">
        <v>0</v>
      </c>
      <c r="BT3938" s="37">
        <f t="shared" si="4082"/>
        <v>3.4613636755449235</v>
      </c>
      <c r="BU3938" s="34">
        <f t="shared" ref="BU3938:BU4001" si="4133">IF(AE3938&lt;=$F$25,X3938,-5)</f>
        <v>-5</v>
      </c>
      <c r="BV3938" s="34">
        <f t="shared" ref="BV3938:BV4001" si="4134">IF(AE3938&lt;=$F$25,AY3938,-5)</f>
        <v>-5</v>
      </c>
      <c r="BW3938" s="34">
        <f t="shared" ref="BW3938:BW4001" si="4135">IF(AE3938&lt;=$F$24,X3938,-5)</f>
        <v>-5</v>
      </c>
      <c r="BX3938" s="34">
        <f t="shared" ref="BX3938:BX4001" si="4136">IF(AE3938&lt;=$F$24,AY3938,-5)</f>
        <v>-5</v>
      </c>
      <c r="BY3938" s="34">
        <f t="shared" ref="BY3938:BY4001" si="4137">J3938/$L$25/(1-$L$26)</f>
        <v>56.539537417066754</v>
      </c>
      <c r="BZ3938" s="36">
        <f t="shared" si="4083"/>
        <v>3.4527318459300987E-3</v>
      </c>
      <c r="CA3938" s="34">
        <f t="shared" si="4084"/>
        <v>0.23256100912893518</v>
      </c>
    </row>
    <row r="3939" spans="1:79" ht="13.2" x14ac:dyDescent="0.25">
      <c r="A3939" s="75">
        <f t="shared" ref="A3939:A4002" si="4138">IF($B$31=24,A3938+1/(365*24),A3938+1/365)</f>
        <v>10.698630136985775</v>
      </c>
      <c r="B3939" s="34">
        <f t="shared" si="4088"/>
        <v>3904.9999999998081</v>
      </c>
      <c r="C3939">
        <v>30</v>
      </c>
      <c r="D3939" s="35">
        <f t="shared" si="4099"/>
        <v>3000</v>
      </c>
      <c r="E3939" s="27">
        <v>0</v>
      </c>
      <c r="F3939" s="64">
        <f t="shared" ref="F3939:F4002" si="4139">EXP($P$24*(1/($P$29)-1/(273+C3939)))/(1+EXP($P$25*(1/(273+C3939)-1/$P$27))+EXP($P$26*(1/$P$28-1/(273+C3939))))</f>
        <v>3.0712411119050556</v>
      </c>
      <c r="G3939" s="34">
        <v>0</v>
      </c>
      <c r="H3939" s="34">
        <f t="shared" si="4100"/>
        <v>1</v>
      </c>
      <c r="I3939" s="34">
        <f t="shared" ref="I3939:I4002" si="4140">$H$25*F3939</f>
        <v>40816.79437721819</v>
      </c>
      <c r="J3939" s="34">
        <f t="shared" si="4101"/>
        <v>210425.229548256</v>
      </c>
      <c r="K3939" s="34">
        <f t="shared" si="4102"/>
        <v>185147.07035361737</v>
      </c>
      <c r="L3939" s="36">
        <f t="shared" si="4085"/>
        <v>4096.9099509352764</v>
      </c>
      <c r="M3939" s="34">
        <f t="shared" si="4103"/>
        <v>380.71939622523837</v>
      </c>
      <c r="N3939" s="34">
        <f t="shared" ref="N3939:N4002" si="4141">IF(AE3939&lt;$F$24,0,IF(L3939&gt;0.0000001*$F$28*W3939,H3939*M3939*W3939^(2/3),0))</f>
        <v>1962.7451779722344</v>
      </c>
      <c r="O3939" s="34">
        <f t="shared" si="4104"/>
        <v>102.95414455328127</v>
      </c>
      <c r="P3939">
        <f t="shared" si="4089"/>
        <v>1205.125312315334</v>
      </c>
      <c r="Q3939" s="36">
        <f t="shared" si="4105"/>
        <v>1962.7451280759694</v>
      </c>
      <c r="R3939" s="34">
        <f t="shared" si="4106"/>
        <v>1490.6439376286271</v>
      </c>
      <c r="S3939" s="34">
        <f t="shared" si="4107"/>
        <v>1.9632331122920732E-4</v>
      </c>
      <c r="T3939" s="36">
        <f t="shared" ref="T3939:T4002" si="4142">IF(AE3939&lt;$F$24,(M3939*0-U3939*Y3939)/W3939^(1/3),IF(L3939/$F$28&lt;0.0000001,(M3939*0-U3939*Y3939)/W3939^(1/3),(M3939*H3939-U3939*Y3939)/W3939^(1/3)))</f>
        <v>-7.5105542508421474E-14</v>
      </c>
      <c r="U3939" s="36">
        <f t="shared" si="4108"/>
        <v>1976.7300492300217</v>
      </c>
      <c r="V3939" s="36">
        <f t="shared" si="4109"/>
        <v>2.5241820986820168E-8</v>
      </c>
      <c r="W3939" s="68">
        <f t="shared" si="4110"/>
        <v>11.705457002672217</v>
      </c>
      <c r="X3939">
        <f t="shared" si="4111"/>
        <v>9.2118694108730139</v>
      </c>
      <c r="Y3939">
        <f t="shared" si="4112"/>
        <v>0.19260060136867796</v>
      </c>
      <c r="Z3939" s="34">
        <f t="shared" si="4113"/>
        <v>1.3237093813502869E-2</v>
      </c>
      <c r="AA3939" s="36">
        <f t="shared" si="4114"/>
        <v>2.1564148226812298E-9</v>
      </c>
      <c r="AB3939" s="34">
        <f t="shared" si="4115"/>
        <v>1.3237093813502869E-2</v>
      </c>
      <c r="AC3939" s="36">
        <f t="shared" si="4116"/>
        <v>260.67120456992313</v>
      </c>
      <c r="AD3939" s="34">
        <f t="shared" si="4117"/>
        <v>0</v>
      </c>
      <c r="AE3939">
        <f t="shared" ref="AE3939:AE4002" si="4143">IF(AE3938&lt;$F$24,AU3939,AE3938+AD3938)</f>
        <v>19692.479953871607</v>
      </c>
      <c r="AF3939" s="36">
        <f t="shared" si="4090"/>
        <v>0</v>
      </c>
      <c r="AG3939" s="34">
        <f t="shared" si="4118"/>
        <v>496.94841486740108</v>
      </c>
      <c r="AH3939">
        <f t="shared" si="4086"/>
        <v>2.5175193343329738E-5</v>
      </c>
      <c r="AI3939" s="29">
        <f t="shared" ref="AI3939:AI4002" si="4144">IF(AE3938&gt;=$F$25,IF(B3938&gt;=$J$29,IF(AH3938&gt;($D$28/$J$30)*((1-$D$27)*($H$30*(Y3939*W3939^(2/3)+Z3939*W3939)/(1+(1/$H$27)))-AC3939),($D$28/$J$30)*((1-$D$27)*($H$30*(Y3939*W3939^(2/3)+Z3939*W3939)/(1+(1/$H$27)))-AC3939),AG3939),0),0)</f>
        <v>496.94841486740108</v>
      </c>
      <c r="AJ3939">
        <f t="shared" ref="AJ3939:AJ4002" si="4145">IF(AJ3938&gt;$J$27*$J$28,0,AI3939+AJ3938)</f>
        <v>31307.747668987431</v>
      </c>
      <c r="AK3939" s="36">
        <f t="shared" si="4091"/>
        <v>3.7953955004854864E-2</v>
      </c>
      <c r="AL3939" s="36">
        <f t="shared" ref="AL3939:AL4002" si="4146">(Y3938*AQ3938-Z3938*$H$27*AO3938)/(3*(AQ3938+$H$27))</f>
        <v>-1.0327120961066277E-2</v>
      </c>
      <c r="AM3939" s="36">
        <f t="shared" ref="AM3939:AM4002" si="4147">(1-$D$27)*AR3938-AB3938*AP3938</f>
        <v>-1.4842073072136952E-2</v>
      </c>
      <c r="AN3939" s="37">
        <f t="shared" si="4092"/>
        <v>-3.7241746216094322E-2</v>
      </c>
      <c r="AO3939" s="36">
        <f t="shared" si="4093"/>
        <v>0.20072640837227523</v>
      </c>
      <c r="AP3939" s="36">
        <f t="shared" si="4094"/>
        <v>1.5719662574915323E-2</v>
      </c>
      <c r="AQ3939" s="74">
        <f t="shared" si="4119"/>
        <v>-0.88689893578746049</v>
      </c>
      <c r="AR3939" s="73">
        <f t="shared" si="4120"/>
        <v>-4.2046347443474803E-2</v>
      </c>
      <c r="AS3939" s="72">
        <f t="shared" si="4095"/>
        <v>8.087485989450284E-3</v>
      </c>
      <c r="AT3939" s="37">
        <f t="shared" si="4121"/>
        <v>-1753.1597770011995</v>
      </c>
      <c r="AU3939" s="37">
        <f t="shared" si="4122"/>
        <v>5.9847804443862378</v>
      </c>
      <c r="AV3939" s="34">
        <f t="shared" si="4123"/>
        <v>4.3003170683361303</v>
      </c>
      <c r="AW3939" s="34">
        <f t="shared" si="4124"/>
        <v>1.1008061832548353</v>
      </c>
      <c r="AX3939" s="37">
        <f t="shared" si="4125"/>
        <v>3.1782231808731982</v>
      </c>
      <c r="AY3939" s="7">
        <f t="shared" si="4126"/>
        <v>20.284803435136382</v>
      </c>
      <c r="AZ3939" s="37">
        <f t="shared" si="4127"/>
        <v>14.883680183545415</v>
      </c>
      <c r="BA3939" s="2">
        <f>BE3939*'mass balance'!$B$17+BF3939*'mass balance'!$C$17+BG3939*'mass balance'!$D$17+BH3939*'mass balance'!$E$17</f>
        <v>2.7203341862229642E-3</v>
      </c>
      <c r="BB3939" s="2">
        <f>BE3939*'mass balance'!$B$18+BF3939*'mass balance'!$C$18+BG3939*'mass balance'!$D$18+BH3939*'mass balance'!$E$18</f>
        <v>2.7621854813956255E-3</v>
      </c>
      <c r="BC3939" s="2">
        <f>BE3939*'mass balance'!$B$19+BF3939*'mass balance'!$C$19+BG3939*'mass balance'!$D$19+BH3939*'mass balance'!$E$19</f>
        <v>-3.4527318517445309E-3</v>
      </c>
      <c r="BD3939" s="2">
        <f>BE3939*'mass balance'!$B$20+BF3939*'mass balance'!$C$20+BG3939*'mass balance'!$D$20+BH3939*'mass balance'!$E$20</f>
        <v>1.2555388551798295E-4</v>
      </c>
      <c r="BE3939" s="2">
        <f>N3939*'mass balance'!$H$11+R3939*'mass balance'!$I$11+S3939*'mass balance'!$J$11</f>
        <v>-4.6732028046957957E-3</v>
      </c>
      <c r="BF3939" s="2">
        <f>N3939*'mass balance'!$H$12+R3939*'mass balance'!$I$12+S3939*'mass balance'!$J$12</f>
        <v>3.168429414831266E-10</v>
      </c>
      <c r="BG3939" s="2">
        <f>N3939*'mass balance'!$H$13+R3939*'mass balance'!$I$13+S3939*'mass balance'!$J$13</f>
        <v>8.1396731727637289E-4</v>
      </c>
      <c r="BH3939" s="2">
        <f>N3939*'mass balance'!$H$14+R3939*'mass balance'!$I$14+S3939*'mass balance'!$J$14</f>
        <v>5.1113155676360262E-4</v>
      </c>
      <c r="BI3939" s="36">
        <f t="shared" si="4128"/>
        <v>2.8603964492493172E-16</v>
      </c>
      <c r="BJ3939" s="36">
        <f t="shared" si="4129"/>
        <v>2.5022868378702837E-17</v>
      </c>
      <c r="BK3939" s="36">
        <f t="shared" si="4130"/>
        <v>8.9537420376048176E-14</v>
      </c>
      <c r="BL3939" s="36">
        <f t="shared" si="4131"/>
        <v>8.9537069370377573E-14</v>
      </c>
      <c r="BM3939" s="36">
        <f t="shared" si="4096"/>
        <v>1.6277279626733894E-10</v>
      </c>
      <c r="BN3939" s="36">
        <f t="shared" ca="1" si="4132"/>
        <v>0.19839318452124532</v>
      </c>
      <c r="BO3939" s="36">
        <f t="shared" ref="BO3939:BO4002" ca="1" si="4148">IF(BO3938=1,IF(BN3939&lt;BM3939,0,1),0)</f>
        <v>1</v>
      </c>
      <c r="BP3939" s="36">
        <f t="shared" si="4097"/>
        <v>-1.6277276384655075E-10</v>
      </c>
      <c r="BQ3939" s="36">
        <f t="shared" si="4098"/>
        <v>0.99999980082182682</v>
      </c>
      <c r="BR3939" s="2">
        <f t="shared" si="4087"/>
        <v>-5</v>
      </c>
      <c r="BS3939">
        <v>0</v>
      </c>
      <c r="BT3939" s="37">
        <f t="shared" ref="BT3939:BT4002" si="4149">IF($B$31=24,(-1*BC3939*(0.082058*(20+273.15))/(0.082058*293.15))*24.06*1000,(-1*BC3939*(0.082058*(20+273.15))/(0.082058*293.15))*24.06*1000/24)</f>
        <v>3.4613636813738924</v>
      </c>
      <c r="BU3939" s="34">
        <f t="shared" si="4133"/>
        <v>-5</v>
      </c>
      <c r="BV3939" s="34">
        <f t="shared" si="4134"/>
        <v>-5</v>
      </c>
      <c r="BW3939" s="34">
        <f t="shared" si="4135"/>
        <v>-5</v>
      </c>
      <c r="BX3939" s="34">
        <f t="shared" si="4136"/>
        <v>-5</v>
      </c>
      <c r="BY3939" s="34">
        <f t="shared" si="4137"/>
        <v>56.539537498659968</v>
      </c>
      <c r="BZ3939" s="36">
        <f t="shared" ref="BZ3939:BZ4002" si="4150">BC3939*-1</f>
        <v>3.4527318517445309E-3</v>
      </c>
      <c r="CA3939" s="34">
        <f t="shared" ref="CA3939:CA4002" si="4151">BT3939/AZ3939</f>
        <v>0.23256100901715068</v>
      </c>
    </row>
    <row r="3940" spans="1:79" ht="13.2" x14ac:dyDescent="0.25">
      <c r="A3940" s="75">
        <f t="shared" si="4138"/>
        <v>10.701369863013172</v>
      </c>
      <c r="B3940" s="34">
        <f t="shared" si="4088"/>
        <v>3905.9999999998076</v>
      </c>
      <c r="C3940">
        <v>30</v>
      </c>
      <c r="D3940" s="35">
        <f t="shared" si="4099"/>
        <v>3000</v>
      </c>
      <c r="E3940" s="27">
        <v>0</v>
      </c>
      <c r="F3940" s="64">
        <f t="shared" si="4139"/>
        <v>3.0712411119050556</v>
      </c>
      <c r="G3940" s="34">
        <v>0</v>
      </c>
      <c r="H3940" s="34">
        <f t="shared" si="4100"/>
        <v>1</v>
      </c>
      <c r="I3940" s="34">
        <f t="shared" si="4140"/>
        <v>40816.79437721819</v>
      </c>
      <c r="J3940" s="34">
        <f t="shared" si="4101"/>
        <v>210425.22985076543</v>
      </c>
      <c r="K3940" s="34">
        <f t="shared" si="4102"/>
        <v>185147.07061978665</v>
      </c>
      <c r="L3940" s="36">
        <f t="shared" ref="L3940:L4003" si="4152">IF(L3939+K3940&gt;$F$28*W3940,$F$28*W3940,L3939+K3940)</f>
        <v>4096.9099597699133</v>
      </c>
      <c r="M3940" s="34">
        <f t="shared" si="4103"/>
        <v>380.71939622523837</v>
      </c>
      <c r="N3940" s="34">
        <f t="shared" si="4141"/>
        <v>1962.7451807938967</v>
      </c>
      <c r="O3940" s="34">
        <f t="shared" si="4104"/>
        <v>102.95414455328127</v>
      </c>
      <c r="P3940">
        <f t="shared" si="4089"/>
        <v>1205.1253149140839</v>
      </c>
      <c r="Q3940" s="36">
        <f t="shared" si="4105"/>
        <v>1962.7451310880733</v>
      </c>
      <c r="R3940" s="34">
        <f t="shared" si="4106"/>
        <v>1490.6439402855108</v>
      </c>
      <c r="S3940" s="34">
        <f t="shared" si="4107"/>
        <v>1.9557399309633183E-4</v>
      </c>
      <c r="T3940" s="36">
        <f t="shared" si="4142"/>
        <v>-7.5105542454435254E-14</v>
      </c>
      <c r="U3940" s="36">
        <f t="shared" si="4108"/>
        <v>1976.7300492300217</v>
      </c>
      <c r="V3940" s="36">
        <f t="shared" si="4109"/>
        <v>2.5145479100972758E-8</v>
      </c>
      <c r="W3940" s="68">
        <f t="shared" si="4110"/>
        <v>11.705457027914038</v>
      </c>
      <c r="X3940">
        <f t="shared" si="4111"/>
        <v>9.211869417494551</v>
      </c>
      <c r="Y3940">
        <f t="shared" si="4112"/>
        <v>0.19260060136867796</v>
      </c>
      <c r="Z3940" s="34">
        <f t="shared" si="4113"/>
        <v>1.3237093813502869E-2</v>
      </c>
      <c r="AA3940" s="36">
        <f t="shared" si="4114"/>
        <v>2.1481843076274817E-9</v>
      </c>
      <c r="AB3940" s="34">
        <f t="shared" si="4115"/>
        <v>1.3237093813502869E-2</v>
      </c>
      <c r="AC3940" s="36">
        <f t="shared" si="4116"/>
        <v>260.67120456992313</v>
      </c>
      <c r="AD3940" s="34">
        <f t="shared" si="4117"/>
        <v>0</v>
      </c>
      <c r="AE3940">
        <f t="shared" si="4143"/>
        <v>19692.479953871607</v>
      </c>
      <c r="AF3940" s="36">
        <f t="shared" si="4090"/>
        <v>0</v>
      </c>
      <c r="AG3940" s="34">
        <f t="shared" si="4118"/>
        <v>496.94841603007319</v>
      </c>
      <c r="AH3940">
        <f t="shared" ref="AH3940:AH4003" si="4153">IF(AH3939&lt;0,0,AH3939*$D$28+AG3940-AI3939)</f>
        <v>2.5079105796521617E-5</v>
      </c>
      <c r="AI3940" s="29">
        <f t="shared" si="4144"/>
        <v>496.94841603007319</v>
      </c>
      <c r="AJ3940">
        <f t="shared" si="4145"/>
        <v>31804.696085017506</v>
      </c>
      <c r="AK3940" s="36">
        <f t="shared" si="4091"/>
        <v>4.2046347443474803E-2</v>
      </c>
      <c r="AL3940" s="36">
        <f t="shared" si="4146"/>
        <v>-1.1340585221309931E-2</v>
      </c>
      <c r="AM3940" s="36">
        <f t="shared" si="4147"/>
        <v>-1.6437972761402037E-2</v>
      </c>
      <c r="AN3940" s="37">
        <f t="shared" si="4092"/>
        <v>7.1220878876054189E-4</v>
      </c>
      <c r="AO3940" s="36">
        <f t="shared" si="4093"/>
        <v>0.19039928741120896</v>
      </c>
      <c r="AP3940" s="36">
        <f t="shared" si="4094"/>
        <v>8.7758950277837082E-4</v>
      </c>
      <c r="AQ3940" s="74">
        <f t="shared" si="4119"/>
        <v>1.9873255289124741E-2</v>
      </c>
      <c r="AR3940" s="73">
        <f t="shared" si="4120"/>
        <v>7.276141157840705E-4</v>
      </c>
      <c r="AS3940" s="72">
        <f t="shared" si="4095"/>
        <v>6.9023337656414436E-3</v>
      </c>
      <c r="AT3940" s="37">
        <f t="shared" si="4121"/>
        <v>39.284060906032316</v>
      </c>
      <c r="AU3940" s="37">
        <f t="shared" si="4122"/>
        <v>0.33411534563138851</v>
      </c>
      <c r="AV3940" s="34">
        <f t="shared" si="4123"/>
        <v>4.3685760748925802</v>
      </c>
      <c r="AW3940" s="34">
        <f t="shared" si="4124"/>
        <v>1.1008061856286298</v>
      </c>
      <c r="AX3940" s="37">
        <f t="shared" si="4125"/>
        <v>3.1782231877267662</v>
      </c>
      <c r="AY3940" s="7">
        <f t="shared" si="4126"/>
        <v>20.353062476162016</v>
      </c>
      <c r="AZ3940" s="37">
        <f t="shared" si="4127"/>
        <v>14.883680215640805</v>
      </c>
      <c r="BA3940" s="2">
        <f>BE3940*'mass balance'!$B$17+BF3940*'mass balance'!$C$17+BG3940*'mass balance'!$D$17+BH3940*'mass balance'!$E$17</f>
        <v>2.7203341907865485E-3</v>
      </c>
      <c r="BB3940" s="2">
        <f>BE3940*'mass balance'!$B$18+BF3940*'mass balance'!$C$18+BG3940*'mass balance'!$D$18+BH3940*'mass balance'!$E$18</f>
        <v>2.7621854860294189E-3</v>
      </c>
      <c r="BC3940" s="2">
        <f>BE3940*'mass balance'!$B$19+BF3940*'mass balance'!$C$19+BG3940*'mass balance'!$D$19+BH3940*'mass balance'!$E$19</f>
        <v>-3.452731857536773E-3</v>
      </c>
      <c r="BD3940" s="2">
        <f>BE3940*'mass balance'!$B$20+BF3940*'mass balance'!$C$20+BG3940*'mass balance'!$D$20+BH3940*'mass balance'!$E$20</f>
        <v>1.2555388572860993E-4</v>
      </c>
      <c r="BE3940" s="2">
        <f>N3940*'mass balance'!$H$11+R3940*'mass balance'!$I$11+S3940*'mass balance'!$J$11</f>
        <v>-4.6732028114140397E-3</v>
      </c>
      <c r="BF3940" s="2">
        <f>N3940*'mass balance'!$H$12+R3940*'mass balance'!$I$12+S3940*'mass balance'!$J$12</f>
        <v>3.1563362935488051E-10</v>
      </c>
      <c r="BG3940" s="2">
        <f>N3940*'mass balance'!$H$13+R3940*'mass balance'!$I$13+S3940*'mass balance'!$J$13</f>
        <v>8.1396731885240159E-4</v>
      </c>
      <c r="BH3940" s="2">
        <f>N3940*'mass balance'!$H$14+R3940*'mass balance'!$I$14+S3940*'mass balance'!$J$14</f>
        <v>5.1113155749841056E-4</v>
      </c>
      <c r="BI3940" s="36">
        <f t="shared" si="4128"/>
        <v>2.8603964492493172E-16</v>
      </c>
      <c r="BJ3940" s="36">
        <f t="shared" si="4129"/>
        <v>2.5023081306430978E-17</v>
      </c>
      <c r="BK3940" s="36">
        <f t="shared" si="4130"/>
        <v>8.956244324442688E-14</v>
      </c>
      <c r="BL3940" s="36">
        <f t="shared" si="4131"/>
        <v>8.95620933861181E-14</v>
      </c>
      <c r="BM3940" s="36">
        <f t="shared" si="4096"/>
        <v>1.6286233333670931E-10</v>
      </c>
      <c r="BN3940" s="36">
        <f t="shared" ca="1" si="4132"/>
        <v>6.3272494172223914E-2</v>
      </c>
      <c r="BO3940" s="36">
        <f t="shared" ca="1" si="4148"/>
        <v>1</v>
      </c>
      <c r="BP3940" s="36">
        <f t="shared" si="4097"/>
        <v>-1.6286230087157773E-10</v>
      </c>
      <c r="BQ3940" s="36">
        <f t="shared" si="4098"/>
        <v>0.99999980065905403</v>
      </c>
      <c r="BR3940" s="2">
        <f t="shared" ref="BR3940:BR4003" si="4154">IF(AJ3940-AJ3939&lt;-10000,$N$28*1.7,-5)</f>
        <v>-5</v>
      </c>
      <c r="BS3940">
        <v>0</v>
      </c>
      <c r="BT3940" s="37">
        <f t="shared" si="4149"/>
        <v>3.461363687180615</v>
      </c>
      <c r="BU3940" s="34">
        <f t="shared" si="4133"/>
        <v>-5</v>
      </c>
      <c r="BV3940" s="34">
        <f t="shared" si="4134"/>
        <v>-5</v>
      </c>
      <c r="BW3940" s="34">
        <f t="shared" si="4135"/>
        <v>-5</v>
      </c>
      <c r="BX3940" s="34">
        <f t="shared" si="4136"/>
        <v>-5</v>
      </c>
      <c r="BY3940" s="34">
        <f t="shared" si="4137"/>
        <v>56.539537579941786</v>
      </c>
      <c r="BZ3940" s="36">
        <f t="shared" si="4150"/>
        <v>3.452731857536773E-3</v>
      </c>
      <c r="CA3940" s="34">
        <f t="shared" si="4151"/>
        <v>0.23256100890579293</v>
      </c>
    </row>
    <row r="3941" spans="1:79" ht="13.2" x14ac:dyDescent="0.25">
      <c r="A3941" s="75">
        <f t="shared" si="4138"/>
        <v>10.704109589040568</v>
      </c>
      <c r="B3941" s="34">
        <f t="shared" si="4088"/>
        <v>3906.9999999998072</v>
      </c>
      <c r="C3941">
        <v>30</v>
      </c>
      <c r="D3941" s="35">
        <f t="shared" si="4099"/>
        <v>3000</v>
      </c>
      <c r="E3941" s="27">
        <v>0</v>
      </c>
      <c r="F3941" s="64">
        <f t="shared" si="4139"/>
        <v>3.0712411119050556</v>
      </c>
      <c r="G3941" s="34">
        <v>0</v>
      </c>
      <c r="H3941" s="34">
        <f t="shared" si="4100"/>
        <v>1</v>
      </c>
      <c r="I3941" s="34">
        <f t="shared" si="4140"/>
        <v>40816.79437721819</v>
      </c>
      <c r="J3941" s="34">
        <f t="shared" si="4101"/>
        <v>210425.2301521202</v>
      </c>
      <c r="K3941" s="34">
        <f t="shared" si="4102"/>
        <v>185147.07088493998</v>
      </c>
      <c r="L3941" s="36">
        <f t="shared" si="4152"/>
        <v>4096.9099685708306</v>
      </c>
      <c r="M3941" s="34">
        <f t="shared" si="4103"/>
        <v>380.71939622523837</v>
      </c>
      <c r="N3941" s="34">
        <f t="shared" si="4141"/>
        <v>1962.745183604789</v>
      </c>
      <c r="O3941" s="34">
        <f t="shared" si="4104"/>
        <v>102.95414455328127</v>
      </c>
      <c r="P3941">
        <f t="shared" si="4089"/>
        <v>1205.1253175029153</v>
      </c>
      <c r="Q3941" s="36">
        <f t="shared" si="4105"/>
        <v>1962.7451340886801</v>
      </c>
      <c r="R3941" s="34">
        <f t="shared" si="4106"/>
        <v>1490.6439429322538</v>
      </c>
      <c r="S3941" s="34">
        <f t="shared" si="4107"/>
        <v>1.9482753418742504E-4</v>
      </c>
      <c r="T3941" s="36">
        <f t="shared" si="4142"/>
        <v>-7.510554240065506E-14</v>
      </c>
      <c r="U3941" s="36">
        <f t="shared" si="4108"/>
        <v>1976.7300492300217</v>
      </c>
      <c r="V3941" s="36">
        <f t="shared" si="4109"/>
        <v>2.5049504913715398E-8</v>
      </c>
      <c r="W3941" s="68">
        <f t="shared" si="4110"/>
        <v>11.705457053059517</v>
      </c>
      <c r="X3941">
        <f t="shared" si="4111"/>
        <v>9.2118694240908159</v>
      </c>
      <c r="Y3941">
        <f t="shared" si="4112"/>
        <v>0.19260060136867796</v>
      </c>
      <c r="Z3941" s="34">
        <f t="shared" si="4113"/>
        <v>1.3237093813502869E-2</v>
      </c>
      <c r="AA3941" s="36">
        <f t="shared" si="4114"/>
        <v>2.1399852052054711E-9</v>
      </c>
      <c r="AB3941" s="34">
        <f t="shared" si="4115"/>
        <v>1.3237093813502869E-2</v>
      </c>
      <c r="AC3941" s="36">
        <f t="shared" si="4116"/>
        <v>260.67120456992313</v>
      </c>
      <c r="AD3941" s="34">
        <f t="shared" si="4117"/>
        <v>0</v>
      </c>
      <c r="AE3941">
        <f t="shared" si="4143"/>
        <v>19692.479953871607</v>
      </c>
      <c r="AF3941" s="36">
        <f t="shared" si="4090"/>
        <v>0</v>
      </c>
      <c r="AG3941" s="34">
        <f t="shared" si="4118"/>
        <v>496.94841718830742</v>
      </c>
      <c r="AH3941">
        <f t="shared" si="4153"/>
        <v>2.4983384719234891E-5</v>
      </c>
      <c r="AI3941" s="29">
        <f t="shared" si="4144"/>
        <v>496.94841718830742</v>
      </c>
      <c r="AJ3941">
        <f t="shared" si="4145"/>
        <v>32301.644502205814</v>
      </c>
      <c r="AK3941" s="36">
        <f t="shared" si="4091"/>
        <v>-7.276141157840705E-4</v>
      </c>
      <c r="AL3941" s="36">
        <f t="shared" si="4146"/>
        <v>-6.3902990332462251E-4</v>
      </c>
      <c r="AM3941" s="36">
        <f t="shared" si="4147"/>
        <v>2.6924231411462856E-4</v>
      </c>
      <c r="AN3941" s="37">
        <f t="shared" si="4092"/>
        <v>4.2758556232235345E-2</v>
      </c>
      <c r="AO3941" s="36">
        <f t="shared" si="4093"/>
        <v>0.17905870218989903</v>
      </c>
      <c r="AP3941" s="36">
        <f t="shared" si="4094"/>
        <v>-1.5560383258623666E-2</v>
      </c>
      <c r="AQ3941" s="74">
        <f t="shared" si="4119"/>
        <v>1.4344795923633669</v>
      </c>
      <c r="AR3941" s="73">
        <f t="shared" si="4120"/>
        <v>3.8042468416850814E-2</v>
      </c>
      <c r="AS3941" s="72">
        <f t="shared" si="4095"/>
        <v>5.7409834812755401E-3</v>
      </c>
      <c r="AT3941" s="37">
        <f t="shared" si="4121"/>
        <v>2835.5789152318985</v>
      </c>
      <c r="AU3941" s="37">
        <f t="shared" si="4122"/>
        <v>-5.9241397192565097</v>
      </c>
      <c r="AV3941" s="34">
        <f t="shared" si="4123"/>
        <v>4.4368350816081721</v>
      </c>
      <c r="AW3941" s="34">
        <f t="shared" si="4124"/>
        <v>1.1008061879933644</v>
      </c>
      <c r="AX3941" s="37">
        <f t="shared" si="4125"/>
        <v>3.1782231945541746</v>
      </c>
      <c r="AY3941" s="7">
        <f t="shared" si="4126"/>
        <v>20.421321517215226</v>
      </c>
      <c r="AZ3941" s="37">
        <f t="shared" si="4127"/>
        <v>14.883680247613691</v>
      </c>
      <c r="BA3941" s="2">
        <f>BE3941*'mass balance'!$B$17+BF3941*'mass balance'!$C$17+BG3941*'mass balance'!$D$17+BH3941*'mass balance'!$E$17</f>
        <v>2.7203341953327149E-3</v>
      </c>
      <c r="BB3941" s="2">
        <f>BE3941*'mass balance'!$B$18+BF3941*'mass balance'!$C$18+BG3941*'mass balance'!$D$18+BH3941*'mass balance'!$E$18</f>
        <v>2.7621854906455254E-3</v>
      </c>
      <c r="BC3941" s="2">
        <f>BE3941*'mass balance'!$B$19+BF3941*'mass balance'!$C$19+BG3941*'mass balance'!$D$19+BH3941*'mass balance'!$E$19</f>
        <v>-3.4527318633069074E-3</v>
      </c>
      <c r="BD3941" s="2">
        <f>BE3941*'mass balance'!$B$20+BF3941*'mass balance'!$C$20+BG3941*'mass balance'!$D$20+BH3941*'mass balance'!$E$20</f>
        <v>1.2555388593843298E-4</v>
      </c>
      <c r="BE3941" s="2">
        <f>N3941*'mass balance'!$H$11+R3941*'mass balance'!$I$11+S3941*'mass balance'!$J$11</f>
        <v>-4.6732028181066402E-3</v>
      </c>
      <c r="BF3941" s="2">
        <f>N3941*'mass balance'!$H$12+R3941*'mass balance'!$I$12+S3941*'mass balance'!$J$12</f>
        <v>3.1442893168085754E-10</v>
      </c>
      <c r="BG3941" s="2">
        <f>N3941*'mass balance'!$H$13+R3941*'mass balance'!$I$13+S3941*'mass balance'!$J$13</f>
        <v>8.1396732042241546E-4</v>
      </c>
      <c r="BH3941" s="2">
        <f>N3941*'mass balance'!$H$14+R3941*'mass balance'!$I$14+S3941*'mass balance'!$J$14</f>
        <v>5.1113155823041367E-4</v>
      </c>
      <c r="BI3941" s="36">
        <f t="shared" si="4128"/>
        <v>2.8603964492493172E-16</v>
      </c>
      <c r="BJ3941" s="36">
        <f t="shared" si="4129"/>
        <v>2.5023294233616336E-17</v>
      </c>
      <c r="BK3941" s="36">
        <f t="shared" si="4130"/>
        <v>8.9587466325733317E-14</v>
      </c>
      <c r="BL3941" s="36">
        <f t="shared" si="4131"/>
        <v>8.958711761108794E-14</v>
      </c>
      <c r="BM3941" s="36">
        <f t="shared" si="4096"/>
        <v>1.6295189543009543E-10</v>
      </c>
      <c r="BN3941" s="36">
        <f t="shared" ca="1" si="4132"/>
        <v>0.10745107811263421</v>
      </c>
      <c r="BO3941" s="36">
        <f t="shared" ca="1" si="4148"/>
        <v>1</v>
      </c>
      <c r="BP3941" s="36">
        <f t="shared" si="4097"/>
        <v>-1.6295186292057173E-10</v>
      </c>
      <c r="BQ3941" s="36">
        <f t="shared" si="4098"/>
        <v>0.99999980049619175</v>
      </c>
      <c r="BR3941" s="2">
        <f t="shared" si="4154"/>
        <v>-5</v>
      </c>
      <c r="BS3941">
        <v>0</v>
      </c>
      <c r="BT3941" s="37">
        <f t="shared" si="4149"/>
        <v>3.4613636929651741</v>
      </c>
      <c r="BU3941" s="34">
        <f t="shared" si="4133"/>
        <v>-5</v>
      </c>
      <c r="BV3941" s="34">
        <f t="shared" si="4134"/>
        <v>-5</v>
      </c>
      <c r="BW3941" s="34">
        <f t="shared" si="4135"/>
        <v>-5</v>
      </c>
      <c r="BX3941" s="34">
        <f t="shared" si="4136"/>
        <v>-5</v>
      </c>
      <c r="BY3941" s="34">
        <f t="shared" si="4137"/>
        <v>56.539537660913346</v>
      </c>
      <c r="BZ3941" s="36">
        <f t="shared" si="4150"/>
        <v>3.4527318633069074E-3</v>
      </c>
      <c r="CA3941" s="34">
        <f t="shared" si="4151"/>
        <v>0.23256100879486016</v>
      </c>
    </row>
    <row r="3942" spans="1:79" ht="13.2" x14ac:dyDescent="0.25">
      <c r="A3942" s="75">
        <f t="shared" si="4138"/>
        <v>10.706849315067965</v>
      </c>
      <c r="B3942" s="34">
        <f t="shared" si="4088"/>
        <v>3907.9999999998072</v>
      </c>
      <c r="C3942">
        <v>30</v>
      </c>
      <c r="D3942" s="35">
        <f t="shared" si="4099"/>
        <v>3000</v>
      </c>
      <c r="E3942" s="27">
        <v>0</v>
      </c>
      <c r="F3942" s="64">
        <f t="shared" si="4139"/>
        <v>3.0712411119050556</v>
      </c>
      <c r="G3942" s="34">
        <v>0</v>
      </c>
      <c r="H3942" s="34">
        <f t="shared" si="4100"/>
        <v>1</v>
      </c>
      <c r="I3942" s="34">
        <f t="shared" si="4140"/>
        <v>40816.79437721819</v>
      </c>
      <c r="J3942" s="34">
        <f t="shared" si="4101"/>
        <v>210425.23045232476</v>
      </c>
      <c r="K3942" s="34">
        <f t="shared" si="4102"/>
        <v>185147.07114908128</v>
      </c>
      <c r="L3942" s="36">
        <f t="shared" si="4152"/>
        <v>4096.9099773381577</v>
      </c>
      <c r="M3942" s="34">
        <f t="shared" si="4103"/>
        <v>380.71939622523837</v>
      </c>
      <c r="N3942" s="34">
        <f t="shared" si="4141"/>
        <v>1962.7451864049524</v>
      </c>
      <c r="O3942" s="34">
        <f t="shared" si="4104"/>
        <v>102.95414455328127</v>
      </c>
      <c r="P3942">
        <f t="shared" si="4089"/>
        <v>1205.1253200818658</v>
      </c>
      <c r="Q3942" s="36">
        <f t="shared" si="4105"/>
        <v>1962.7451370778356</v>
      </c>
      <c r="R3942" s="34">
        <f t="shared" si="4106"/>
        <v>1490.6439455688949</v>
      </c>
      <c r="S3942" s="34">
        <f t="shared" si="4107"/>
        <v>1.940839252938531E-4</v>
      </c>
      <c r="T3942" s="36">
        <f t="shared" si="4142"/>
        <v>-7.5105542347080158E-14</v>
      </c>
      <c r="U3942" s="36">
        <f t="shared" si="4108"/>
        <v>1976.7300492300217</v>
      </c>
      <c r="V3942" s="36">
        <f t="shared" si="4109"/>
        <v>2.495389707359093E-8</v>
      </c>
      <c r="W3942" s="68">
        <f t="shared" si="4110"/>
        <v>11.705457078109022</v>
      </c>
      <c r="X3942">
        <f t="shared" si="4111"/>
        <v>9.2118694306619027</v>
      </c>
      <c r="Y3942">
        <f t="shared" si="4112"/>
        <v>0.19260060136867796</v>
      </c>
      <c r="Z3942" s="34">
        <f t="shared" si="4113"/>
        <v>1.3237093813502869E-2</v>
      </c>
      <c r="AA3942" s="36">
        <f t="shared" si="4114"/>
        <v>2.1318173999594171E-9</v>
      </c>
      <c r="AB3942" s="34">
        <f t="shared" si="4115"/>
        <v>1.3237093813502869E-2</v>
      </c>
      <c r="AC3942" s="36">
        <f t="shared" si="4116"/>
        <v>260.67120456992313</v>
      </c>
      <c r="AD3942" s="34">
        <f t="shared" si="4117"/>
        <v>0</v>
      </c>
      <c r="AE3942">
        <f t="shared" si="4143"/>
        <v>19692.479953871607</v>
      </c>
      <c r="AF3942" s="36">
        <f t="shared" si="4090"/>
        <v>0</v>
      </c>
      <c r="AG3942" s="34">
        <f t="shared" si="4118"/>
        <v>496.94841834212139</v>
      </c>
      <c r="AH3942">
        <f t="shared" si="4153"/>
        <v>2.4888029429348535E-5</v>
      </c>
      <c r="AI3942" s="29">
        <f t="shared" si="4144"/>
        <v>496.94841834212139</v>
      </c>
      <c r="AJ3942">
        <f t="shared" si="4145"/>
        <v>32798.592920547933</v>
      </c>
      <c r="AK3942" s="36">
        <f t="shared" si="4091"/>
        <v>-3.8042468416850814E-2</v>
      </c>
      <c r="AL3942" s="36">
        <f t="shared" si="4146"/>
        <v>1.1097105441945624E-2</v>
      </c>
      <c r="AM3942" s="36">
        <f t="shared" si="4147"/>
        <v>1.4890367061872876E-2</v>
      </c>
      <c r="AN3942" s="37">
        <f t="shared" si="4092"/>
        <v>4.2030942116451274E-2</v>
      </c>
      <c r="AO3942" s="36">
        <f t="shared" si="4093"/>
        <v>0.1784196722865744</v>
      </c>
      <c r="AP3942" s="36">
        <f t="shared" si="4094"/>
        <v>-1.5291140944509039E-2</v>
      </c>
      <c r="AQ3942" s="74">
        <f t="shared" si="4119"/>
        <v>1.4252746195367179</v>
      </c>
      <c r="AR3942" s="73">
        <f t="shared" si="4120"/>
        <v>3.7571511407952569E-2</v>
      </c>
      <c r="AS3942" s="72">
        <f t="shared" si="4095"/>
        <v>5.6797368147563946E-3</v>
      </c>
      <c r="AT3942" s="37">
        <f t="shared" si="4121"/>
        <v>2817.3831688431151</v>
      </c>
      <c r="AU3942" s="37">
        <f t="shared" si="4122"/>
        <v>-5.8216339479885022</v>
      </c>
      <c r="AV3942" s="34">
        <f t="shared" si="4123"/>
        <v>4.5050940884822959</v>
      </c>
      <c r="AW3942" s="34">
        <f t="shared" si="4124"/>
        <v>1.1008061903490733</v>
      </c>
      <c r="AX3942" s="37">
        <f t="shared" si="4125"/>
        <v>3.1782232013555256</v>
      </c>
      <c r="AY3942" s="7">
        <f t="shared" si="4126"/>
        <v>20.489580558295916</v>
      </c>
      <c r="AZ3942" s="37">
        <f t="shared" si="4127"/>
        <v>14.883680279464548</v>
      </c>
      <c r="BA3942" s="2">
        <f>BE3942*'mass balance'!$B$17+BF3942*'mass balance'!$C$17+BG3942*'mass balance'!$D$17+BH3942*'mass balance'!$E$17</f>
        <v>2.7203341998615293E-3</v>
      </c>
      <c r="BB3942" s="2">
        <f>BE3942*'mass balance'!$B$18+BF3942*'mass balance'!$C$18+BG3942*'mass balance'!$D$18+BH3942*'mass balance'!$E$18</f>
        <v>2.7621854952440137E-3</v>
      </c>
      <c r="BC3942" s="2">
        <f>BE3942*'mass balance'!$B$19+BF3942*'mass balance'!$C$19+BG3942*'mass balance'!$D$19+BH3942*'mass balance'!$E$19</f>
        <v>-3.4527318690550182E-3</v>
      </c>
      <c r="BD3942" s="2">
        <f>BE3942*'mass balance'!$B$20+BF3942*'mass balance'!$C$20+BG3942*'mass balance'!$D$20+BH3942*'mass balance'!$E$20</f>
        <v>1.2555388614745515E-4</v>
      </c>
      <c r="BE3942" s="2">
        <f>N3942*'mass balance'!$H$11+R3942*'mass balance'!$I$11+S3942*'mass balance'!$J$11</f>
        <v>-4.673202824773696E-3</v>
      </c>
      <c r="BF3942" s="2">
        <f>N3942*'mass balance'!$H$12+R3942*'mass balance'!$I$12+S3942*'mass balance'!$J$12</f>
        <v>3.1322883359939596E-10</v>
      </c>
      <c r="BG3942" s="2">
        <f>N3942*'mass balance'!$H$13+R3942*'mass balance'!$I$13+S3942*'mass balance'!$J$13</f>
        <v>8.1396732198643488E-4</v>
      </c>
      <c r="BH3942" s="2">
        <f>N3942*'mass balance'!$H$14+R3942*'mass balance'!$I$14+S3942*'mass balance'!$J$14</f>
        <v>5.111315589596229E-4</v>
      </c>
      <c r="BI3942" s="36">
        <f t="shared" si="4128"/>
        <v>2.8603964492493172E-16</v>
      </c>
      <c r="BJ3942" s="36">
        <f t="shared" si="4129"/>
        <v>2.5023507160266708E-17</v>
      </c>
      <c r="BK3942" s="36">
        <f t="shared" si="4130"/>
        <v>8.961248961996693E-14</v>
      </c>
      <c r="BL3942" s="36">
        <f t="shared" si="4131"/>
        <v>8.9612142045297518E-14</v>
      </c>
      <c r="BM3942" s="36">
        <f t="shared" si="4096"/>
        <v>1.6304148254770653E-10</v>
      </c>
      <c r="BN3942" s="36">
        <f t="shared" ca="1" si="4132"/>
        <v>0.28731781369502496</v>
      </c>
      <c r="BO3942" s="36">
        <f t="shared" ca="1" si="4148"/>
        <v>1</v>
      </c>
      <c r="BP3942" s="36">
        <f t="shared" si="4097"/>
        <v>-1.6304144999374195E-10</v>
      </c>
      <c r="BQ3942" s="36">
        <f t="shared" si="4098"/>
        <v>0.99999980033323987</v>
      </c>
      <c r="BR3942" s="2">
        <f t="shared" si="4154"/>
        <v>-5</v>
      </c>
      <c r="BS3942">
        <v>0</v>
      </c>
      <c r="BT3942" s="37">
        <f t="shared" si="4149"/>
        <v>3.4613636987276553</v>
      </c>
      <c r="BU3942" s="34">
        <f t="shared" si="4133"/>
        <v>-5</v>
      </c>
      <c r="BV3942" s="34">
        <f t="shared" si="4134"/>
        <v>-5</v>
      </c>
      <c r="BW3942" s="34">
        <f t="shared" si="4135"/>
        <v>-5</v>
      </c>
      <c r="BX3942" s="34">
        <f t="shared" si="4136"/>
        <v>-5</v>
      </c>
      <c r="BY3942" s="34">
        <f t="shared" si="4137"/>
        <v>56.539537741575856</v>
      </c>
      <c r="BZ3942" s="36">
        <f t="shared" si="4150"/>
        <v>3.4527318690550182E-3</v>
      </c>
      <c r="CA3942" s="34">
        <f t="shared" si="4151"/>
        <v>0.23256100868435078</v>
      </c>
    </row>
    <row r="3943" spans="1:79" ht="13.2" x14ac:dyDescent="0.25">
      <c r="A3943" s="75">
        <f t="shared" si="4138"/>
        <v>10.709589041095361</v>
      </c>
      <c r="B3943" s="34">
        <f t="shared" si="4088"/>
        <v>3908.9999999998067</v>
      </c>
      <c r="C3943">
        <v>30</v>
      </c>
      <c r="D3943" s="35">
        <f t="shared" si="4099"/>
        <v>3000</v>
      </c>
      <c r="E3943" s="27">
        <v>0</v>
      </c>
      <c r="F3943" s="64">
        <f t="shared" si="4139"/>
        <v>3.0712411119050556</v>
      </c>
      <c r="G3943" s="34">
        <v>0</v>
      </c>
      <c r="H3943" s="34">
        <f t="shared" si="4100"/>
        <v>1</v>
      </c>
      <c r="I3943" s="34">
        <f t="shared" si="4140"/>
        <v>40816.79437721819</v>
      </c>
      <c r="J3943" s="34">
        <f t="shared" si="4101"/>
        <v>210425.23075138353</v>
      </c>
      <c r="K3943" s="34">
        <f t="shared" si="4102"/>
        <v>185147.07141221443</v>
      </c>
      <c r="L3943" s="36">
        <f t="shared" si="4152"/>
        <v>4096.9099860720216</v>
      </c>
      <c r="M3943" s="34">
        <f t="shared" si="4103"/>
        <v>380.71939622523837</v>
      </c>
      <c r="N3943" s="34">
        <f t="shared" si="4141"/>
        <v>1962.7451891944283</v>
      </c>
      <c r="O3943" s="34">
        <f t="shared" si="4104"/>
        <v>102.95414455328127</v>
      </c>
      <c r="P3943">
        <f t="shared" si="4089"/>
        <v>1205.1253226509727</v>
      </c>
      <c r="Q3943" s="36">
        <f t="shared" si="4105"/>
        <v>1962.7451400555813</v>
      </c>
      <c r="R3943" s="34">
        <f t="shared" si="4106"/>
        <v>1490.6439481954724</v>
      </c>
      <c r="S3943" s="34">
        <f t="shared" si="4107"/>
        <v>1.9334315413743752E-4</v>
      </c>
      <c r="T3943" s="36">
        <f t="shared" si="4142"/>
        <v>-7.510554229370973E-14</v>
      </c>
      <c r="U3943" s="36">
        <f t="shared" si="4108"/>
        <v>1976.7300492300217</v>
      </c>
      <c r="V3943" s="36">
        <f t="shared" si="4109"/>
        <v>2.4858654110889143E-8</v>
      </c>
      <c r="W3943" s="68">
        <f t="shared" si="4110"/>
        <v>11.705457103062919</v>
      </c>
      <c r="X3943">
        <f t="shared" si="4111"/>
        <v>9.2118694372079091</v>
      </c>
      <c r="Y3943">
        <f t="shared" si="4112"/>
        <v>0.19260060136867796</v>
      </c>
      <c r="Z3943" s="34">
        <f t="shared" si="4113"/>
        <v>1.3237093813502869E-2</v>
      </c>
      <c r="AA3943" s="36">
        <f t="shared" si="4114"/>
        <v>2.1236807663311568E-9</v>
      </c>
      <c r="AB3943" s="34">
        <f t="shared" si="4115"/>
        <v>1.3237093813502869E-2</v>
      </c>
      <c r="AC3943" s="36">
        <f t="shared" si="4116"/>
        <v>260.67120456992313</v>
      </c>
      <c r="AD3943" s="34">
        <f t="shared" si="4117"/>
        <v>0</v>
      </c>
      <c r="AE3943">
        <f t="shared" si="4143"/>
        <v>19692.479953871607</v>
      </c>
      <c r="AF3943" s="36">
        <f t="shared" si="4090"/>
        <v>0</v>
      </c>
      <c r="AG3943" s="34">
        <f t="shared" si="4118"/>
        <v>496.94841949153124</v>
      </c>
      <c r="AH3943">
        <f t="shared" si="4153"/>
        <v>2.479303782365605E-5</v>
      </c>
      <c r="AI3943" s="29">
        <f t="shared" si="4144"/>
        <v>496.94841949153124</v>
      </c>
      <c r="AJ3943">
        <f t="shared" si="4145"/>
        <v>33295.541340039461</v>
      </c>
      <c r="AK3943" s="36">
        <f t="shared" si="4091"/>
        <v>-3.7571511407952569E-2</v>
      </c>
      <c r="AL3943" s="36">
        <f t="shared" si="4146"/>
        <v>1.1037011504100962E-2</v>
      </c>
      <c r="AM3943" s="36">
        <f t="shared" si="4147"/>
        <v>1.4705013670667655E-2</v>
      </c>
      <c r="AN3943" s="37">
        <f t="shared" si="4092"/>
        <v>3.9884736996004602E-3</v>
      </c>
      <c r="AO3943" s="36">
        <f t="shared" si="4093"/>
        <v>0.18951677772852002</v>
      </c>
      <c r="AP3943" s="36">
        <f t="shared" si="4094"/>
        <v>-4.0077388263616218E-4</v>
      </c>
      <c r="AQ3943" s="74">
        <f t="shared" si="4119"/>
        <v>0.1128551495118091</v>
      </c>
      <c r="AR3943" s="73">
        <f t="shared" si="4120"/>
        <v>4.0351074929927955E-3</v>
      </c>
      <c r="AS3943" s="72">
        <f t="shared" si="4095"/>
        <v>6.8068000123097817E-3</v>
      </c>
      <c r="AT3943" s="37">
        <f t="shared" si="4121"/>
        <v>223.08416525033974</v>
      </c>
      <c r="AU3943" s="37">
        <f t="shared" si="4122"/>
        <v>-0.15258239062008422</v>
      </c>
      <c r="AV3943" s="34">
        <f t="shared" si="4123"/>
        <v>4.5733530955143484</v>
      </c>
      <c r="AW3943" s="34">
        <f t="shared" si="4124"/>
        <v>1.1008061926957911</v>
      </c>
      <c r="AX3943" s="37">
        <f t="shared" si="4125"/>
        <v>3.178223208130917</v>
      </c>
      <c r="AY3943" s="7">
        <f t="shared" si="4126"/>
        <v>20.557839599403977</v>
      </c>
      <c r="AZ3943" s="37">
        <f t="shared" si="4127"/>
        <v>14.883680311193835</v>
      </c>
      <c r="BA3943" s="2">
        <f>BE3943*'mass balance'!$B$17+BF3943*'mass balance'!$C$17+BG3943*'mass balance'!$D$17+BH3943*'mass balance'!$E$17</f>
        <v>2.7203342043730571E-3</v>
      </c>
      <c r="BB3943" s="2">
        <f>BE3943*'mass balance'!$B$18+BF3943*'mass balance'!$C$18+BG3943*'mass balance'!$D$18+BH3943*'mass balance'!$E$18</f>
        <v>2.7621854998249509E-3</v>
      </c>
      <c r="BC3943" s="2">
        <f>BE3943*'mass balance'!$B$19+BF3943*'mass balance'!$C$19+BG3943*'mass balance'!$D$19+BH3943*'mass balance'!$E$19</f>
        <v>-3.452731874781189E-3</v>
      </c>
      <c r="BD3943" s="2">
        <f>BE3943*'mass balance'!$B$20+BF3943*'mass balance'!$C$20+BG3943*'mass balance'!$D$20+BH3943*'mass balance'!$E$20</f>
        <v>1.2555388635567956E-4</v>
      </c>
      <c r="BE3943" s="2">
        <f>N3943*'mass balance'!$H$11+R3943*'mass balance'!$I$11+S3943*'mass balance'!$J$11</f>
        <v>-4.6732028314153051E-3</v>
      </c>
      <c r="BF3943" s="2">
        <f>N3943*'mass balance'!$H$12+R3943*'mass balance'!$I$12+S3943*'mass balance'!$J$12</f>
        <v>3.120333152949469E-10</v>
      </c>
      <c r="BG3943" s="2">
        <f>N3943*'mass balance'!$H$13+R3943*'mass balance'!$I$13+S3943*'mass balance'!$J$13</f>
        <v>8.1396732354448555E-4</v>
      </c>
      <c r="BH3943" s="2">
        <f>N3943*'mass balance'!$H$14+R3943*'mass balance'!$I$14+S3943*'mass balance'!$J$14</f>
        <v>5.1113155968604898E-4</v>
      </c>
      <c r="BI3943" s="36">
        <f t="shared" si="4128"/>
        <v>2.8603964492493172E-16</v>
      </c>
      <c r="BJ3943" s="36">
        <f t="shared" si="4129"/>
        <v>2.5023720086390792E-17</v>
      </c>
      <c r="BK3943" s="36">
        <f t="shared" si="4130"/>
        <v>8.9637513127127191E-14</v>
      </c>
      <c r="BL3943" s="36">
        <f t="shared" si="4131"/>
        <v>8.9637166688759003E-14</v>
      </c>
      <c r="BM3943" s="36">
        <f t="shared" si="4096"/>
        <v>1.6313109468975183E-10</v>
      </c>
      <c r="BN3943" s="36">
        <f t="shared" ca="1" si="4132"/>
        <v>0.82251873783688678</v>
      </c>
      <c r="BO3943" s="36">
        <f t="shared" ca="1" si="4148"/>
        <v>1</v>
      </c>
      <c r="BP3943" s="36">
        <f t="shared" si="4097"/>
        <v>-1.6313106209129754E-10</v>
      </c>
      <c r="BQ3943" s="36">
        <f t="shared" si="4098"/>
        <v>0.99999980017019841</v>
      </c>
      <c r="BR3943" s="2">
        <f t="shared" si="4154"/>
        <v>-5</v>
      </c>
      <c r="BS3943">
        <v>0</v>
      </c>
      <c r="BT3943" s="37">
        <f t="shared" si="4149"/>
        <v>3.4613637044681416</v>
      </c>
      <c r="BU3943" s="34">
        <f t="shared" si="4133"/>
        <v>-5</v>
      </c>
      <c r="BV3943" s="34">
        <f t="shared" si="4134"/>
        <v>-5</v>
      </c>
      <c r="BW3943" s="34">
        <f t="shared" si="4135"/>
        <v>-5</v>
      </c>
      <c r="BX3943" s="34">
        <f t="shared" si="4136"/>
        <v>-5</v>
      </c>
      <c r="BY3943" s="34">
        <f t="shared" si="4137"/>
        <v>56.539537821930502</v>
      </c>
      <c r="BZ3943" s="36">
        <f t="shared" si="4150"/>
        <v>3.452731874781189E-3</v>
      </c>
      <c r="CA3943" s="34">
        <f t="shared" si="4151"/>
        <v>0.23256100857426318</v>
      </c>
    </row>
    <row r="3944" spans="1:79" ht="13.2" x14ac:dyDescent="0.25">
      <c r="A3944" s="75">
        <f t="shared" si="4138"/>
        <v>10.712328767122758</v>
      </c>
      <c r="B3944" s="34">
        <f t="shared" si="4088"/>
        <v>3909.9999999998067</v>
      </c>
      <c r="C3944">
        <v>30</v>
      </c>
      <c r="D3944" s="35">
        <f t="shared" si="4099"/>
        <v>3000</v>
      </c>
      <c r="E3944" s="27">
        <v>0</v>
      </c>
      <c r="F3944" s="64">
        <f t="shared" si="4139"/>
        <v>3.0712411119050556</v>
      </c>
      <c r="G3944" s="34">
        <v>0</v>
      </c>
      <c r="H3944" s="34">
        <f t="shared" si="4100"/>
        <v>1</v>
      </c>
      <c r="I3944" s="34">
        <f t="shared" si="4140"/>
        <v>40816.79437721819</v>
      </c>
      <c r="J3944" s="34">
        <f t="shared" si="4101"/>
        <v>210425.2310493009</v>
      </c>
      <c r="K3944" s="34">
        <f t="shared" si="4102"/>
        <v>185147.07167434331</v>
      </c>
      <c r="L3944" s="36">
        <f t="shared" si="4152"/>
        <v>4096.9099947725508</v>
      </c>
      <c r="M3944" s="34">
        <f t="shared" si="4103"/>
        <v>380.71939622523837</v>
      </c>
      <c r="N3944" s="34">
        <f t="shared" si="4141"/>
        <v>1962.7451919732582</v>
      </c>
      <c r="O3944" s="34">
        <f t="shared" si="4104"/>
        <v>102.95414455328127</v>
      </c>
      <c r="P3944">
        <f t="shared" si="4089"/>
        <v>1205.1253252102742</v>
      </c>
      <c r="Q3944" s="36">
        <f t="shared" si="4105"/>
        <v>1962.7451430219617</v>
      </c>
      <c r="R3944" s="34">
        <f t="shared" si="4106"/>
        <v>1490.6439508120252</v>
      </c>
      <c r="S3944" s="34">
        <f t="shared" si="4107"/>
        <v>1.9260521025898925E-4</v>
      </c>
      <c r="T3944" s="36">
        <f t="shared" si="4142"/>
        <v>-7.5105542240542979E-14</v>
      </c>
      <c r="U3944" s="36">
        <f t="shared" si="4108"/>
        <v>1976.7300492300217</v>
      </c>
      <c r="V3944" s="36">
        <f t="shared" si="4109"/>
        <v>2.4763774640366219E-8</v>
      </c>
      <c r="W3944" s="68">
        <f t="shared" si="4110"/>
        <v>11.705457127921573</v>
      </c>
      <c r="X3944">
        <f t="shared" si="4111"/>
        <v>9.2118694437289346</v>
      </c>
      <c r="Y3944">
        <f t="shared" si="4112"/>
        <v>0.19260060136867796</v>
      </c>
      <c r="Z3944" s="34">
        <f t="shared" si="4113"/>
        <v>1.3237093813502869E-2</v>
      </c>
      <c r="AA3944" s="36">
        <f t="shared" si="4114"/>
        <v>2.1155751859785152E-9</v>
      </c>
      <c r="AB3944" s="34">
        <f t="shared" si="4115"/>
        <v>1.3237093813502869E-2</v>
      </c>
      <c r="AC3944" s="36">
        <f t="shared" si="4116"/>
        <v>260.67120456992313</v>
      </c>
      <c r="AD3944" s="34">
        <f t="shared" si="4117"/>
        <v>0</v>
      </c>
      <c r="AE3944">
        <f t="shared" si="4143"/>
        <v>19692.479953871607</v>
      </c>
      <c r="AF3944" s="36">
        <f t="shared" si="4090"/>
        <v>0</v>
      </c>
      <c r="AG3944" s="34">
        <f t="shared" si="4118"/>
        <v>496.94842063655403</v>
      </c>
      <c r="AH3944">
        <f t="shared" si="4153"/>
        <v>2.4698408708445641E-5</v>
      </c>
      <c r="AI3944" s="29">
        <f t="shared" si="4144"/>
        <v>496.94842063655403</v>
      </c>
      <c r="AJ3944">
        <f t="shared" si="4145"/>
        <v>33792.489760676013</v>
      </c>
      <c r="AK3944" s="36">
        <f t="shared" si="4091"/>
        <v>-4.0351074929927955E-3</v>
      </c>
      <c r="AL3944" s="36">
        <f t="shared" si="4146"/>
        <v>2.89322306120097E-4</v>
      </c>
      <c r="AM3944" s="36">
        <f t="shared" si="4147"/>
        <v>1.5628565737776756E-3</v>
      </c>
      <c r="AN3944" s="37">
        <f t="shared" si="4092"/>
        <v>-3.3583037708352109E-2</v>
      </c>
      <c r="AO3944" s="36">
        <f t="shared" si="4093"/>
        <v>0.20055378923262099</v>
      </c>
      <c r="AP3944" s="36">
        <f t="shared" si="4094"/>
        <v>1.4304239788031492E-2</v>
      </c>
      <c r="AQ3944" s="74">
        <f t="shared" si="4119"/>
        <v>-0.80183498341925119</v>
      </c>
      <c r="AR3944" s="73">
        <f t="shared" si="4120"/>
        <v>-3.737204156195631E-2</v>
      </c>
      <c r="AS3944" s="72">
        <f t="shared" si="4095"/>
        <v>8.0666388872604935E-3</v>
      </c>
      <c r="AT3944" s="37">
        <f t="shared" si="4121"/>
        <v>-1585.0113062486894</v>
      </c>
      <c r="AU3944" s="37">
        <f t="shared" si="4122"/>
        <v>5.445901535560381</v>
      </c>
      <c r="AV3944" s="34">
        <f t="shared" si="4123"/>
        <v>4.6416121027037276</v>
      </c>
      <c r="AW3944" s="34">
        <f t="shared" si="4124"/>
        <v>1.1008061950335521</v>
      </c>
      <c r="AX3944" s="37">
        <f t="shared" si="4125"/>
        <v>3.178223214880449</v>
      </c>
      <c r="AY3944" s="7">
        <f t="shared" si="4126"/>
        <v>20.626098640539301</v>
      </c>
      <c r="AZ3944" s="37">
        <f t="shared" si="4127"/>
        <v>14.883680342802021</v>
      </c>
      <c r="BA3944" s="2">
        <f>BE3944*'mass balance'!$B$17+BF3944*'mass balance'!$C$17+BG3944*'mass balance'!$D$17+BH3944*'mass balance'!$E$17</f>
        <v>2.720334208867367E-3</v>
      </c>
      <c r="BB3944" s="2">
        <f>BE3944*'mass balance'!$B$18+BF3944*'mass balance'!$C$18+BG3944*'mass balance'!$D$18+BH3944*'mass balance'!$E$18</f>
        <v>2.7621855043884038E-3</v>
      </c>
      <c r="BC3944" s="2">
        <f>BE3944*'mass balance'!$B$19+BF3944*'mass balance'!$C$19+BG3944*'mass balance'!$D$19+BH3944*'mass balance'!$E$19</f>
        <v>-3.4527318804855045E-3</v>
      </c>
      <c r="BD3944" s="2">
        <f>BE3944*'mass balance'!$B$20+BF3944*'mass balance'!$C$20+BG3944*'mass balance'!$D$20+BH3944*'mass balance'!$E$20</f>
        <v>1.2555388656310923E-4</v>
      </c>
      <c r="BE3944" s="2">
        <f>N3944*'mass balance'!$H$11+R3944*'mass balance'!$I$11+S3944*'mass balance'!$J$11</f>
        <v>-4.6732028380315664E-3</v>
      </c>
      <c r="BF3944" s="2">
        <f>N3944*'mass balance'!$H$12+R3944*'mass balance'!$I$12+S3944*'mass balance'!$J$12</f>
        <v>3.1084235988759825E-10</v>
      </c>
      <c r="BG3944" s="2">
        <f>N3944*'mass balance'!$H$13+R3944*'mass balance'!$I$13+S3944*'mass balance'!$J$13</f>
        <v>8.1396732509659057E-4</v>
      </c>
      <c r="BH3944" s="2">
        <f>N3944*'mass balance'!$H$14+R3944*'mass balance'!$I$14+S3944*'mass balance'!$J$14</f>
        <v>5.1113156040970254E-4</v>
      </c>
      <c r="BI3944" s="36">
        <f t="shared" si="4128"/>
        <v>2.8603964492493172E-16</v>
      </c>
      <c r="BJ3944" s="36">
        <f t="shared" si="4129"/>
        <v>2.5023933011996641E-17</v>
      </c>
      <c r="BK3944" s="36">
        <f t="shared" si="4130"/>
        <v>8.9662536847213581E-14</v>
      </c>
      <c r="BL3944" s="36">
        <f t="shared" si="4131"/>
        <v>8.9662191541483424E-14</v>
      </c>
      <c r="BM3944" s="36">
        <f t="shared" si="4096"/>
        <v>1.632207318564406E-10</v>
      </c>
      <c r="BN3944" s="36">
        <f t="shared" ca="1" si="4132"/>
        <v>1.1949992916468588E-2</v>
      </c>
      <c r="BO3944" s="36">
        <f t="shared" ca="1" si="4148"/>
        <v>1</v>
      </c>
      <c r="BP3944" s="36">
        <f t="shared" si="4097"/>
        <v>-1.6322069921344776E-10</v>
      </c>
      <c r="BQ3944" s="36">
        <f t="shared" si="4098"/>
        <v>0.99999980000706734</v>
      </c>
      <c r="BR3944" s="2">
        <f t="shared" si="4154"/>
        <v>-5</v>
      </c>
      <c r="BS3944">
        <v>0</v>
      </c>
      <c r="BT3944" s="37">
        <f t="shared" si="4149"/>
        <v>3.4613637101867183</v>
      </c>
      <c r="BU3944" s="34">
        <f t="shared" si="4133"/>
        <v>-5</v>
      </c>
      <c r="BV3944" s="34">
        <f t="shared" si="4134"/>
        <v>-5</v>
      </c>
      <c r="BW3944" s="34">
        <f t="shared" si="4135"/>
        <v>-5</v>
      </c>
      <c r="BX3944" s="34">
        <f t="shared" si="4136"/>
        <v>-5</v>
      </c>
      <c r="BY3944" s="34">
        <f t="shared" si="4137"/>
        <v>56.539537901978463</v>
      </c>
      <c r="BZ3944" s="36">
        <f t="shared" si="4150"/>
        <v>3.4527318804855045E-3</v>
      </c>
      <c r="CA3944" s="34">
        <f t="shared" si="4151"/>
        <v>0.23256100846459574</v>
      </c>
    </row>
    <row r="3945" spans="1:79" ht="13.2" x14ac:dyDescent="0.25">
      <c r="A3945" s="75">
        <f t="shared" si="4138"/>
        <v>10.715068493150154</v>
      </c>
      <c r="B3945" s="34">
        <f t="shared" si="4088"/>
        <v>3910.9999999998063</v>
      </c>
      <c r="C3945">
        <v>30</v>
      </c>
      <c r="D3945" s="35">
        <f t="shared" si="4099"/>
        <v>3000</v>
      </c>
      <c r="E3945" s="27">
        <v>0</v>
      </c>
      <c r="F3945" s="64">
        <f t="shared" si="4139"/>
        <v>3.0712411119050556</v>
      </c>
      <c r="G3945" s="34">
        <v>0</v>
      </c>
      <c r="H3945" s="34">
        <f t="shared" si="4100"/>
        <v>1</v>
      </c>
      <c r="I3945" s="34">
        <f t="shared" si="4140"/>
        <v>40816.79437721819</v>
      </c>
      <c r="J3945" s="34">
        <f t="shared" si="4101"/>
        <v>210425.23134608119</v>
      </c>
      <c r="K3945" s="34">
        <f t="shared" si="4102"/>
        <v>185147.0719354717</v>
      </c>
      <c r="L3945" s="36">
        <f t="shared" si="4152"/>
        <v>4096.9100034398716</v>
      </c>
      <c r="M3945" s="34">
        <f t="shared" si="4103"/>
        <v>380.71939622523837</v>
      </c>
      <c r="N3945" s="34">
        <f t="shared" si="4141"/>
        <v>1962.7451947414818</v>
      </c>
      <c r="O3945" s="34">
        <f t="shared" si="4104"/>
        <v>102.95414455328127</v>
      </c>
      <c r="P3945">
        <f t="shared" si="4089"/>
        <v>1205.1253277598075</v>
      </c>
      <c r="Q3945" s="36">
        <f t="shared" si="4105"/>
        <v>1962.74514597702</v>
      </c>
      <c r="R3945" s="34">
        <f t="shared" si="4106"/>
        <v>1490.6439534185911</v>
      </c>
      <c r="S3945" s="34">
        <f t="shared" si="4107"/>
        <v>1.9187008274457185E-4</v>
      </c>
      <c r="T3945" s="36">
        <f t="shared" si="4142"/>
        <v>-7.5105542187579173E-14</v>
      </c>
      <c r="U3945" s="36">
        <f t="shared" si="4108"/>
        <v>1976.7300492300217</v>
      </c>
      <c r="V3945" s="36">
        <f t="shared" si="4109"/>
        <v>2.4669257327458123E-8</v>
      </c>
      <c r="W3945" s="68">
        <f t="shared" si="4110"/>
        <v>11.705457152685348</v>
      </c>
      <c r="X3945">
        <f t="shared" si="4111"/>
        <v>9.2118694502250698</v>
      </c>
      <c r="Y3945">
        <f t="shared" si="4112"/>
        <v>0.19260060136867796</v>
      </c>
      <c r="Z3945" s="34">
        <f t="shared" si="4113"/>
        <v>1.3237093813502869E-2</v>
      </c>
      <c r="AA3945" s="36">
        <f t="shared" si="4114"/>
        <v>2.107500544888907E-9</v>
      </c>
      <c r="AB3945" s="34">
        <f t="shared" si="4115"/>
        <v>1.3237093813502869E-2</v>
      </c>
      <c r="AC3945" s="36">
        <f t="shared" si="4116"/>
        <v>260.67120456992313</v>
      </c>
      <c r="AD3945" s="34">
        <f t="shared" si="4117"/>
        <v>0</v>
      </c>
      <c r="AE3945">
        <f t="shared" si="4143"/>
        <v>19692.479953871607</v>
      </c>
      <c r="AF3945" s="36">
        <f t="shared" si="4090"/>
        <v>0</v>
      </c>
      <c r="AG3945" s="34">
        <f t="shared" si="4118"/>
        <v>496.94842177720659</v>
      </c>
      <c r="AH3945">
        <f t="shared" si="4153"/>
        <v>2.4604140833162091E-5</v>
      </c>
      <c r="AI3945" s="29">
        <f t="shared" si="4144"/>
        <v>496.94842177720659</v>
      </c>
      <c r="AJ3945">
        <f t="shared" si="4145"/>
        <v>0</v>
      </c>
      <c r="AK3945" s="36">
        <f t="shared" si="4091"/>
        <v>3.737204156195631E-2</v>
      </c>
      <c r="AL3945" s="36">
        <f t="shared" si="4146"/>
        <v>-1.0193551648628056E-2</v>
      </c>
      <c r="AM3945" s="36">
        <f t="shared" si="4147"/>
        <v>-1.4614954606920149E-2</v>
      </c>
      <c r="AN3945" s="37">
        <f t="shared" si="4092"/>
        <v>-3.7618145201344905E-2</v>
      </c>
      <c r="AO3945" s="36">
        <f t="shared" si="4093"/>
        <v>0.2008431115387411</v>
      </c>
      <c r="AP3945" s="36">
        <f t="shared" si="4094"/>
        <v>1.5867096361809167E-2</v>
      </c>
      <c r="AQ3945" s="74">
        <f t="shared" si="4119"/>
        <v>-0.8943019839710854</v>
      </c>
      <c r="AR3945" s="73">
        <f t="shared" si="4120"/>
        <v>-4.2503953347792715E-2</v>
      </c>
      <c r="AS3945" s="72">
        <f t="shared" si="4095"/>
        <v>8.1016004862039196E-3</v>
      </c>
      <c r="AT3945" s="37">
        <f t="shared" si="4121"/>
        <v>-1767.7936048016688</v>
      </c>
      <c r="AU3945" s="37">
        <f t="shared" si="4122"/>
        <v>6.0409113467156619</v>
      </c>
      <c r="AV3945" s="34">
        <f t="shared" si="4123"/>
        <v>3.3795342868538732E-9</v>
      </c>
      <c r="AW3945" s="34">
        <f t="shared" si="4124"/>
        <v>1.1008061973623902</v>
      </c>
      <c r="AX3945" s="37">
        <f t="shared" si="4125"/>
        <v>3.178223221604219</v>
      </c>
      <c r="AY3945" s="7">
        <f t="shared" si="4126"/>
        <v>15.984486575031491</v>
      </c>
      <c r="AZ3945" s="37">
        <f t="shared" si="4127"/>
        <v>14.883680374289566</v>
      </c>
      <c r="BA3945" s="2">
        <f>BE3945*'mass balance'!$B$17+BF3945*'mass balance'!$C$17+BG3945*'mass balance'!$D$17+BH3945*'mass balance'!$E$17</f>
        <v>2.7203342133445231E-3</v>
      </c>
      <c r="BB3945" s="2">
        <f>BE3945*'mass balance'!$B$18+BF3945*'mass balance'!$C$18+BG3945*'mass balance'!$D$18+BH3945*'mass balance'!$E$18</f>
        <v>2.7621855089344392E-3</v>
      </c>
      <c r="BC3945" s="2">
        <f>BE3945*'mass balance'!$B$19+BF3945*'mass balance'!$C$19+BG3945*'mass balance'!$D$19+BH3945*'mass balance'!$E$19</f>
        <v>-3.4527318861680488E-3</v>
      </c>
      <c r="BD3945" s="2">
        <f>BE3945*'mass balance'!$B$20+BF3945*'mass balance'!$C$20+BG3945*'mass balance'!$D$20+BH3945*'mass balance'!$E$20</f>
        <v>1.2555388676974721E-4</v>
      </c>
      <c r="BE3945" s="2">
        <f>N3945*'mass balance'!$H$11+R3945*'mass balance'!$I$11+S3945*'mass balance'!$J$11</f>
        <v>-4.6732028446225754E-3</v>
      </c>
      <c r="BF3945" s="2">
        <f>N3945*'mass balance'!$H$12+R3945*'mass balance'!$I$12+S3945*'mass balance'!$J$12</f>
        <v>3.096559497635287E-10</v>
      </c>
      <c r="BG3945" s="2">
        <f>N3945*'mass balance'!$H$13+R3945*'mass balance'!$I$13+S3945*'mass balance'!$J$13</f>
        <v>8.1396732664277237E-4</v>
      </c>
      <c r="BH3945" s="2">
        <f>N3945*'mass balance'!$H$14+R3945*'mass balance'!$I$14+S3945*'mass balance'!$J$14</f>
        <v>5.1113156113059409E-4</v>
      </c>
      <c r="BI3945" s="36">
        <f t="shared" si="4128"/>
        <v>2.8603964492493172E-16</v>
      </c>
      <c r="BJ3945" s="36">
        <f t="shared" si="4129"/>
        <v>2.5024145937091965E-17</v>
      </c>
      <c r="BK3945" s="36">
        <f t="shared" si="4130"/>
        <v>8.9687560780225584E-14</v>
      </c>
      <c r="BL3945" s="36">
        <f t="shared" si="4131"/>
        <v>8.9687216603481146E-14</v>
      </c>
      <c r="BM3945" s="36">
        <f t="shared" si="4096"/>
        <v>1.6331039404798207E-10</v>
      </c>
      <c r="BN3945" s="36">
        <f t="shared" ca="1" si="4132"/>
        <v>0.14072676371598369</v>
      </c>
      <c r="BO3945" s="36">
        <f t="shared" ca="1" si="4148"/>
        <v>1</v>
      </c>
      <c r="BP3945" s="36">
        <f t="shared" si="4097"/>
        <v>-1.6331036136040179E-10</v>
      </c>
      <c r="BQ3945" s="36">
        <f t="shared" si="4098"/>
        <v>0.99999979984384668</v>
      </c>
      <c r="BR3945" s="2">
        <f t="shared" si="4154"/>
        <v>25.302270607448889</v>
      </c>
      <c r="BS3945">
        <v>0</v>
      </c>
      <c r="BT3945" s="37">
        <f t="shared" si="4149"/>
        <v>3.4613637158834685</v>
      </c>
      <c r="BU3945" s="34">
        <f t="shared" si="4133"/>
        <v>-5</v>
      </c>
      <c r="BV3945" s="34">
        <f t="shared" si="4134"/>
        <v>-5</v>
      </c>
      <c r="BW3945" s="34">
        <f t="shared" si="4135"/>
        <v>-5</v>
      </c>
      <c r="BX3945" s="34">
        <f t="shared" si="4136"/>
        <v>-5</v>
      </c>
      <c r="BY3945" s="34">
        <f t="shared" si="4137"/>
        <v>56.539537981720891</v>
      </c>
      <c r="BZ3945" s="36">
        <f t="shared" si="4150"/>
        <v>3.4527318861680488E-3</v>
      </c>
      <c r="CA3945" s="34">
        <f t="shared" si="4151"/>
        <v>0.2325610083553469</v>
      </c>
    </row>
    <row r="3946" spans="1:79" ht="13.2" x14ac:dyDescent="0.25">
      <c r="A3946" s="75">
        <f t="shared" si="4138"/>
        <v>10.717808219177551</v>
      </c>
      <c r="B3946" s="34">
        <f t="shared" ref="B3946:B4009" si="4155">A3946*365</f>
        <v>3911.9999999998058</v>
      </c>
      <c r="C3946">
        <v>30</v>
      </c>
      <c r="D3946" s="35">
        <f t="shared" si="4099"/>
        <v>3000</v>
      </c>
      <c r="E3946" s="27">
        <v>0</v>
      </c>
      <c r="F3946" s="64">
        <f t="shared" si="4139"/>
        <v>3.0712411119050556</v>
      </c>
      <c r="G3946" s="34">
        <v>0</v>
      </c>
      <c r="H3946" s="34">
        <f t="shared" si="4100"/>
        <v>1</v>
      </c>
      <c r="I3946" s="34">
        <f t="shared" si="4140"/>
        <v>40816.79437721819</v>
      </c>
      <c r="J3946" s="34">
        <f t="shared" si="4101"/>
        <v>210425.23164172863</v>
      </c>
      <c r="K3946" s="34">
        <f t="shared" si="4102"/>
        <v>185147.07219560334</v>
      </c>
      <c r="L3946" s="36">
        <f t="shared" si="4152"/>
        <v>4096.9100120741114</v>
      </c>
      <c r="M3946" s="34">
        <f t="shared" si="4103"/>
        <v>380.71939622523837</v>
      </c>
      <c r="N3946" s="34">
        <f t="shared" si="4141"/>
        <v>1962.7451974991388</v>
      </c>
      <c r="O3946" s="34">
        <f t="shared" si="4104"/>
        <v>102.95414455328127</v>
      </c>
      <c r="P3946">
        <f t="shared" ref="P3946:P4009" si="4156">O3946*W3946</f>
        <v>1205.1253302996097</v>
      </c>
      <c r="Q3946" s="36">
        <f t="shared" si="4105"/>
        <v>1962.7451489208001</v>
      </c>
      <c r="R3946" s="34">
        <f t="shared" si="4106"/>
        <v>1490.6439560152082</v>
      </c>
      <c r="S3946" s="34">
        <f t="shared" si="4107"/>
        <v>1.911377615897436E-4</v>
      </c>
      <c r="T3946" s="36">
        <f t="shared" si="4142"/>
        <v>-7.5105542134817518E-14</v>
      </c>
      <c r="U3946" s="36">
        <f t="shared" si="4108"/>
        <v>1976.7300492300217</v>
      </c>
      <c r="V3946" s="36">
        <f t="shared" si="4109"/>
        <v>2.4575100770027665E-8</v>
      </c>
      <c r="W3946" s="68">
        <f t="shared" si="4110"/>
        <v>11.705457177354605</v>
      </c>
      <c r="X3946">
        <f t="shared" si="4111"/>
        <v>9.2118694566964088</v>
      </c>
      <c r="Y3946">
        <f t="shared" si="4112"/>
        <v>0.19260060136867796</v>
      </c>
      <c r="Z3946" s="34">
        <f t="shared" si="4113"/>
        <v>1.3237093813502869E-2</v>
      </c>
      <c r="AA3946" s="36">
        <f t="shared" si="4114"/>
        <v>2.0994567232769595E-9</v>
      </c>
      <c r="AB3946" s="34">
        <f t="shared" si="4115"/>
        <v>1.3237093813502869E-2</v>
      </c>
      <c r="AC3946" s="36">
        <f t="shared" si="4116"/>
        <v>260.67120456992313</v>
      </c>
      <c r="AD3946" s="34">
        <f t="shared" si="4117"/>
        <v>0</v>
      </c>
      <c r="AE3946">
        <f t="shared" si="4143"/>
        <v>19692.479953871607</v>
      </c>
      <c r="AF3946" s="36">
        <f t="shared" ref="AF3946:AF4009" si="4157">AD3946</f>
        <v>0</v>
      </c>
      <c r="AG3946" s="34">
        <f t="shared" si="4118"/>
        <v>496.94842291350574</v>
      </c>
      <c r="AH3946">
        <f t="shared" si="4153"/>
        <v>2.4510232947250188E-5</v>
      </c>
      <c r="AI3946" s="29">
        <f t="shared" si="4144"/>
        <v>496.94842291350574</v>
      </c>
      <c r="AJ3946">
        <f t="shared" si="4145"/>
        <v>496.94842291350574</v>
      </c>
      <c r="AK3946" s="36">
        <f t="shared" ref="AK3946:AK4009" si="4158">-1*AR3945</f>
        <v>4.2503953347792715E-2</v>
      </c>
      <c r="AL3946" s="36">
        <f t="shared" si="4146"/>
        <v>-1.1442606114710286E-2</v>
      </c>
      <c r="AM3946" s="36">
        <f t="shared" si="4147"/>
        <v>-1.6616560235337145E-2</v>
      </c>
      <c r="AN3946" s="37">
        <f t="shared" ref="AN3946:AN4009" si="4159">AN3945+AK3945</f>
        <v>-2.4610363938859514E-4</v>
      </c>
      <c r="AO3946" s="36">
        <f t="shared" ref="AO3946:AO4009" si="4160">AO3945+AL3945</f>
        <v>0.19064955989011304</v>
      </c>
      <c r="AP3946" s="36">
        <f t="shared" ref="AP3946:AP4009" si="4161">AP3945+AM3945</f>
        <v>1.2521417548890176E-3</v>
      </c>
      <c r="AQ3946" s="74">
        <f t="shared" si="4119"/>
        <v>-6.8401913935745373E-3</v>
      </c>
      <c r="AR3946" s="73">
        <f t="shared" si="4120"/>
        <v>-2.521490229872116E-4</v>
      </c>
      <c r="AS3946" s="72">
        <f t="shared" ref="AS3946:AS4009" si="4162">AO3946^3</f>
        <v>6.9295881091557604E-3</v>
      </c>
      <c r="AT3946" s="37">
        <f t="shared" si="4121"/>
        <v>-13.521211870163359</v>
      </c>
      <c r="AU3946" s="37">
        <f t="shared" si="4122"/>
        <v>0.47671465290975723</v>
      </c>
      <c r="AV3946" s="34">
        <f t="shared" si="4123"/>
        <v>6.8259010881766391E-2</v>
      </c>
      <c r="AW3946" s="34">
        <f t="shared" si="4124"/>
        <v>1.1008061996823399</v>
      </c>
      <c r="AX3946" s="37">
        <f t="shared" si="4125"/>
        <v>3.178223228302326</v>
      </c>
      <c r="AY3946" s="7">
        <f t="shared" si="4126"/>
        <v>16.052745616221035</v>
      </c>
      <c r="AZ3946" s="37">
        <f t="shared" si="4127"/>
        <v>14.88368040565693</v>
      </c>
      <c r="BA3946" s="2">
        <f>BE3946*'mass balance'!$B$17+BF3946*'mass balance'!$C$17+BG3946*'mass balance'!$D$17+BH3946*'mass balance'!$E$17</f>
        <v>2.7203342178045904E-3</v>
      </c>
      <c r="BB3946" s="2">
        <f>BE3946*'mass balance'!$B$18+BF3946*'mass balance'!$C$18+BG3946*'mass balance'!$D$18+BH3946*'mass balance'!$E$18</f>
        <v>2.7621855134631226E-3</v>
      </c>
      <c r="BC3946" s="2">
        <f>BE3946*'mass balance'!$B$19+BF3946*'mass balance'!$C$19+BG3946*'mass balance'!$D$19+BH3946*'mass balance'!$E$19</f>
        <v>-3.4527318918289029E-3</v>
      </c>
      <c r="BD3946" s="2">
        <f>BE3946*'mass balance'!$B$20+BF3946*'mass balance'!$C$20+BG3946*'mass balance'!$D$20+BH3946*'mass balance'!$E$20</f>
        <v>1.2555388697559647E-4</v>
      </c>
      <c r="BE3946" s="2">
        <f>N3946*'mass balance'!$H$11+R3946*'mass balance'!$I$11+S3946*'mass balance'!$J$11</f>
        <v>-4.6732028511884257E-3</v>
      </c>
      <c r="BF3946" s="2">
        <f>N3946*'mass balance'!$H$12+R3946*'mass balance'!$I$12+S3946*'mass balance'!$J$12</f>
        <v>3.0847406877673543E-10</v>
      </c>
      <c r="BG3946" s="2">
        <f>N3946*'mass balance'!$H$13+R3946*'mass balance'!$I$13+S3946*'mass balance'!$J$13</f>
        <v>8.1396732818305015E-4</v>
      </c>
      <c r="BH3946" s="2">
        <f>N3946*'mass balance'!$H$14+R3946*'mass balance'!$I$14+S3946*'mass balance'!$J$14</f>
        <v>5.1113156184873394E-4</v>
      </c>
      <c r="BI3946" s="36">
        <f t="shared" si="4128"/>
        <v>2.8603964492493172E-16</v>
      </c>
      <c r="BJ3946" s="36">
        <f t="shared" si="4129"/>
        <v>2.5024358861684975E-17</v>
      </c>
      <c r="BK3946" s="36">
        <f t="shared" si="4130"/>
        <v>8.9712584926162681E-14</v>
      </c>
      <c r="BL3946" s="36">
        <f t="shared" si="4131"/>
        <v>8.9712241874763488E-14</v>
      </c>
      <c r="BM3946" s="36">
        <f t="shared" ref="BM3946:BM4009" si="4163">BM3945+BL3945</f>
        <v>1.6340008126458555E-10</v>
      </c>
      <c r="BN3946" s="36">
        <f t="shared" ca="1" si="4132"/>
        <v>0.75317194386957631</v>
      </c>
      <c r="BO3946" s="36">
        <f t="shared" ca="1" si="4148"/>
        <v>1</v>
      </c>
      <c r="BP3946" s="36">
        <f t="shared" ref="BP3946:BP4009" si="4164">-1*BQ3946*BM3946</f>
        <v>-1.6340004853236889E-10</v>
      </c>
      <c r="BQ3946" s="36">
        <f t="shared" ref="BQ3946:BQ4009" si="4165">BQ3945+BP3945</f>
        <v>0.99999979968053632</v>
      </c>
      <c r="BR3946" s="2">
        <f t="shared" si="4154"/>
        <v>-5</v>
      </c>
      <c r="BS3946">
        <v>0</v>
      </c>
      <c r="BT3946" s="37">
        <f t="shared" si="4149"/>
        <v>3.4613637215584752</v>
      </c>
      <c r="BU3946" s="34">
        <f t="shared" si="4133"/>
        <v>-5</v>
      </c>
      <c r="BV3946" s="34">
        <f t="shared" si="4134"/>
        <v>-5</v>
      </c>
      <c r="BW3946" s="34">
        <f t="shared" si="4135"/>
        <v>-5</v>
      </c>
      <c r="BX3946" s="34">
        <f t="shared" si="4136"/>
        <v>-5</v>
      </c>
      <c r="BY3946" s="34">
        <f t="shared" si="4137"/>
        <v>56.539538061158936</v>
      </c>
      <c r="BZ3946" s="36">
        <f t="shared" si="4150"/>
        <v>3.4527318918289029E-3</v>
      </c>
      <c r="CA3946" s="34">
        <f t="shared" si="4151"/>
        <v>0.23256100824651502</v>
      </c>
    </row>
    <row r="3947" spans="1:79" ht="13.2" x14ac:dyDescent="0.25">
      <c r="A3947" s="75">
        <f t="shared" si="4138"/>
        <v>10.720547945204947</v>
      </c>
      <c r="B3947" s="34">
        <f t="shared" si="4155"/>
        <v>3912.9999999998058</v>
      </c>
      <c r="C3947">
        <v>30</v>
      </c>
      <c r="D3947" s="35">
        <f t="shared" si="4099"/>
        <v>3000</v>
      </c>
      <c r="E3947" s="27">
        <v>0</v>
      </c>
      <c r="F3947" s="64">
        <f t="shared" si="4139"/>
        <v>3.0712411119050556</v>
      </c>
      <c r="G3947" s="34">
        <v>0</v>
      </c>
      <c r="H3947" s="34">
        <f t="shared" si="4100"/>
        <v>1</v>
      </c>
      <c r="I3947" s="34">
        <f t="shared" si="4140"/>
        <v>40816.79437721819</v>
      </c>
      <c r="J3947" s="34">
        <f t="shared" si="4101"/>
        <v>210425.23193624776</v>
      </c>
      <c r="K3947" s="34">
        <f t="shared" si="4102"/>
        <v>185147.07245474219</v>
      </c>
      <c r="L3947" s="36">
        <f t="shared" si="4152"/>
        <v>4096.9100206753974</v>
      </c>
      <c r="M3947" s="34">
        <f t="shared" si="4103"/>
        <v>380.71939622523837</v>
      </c>
      <c r="N3947" s="34">
        <f t="shared" si="4141"/>
        <v>1962.745200246271</v>
      </c>
      <c r="O3947" s="34">
        <f t="shared" si="4104"/>
        <v>102.95414455328127</v>
      </c>
      <c r="P3947">
        <f t="shared" si="4156"/>
        <v>1205.1253328297182</v>
      </c>
      <c r="Q3947" s="36">
        <f t="shared" si="4105"/>
        <v>1962.7451518533446</v>
      </c>
      <c r="R3947" s="34">
        <f t="shared" si="4106"/>
        <v>1490.6439586019146</v>
      </c>
      <c r="S3947" s="34">
        <f t="shared" si="4107"/>
        <v>1.9040823531213391E-4</v>
      </c>
      <c r="T3947" s="36">
        <f t="shared" si="4142"/>
        <v>-7.5105542082257255E-14</v>
      </c>
      <c r="U3947" s="36">
        <f t="shared" si="4108"/>
        <v>1976.7300492300217</v>
      </c>
      <c r="V3947" s="36">
        <f t="shared" si="4109"/>
        <v>2.4481303599724172E-8</v>
      </c>
      <c r="W3947" s="68">
        <f t="shared" si="4110"/>
        <v>11.705457201929706</v>
      </c>
      <c r="X3947">
        <f t="shared" si="4111"/>
        <v>9.2118694631430476</v>
      </c>
      <c r="Y3947">
        <f t="shared" si="4112"/>
        <v>0.19260060136867796</v>
      </c>
      <c r="Z3947" s="34">
        <f t="shared" si="4113"/>
        <v>1.3237093813502869E-2</v>
      </c>
      <c r="AA3947" s="36">
        <f t="shared" si="4114"/>
        <v>2.0914436042436941E-9</v>
      </c>
      <c r="AB3947" s="34">
        <f t="shared" si="4115"/>
        <v>1.3237093813502869E-2</v>
      </c>
      <c r="AC3947" s="36">
        <f t="shared" si="4116"/>
        <v>260.67120456992313</v>
      </c>
      <c r="AD3947" s="34">
        <f t="shared" si="4117"/>
        <v>0</v>
      </c>
      <c r="AE3947">
        <f t="shared" si="4143"/>
        <v>19692.479953871607</v>
      </c>
      <c r="AF3947" s="36">
        <f t="shared" si="4157"/>
        <v>0</v>
      </c>
      <c r="AG3947" s="34">
        <f t="shared" si="4118"/>
        <v>496.94842404546796</v>
      </c>
      <c r="AH3947">
        <f t="shared" si="4153"/>
        <v>2.4416683515937621E-5</v>
      </c>
      <c r="AI3947" s="29">
        <f t="shared" si="4144"/>
        <v>496.94842404546796</v>
      </c>
      <c r="AJ3947">
        <f t="shared" si="4145"/>
        <v>993.8968469589737</v>
      </c>
      <c r="AK3947" s="36">
        <f t="shared" si="4158"/>
        <v>2.521490229872116E-4</v>
      </c>
      <c r="AL3947" s="36">
        <f t="shared" si="4146"/>
        <v>-9.1071565843921297E-4</v>
      </c>
      <c r="AM3947" s="36">
        <f t="shared" si="4147"/>
        <v>-1.1390424075033372E-4</v>
      </c>
      <c r="AN3947" s="37">
        <f t="shared" si="4159"/>
        <v>4.225784970840412E-2</v>
      </c>
      <c r="AO3947" s="36">
        <f t="shared" si="4160"/>
        <v>0.17920695377540274</v>
      </c>
      <c r="AP3947" s="36">
        <f t="shared" si="4161"/>
        <v>-1.5364418480448127E-2</v>
      </c>
      <c r="AQ3947" s="74">
        <f t="shared" si="4119"/>
        <v>1.4141662236091577</v>
      </c>
      <c r="AR3947" s="73">
        <f t="shared" si="4120"/>
        <v>3.7663816526707458E-2</v>
      </c>
      <c r="AS3947" s="72">
        <f t="shared" si="4162"/>
        <v>5.7552550262544274E-3</v>
      </c>
      <c r="AT3947" s="37">
        <f t="shared" si="4121"/>
        <v>2795.4248688143625</v>
      </c>
      <c r="AU3947" s="37">
        <f t="shared" si="4122"/>
        <v>-5.8495321272281053</v>
      </c>
      <c r="AV3947" s="34">
        <f t="shared" si="4123"/>
        <v>0.13651801853952991</v>
      </c>
      <c r="AW3947" s="34">
        <f t="shared" si="4124"/>
        <v>1.100806201993435</v>
      </c>
      <c r="AX3947" s="37">
        <f t="shared" si="4125"/>
        <v>3.178223234974868</v>
      </c>
      <c r="AY3947" s="7">
        <f t="shared" si="4126"/>
        <v>16.121004657437538</v>
      </c>
      <c r="AZ3947" s="37">
        <f t="shared" si="4127"/>
        <v>14.883680436904573</v>
      </c>
      <c r="BA3947" s="2">
        <f>BE3947*'mass balance'!$B$17+BF3947*'mass balance'!$C$17+BG3947*'mass balance'!$D$17+BH3947*'mass balance'!$E$17</f>
        <v>2.7203342222476348E-3</v>
      </c>
      <c r="BB3947" s="2">
        <f>BE3947*'mass balance'!$B$18+BF3947*'mass balance'!$C$18+BG3947*'mass balance'!$D$18+BH3947*'mass balance'!$E$18</f>
        <v>2.7621855179745212E-3</v>
      </c>
      <c r="BC3947" s="2">
        <f>BE3947*'mass balance'!$B$19+BF3947*'mass balance'!$C$19+BG3947*'mass balance'!$D$19+BH3947*'mass balance'!$E$19</f>
        <v>-3.4527318974681516E-3</v>
      </c>
      <c r="BD3947" s="2">
        <f>BE3947*'mass balance'!$B$20+BF3947*'mass balance'!$C$20+BG3947*'mass balance'!$D$20+BH3947*'mass balance'!$E$20</f>
        <v>1.2555388718066005E-4</v>
      </c>
      <c r="BE3947" s="2">
        <f>N3947*'mass balance'!$H$11+R3947*'mass balance'!$I$11+S3947*'mass balance'!$J$11</f>
        <v>-4.6732028577292162E-3</v>
      </c>
      <c r="BF3947" s="2">
        <f>N3947*'mass balance'!$H$12+R3947*'mass balance'!$I$12+S3947*'mass balance'!$J$12</f>
        <v>3.0729669839601061E-10</v>
      </c>
      <c r="BG3947" s="2">
        <f>N3947*'mass balance'!$H$13+R3947*'mass balance'!$I$13+S3947*'mass balance'!$J$13</f>
        <v>8.1396732971745003E-4</v>
      </c>
      <c r="BH3947" s="2">
        <f>N3947*'mass balance'!$H$14+R3947*'mass balance'!$I$14+S3947*'mass balance'!$J$14</f>
        <v>5.1113156256413304E-4</v>
      </c>
      <c r="BI3947" s="36">
        <f t="shared" si="4128"/>
        <v>2.8603964492493172E-16</v>
      </c>
      <c r="BJ3947" s="36">
        <f t="shared" si="4129"/>
        <v>2.5024571785783653E-17</v>
      </c>
      <c r="BK3947" s="36">
        <f t="shared" si="4130"/>
        <v>8.9737609285024368E-14</v>
      </c>
      <c r="BL3947" s="36">
        <f t="shared" si="4131"/>
        <v>8.9737267355341383E-14</v>
      </c>
      <c r="BM3947" s="36">
        <f t="shared" si="4163"/>
        <v>1.634897935064603E-10</v>
      </c>
      <c r="BN3947" s="36">
        <f t="shared" ca="1" si="4132"/>
        <v>0.45468631216386102</v>
      </c>
      <c r="BO3947" s="36">
        <f t="shared" ca="1" si="4148"/>
        <v>1</v>
      </c>
      <c r="BP3947" s="36">
        <f t="shared" si="4164"/>
        <v>-1.6348976072955829E-10</v>
      </c>
      <c r="BQ3947" s="36">
        <f t="shared" si="4165"/>
        <v>0.99999979951713625</v>
      </c>
      <c r="BR3947" s="2">
        <f t="shared" si="4154"/>
        <v>-5</v>
      </c>
      <c r="BS3947">
        <v>0</v>
      </c>
      <c r="BT3947" s="37">
        <f t="shared" si="4149"/>
        <v>3.4613637272118218</v>
      </c>
      <c r="BU3947" s="34">
        <f t="shared" si="4133"/>
        <v>-5</v>
      </c>
      <c r="BV3947" s="34">
        <f t="shared" si="4134"/>
        <v>-5</v>
      </c>
      <c r="BW3947" s="34">
        <f t="shared" si="4135"/>
        <v>-5</v>
      </c>
      <c r="BX3947" s="34">
        <f t="shared" si="4136"/>
        <v>-5</v>
      </c>
      <c r="BY3947" s="34">
        <f t="shared" si="4137"/>
        <v>56.539538140293821</v>
      </c>
      <c r="BZ3947" s="36">
        <f t="shared" si="4150"/>
        <v>3.4527318974681516E-3</v>
      </c>
      <c r="CA3947" s="34">
        <f t="shared" si="4151"/>
        <v>0.23256100813809849</v>
      </c>
    </row>
    <row r="3948" spans="1:79" ht="13.2" x14ac:dyDescent="0.25">
      <c r="A3948" s="75">
        <f t="shared" si="4138"/>
        <v>10.723287671232343</v>
      </c>
      <c r="B3948" s="34">
        <f t="shared" si="4155"/>
        <v>3913.9999999998054</v>
      </c>
      <c r="C3948">
        <v>30</v>
      </c>
      <c r="D3948" s="35">
        <f t="shared" si="4099"/>
        <v>3000</v>
      </c>
      <c r="E3948" s="27">
        <v>0</v>
      </c>
      <c r="F3948" s="64">
        <f t="shared" si="4139"/>
        <v>3.0712411119050556</v>
      </c>
      <c r="G3948" s="34">
        <v>0</v>
      </c>
      <c r="H3948" s="34">
        <f t="shared" si="4100"/>
        <v>1</v>
      </c>
      <c r="I3948" s="34">
        <f t="shared" si="4140"/>
        <v>40816.79437721819</v>
      </c>
      <c r="J3948" s="34">
        <f t="shared" si="4101"/>
        <v>210425.23222964283</v>
      </c>
      <c r="K3948" s="34">
        <f t="shared" si="4102"/>
        <v>185147.07271289203</v>
      </c>
      <c r="L3948" s="36">
        <f t="shared" si="4152"/>
        <v>4096.9100292438534</v>
      </c>
      <c r="M3948" s="34">
        <f t="shared" si="4103"/>
        <v>380.71939622523837</v>
      </c>
      <c r="N3948" s="34">
        <f t="shared" si="4141"/>
        <v>1962.7452029829192</v>
      </c>
      <c r="O3948" s="34">
        <f t="shared" si="4104"/>
        <v>102.95414455328127</v>
      </c>
      <c r="P3948">
        <f t="shared" si="4156"/>
        <v>1205.12533535017</v>
      </c>
      <c r="Q3948" s="36">
        <f t="shared" si="4105"/>
        <v>1962.7451547746955</v>
      </c>
      <c r="R3948" s="34">
        <f t="shared" si="4106"/>
        <v>1490.6439611787484</v>
      </c>
      <c r="S3948" s="34">
        <f t="shared" si="4107"/>
        <v>1.8968149299780634E-4</v>
      </c>
      <c r="T3948" s="36">
        <f t="shared" si="4142"/>
        <v>-7.5105542029897578E-14</v>
      </c>
      <c r="U3948" s="36">
        <f t="shared" si="4108"/>
        <v>1976.7300492300217</v>
      </c>
      <c r="V3948" s="36">
        <f t="shared" si="4109"/>
        <v>2.4387864397517065E-8</v>
      </c>
      <c r="W3948" s="68">
        <f t="shared" si="4110"/>
        <v>11.70545722641101</v>
      </c>
      <c r="X3948">
        <f t="shared" si="4111"/>
        <v>9.2118694695650838</v>
      </c>
      <c r="Y3948">
        <f t="shared" si="4112"/>
        <v>0.19260060136867796</v>
      </c>
      <c r="Z3948" s="34">
        <f t="shared" si="4113"/>
        <v>1.3237093813502869E-2</v>
      </c>
      <c r="AA3948" s="36">
        <f t="shared" si="4114"/>
        <v>2.0834610665605402E-9</v>
      </c>
      <c r="AB3948" s="34">
        <f t="shared" si="4115"/>
        <v>1.3237093813502869E-2</v>
      </c>
      <c r="AC3948" s="36">
        <f t="shared" si="4116"/>
        <v>260.67120456992313</v>
      </c>
      <c r="AD3948" s="34">
        <f t="shared" si="4117"/>
        <v>0</v>
      </c>
      <c r="AE3948">
        <f t="shared" si="4143"/>
        <v>19692.479953871607</v>
      </c>
      <c r="AF3948" s="36">
        <f t="shared" si="4157"/>
        <v>0</v>
      </c>
      <c r="AG3948" s="34">
        <f t="shared" si="4118"/>
        <v>496.9484251731094</v>
      </c>
      <c r="AH3948">
        <f t="shared" si="4153"/>
        <v>2.4323490777078405E-5</v>
      </c>
      <c r="AI3948" s="29">
        <f t="shared" si="4144"/>
        <v>496.9484251731094</v>
      </c>
      <c r="AJ3948">
        <f t="shared" si="4145"/>
        <v>1490.8452721320832</v>
      </c>
      <c r="AK3948" s="36">
        <f t="shared" si="4158"/>
        <v>-3.7663816526707458E-2</v>
      </c>
      <c r="AL3948" s="36">
        <f t="shared" si="4146"/>
        <v>1.0958669601548914E-2</v>
      </c>
      <c r="AM3948" s="36">
        <f t="shared" si="4147"/>
        <v>1.4741613428124687E-2</v>
      </c>
      <c r="AN3948" s="37">
        <f t="shared" si="4159"/>
        <v>4.250999873139133E-2</v>
      </c>
      <c r="AO3948" s="36">
        <f t="shared" si="4160"/>
        <v>0.17829623811696352</v>
      </c>
      <c r="AP3948" s="36">
        <f t="shared" si="4161"/>
        <v>-1.5478322721198461E-2</v>
      </c>
      <c r="AQ3948" s="74">
        <f t="shared" si="4119"/>
        <v>1.4445154478855726</v>
      </c>
      <c r="AR3948" s="73">
        <f t="shared" si="4120"/>
        <v>3.7932557926157844E-2</v>
      </c>
      <c r="AS3948" s="72">
        <f t="shared" si="4162"/>
        <v>5.6679569137403074E-3</v>
      </c>
      <c r="AT3948" s="37">
        <f t="shared" si="4121"/>
        <v>2855.4170924123732</v>
      </c>
      <c r="AU3948" s="37">
        <f t="shared" si="4122"/>
        <v>-5.892897680994067</v>
      </c>
      <c r="AV3948" s="34">
        <f t="shared" si="4123"/>
        <v>0.20477702635223113</v>
      </c>
      <c r="AW3948" s="34">
        <f t="shared" si="4124"/>
        <v>1.1008062042957092</v>
      </c>
      <c r="AX3948" s="37">
        <f t="shared" si="4125"/>
        <v>3.1782232416219429</v>
      </c>
      <c r="AY3948" s="7">
        <f t="shared" si="4126"/>
        <v>16.189263698680893</v>
      </c>
      <c r="AZ3948" s="37">
        <f t="shared" si="4127"/>
        <v>14.883680468032953</v>
      </c>
      <c r="BA3948" s="2">
        <f>BE3948*'mass balance'!$B$17+BF3948*'mass balance'!$C$17+BG3948*'mass balance'!$D$17+BH3948*'mass balance'!$E$17</f>
        <v>2.7203342266737206E-3</v>
      </c>
      <c r="BB3948" s="2">
        <f>BE3948*'mass balance'!$B$18+BF3948*'mass balance'!$C$18+BG3948*'mass balance'!$D$18+BH3948*'mass balance'!$E$18</f>
        <v>2.7621855224687014E-3</v>
      </c>
      <c r="BC3948" s="2">
        <f>BE3948*'mass balance'!$B$19+BF3948*'mass balance'!$C$19+BG3948*'mass balance'!$D$19+BH3948*'mass balance'!$E$19</f>
        <v>-3.4527319030858775E-3</v>
      </c>
      <c r="BD3948" s="2">
        <f>BE3948*'mass balance'!$B$20+BF3948*'mass balance'!$C$20+BG3948*'mass balance'!$D$20+BH3948*'mass balance'!$E$20</f>
        <v>1.2555388738494096E-4</v>
      </c>
      <c r="BE3948" s="2">
        <f>N3948*'mass balance'!$H$11+R3948*'mass balance'!$I$11+S3948*'mass balance'!$J$11</f>
        <v>-4.6732028642450449E-3</v>
      </c>
      <c r="BF3948" s="2">
        <f>N3948*'mass balance'!$H$12+R3948*'mass balance'!$I$12+S3948*'mass balance'!$J$12</f>
        <v>3.061238210075329E-10</v>
      </c>
      <c r="BG3948" s="2">
        <f>N3948*'mass balance'!$H$13+R3948*'mass balance'!$I$13+S3948*'mass balance'!$J$13</f>
        <v>8.139673312459962E-4</v>
      </c>
      <c r="BH3948" s="2">
        <f>N3948*'mass balance'!$H$14+R3948*'mass balance'!$I$14+S3948*'mass balance'!$J$14</f>
        <v>5.1113156327680178E-4</v>
      </c>
      <c r="BI3948" s="36">
        <f t="shared" si="4128"/>
        <v>2.8603964492493172E-16</v>
      </c>
      <c r="BJ3948" s="36">
        <f t="shared" si="4129"/>
        <v>2.5024784709396359E-17</v>
      </c>
      <c r="BK3948" s="36">
        <f t="shared" si="4130"/>
        <v>8.9762633856810152E-14</v>
      </c>
      <c r="BL3948" s="36">
        <f t="shared" si="4131"/>
        <v>8.9762293045226505E-14</v>
      </c>
      <c r="BM3948" s="36">
        <f t="shared" si="4163"/>
        <v>1.6357953077381564E-10</v>
      </c>
      <c r="BN3948" s="36">
        <f t="shared" ca="1" si="4132"/>
        <v>8.6274528759986979E-2</v>
      </c>
      <c r="BO3948" s="36">
        <f t="shared" ca="1" si="4148"/>
        <v>1</v>
      </c>
      <c r="BP3948" s="36">
        <f t="shared" si="4164"/>
        <v>-1.6357949795217929E-10</v>
      </c>
      <c r="BQ3948" s="36">
        <f t="shared" si="4165"/>
        <v>0.99999979935364647</v>
      </c>
      <c r="BR3948" s="2">
        <f t="shared" si="4154"/>
        <v>-5</v>
      </c>
      <c r="BS3948">
        <v>0</v>
      </c>
      <c r="BT3948" s="37">
        <f t="shared" si="4149"/>
        <v>3.4613637328435924</v>
      </c>
      <c r="BU3948" s="34">
        <f t="shared" si="4133"/>
        <v>-5</v>
      </c>
      <c r="BV3948" s="34">
        <f t="shared" si="4134"/>
        <v>-5</v>
      </c>
      <c r="BW3948" s="34">
        <f t="shared" si="4135"/>
        <v>-5</v>
      </c>
      <c r="BX3948" s="34">
        <f t="shared" si="4136"/>
        <v>-5</v>
      </c>
      <c r="BY3948" s="34">
        <f t="shared" si="4137"/>
        <v>56.539538219126676</v>
      </c>
      <c r="BZ3948" s="36">
        <f t="shared" si="4150"/>
        <v>3.4527319030858775E-3</v>
      </c>
      <c r="CA3948" s="34">
        <f t="shared" si="4151"/>
        <v>0.23256100803009586</v>
      </c>
    </row>
    <row r="3949" spans="1:79" ht="13.2" x14ac:dyDescent="0.25">
      <c r="A3949" s="75">
        <f t="shared" si="4138"/>
        <v>10.72602739725974</v>
      </c>
      <c r="B3949" s="34">
        <f t="shared" si="4155"/>
        <v>3914.9999999998049</v>
      </c>
      <c r="C3949">
        <v>30</v>
      </c>
      <c r="D3949" s="35">
        <f t="shared" si="4099"/>
        <v>3000</v>
      </c>
      <c r="E3949" s="27">
        <v>0</v>
      </c>
      <c r="F3949" s="64">
        <f t="shared" si="4139"/>
        <v>3.0712411119050556</v>
      </c>
      <c r="G3949" s="34">
        <v>0</v>
      </c>
      <c r="H3949" s="34">
        <f t="shared" si="4100"/>
        <v>1</v>
      </c>
      <c r="I3949" s="34">
        <f t="shared" si="4140"/>
        <v>40816.79437721819</v>
      </c>
      <c r="J3949" s="34">
        <f t="shared" si="4101"/>
        <v>210425.23252191799</v>
      </c>
      <c r="K3949" s="34">
        <f t="shared" si="4102"/>
        <v>185147.07297005647</v>
      </c>
      <c r="L3949" s="36">
        <f t="shared" si="4152"/>
        <v>4096.9100377796058</v>
      </c>
      <c r="M3949" s="34">
        <f t="shared" si="4103"/>
        <v>380.71939622523837</v>
      </c>
      <c r="N3949" s="34">
        <f t="shared" si="4141"/>
        <v>1962.7452057091211</v>
      </c>
      <c r="O3949" s="34">
        <f t="shared" si="4104"/>
        <v>102.95414455328127</v>
      </c>
      <c r="P3949">
        <f t="shared" si="4156"/>
        <v>1205.1253378610015</v>
      </c>
      <c r="Q3949" s="36">
        <f t="shared" si="4105"/>
        <v>1962.7451576848966</v>
      </c>
      <c r="R3949" s="34">
        <f t="shared" si="4106"/>
        <v>1490.643963745747</v>
      </c>
      <c r="S3949" s="34">
        <f t="shared" si="4107"/>
        <v>1.889575249833797E-4</v>
      </c>
      <c r="T3949" s="36">
        <f t="shared" si="4142"/>
        <v>-7.5105541977737742E-14</v>
      </c>
      <c r="U3949" s="36">
        <f t="shared" si="4108"/>
        <v>1976.7300492300217</v>
      </c>
      <c r="V3949" s="36">
        <f t="shared" si="4109"/>
        <v>2.4294781845735435E-8</v>
      </c>
      <c r="W3949" s="68">
        <f t="shared" si="4110"/>
        <v>11.705457250798874</v>
      </c>
      <c r="X3949">
        <f t="shared" si="4111"/>
        <v>9.2118694759626081</v>
      </c>
      <c r="Y3949">
        <f t="shared" si="4112"/>
        <v>0.19260060136867796</v>
      </c>
      <c r="Z3949" s="34">
        <f t="shared" si="4113"/>
        <v>1.3237093813502869E-2</v>
      </c>
      <c r="AA3949" s="36">
        <f t="shared" si="4114"/>
        <v>2.0755089976581107E-9</v>
      </c>
      <c r="AB3949" s="34">
        <f t="shared" si="4115"/>
        <v>1.3237093813502869E-2</v>
      </c>
      <c r="AC3949" s="36">
        <f t="shared" si="4116"/>
        <v>260.67120456992313</v>
      </c>
      <c r="AD3949" s="34">
        <f t="shared" si="4117"/>
        <v>0</v>
      </c>
      <c r="AE3949">
        <f t="shared" si="4143"/>
        <v>19692.479953871607</v>
      </c>
      <c r="AF3949" s="36">
        <f t="shared" si="4157"/>
        <v>0</v>
      </c>
      <c r="AG3949" s="34">
        <f t="shared" si="4118"/>
        <v>496.948426296447</v>
      </c>
      <c r="AH3949">
        <f t="shared" si="4153"/>
        <v>2.4230653821177839E-5</v>
      </c>
      <c r="AI3949" s="29">
        <f t="shared" si="4144"/>
        <v>496.948426296447</v>
      </c>
      <c r="AJ3949">
        <f t="shared" si="4145"/>
        <v>1987.7936984285302</v>
      </c>
      <c r="AK3949" s="36">
        <f t="shared" si="4158"/>
        <v>-3.7932557926157844E-2</v>
      </c>
      <c r="AL3949" s="36">
        <f t="shared" si="4146"/>
        <v>1.1167717258388974E-2</v>
      </c>
      <c r="AM3949" s="36">
        <f t="shared" si="4147"/>
        <v>1.4846855369433105E-2</v>
      </c>
      <c r="AN3949" s="37">
        <f t="shared" si="4159"/>
        <v>4.8461822046838715E-3</v>
      </c>
      <c r="AO3949" s="36">
        <f t="shared" si="4160"/>
        <v>0.18925490771851244</v>
      </c>
      <c r="AP3949" s="36">
        <f t="shared" si="4161"/>
        <v>-7.367092930737739E-4</v>
      </c>
      <c r="AQ3949" s="74">
        <f t="shared" si="4119"/>
        <v>0.13769428850170742</v>
      </c>
      <c r="AR3949" s="73">
        <f t="shared" si="4120"/>
        <v>4.8909113963772127E-3</v>
      </c>
      <c r="AS3949" s="72">
        <f t="shared" si="4162"/>
        <v>6.7786225348971194E-3</v>
      </c>
      <c r="AT3949" s="37">
        <f t="shared" si="4121"/>
        <v>272.1844376886728</v>
      </c>
      <c r="AU3949" s="37">
        <f t="shared" si="4122"/>
        <v>-0.28047951725256937</v>
      </c>
      <c r="AV3949" s="34">
        <f t="shared" si="4123"/>
        <v>0.2730360343192787</v>
      </c>
      <c r="AW3949" s="34">
        <f t="shared" si="4124"/>
        <v>1.1008062065891959</v>
      </c>
      <c r="AX3949" s="37">
        <f t="shared" si="4125"/>
        <v>3.1782232482436474</v>
      </c>
      <c r="AY3949" s="7">
        <f t="shared" si="4126"/>
        <v>16.257522739950996</v>
      </c>
      <c r="AZ3949" s="37">
        <f t="shared" si="4127"/>
        <v>14.883680499042521</v>
      </c>
      <c r="BA3949" s="2">
        <f>BE3949*'mass balance'!$B$17+BF3949*'mass balance'!$C$17+BG3949*'mass balance'!$D$17+BH3949*'mass balance'!$E$17</f>
        <v>2.7203342310829146E-3</v>
      </c>
      <c r="BB3949" s="2">
        <f>BE3949*'mass balance'!$B$18+BF3949*'mass balance'!$C$18+BG3949*'mass balance'!$D$18+BH3949*'mass balance'!$E$18</f>
        <v>2.7621855269457283E-3</v>
      </c>
      <c r="BC3949" s="2">
        <f>BE3949*'mass balance'!$B$19+BF3949*'mass balance'!$C$19+BG3949*'mass balance'!$D$19+BH3949*'mass balance'!$E$19</f>
        <v>-3.4527319086821604E-3</v>
      </c>
      <c r="BD3949" s="2">
        <f>BE3949*'mass balance'!$B$20+BF3949*'mass balance'!$C$20+BG3949*'mass balance'!$D$20+BH3949*'mass balance'!$E$20</f>
        <v>1.2555388758844221E-4</v>
      </c>
      <c r="BE3949" s="2">
        <f>N3949*'mass balance'!$H$11+R3949*'mass balance'!$I$11+S3949*'mass balance'!$J$11</f>
        <v>-4.673202870736002E-3</v>
      </c>
      <c r="BF3949" s="2">
        <f>N3949*'mass balance'!$H$12+R3949*'mass balance'!$I$12+S3949*'mass balance'!$J$12</f>
        <v>3.0495542101573149E-10</v>
      </c>
      <c r="BG3949" s="2">
        <f>N3949*'mass balance'!$H$13+R3949*'mass balance'!$I$13+S3949*'mass balance'!$J$13</f>
        <v>8.1396733276870525E-4</v>
      </c>
      <c r="BH3949" s="2">
        <f>N3949*'mass balance'!$H$14+R3949*'mass balance'!$I$14+S3949*'mass balance'!$J$14</f>
        <v>5.1113156398675027E-4</v>
      </c>
      <c r="BI3949" s="36">
        <f t="shared" si="4128"/>
        <v>2.8603964492493172E-16</v>
      </c>
      <c r="BJ3949" s="36">
        <f t="shared" si="4129"/>
        <v>2.5024997632530716E-17</v>
      </c>
      <c r="BK3949" s="36">
        <f t="shared" si="4130"/>
        <v>8.9787658641519555E-14</v>
      </c>
      <c r="BL3949" s="36">
        <f t="shared" si="4131"/>
        <v>8.9787318944429153E-14</v>
      </c>
      <c r="BM3949" s="36">
        <f t="shared" si="4163"/>
        <v>1.6366929306686087E-10</v>
      </c>
      <c r="BN3949" s="36">
        <f t="shared" ca="1" si="4132"/>
        <v>0.74732883543596818</v>
      </c>
      <c r="BO3949" s="36">
        <f t="shared" ca="1" si="4148"/>
        <v>1</v>
      </c>
      <c r="BP3949" s="36">
        <f t="shared" si="4164"/>
        <v>-1.6366926020044109E-10</v>
      </c>
      <c r="BQ3949" s="36">
        <f t="shared" si="4165"/>
        <v>0.99999979919006698</v>
      </c>
      <c r="BR3949" s="2">
        <f t="shared" si="4154"/>
        <v>-5</v>
      </c>
      <c r="BS3949">
        <v>0</v>
      </c>
      <c r="BT3949" s="37">
        <f t="shared" si="4149"/>
        <v>3.4613637384538656</v>
      </c>
      <c r="BU3949" s="34">
        <f t="shared" si="4133"/>
        <v>-5</v>
      </c>
      <c r="BV3949" s="34">
        <f t="shared" si="4134"/>
        <v>-5</v>
      </c>
      <c r="BW3949" s="34">
        <f t="shared" si="4135"/>
        <v>-5</v>
      </c>
      <c r="BX3949" s="34">
        <f t="shared" si="4136"/>
        <v>-5</v>
      </c>
      <c r="BY3949" s="34">
        <f t="shared" si="4137"/>
        <v>56.539538297658616</v>
      </c>
      <c r="BZ3949" s="36">
        <f t="shared" si="4150"/>
        <v>3.4527319086821604E-3</v>
      </c>
      <c r="CA3949" s="34">
        <f t="shared" si="4151"/>
        <v>0.23256100792250531</v>
      </c>
    </row>
    <row r="3950" spans="1:79" ht="13.2" x14ac:dyDescent="0.25">
      <c r="A3950" s="75">
        <f t="shared" si="4138"/>
        <v>10.728767123287136</v>
      </c>
      <c r="B3950" s="34">
        <f t="shared" si="4155"/>
        <v>3915.9999999998049</v>
      </c>
      <c r="C3950">
        <v>30</v>
      </c>
      <c r="D3950" s="35">
        <f t="shared" si="4099"/>
        <v>3000</v>
      </c>
      <c r="E3950" s="27">
        <v>0</v>
      </c>
      <c r="F3950" s="64">
        <f t="shared" si="4139"/>
        <v>3.0712411119050556</v>
      </c>
      <c r="G3950" s="34">
        <v>0</v>
      </c>
      <c r="H3950" s="34">
        <f t="shared" si="4100"/>
        <v>1</v>
      </c>
      <c r="I3950" s="34">
        <f t="shared" si="4140"/>
        <v>40816.79437721819</v>
      </c>
      <c r="J3950" s="34">
        <f t="shared" si="4101"/>
        <v>210425.23281307757</v>
      </c>
      <c r="K3950" s="34">
        <f t="shared" si="4102"/>
        <v>185147.07322623939</v>
      </c>
      <c r="L3950" s="36">
        <f t="shared" si="4152"/>
        <v>4096.9100462827791</v>
      </c>
      <c r="M3950" s="34">
        <f t="shared" si="4103"/>
        <v>380.71939622523837</v>
      </c>
      <c r="N3950" s="34">
        <f t="shared" si="4141"/>
        <v>1962.7452084249173</v>
      </c>
      <c r="O3950" s="34">
        <f t="shared" si="4104"/>
        <v>102.95414455328127</v>
      </c>
      <c r="P3950">
        <f t="shared" si="4156"/>
        <v>1205.12534036225</v>
      </c>
      <c r="Q3950" s="36">
        <f t="shared" si="4105"/>
        <v>1962.7451605839906</v>
      </c>
      <c r="R3950" s="34">
        <f t="shared" si="4106"/>
        <v>1490.643966302948</v>
      </c>
      <c r="S3950" s="34">
        <f t="shared" si="4107"/>
        <v>1.8823632024123071E-4</v>
      </c>
      <c r="T3950" s="36">
        <f t="shared" si="4142"/>
        <v>-7.5105541925777027E-14</v>
      </c>
      <c r="U3950" s="36">
        <f t="shared" si="4108"/>
        <v>1976.7300492300217</v>
      </c>
      <c r="V3950" s="36">
        <f t="shared" si="4109"/>
        <v>2.4202054592921764E-8</v>
      </c>
      <c r="W3950" s="68">
        <f t="shared" si="4110"/>
        <v>11.705457275093655</v>
      </c>
      <c r="X3950">
        <f t="shared" si="4111"/>
        <v>9.2118694823357128</v>
      </c>
      <c r="Y3950">
        <f t="shared" si="4112"/>
        <v>0.19260060136867796</v>
      </c>
      <c r="Z3950" s="34">
        <f t="shared" si="4113"/>
        <v>1.3237093813502869E-2</v>
      </c>
      <c r="AA3950" s="36">
        <f t="shared" si="4114"/>
        <v>2.0675872820806245E-9</v>
      </c>
      <c r="AB3950" s="34">
        <f t="shared" si="4115"/>
        <v>1.3237093813502869E-2</v>
      </c>
      <c r="AC3950" s="36">
        <f t="shared" si="4116"/>
        <v>260.67120456992313</v>
      </c>
      <c r="AD3950" s="34">
        <f t="shared" si="4117"/>
        <v>0</v>
      </c>
      <c r="AE3950">
        <f t="shared" si="4143"/>
        <v>19692.479953871607</v>
      </c>
      <c r="AF3950" s="36">
        <f t="shared" si="4157"/>
        <v>0</v>
      </c>
      <c r="AG3950" s="34">
        <f t="shared" si="4118"/>
        <v>496.94842741549724</v>
      </c>
      <c r="AH3950">
        <f t="shared" si="4153"/>
        <v>2.4138171397680708E-5</v>
      </c>
      <c r="AI3950" s="29">
        <f t="shared" si="4144"/>
        <v>496.94842741549724</v>
      </c>
      <c r="AJ3950">
        <f t="shared" si="4145"/>
        <v>2484.7421258440272</v>
      </c>
      <c r="AK3950" s="36">
        <f t="shared" si="4158"/>
        <v>-4.8909113963772127E-3</v>
      </c>
      <c r="AL3950" s="36">
        <f t="shared" si="4146"/>
        <v>5.3297088004793352E-4</v>
      </c>
      <c r="AM3950" s="36">
        <f t="shared" si="4147"/>
        <v>1.897643689027301E-3</v>
      </c>
      <c r="AN3950" s="37">
        <f t="shared" si="4159"/>
        <v>-3.3086375721473972E-2</v>
      </c>
      <c r="AO3950" s="36">
        <f t="shared" si="4160"/>
        <v>0.20042262497690141</v>
      </c>
      <c r="AP3950" s="36">
        <f t="shared" si="4161"/>
        <v>1.4110146076359331E-2</v>
      </c>
      <c r="AQ3950" s="74">
        <f t="shared" si="4119"/>
        <v>-0.79152857574398439</v>
      </c>
      <c r="AR3950" s="73">
        <f t="shared" si="4120"/>
        <v>-3.6775506087874978E-2</v>
      </c>
      <c r="AS3950" s="72">
        <f t="shared" si="4162"/>
        <v>8.0508222398366688E-3</v>
      </c>
      <c r="AT3950" s="37">
        <f t="shared" si="4121"/>
        <v>-1564.6383204973745</v>
      </c>
      <c r="AU3950" s="37">
        <f t="shared" si="4122"/>
        <v>5.3720062948414409</v>
      </c>
      <c r="AV3950" s="34">
        <f t="shared" si="4123"/>
        <v>0.34129504244008357</v>
      </c>
      <c r="AW3950" s="34">
        <f t="shared" si="4124"/>
        <v>1.100806208873929</v>
      </c>
      <c r="AX3950" s="37">
        <f t="shared" si="4125"/>
        <v>3.1782232548400779</v>
      </c>
      <c r="AY3950" s="7">
        <f t="shared" si="4126"/>
        <v>16.325781781247748</v>
      </c>
      <c r="AZ3950" s="37">
        <f t="shared" si="4127"/>
        <v>14.883680529933734</v>
      </c>
      <c r="BA3950" s="2">
        <f>BE3950*'mass balance'!$B$17+BF3950*'mass balance'!$C$17+BG3950*'mass balance'!$D$17+BH3950*'mass balance'!$E$17</f>
        <v>2.7203342354752791E-3</v>
      </c>
      <c r="BB3950" s="2">
        <f>BE3950*'mass balance'!$B$18+BF3950*'mass balance'!$C$18+BG3950*'mass balance'!$D$18+BH3950*'mass balance'!$E$18</f>
        <v>2.7621855314056681E-3</v>
      </c>
      <c r="BC3950" s="2">
        <f>BE3950*'mass balance'!$B$19+BF3950*'mass balance'!$C$19+BG3950*'mass balance'!$D$19+BH3950*'mass balance'!$E$19</f>
        <v>-3.4527319142570842E-3</v>
      </c>
      <c r="BD3950" s="2">
        <f>BE3950*'mass balance'!$B$20+BF3950*'mass balance'!$C$20+BG3950*'mass balance'!$D$20+BH3950*'mass balance'!$E$20</f>
        <v>1.2555388779116671E-4</v>
      </c>
      <c r="BE3950" s="2">
        <f>N3950*'mass balance'!$H$11+R3950*'mass balance'!$I$11+S3950*'mass balance'!$J$11</f>
        <v>-4.6732028772021837E-3</v>
      </c>
      <c r="BF3950" s="2">
        <f>N3950*'mass balance'!$H$12+R3950*'mass balance'!$I$12+S3950*'mass balance'!$J$12</f>
        <v>3.037914806233077E-10</v>
      </c>
      <c r="BG3950" s="2">
        <f>N3950*'mass balance'!$H$13+R3950*'mass balance'!$I$13+S3950*'mass balance'!$J$13</f>
        <v>8.1396733428560188E-4</v>
      </c>
      <c r="BH3950" s="2">
        <f>N3950*'mass balance'!$H$14+R3950*'mass balance'!$I$14+S3950*'mass balance'!$J$14</f>
        <v>5.1113156469398879E-4</v>
      </c>
      <c r="BI3950" s="36">
        <f t="shared" si="4128"/>
        <v>2.8603964492493172E-16</v>
      </c>
      <c r="BJ3950" s="36">
        <f t="shared" si="4129"/>
        <v>2.5025210555194619E-17</v>
      </c>
      <c r="BK3950" s="36">
        <f t="shared" si="4130"/>
        <v>8.9812683639152083E-14</v>
      </c>
      <c r="BL3950" s="36">
        <f t="shared" si="4131"/>
        <v>8.9812345052960157E-14</v>
      </c>
      <c r="BM3950" s="36">
        <f t="shared" si="4163"/>
        <v>1.6375908038580531E-10</v>
      </c>
      <c r="BN3950" s="36">
        <f t="shared" ca="1" si="4132"/>
        <v>5.7638600892901959E-3</v>
      </c>
      <c r="BO3950" s="36">
        <f t="shared" ca="1" si="4148"/>
        <v>1</v>
      </c>
      <c r="BP3950" s="36">
        <f t="shared" si="4164"/>
        <v>-1.6375904747455301E-10</v>
      </c>
      <c r="BQ3950" s="36">
        <f t="shared" si="4165"/>
        <v>0.99999979902639768</v>
      </c>
      <c r="BR3950" s="2">
        <f t="shared" si="4154"/>
        <v>-5</v>
      </c>
      <c r="BS3950">
        <v>0</v>
      </c>
      <c r="BT3950" s="37">
        <f t="shared" si="4149"/>
        <v>3.461363744042727</v>
      </c>
      <c r="BU3950" s="34">
        <f t="shared" si="4133"/>
        <v>-5</v>
      </c>
      <c r="BV3950" s="34">
        <f t="shared" si="4134"/>
        <v>-5</v>
      </c>
      <c r="BW3950" s="34">
        <f t="shared" si="4135"/>
        <v>-5</v>
      </c>
      <c r="BX3950" s="34">
        <f t="shared" si="4136"/>
        <v>-5</v>
      </c>
      <c r="BY3950" s="34">
        <f t="shared" si="4137"/>
        <v>56.539538375890814</v>
      </c>
      <c r="BZ3950" s="36">
        <f t="shared" si="4150"/>
        <v>3.4527319142570842E-3</v>
      </c>
      <c r="CA3950" s="34">
        <f t="shared" si="4151"/>
        <v>0.23256100781532549</v>
      </c>
    </row>
    <row r="3951" spans="1:79" ht="13.2" x14ac:dyDescent="0.25">
      <c r="A3951" s="75">
        <f t="shared" si="4138"/>
        <v>10.731506849314533</v>
      </c>
      <c r="B3951" s="34">
        <f t="shared" si="4155"/>
        <v>3916.9999999998045</v>
      </c>
      <c r="C3951">
        <v>30</v>
      </c>
      <c r="D3951" s="35">
        <f t="shared" si="4099"/>
        <v>3000</v>
      </c>
      <c r="E3951" s="27">
        <v>0</v>
      </c>
      <c r="F3951" s="64">
        <f t="shared" si="4139"/>
        <v>3.0712411119050556</v>
      </c>
      <c r="G3951" s="34">
        <v>0</v>
      </c>
      <c r="H3951" s="34">
        <f t="shared" si="4100"/>
        <v>1</v>
      </c>
      <c r="I3951" s="34">
        <f t="shared" si="4140"/>
        <v>40816.79437721819</v>
      </c>
      <c r="J3951" s="34">
        <f t="shared" si="4101"/>
        <v>210425.23310312594</v>
      </c>
      <c r="K3951" s="34">
        <f t="shared" si="4102"/>
        <v>185147.07348144453</v>
      </c>
      <c r="L3951" s="36">
        <f t="shared" si="4152"/>
        <v>4096.910054753499</v>
      </c>
      <c r="M3951" s="34">
        <f t="shared" si="4103"/>
        <v>380.71939622523837</v>
      </c>
      <c r="N3951" s="34">
        <f t="shared" si="4141"/>
        <v>1962.7452111303487</v>
      </c>
      <c r="O3951" s="34">
        <f t="shared" si="4104"/>
        <v>102.95414455328127</v>
      </c>
      <c r="P3951">
        <f t="shared" si="4156"/>
        <v>1205.1253428539519</v>
      </c>
      <c r="Q3951" s="36">
        <f t="shared" si="4105"/>
        <v>1962.7451634720192</v>
      </c>
      <c r="R3951" s="34">
        <f t="shared" si="4106"/>
        <v>1490.6439688503888</v>
      </c>
      <c r="S3951" s="34">
        <f t="shared" si="4107"/>
        <v>1.8751786785742297E-4</v>
      </c>
      <c r="T3951" s="36">
        <f t="shared" si="4142"/>
        <v>-7.5105541874014599E-14</v>
      </c>
      <c r="U3951" s="36">
        <f t="shared" si="4108"/>
        <v>1976.7300492300217</v>
      </c>
      <c r="V3951" s="36">
        <f t="shared" si="4109"/>
        <v>2.4109681220045349E-8</v>
      </c>
      <c r="W3951" s="68">
        <f t="shared" si="4110"/>
        <v>11.705457299295711</v>
      </c>
      <c r="X3951">
        <f t="shared" si="4111"/>
        <v>9.2118694886844938</v>
      </c>
      <c r="Y3951">
        <f t="shared" si="4112"/>
        <v>0.19260060136867796</v>
      </c>
      <c r="Z3951" s="34">
        <f t="shared" si="4113"/>
        <v>1.3237093813502869E-2</v>
      </c>
      <c r="AA3951" s="36">
        <f t="shared" si="4114"/>
        <v>2.0596957985995106E-9</v>
      </c>
      <c r="AB3951" s="34">
        <f t="shared" si="4115"/>
        <v>1.3237093813502869E-2</v>
      </c>
      <c r="AC3951" s="36">
        <f t="shared" si="4116"/>
        <v>260.67120456992313</v>
      </c>
      <c r="AD3951" s="34">
        <f t="shared" si="4117"/>
        <v>0</v>
      </c>
      <c r="AE3951">
        <f t="shared" si="4143"/>
        <v>19692.479953871607</v>
      </c>
      <c r="AF3951" s="36">
        <f t="shared" si="4157"/>
        <v>0</v>
      </c>
      <c r="AG3951" s="34">
        <f t="shared" si="4118"/>
        <v>496.94842853027626</v>
      </c>
      <c r="AH3951">
        <f t="shared" si="4153"/>
        <v>2.4046041858127865E-5</v>
      </c>
      <c r="AI3951" s="29">
        <f t="shared" si="4144"/>
        <v>496.94842853027626</v>
      </c>
      <c r="AJ3951">
        <f t="shared" si="4145"/>
        <v>2981.6905543743032</v>
      </c>
      <c r="AK3951" s="36">
        <f t="shared" si="4158"/>
        <v>3.6775506087874978E-2</v>
      </c>
      <c r="AL3951" s="36">
        <f t="shared" si="4146"/>
        <v>-1.0056381034527131E-2</v>
      </c>
      <c r="AM3951" s="36">
        <f t="shared" si="4147"/>
        <v>-1.4382122677254741E-2</v>
      </c>
      <c r="AN3951" s="37">
        <f t="shared" si="4159"/>
        <v>-3.7977287117851186E-2</v>
      </c>
      <c r="AO3951" s="36">
        <f t="shared" si="4160"/>
        <v>0.20095559585694936</v>
      </c>
      <c r="AP3951" s="36">
        <f t="shared" si="4161"/>
        <v>1.6007789765386631E-2</v>
      </c>
      <c r="AQ3951" s="74">
        <f t="shared" si="4119"/>
        <v>-0.90132468259935916</v>
      </c>
      <c r="AR3951" s="73">
        <f t="shared" si="4120"/>
        <v>-4.2940739649649944E-2</v>
      </c>
      <c r="AS3951" s="72">
        <f t="shared" si="4162"/>
        <v>8.1152202735142159E-3</v>
      </c>
      <c r="AT3951" s="37">
        <f t="shared" si="4121"/>
        <v>-1781.675584206864</v>
      </c>
      <c r="AU3951" s="37">
        <f t="shared" si="4122"/>
        <v>6.0944760543785481</v>
      </c>
      <c r="AV3951" s="34">
        <f t="shared" si="4123"/>
        <v>0.40955405071405887</v>
      </c>
      <c r="AW3951" s="34">
        <f t="shared" si="4124"/>
        <v>1.1008062111499421</v>
      </c>
      <c r="AX3951" s="37">
        <f t="shared" si="4125"/>
        <v>3.1782232614113326</v>
      </c>
      <c r="AY3951" s="7">
        <f t="shared" si="4126"/>
        <v>16.394040822571043</v>
      </c>
      <c r="AZ3951" s="37">
        <f t="shared" si="4127"/>
        <v>14.883680560707043</v>
      </c>
      <c r="BA3951" s="2">
        <f>BE3951*'mass balance'!$B$17+BF3951*'mass balance'!$C$17+BG3951*'mass balance'!$D$17+BH3951*'mass balance'!$E$17</f>
        <v>2.7203342398508792E-3</v>
      </c>
      <c r="BB3951" s="2">
        <f>BE3951*'mass balance'!$B$18+BF3951*'mass balance'!$C$18+BG3951*'mass balance'!$D$18+BH3951*'mass balance'!$E$18</f>
        <v>2.762185535848585E-3</v>
      </c>
      <c r="BC3951" s="2">
        <f>BE3951*'mass balance'!$B$19+BF3951*'mass balance'!$C$19+BG3951*'mass balance'!$D$19+BH3951*'mass balance'!$E$19</f>
        <v>-3.4527319198107307E-3</v>
      </c>
      <c r="BD3951" s="2">
        <f>BE3951*'mass balance'!$B$20+BF3951*'mass balance'!$C$20+BG3951*'mass balance'!$D$20+BH3951*'mass balance'!$E$20</f>
        <v>1.255538879931175E-4</v>
      </c>
      <c r="BE3951" s="2">
        <f>N3951*'mass balance'!$H$11+R3951*'mass balance'!$I$11+S3951*'mass balance'!$J$11</f>
        <v>-4.6732028836436873E-3</v>
      </c>
      <c r="BF3951" s="2">
        <f>N3951*'mass balance'!$H$12+R3951*'mass balance'!$I$12+S3951*'mass balance'!$J$12</f>
        <v>3.0263198221644022E-10</v>
      </c>
      <c r="BG3951" s="2">
        <f>N3951*'mass balance'!$H$13+R3951*'mass balance'!$I$13+S3951*'mass balance'!$J$13</f>
        <v>8.1396733579671039E-4</v>
      </c>
      <c r="BH3951" s="2">
        <f>N3951*'mass balance'!$H$14+R3951*'mass balance'!$I$14+S3951*'mass balance'!$J$14</f>
        <v>5.1113156539852819E-4</v>
      </c>
      <c r="BI3951" s="36">
        <f t="shared" si="4128"/>
        <v>2.8603964492493172E-16</v>
      </c>
      <c r="BJ3951" s="36">
        <f t="shared" si="4129"/>
        <v>2.5025423477396454E-17</v>
      </c>
      <c r="BK3951" s="36">
        <f t="shared" si="4130"/>
        <v>8.9837708849707282E-14</v>
      </c>
      <c r="BL3951" s="36">
        <f t="shared" si="4131"/>
        <v>8.9837371370831318E-14</v>
      </c>
      <c r="BM3951" s="36">
        <f t="shared" si="4163"/>
        <v>1.6384889273085826E-10</v>
      </c>
      <c r="BN3951" s="36">
        <f t="shared" ca="1" si="4132"/>
        <v>0.95146552877305834</v>
      </c>
      <c r="BO3951" s="36">
        <f t="shared" ca="1" si="4148"/>
        <v>1</v>
      </c>
      <c r="BP3951" s="36">
        <f t="shared" si="4164"/>
        <v>-1.6384885977472434E-10</v>
      </c>
      <c r="BQ3951" s="36">
        <f t="shared" si="4165"/>
        <v>0.99999979886263868</v>
      </c>
      <c r="BR3951" s="2">
        <f t="shared" si="4154"/>
        <v>-5</v>
      </c>
      <c r="BS3951">
        <v>0</v>
      </c>
      <c r="BT3951" s="37">
        <f t="shared" si="4149"/>
        <v>3.4613637496102574</v>
      </c>
      <c r="BU3951" s="34">
        <f t="shared" si="4133"/>
        <v>-5</v>
      </c>
      <c r="BV3951" s="34">
        <f t="shared" si="4134"/>
        <v>-5</v>
      </c>
      <c r="BW3951" s="34">
        <f t="shared" si="4135"/>
        <v>-5</v>
      </c>
      <c r="BX3951" s="34">
        <f t="shared" si="4136"/>
        <v>-5</v>
      </c>
      <c r="BY3951" s="34">
        <f t="shared" si="4137"/>
        <v>56.539538453824434</v>
      </c>
      <c r="BZ3951" s="36">
        <f t="shared" si="4150"/>
        <v>3.4527319198107307E-3</v>
      </c>
      <c r="CA3951" s="34">
        <f t="shared" si="4151"/>
        <v>0.23256100770855476</v>
      </c>
    </row>
    <row r="3952" spans="1:79" ht="13.2" x14ac:dyDescent="0.25">
      <c r="A3952" s="75">
        <f t="shared" si="4138"/>
        <v>10.734246575341929</v>
      </c>
      <c r="B3952" s="34">
        <f t="shared" si="4155"/>
        <v>3917.999999999804</v>
      </c>
      <c r="C3952">
        <v>30</v>
      </c>
      <c r="D3952" s="35">
        <f t="shared" si="4099"/>
        <v>3000</v>
      </c>
      <c r="E3952" s="27">
        <v>0</v>
      </c>
      <c r="F3952" s="64">
        <f t="shared" si="4139"/>
        <v>3.0712411119050556</v>
      </c>
      <c r="G3952" s="34">
        <v>0</v>
      </c>
      <c r="H3952" s="34">
        <f t="shared" si="4100"/>
        <v>1</v>
      </c>
      <c r="I3952" s="34">
        <f t="shared" si="4140"/>
        <v>40816.79437721819</v>
      </c>
      <c r="J3952" s="34">
        <f t="shared" si="4101"/>
        <v>210425.23339206731</v>
      </c>
      <c r="K3952" s="34">
        <f t="shared" si="4102"/>
        <v>185147.07373567569</v>
      </c>
      <c r="L3952" s="36">
        <f t="shared" si="4152"/>
        <v>4096.9100631918873</v>
      </c>
      <c r="M3952" s="34">
        <f t="shared" si="4103"/>
        <v>380.71939622523837</v>
      </c>
      <c r="N3952" s="34">
        <f t="shared" si="4141"/>
        <v>1962.7452138254548</v>
      </c>
      <c r="O3952" s="34">
        <f t="shared" si="4104"/>
        <v>102.95414455328127</v>
      </c>
      <c r="P3952">
        <f t="shared" si="4156"/>
        <v>1205.1253453361435</v>
      </c>
      <c r="Q3952" s="36">
        <f t="shared" si="4105"/>
        <v>1962.7451663490244</v>
      </c>
      <c r="R3952" s="34">
        <f t="shared" si="4106"/>
        <v>1490.6439713881066</v>
      </c>
      <c r="S3952" s="34">
        <f t="shared" si="4107"/>
        <v>1.8680215748645423E-4</v>
      </c>
      <c r="T3952" s="36">
        <f t="shared" si="4142"/>
        <v>-7.5105541822449728E-14</v>
      </c>
      <c r="U3952" s="36">
        <f t="shared" si="4108"/>
        <v>1976.7300492300217</v>
      </c>
      <c r="V3952" s="36">
        <f t="shared" si="4109"/>
        <v>2.4017660409435151E-8</v>
      </c>
      <c r="W3952" s="68">
        <f t="shared" si="4110"/>
        <v>11.705457323405392</v>
      </c>
      <c r="X3952">
        <f t="shared" si="4111"/>
        <v>9.2118694950090454</v>
      </c>
      <c r="Y3952">
        <f t="shared" si="4112"/>
        <v>0.19260060136867796</v>
      </c>
      <c r="Z3952" s="34">
        <f t="shared" si="4113"/>
        <v>1.3237093813502869E-2</v>
      </c>
      <c r="AA3952" s="36">
        <f t="shared" si="4114"/>
        <v>2.0518344346453822E-9</v>
      </c>
      <c r="AB3952" s="34">
        <f t="shared" si="4115"/>
        <v>1.3237093813502869E-2</v>
      </c>
      <c r="AC3952" s="36">
        <f t="shared" si="4116"/>
        <v>260.67120456992313</v>
      </c>
      <c r="AD3952" s="34">
        <f t="shared" si="4117"/>
        <v>0</v>
      </c>
      <c r="AE3952">
        <f t="shared" si="4143"/>
        <v>19692.479953871607</v>
      </c>
      <c r="AF3952" s="36">
        <f t="shared" si="4157"/>
        <v>0</v>
      </c>
      <c r="AG3952" s="34">
        <f t="shared" si="4118"/>
        <v>496.94842964080033</v>
      </c>
      <c r="AH3952">
        <f t="shared" si="4153"/>
        <v>2.3954263838277257E-5</v>
      </c>
      <c r="AI3952" s="29">
        <f t="shared" si="4144"/>
        <v>496.94842964080033</v>
      </c>
      <c r="AJ3952">
        <f t="shared" si="4145"/>
        <v>3478.6389840151037</v>
      </c>
      <c r="AK3952" s="36">
        <f t="shared" si="4158"/>
        <v>4.2940739649649944E-2</v>
      </c>
      <c r="AL3952" s="36">
        <f t="shared" si="4146"/>
        <v>-1.1539648084082171E-2</v>
      </c>
      <c r="AM3952" s="36">
        <f t="shared" si="4147"/>
        <v>-1.6787022119636133E-2</v>
      </c>
      <c r="AN3952" s="37">
        <f t="shared" si="4159"/>
        <v>-1.201781029976208E-3</v>
      </c>
      <c r="AO3952" s="36">
        <f t="shared" si="4160"/>
        <v>0.19089921482242223</v>
      </c>
      <c r="AP3952" s="36">
        <f t="shared" si="4161"/>
        <v>1.6256670881318897E-3</v>
      </c>
      <c r="AQ3952" s="74">
        <f t="shared" si="4119"/>
        <v>-3.3271360261901035E-2</v>
      </c>
      <c r="AR3952" s="73">
        <f t="shared" si="4120"/>
        <v>-1.2348111201571407E-3</v>
      </c>
      <c r="AS3952" s="72">
        <f t="shared" si="4162"/>
        <v>6.9568465871212215E-3</v>
      </c>
      <c r="AT3952" s="37">
        <f t="shared" si="4121"/>
        <v>-65.76849760845738</v>
      </c>
      <c r="AU3952" s="37">
        <f t="shared" si="4122"/>
        <v>0.61892299225681446</v>
      </c>
      <c r="AV3952" s="34">
        <f t="shared" si="4123"/>
        <v>0.47781305914062</v>
      </c>
      <c r="AW3952" s="34">
        <f t="shared" si="4124"/>
        <v>1.100806213417268</v>
      </c>
      <c r="AX3952" s="37">
        <f t="shared" si="4125"/>
        <v>3.1782232679575055</v>
      </c>
      <c r="AY3952" s="7">
        <f t="shared" si="4126"/>
        <v>16.462299863920787</v>
      </c>
      <c r="AZ3952" s="37">
        <f t="shared" si="4127"/>
        <v>14.883680591362898</v>
      </c>
      <c r="BA3952" s="2">
        <f>BE3952*'mass balance'!$B$17+BF3952*'mass balance'!$C$17+BG3952*'mass balance'!$D$17+BH3952*'mass balance'!$E$17</f>
        <v>2.7203342442097787E-3</v>
      </c>
      <c r="BB3952" s="2">
        <f>BE3952*'mass balance'!$B$18+BF3952*'mass balance'!$C$18+BG3952*'mass balance'!$D$18+BH3952*'mass balance'!$E$18</f>
        <v>2.7621855402745446E-3</v>
      </c>
      <c r="BC3952" s="2">
        <f>BE3952*'mass balance'!$B$19+BF3952*'mass balance'!$C$19+BG3952*'mass balance'!$D$19+BH3952*'mass balance'!$E$19</f>
        <v>-3.4527319253431798E-3</v>
      </c>
      <c r="BD3952" s="2">
        <f>BE3952*'mass balance'!$B$20+BF3952*'mass balance'!$C$20+BG3952*'mass balance'!$D$20+BH3952*'mass balance'!$E$20</f>
        <v>1.2555388819429747E-4</v>
      </c>
      <c r="BE3952" s="2">
        <f>N3952*'mass balance'!$H$11+R3952*'mass balance'!$I$11+S3952*'mass balance'!$J$11</f>
        <v>-4.6732028900606064E-3</v>
      </c>
      <c r="BF3952" s="2">
        <f>N3952*'mass balance'!$H$12+R3952*'mass balance'!$I$12+S3952*'mass balance'!$J$12</f>
        <v>3.0147690909869435E-10</v>
      </c>
      <c r="BG3952" s="2">
        <f>N3952*'mass balance'!$H$13+R3952*'mass balance'!$I$13+S3952*'mass balance'!$J$13</f>
        <v>8.1396733730205268E-4</v>
      </c>
      <c r="BH3952" s="2">
        <f>N3952*'mass balance'!$H$14+R3952*'mass balance'!$I$14+S3952*'mass balance'!$J$14</f>
        <v>5.1113156610037877E-4</v>
      </c>
      <c r="BI3952" s="36">
        <f t="shared" si="4128"/>
        <v>2.8603964492493172E-16</v>
      </c>
      <c r="BJ3952" s="36">
        <f t="shared" si="4129"/>
        <v>2.5025636399143889E-17</v>
      </c>
      <c r="BK3952" s="36">
        <f t="shared" si="4130"/>
        <v>8.9862734273184672E-14</v>
      </c>
      <c r="BL3952" s="36">
        <f t="shared" si="4131"/>
        <v>8.9862397898053074E-14</v>
      </c>
      <c r="BM3952" s="36">
        <f t="shared" si="4163"/>
        <v>1.6393873010222909E-10</v>
      </c>
      <c r="BN3952" s="36">
        <f t="shared" ca="1" si="4132"/>
        <v>0.93092555870387683</v>
      </c>
      <c r="BO3952" s="36">
        <f t="shared" ca="1" si="4148"/>
        <v>1</v>
      </c>
      <c r="BP3952" s="36">
        <f t="shared" si="4164"/>
        <v>-1.6393869710116434E-10</v>
      </c>
      <c r="BQ3952" s="36">
        <f t="shared" si="4165"/>
        <v>0.99999979869878985</v>
      </c>
      <c r="BR3952" s="2">
        <f t="shared" si="4154"/>
        <v>-5</v>
      </c>
      <c r="BS3952">
        <v>0</v>
      </c>
      <c r="BT3952" s="37">
        <f t="shared" si="4149"/>
        <v>3.4613637551565373</v>
      </c>
      <c r="BU3952" s="34">
        <f t="shared" si="4133"/>
        <v>-5</v>
      </c>
      <c r="BV3952" s="34">
        <f t="shared" si="4134"/>
        <v>-5</v>
      </c>
      <c r="BW3952" s="34">
        <f t="shared" si="4135"/>
        <v>-5</v>
      </c>
      <c r="BX3952" s="34">
        <f t="shared" si="4136"/>
        <v>-5</v>
      </c>
      <c r="BY3952" s="34">
        <f t="shared" si="4137"/>
        <v>56.539538531460622</v>
      </c>
      <c r="BZ3952" s="36">
        <f t="shared" si="4150"/>
        <v>3.4527319253431798E-3</v>
      </c>
      <c r="CA3952" s="34">
        <f t="shared" si="4151"/>
        <v>0.23256100760219151</v>
      </c>
    </row>
    <row r="3953" spans="1:79" ht="13.2" x14ac:dyDescent="0.25">
      <c r="A3953" s="75">
        <f t="shared" si="4138"/>
        <v>10.736986301369326</v>
      </c>
      <c r="B3953" s="34">
        <f t="shared" si="4155"/>
        <v>3918.999999999804</v>
      </c>
      <c r="C3953">
        <v>30</v>
      </c>
      <c r="D3953" s="35">
        <f t="shared" si="4099"/>
        <v>3000</v>
      </c>
      <c r="E3953" s="27">
        <v>0</v>
      </c>
      <c r="F3953" s="64">
        <f t="shared" si="4139"/>
        <v>3.0712411119050556</v>
      </c>
      <c r="G3953" s="34">
        <v>0</v>
      </c>
      <c r="H3953" s="34">
        <f t="shared" si="4100"/>
        <v>1</v>
      </c>
      <c r="I3953" s="34">
        <f t="shared" si="4140"/>
        <v>40816.79437721819</v>
      </c>
      <c r="J3953" s="34">
        <f t="shared" si="4101"/>
        <v>210425.23367990577</v>
      </c>
      <c r="K3953" s="34">
        <f t="shared" si="4102"/>
        <v>185147.07398893643</v>
      </c>
      <c r="L3953" s="36">
        <f t="shared" si="4152"/>
        <v>4096.9100715980685</v>
      </c>
      <c r="M3953" s="34">
        <f t="shared" si="4103"/>
        <v>380.71939622523837</v>
      </c>
      <c r="N3953" s="34">
        <f t="shared" si="4141"/>
        <v>1962.7452165102734</v>
      </c>
      <c r="O3953" s="34">
        <f t="shared" si="4104"/>
        <v>102.95414455328127</v>
      </c>
      <c r="P3953">
        <f t="shared" si="4156"/>
        <v>1205.1253478088613</v>
      </c>
      <c r="Q3953" s="36">
        <f t="shared" si="4105"/>
        <v>1962.7451692150494</v>
      </c>
      <c r="R3953" s="34">
        <f t="shared" si="4106"/>
        <v>1490.6439739161387</v>
      </c>
      <c r="S3953" s="34">
        <f t="shared" si="4107"/>
        <v>1.8608917901019595E-4</v>
      </c>
      <c r="T3953" s="36">
        <f t="shared" si="4142"/>
        <v>-7.5105541771081681E-14</v>
      </c>
      <c r="U3953" s="36">
        <f t="shared" si="4108"/>
        <v>1976.7300492300217</v>
      </c>
      <c r="V3953" s="36">
        <f t="shared" si="4109"/>
        <v>2.3925990826526808E-8</v>
      </c>
      <c r="W3953" s="68">
        <f t="shared" si="4110"/>
        <v>11.705457347423053</v>
      </c>
      <c r="X3953">
        <f t="shared" si="4111"/>
        <v>9.2118695013094563</v>
      </c>
      <c r="Y3953">
        <f t="shared" si="4112"/>
        <v>0.19260060136867796</v>
      </c>
      <c r="Z3953" s="34">
        <f t="shared" si="4113"/>
        <v>1.3237093813502869E-2</v>
      </c>
      <c r="AA3953" s="36">
        <f t="shared" si="4114"/>
        <v>2.0440030762056552E-9</v>
      </c>
      <c r="AB3953" s="34">
        <f t="shared" si="4115"/>
        <v>1.3237093813502869E-2</v>
      </c>
      <c r="AC3953" s="36">
        <f t="shared" si="4116"/>
        <v>260.67120456992313</v>
      </c>
      <c r="AD3953" s="34">
        <f t="shared" si="4117"/>
        <v>0</v>
      </c>
      <c r="AE3953">
        <f t="shared" si="4143"/>
        <v>19692.479953871607</v>
      </c>
      <c r="AF3953" s="36">
        <f t="shared" si="4157"/>
        <v>0</v>
      </c>
      <c r="AG3953" s="34">
        <f t="shared" si="4118"/>
        <v>496.94843074708592</v>
      </c>
      <c r="AH3953">
        <f t="shared" si="4153"/>
        <v>2.3862836258103926E-5</v>
      </c>
      <c r="AI3953" s="29">
        <f t="shared" si="4144"/>
        <v>496.94843074708592</v>
      </c>
      <c r="AJ3953">
        <f t="shared" si="4145"/>
        <v>3975.5874147621898</v>
      </c>
      <c r="AK3953" s="36">
        <f t="shared" si="4158"/>
        <v>1.2348111201571407E-3</v>
      </c>
      <c r="AL3953" s="36">
        <f t="shared" si="4146"/>
        <v>-1.1817805126533272E-3</v>
      </c>
      <c r="AM3953" s="36">
        <f t="shared" si="4147"/>
        <v>-4.9815620013578222E-4</v>
      </c>
      <c r="AN3953" s="37">
        <f t="shared" si="4159"/>
        <v>4.1738958619673736E-2</v>
      </c>
      <c r="AO3953" s="36">
        <f t="shared" si="4160"/>
        <v>0.17935956673834005</v>
      </c>
      <c r="AP3953" s="36">
        <f t="shared" si="4161"/>
        <v>-1.5161355031504243E-2</v>
      </c>
      <c r="AQ3953" s="74">
        <f t="shared" si="4119"/>
        <v>1.3932389574183937</v>
      </c>
      <c r="AR3953" s="73">
        <f t="shared" si="4120"/>
        <v>3.7269776055240317E-2</v>
      </c>
      <c r="AS3953" s="72">
        <f t="shared" si="4162"/>
        <v>5.769971107861727E-3</v>
      </c>
      <c r="AT3953" s="37">
        <f t="shared" si="4121"/>
        <v>2754.0573128868441</v>
      </c>
      <c r="AU3953" s="37">
        <f t="shared" si="4122"/>
        <v>-5.7722219335507754</v>
      </c>
      <c r="AV3953" s="34">
        <f t="shared" si="4123"/>
        <v>0.54607206771918471</v>
      </c>
      <c r="AW3953" s="34">
        <f t="shared" si="4124"/>
        <v>1.1008062156759402</v>
      </c>
      <c r="AX3953" s="37">
        <f t="shared" si="4125"/>
        <v>3.1782232744786931</v>
      </c>
      <c r="AY3953" s="7">
        <f t="shared" si="4126"/>
        <v>16.530558905296871</v>
      </c>
      <c r="AZ3953" s="37">
        <f t="shared" si="4127"/>
        <v>14.883680621901746</v>
      </c>
      <c r="BA3953" s="2">
        <f>BE3953*'mass balance'!$B$17+BF3953*'mass balance'!$C$17+BG3953*'mass balance'!$D$17+BH3953*'mass balance'!$E$17</f>
        <v>2.7203342485520405E-3</v>
      </c>
      <c r="BB3953" s="2">
        <f>BE3953*'mass balance'!$B$18+BF3953*'mass balance'!$C$18+BG3953*'mass balance'!$D$18+BH3953*'mass balance'!$E$18</f>
        <v>2.7621855446836106E-3</v>
      </c>
      <c r="BC3953" s="2">
        <f>BE3953*'mass balance'!$B$19+BF3953*'mass balance'!$C$19+BG3953*'mass balance'!$D$19+BH3953*'mass balance'!$E$19</f>
        <v>-3.4527319308545134E-3</v>
      </c>
      <c r="BD3953" s="2">
        <f>BE3953*'mass balance'!$B$20+BF3953*'mass balance'!$C$20+BG3953*'mass balance'!$D$20+BH3953*'mass balance'!$E$20</f>
        <v>1.2555388839470959E-4</v>
      </c>
      <c r="BE3953" s="2">
        <f>N3953*'mass balance'!$H$11+R3953*'mass balance'!$I$11+S3953*'mass balance'!$J$11</f>
        <v>-4.6732028964530312E-3</v>
      </c>
      <c r="BF3953" s="2">
        <f>N3953*'mass balance'!$H$12+R3953*'mass balance'!$I$12+S3953*'mass balance'!$J$12</f>
        <v>3.0032624494058993E-10</v>
      </c>
      <c r="BG3953" s="2">
        <f>N3953*'mass balance'!$H$13+R3953*'mass balance'!$I$13+S3953*'mass balance'!$J$13</f>
        <v>8.1396733880164751E-4</v>
      </c>
      <c r="BH3953" s="2">
        <f>N3953*'mass balance'!$H$14+R3953*'mass balance'!$I$14+S3953*'mass balance'!$J$14</f>
        <v>5.1113156679955028E-4</v>
      </c>
      <c r="BI3953" s="36">
        <f t="shared" si="4128"/>
        <v>2.8603964492493172E-16</v>
      </c>
      <c r="BJ3953" s="36">
        <f t="shared" si="4129"/>
        <v>2.5025849320444711E-17</v>
      </c>
      <c r="BK3953" s="36">
        <f t="shared" si="4130"/>
        <v>8.9887759909583813E-14</v>
      </c>
      <c r="BL3953" s="36">
        <f t="shared" si="4131"/>
        <v>8.9887424634636155E-14</v>
      </c>
      <c r="BM3953" s="36">
        <f t="shared" si="4163"/>
        <v>1.6402859250012714E-10</v>
      </c>
      <c r="BN3953" s="36">
        <f t="shared" ca="1" si="4132"/>
        <v>0.10746102116334444</v>
      </c>
      <c r="BO3953" s="36">
        <f t="shared" ca="1" si="4148"/>
        <v>1</v>
      </c>
      <c r="BP3953" s="36">
        <f t="shared" si="4164"/>
        <v>-1.6402855945408233E-10</v>
      </c>
      <c r="BQ3953" s="36">
        <f t="shared" si="4165"/>
        <v>0.9999997985348511</v>
      </c>
      <c r="BR3953" s="2">
        <f t="shared" si="4154"/>
        <v>-5</v>
      </c>
      <c r="BS3953">
        <v>0</v>
      </c>
      <c r="BT3953" s="37">
        <f t="shared" si="4149"/>
        <v>3.4613637606816492</v>
      </c>
      <c r="BU3953" s="34">
        <f t="shared" si="4133"/>
        <v>-5</v>
      </c>
      <c r="BV3953" s="34">
        <f t="shared" si="4134"/>
        <v>-5</v>
      </c>
      <c r="BW3953" s="34">
        <f t="shared" si="4135"/>
        <v>-5</v>
      </c>
      <c r="BX3953" s="34">
        <f t="shared" si="4136"/>
        <v>-5</v>
      </c>
      <c r="BY3953" s="34">
        <f t="shared" si="4137"/>
        <v>56.539538608800463</v>
      </c>
      <c r="BZ3953" s="36">
        <f t="shared" si="4150"/>
        <v>3.4527319308545134E-3</v>
      </c>
      <c r="CA3953" s="34">
        <f t="shared" si="4151"/>
        <v>0.23256100749623429</v>
      </c>
    </row>
    <row r="3954" spans="1:79" ht="13.2" x14ac:dyDescent="0.25">
      <c r="A3954" s="75">
        <f t="shared" si="4138"/>
        <v>10.739726027396722</v>
      </c>
      <c r="B3954" s="34">
        <f t="shared" si="4155"/>
        <v>3919.9999999998035</v>
      </c>
      <c r="C3954">
        <v>30</v>
      </c>
      <c r="D3954" s="35">
        <f t="shared" si="4099"/>
        <v>3000</v>
      </c>
      <c r="E3954" s="27">
        <v>0</v>
      </c>
      <c r="F3954" s="64">
        <f t="shared" si="4139"/>
        <v>3.0712411119050556</v>
      </c>
      <c r="G3954" s="34">
        <v>0</v>
      </c>
      <c r="H3954" s="34">
        <f t="shared" si="4100"/>
        <v>1</v>
      </c>
      <c r="I3954" s="34">
        <f t="shared" si="4140"/>
        <v>40816.79437721819</v>
      </c>
      <c r="J3954" s="34">
        <f t="shared" si="4101"/>
        <v>210425.23396664564</v>
      </c>
      <c r="K3954" s="34">
        <f t="shared" si="4102"/>
        <v>185147.07424123053</v>
      </c>
      <c r="L3954" s="36">
        <f t="shared" si="4152"/>
        <v>4096.9100799721655</v>
      </c>
      <c r="M3954" s="34">
        <f t="shared" si="4103"/>
        <v>380.71939622523837</v>
      </c>
      <c r="N3954" s="34">
        <f t="shared" si="4141"/>
        <v>1962.7452191848447</v>
      </c>
      <c r="O3954" s="34">
        <f t="shared" si="4104"/>
        <v>102.95414455328127</v>
      </c>
      <c r="P3954">
        <f t="shared" si="4156"/>
        <v>1205.1253502721411</v>
      </c>
      <c r="Q3954" s="36">
        <f t="shared" si="4105"/>
        <v>1962.7451720701351</v>
      </c>
      <c r="R3954" s="34">
        <f t="shared" si="4106"/>
        <v>1490.6439764345218</v>
      </c>
      <c r="S3954" s="34">
        <f t="shared" si="4107"/>
        <v>1.8537892185577221E-4</v>
      </c>
      <c r="T3954" s="36">
        <f t="shared" si="4142"/>
        <v>-7.51055417199097E-14</v>
      </c>
      <c r="U3954" s="36">
        <f t="shared" si="4108"/>
        <v>1976.7300492300217</v>
      </c>
      <c r="V3954" s="36">
        <f t="shared" si="4109"/>
        <v>2.3834671153649198E-8</v>
      </c>
      <c r="W3954" s="68">
        <f t="shared" si="4110"/>
        <v>11.705457371349043</v>
      </c>
      <c r="X3954">
        <f t="shared" si="4111"/>
        <v>9.211869507585817</v>
      </c>
      <c r="Y3954">
        <f t="shared" si="4112"/>
        <v>0.19260060136867796</v>
      </c>
      <c r="Z3954" s="34">
        <f t="shared" si="4113"/>
        <v>1.3237093813502869E-2</v>
      </c>
      <c r="AA3954" s="36">
        <f t="shared" si="4114"/>
        <v>2.0362016107109427E-9</v>
      </c>
      <c r="AB3954" s="34">
        <f t="shared" si="4115"/>
        <v>1.3237093813502869E-2</v>
      </c>
      <c r="AC3954" s="36">
        <f t="shared" si="4116"/>
        <v>260.67120456992313</v>
      </c>
      <c r="AD3954" s="34">
        <f t="shared" si="4117"/>
        <v>0</v>
      </c>
      <c r="AE3954">
        <f t="shared" si="4143"/>
        <v>19692.479953871607</v>
      </c>
      <c r="AF3954" s="36">
        <f t="shared" si="4157"/>
        <v>0</v>
      </c>
      <c r="AG3954" s="34">
        <f t="shared" si="4118"/>
        <v>496.94843184914907</v>
      </c>
      <c r="AH3954">
        <f t="shared" si="4153"/>
        <v>2.3771757582835562E-5</v>
      </c>
      <c r="AI3954" s="29">
        <f t="shared" si="4144"/>
        <v>496.94843184914907</v>
      </c>
      <c r="AJ3954">
        <f t="shared" si="4145"/>
        <v>4472.5358466113394</v>
      </c>
      <c r="AK3954" s="36">
        <f t="shared" si="4158"/>
        <v>-3.7269776055240317E-2</v>
      </c>
      <c r="AL3954" s="36">
        <f t="shared" si="4146"/>
        <v>1.0815296545757851E-2</v>
      </c>
      <c r="AM3954" s="36">
        <f t="shared" si="4147"/>
        <v>1.4586825836214609E-2</v>
      </c>
      <c r="AN3954" s="37">
        <f t="shared" si="4159"/>
        <v>4.2973769739830879E-2</v>
      </c>
      <c r="AO3954" s="36">
        <f t="shared" si="4160"/>
        <v>0.17817778622568672</v>
      </c>
      <c r="AP3954" s="36">
        <f t="shared" si="4161"/>
        <v>-1.5659511231640024E-2</v>
      </c>
      <c r="AQ3954" s="74">
        <f t="shared" si="4119"/>
        <v>1.463188958144499</v>
      </c>
      <c r="AR3954" s="73">
        <f t="shared" si="4120"/>
        <v>3.8280544356202081E-2</v>
      </c>
      <c r="AS3954" s="72">
        <f t="shared" si="4162"/>
        <v>5.6566678205844821E-3</v>
      </c>
      <c r="AT3954" s="37">
        <f t="shared" si="4121"/>
        <v>2892.3295812657984</v>
      </c>
      <c r="AU3954" s="37">
        <f t="shared" si="4122"/>
        <v>-5.961879661292329</v>
      </c>
      <c r="AV3954" s="34">
        <f t="shared" si="4123"/>
        <v>0.61433107644917251</v>
      </c>
      <c r="AW3954" s="34">
        <f t="shared" si="4124"/>
        <v>1.1008062179259914</v>
      </c>
      <c r="AX3954" s="37">
        <f t="shared" si="4125"/>
        <v>3.1782232809749917</v>
      </c>
      <c r="AY3954" s="7">
        <f t="shared" si="4126"/>
        <v>16.598817946699199</v>
      </c>
      <c r="AZ3954" s="37">
        <f t="shared" si="4127"/>
        <v>14.883680652324035</v>
      </c>
      <c r="BA3954" s="2">
        <f>BE3954*'mass balance'!$B$17+BF3954*'mass balance'!$C$17+BG3954*'mass balance'!$D$17+BH3954*'mass balance'!$E$17</f>
        <v>2.7203342528777296E-3</v>
      </c>
      <c r="BB3954" s="2">
        <f>BE3954*'mass balance'!$B$18+BF3954*'mass balance'!$C$18+BG3954*'mass balance'!$D$18+BH3954*'mass balance'!$E$18</f>
        <v>2.7621855490758494E-3</v>
      </c>
      <c r="BC3954" s="2">
        <f>BE3954*'mass balance'!$B$19+BF3954*'mass balance'!$C$19+BG3954*'mass balance'!$D$19+BH3954*'mass balance'!$E$19</f>
        <v>-3.4527319363448113E-3</v>
      </c>
      <c r="BD3954" s="2">
        <f>BE3954*'mass balance'!$B$20+BF3954*'mass balance'!$C$20+BG3954*'mass balance'!$D$20+BH3954*'mass balance'!$E$20</f>
        <v>1.2555388859435677E-4</v>
      </c>
      <c r="BE3954" s="2">
        <f>N3954*'mass balance'!$H$11+R3954*'mass balance'!$I$11+S3954*'mass balance'!$J$11</f>
        <v>-4.6732029028210588E-3</v>
      </c>
      <c r="BF3954" s="2">
        <f>N3954*'mass balance'!$H$12+R3954*'mass balance'!$I$12+S3954*'mass balance'!$J$12</f>
        <v>2.9917997267873752E-10</v>
      </c>
      <c r="BG3954" s="2">
        <f>N3954*'mass balance'!$H$13+R3954*'mass balance'!$I$13+S3954*'mass balance'!$J$13</f>
        <v>8.1396734029551905E-4</v>
      </c>
      <c r="BH3954" s="2">
        <f>N3954*'mass balance'!$H$14+R3954*'mass balance'!$I$14+S3954*'mass balance'!$J$14</f>
        <v>5.1113156749605325E-4</v>
      </c>
      <c r="BI3954" s="36">
        <f t="shared" si="4128"/>
        <v>2.8603964492493172E-16</v>
      </c>
      <c r="BJ3954" s="36">
        <f t="shared" si="4129"/>
        <v>2.5026062241306591E-17</v>
      </c>
      <c r="BK3954" s="36">
        <f t="shared" si="4130"/>
        <v>8.9912785758904262E-14</v>
      </c>
      <c r="BL3954" s="36">
        <f t="shared" si="4131"/>
        <v>8.9912451580591086E-14</v>
      </c>
      <c r="BM3954" s="36">
        <f t="shared" si="4163"/>
        <v>1.6411847992476177E-10</v>
      </c>
      <c r="BN3954" s="36">
        <f t="shared" ca="1" si="4132"/>
        <v>0.47765116927091411</v>
      </c>
      <c r="BO3954" s="36">
        <f t="shared" ca="1" si="4148"/>
        <v>1</v>
      </c>
      <c r="BP3954" s="36">
        <f t="shared" si="4164"/>
        <v>-1.6411844683368765E-10</v>
      </c>
      <c r="BQ3954" s="36">
        <f t="shared" si="4165"/>
        <v>0.99999979837082253</v>
      </c>
      <c r="BR3954" s="2">
        <f t="shared" si="4154"/>
        <v>-5</v>
      </c>
      <c r="BS3954">
        <v>0</v>
      </c>
      <c r="BT3954" s="37">
        <f t="shared" si="4149"/>
        <v>3.4613637661856722</v>
      </c>
      <c r="BU3954" s="34">
        <f t="shared" si="4133"/>
        <v>-5</v>
      </c>
      <c r="BV3954" s="34">
        <f t="shared" si="4134"/>
        <v>-5</v>
      </c>
      <c r="BW3954" s="34">
        <f t="shared" si="4135"/>
        <v>-5</v>
      </c>
      <c r="BX3954" s="34">
        <f t="shared" si="4136"/>
        <v>-5</v>
      </c>
      <c r="BY3954" s="34">
        <f t="shared" si="4137"/>
        <v>56.539538685845116</v>
      </c>
      <c r="BZ3954" s="36">
        <f t="shared" si="4150"/>
        <v>3.4527319363448113E-3</v>
      </c>
      <c r="CA3954" s="34">
        <f t="shared" si="4151"/>
        <v>0.23256100739068145</v>
      </c>
    </row>
    <row r="3955" spans="1:79" ht="13.2" x14ac:dyDescent="0.25">
      <c r="A3955" s="75">
        <f t="shared" si="4138"/>
        <v>10.742465753424119</v>
      </c>
      <c r="B3955" s="34">
        <f t="shared" si="4155"/>
        <v>3920.9999999998035</v>
      </c>
      <c r="C3955">
        <v>30</v>
      </c>
      <c r="D3955" s="35">
        <f t="shared" si="4099"/>
        <v>3000</v>
      </c>
      <c r="E3955" s="27">
        <v>0</v>
      </c>
      <c r="F3955" s="64">
        <f t="shared" si="4139"/>
        <v>3.0712411119050556</v>
      </c>
      <c r="G3955" s="34">
        <v>0</v>
      </c>
      <c r="H3955" s="34">
        <f t="shared" si="4100"/>
        <v>1</v>
      </c>
      <c r="I3955" s="34">
        <f t="shared" si="4140"/>
        <v>40816.79437721819</v>
      </c>
      <c r="J3955" s="34">
        <f t="shared" si="4101"/>
        <v>210425.23425229109</v>
      </c>
      <c r="K3955" s="34">
        <f t="shared" si="4102"/>
        <v>185147.07449256172</v>
      </c>
      <c r="L3955" s="36">
        <f t="shared" si="4152"/>
        <v>4096.9100883143001</v>
      </c>
      <c r="M3955" s="34">
        <f t="shared" si="4103"/>
        <v>380.71939622523837</v>
      </c>
      <c r="N3955" s="34">
        <f t="shared" si="4141"/>
        <v>1962.7452218492078</v>
      </c>
      <c r="O3955" s="34">
        <f t="shared" si="4104"/>
        <v>102.95414455328127</v>
      </c>
      <c r="P3955">
        <f t="shared" si="4156"/>
        <v>1205.1253527260194</v>
      </c>
      <c r="Q3955" s="36">
        <f t="shared" si="4105"/>
        <v>1962.7451749143243</v>
      </c>
      <c r="R3955" s="34">
        <f t="shared" si="4106"/>
        <v>1490.6439789432927</v>
      </c>
      <c r="S3955" s="34">
        <f t="shared" si="4107"/>
        <v>1.8467137567768077E-4</v>
      </c>
      <c r="T3955" s="36">
        <f t="shared" si="4142"/>
        <v>-7.5105541668933029E-14</v>
      </c>
      <c r="U3955" s="36">
        <f t="shared" si="4108"/>
        <v>1976.7300492300217</v>
      </c>
      <c r="V3955" s="36">
        <f t="shared" si="4109"/>
        <v>2.3743700005558029E-8</v>
      </c>
      <c r="W3955" s="68">
        <f t="shared" si="4110"/>
        <v>11.705457395183714</v>
      </c>
      <c r="X3955">
        <f t="shared" si="4111"/>
        <v>9.2118695138382254</v>
      </c>
      <c r="Y3955">
        <f t="shared" si="4112"/>
        <v>0.19260060136867796</v>
      </c>
      <c r="Z3955" s="34">
        <f t="shared" si="4113"/>
        <v>1.3237093813502869E-2</v>
      </c>
      <c r="AA3955" s="36">
        <f t="shared" si="4114"/>
        <v>2.028429919819069E-9</v>
      </c>
      <c r="AB3955" s="34">
        <f t="shared" si="4115"/>
        <v>1.3237093813502869E-2</v>
      </c>
      <c r="AC3955" s="36">
        <f t="shared" si="4116"/>
        <v>260.67120456992313</v>
      </c>
      <c r="AD3955" s="34">
        <f t="shared" si="4117"/>
        <v>0</v>
      </c>
      <c r="AE3955">
        <f t="shared" si="4143"/>
        <v>19692.479953871607</v>
      </c>
      <c r="AF3955" s="36">
        <f t="shared" si="4157"/>
        <v>0</v>
      </c>
      <c r="AG3955" s="34">
        <f t="shared" si="4118"/>
        <v>496.94843294700604</v>
      </c>
      <c r="AH3955">
        <f t="shared" si="4153"/>
        <v>2.3681026675603789E-5</v>
      </c>
      <c r="AI3955" s="29">
        <f t="shared" si="4144"/>
        <v>496.94843294700604</v>
      </c>
      <c r="AJ3955">
        <f t="shared" si="4145"/>
        <v>4969.4842795583454</v>
      </c>
      <c r="AK3955" s="36">
        <f t="shared" si="4158"/>
        <v>-3.8280544356202081E-2</v>
      </c>
      <c r="AL3955" s="36">
        <f t="shared" si="4146"/>
        <v>1.1293953302857719E-2</v>
      </c>
      <c r="AM3955" s="36">
        <f t="shared" si="4147"/>
        <v>1.4983576540740824E-2</v>
      </c>
      <c r="AN3955" s="37">
        <f t="shared" si="4159"/>
        <v>5.7039936845905623E-3</v>
      </c>
      <c r="AO3955" s="36">
        <f t="shared" si="4160"/>
        <v>0.18899308277144458</v>
      </c>
      <c r="AP3955" s="36">
        <f t="shared" si="4161"/>
        <v>-1.0726853954254149E-3</v>
      </c>
      <c r="AQ3955" s="74">
        <f t="shared" si="4119"/>
        <v>0.16274173717037838</v>
      </c>
      <c r="AR3955" s="73">
        <f t="shared" si="4120"/>
        <v>5.742539458057065E-3</v>
      </c>
      <c r="AS3955" s="72">
        <f t="shared" si="4162"/>
        <v>6.7505277561658288E-3</v>
      </c>
      <c r="AT3955" s="37">
        <f t="shared" si="4121"/>
        <v>321.69648212858118</v>
      </c>
      <c r="AU3955" s="37">
        <f t="shared" si="4122"/>
        <v>-0.40839213608599506</v>
      </c>
      <c r="AV3955" s="34">
        <f t="shared" si="4123"/>
        <v>0.68259008533000565</v>
      </c>
      <c r="AW3955" s="34">
        <f t="shared" si="4124"/>
        <v>1.1008062201674547</v>
      </c>
      <c r="AX3955" s="37">
        <f t="shared" si="4125"/>
        <v>3.1782232874464951</v>
      </c>
      <c r="AY3955" s="7">
        <f t="shared" si="4126"/>
        <v>16.667076988127672</v>
      </c>
      <c r="AZ3955" s="37">
        <f t="shared" si="4127"/>
        <v>14.88368068263021</v>
      </c>
      <c r="BA3955" s="2">
        <f>BE3955*'mass balance'!$B$17+BF3955*'mass balance'!$C$17+BG3955*'mass balance'!$D$17+BH3955*'mass balance'!$E$17</f>
        <v>2.7203342571869085E-3</v>
      </c>
      <c r="BB3955" s="2">
        <f>BE3955*'mass balance'!$B$18+BF3955*'mass balance'!$C$18+BG3955*'mass balance'!$D$18+BH3955*'mass balance'!$E$18</f>
        <v>2.7621855534513229E-3</v>
      </c>
      <c r="BC3955" s="2">
        <f>BE3955*'mass balance'!$B$19+BF3955*'mass balance'!$C$19+BG3955*'mass balance'!$D$19+BH3955*'mass balance'!$E$19</f>
        <v>-3.4527319418141533E-3</v>
      </c>
      <c r="BD3955" s="2">
        <f>BE3955*'mass balance'!$B$20+BF3955*'mass balance'!$C$20+BG3955*'mass balance'!$D$20+BH3955*'mass balance'!$E$20</f>
        <v>1.2555388879324192E-4</v>
      </c>
      <c r="BE3955" s="2">
        <f>N3955*'mass balance'!$H$11+R3955*'mass balance'!$I$11+S3955*'mass balance'!$J$11</f>
        <v>-4.6732029091647804E-3</v>
      </c>
      <c r="BF3955" s="2">
        <f>N3955*'mass balance'!$H$12+R3955*'mass balance'!$I$12+S3955*'mass balance'!$J$12</f>
        <v>2.9803807561670243E-10</v>
      </c>
      <c r="BG3955" s="2">
        <f>N3955*'mass balance'!$H$13+R3955*'mass balance'!$I$13+S3955*'mass balance'!$J$13</f>
        <v>8.1396734178368867E-4</v>
      </c>
      <c r="BH3955" s="2">
        <f>N3955*'mass balance'!$H$14+R3955*'mass balance'!$I$14+S3955*'mass balance'!$J$14</f>
        <v>5.1113156818989776E-4</v>
      </c>
      <c r="BI3955" s="36">
        <f t="shared" si="4128"/>
        <v>2.8603964492493172E-16</v>
      </c>
      <c r="BJ3955" s="36">
        <f t="shared" si="4129"/>
        <v>2.5026275161737734E-17</v>
      </c>
      <c r="BK3955" s="36">
        <f t="shared" si="4130"/>
        <v>8.9937811821145564E-14</v>
      </c>
      <c r="BL3955" s="36">
        <f t="shared" si="4131"/>
        <v>8.9937478735929379E-14</v>
      </c>
      <c r="BM3955" s="36">
        <f t="shared" si="4163"/>
        <v>1.6420839237634236E-10</v>
      </c>
      <c r="BN3955" s="36">
        <f t="shared" ca="1" si="4132"/>
        <v>0.56907594019090357</v>
      </c>
      <c r="BO3955" s="36">
        <f t="shared" ca="1" si="4148"/>
        <v>1</v>
      </c>
      <c r="BP3955" s="36">
        <f t="shared" si="4164"/>
        <v>-1.6420835924018963E-10</v>
      </c>
      <c r="BQ3955" s="36">
        <f t="shared" si="4165"/>
        <v>0.99999979820670404</v>
      </c>
      <c r="BR3955" s="2">
        <f t="shared" si="4154"/>
        <v>-5</v>
      </c>
      <c r="BS3955">
        <v>0</v>
      </c>
      <c r="BT3955" s="37">
        <f t="shared" si="4149"/>
        <v>3.4613637716686885</v>
      </c>
      <c r="BU3955" s="34">
        <f t="shared" si="4133"/>
        <v>-5</v>
      </c>
      <c r="BV3955" s="34">
        <f t="shared" si="4134"/>
        <v>-5</v>
      </c>
      <c r="BW3955" s="34">
        <f t="shared" si="4135"/>
        <v>-5</v>
      </c>
      <c r="BX3955" s="34">
        <f t="shared" si="4136"/>
        <v>-5</v>
      </c>
      <c r="BY3955" s="34">
        <f t="shared" si="4137"/>
        <v>56.539538762595711</v>
      </c>
      <c r="BZ3955" s="36">
        <f t="shared" si="4150"/>
        <v>3.4527319418141533E-3</v>
      </c>
      <c r="CA3955" s="34">
        <f t="shared" si="4151"/>
        <v>0.23256100728553147</v>
      </c>
    </row>
    <row r="3956" spans="1:79" ht="13.2" x14ac:dyDescent="0.25">
      <c r="A3956" s="75">
        <f t="shared" si="4138"/>
        <v>10.745205479451515</v>
      </c>
      <c r="B3956" s="34">
        <f t="shared" si="4155"/>
        <v>3921.9999999998031</v>
      </c>
      <c r="C3956">
        <v>30</v>
      </c>
      <c r="D3956" s="35">
        <f t="shared" si="4099"/>
        <v>3000</v>
      </c>
      <c r="E3956" s="27">
        <v>0</v>
      </c>
      <c r="F3956" s="64">
        <f t="shared" si="4139"/>
        <v>3.0712411119050556</v>
      </c>
      <c r="G3956" s="34">
        <v>0</v>
      </c>
      <c r="H3956" s="34">
        <f t="shared" si="4100"/>
        <v>1</v>
      </c>
      <c r="I3956" s="34">
        <f t="shared" si="4140"/>
        <v>40816.79437721819</v>
      </c>
      <c r="J3956" s="34">
        <f t="shared" si="4101"/>
        <v>210425.23453684643</v>
      </c>
      <c r="K3956" s="34">
        <f t="shared" si="4102"/>
        <v>185147.07474293371</v>
      </c>
      <c r="L3956" s="36">
        <f t="shared" si="4152"/>
        <v>4096.9100966245951</v>
      </c>
      <c r="M3956" s="34">
        <f t="shared" si="4103"/>
        <v>380.71939622523837</v>
      </c>
      <c r="N3956" s="34">
        <f t="shared" si="4141"/>
        <v>1962.7452245034028</v>
      </c>
      <c r="O3956" s="34">
        <f t="shared" si="4104"/>
        <v>102.95414455328127</v>
      </c>
      <c r="P3956">
        <f t="shared" si="4156"/>
        <v>1205.1253551705317</v>
      </c>
      <c r="Q3956" s="36">
        <f t="shared" si="4105"/>
        <v>1962.7451777476574</v>
      </c>
      <c r="R3956" s="34">
        <f t="shared" si="4106"/>
        <v>1490.6439814424887</v>
      </c>
      <c r="S3956" s="34">
        <f t="shared" si="4107"/>
        <v>1.8396652990304574E-4</v>
      </c>
      <c r="T3956" s="36">
        <f t="shared" si="4142"/>
        <v>-7.5105541618150909E-14</v>
      </c>
      <c r="U3956" s="36">
        <f t="shared" si="4108"/>
        <v>1976.7300492300217</v>
      </c>
      <c r="V3956" s="36">
        <f t="shared" si="4109"/>
        <v>2.365307604768881E-8</v>
      </c>
      <c r="W3956" s="68">
        <f t="shared" si="4110"/>
        <v>11.705457418927415</v>
      </c>
      <c r="X3956">
        <f t="shared" si="4111"/>
        <v>9.211869520066772</v>
      </c>
      <c r="Y3956">
        <f t="shared" si="4112"/>
        <v>0.19260060136867796</v>
      </c>
      <c r="Z3956" s="34">
        <f t="shared" si="4113"/>
        <v>1.3237093813502869E-2</v>
      </c>
      <c r="AA3956" s="36">
        <f t="shared" si="4114"/>
        <v>2.0206878895174496E-9</v>
      </c>
      <c r="AB3956" s="34">
        <f t="shared" si="4115"/>
        <v>1.3237093813502869E-2</v>
      </c>
      <c r="AC3956" s="36">
        <f t="shared" si="4116"/>
        <v>260.67120456992313</v>
      </c>
      <c r="AD3956" s="34">
        <f t="shared" si="4117"/>
        <v>0</v>
      </c>
      <c r="AE3956">
        <f t="shared" si="4143"/>
        <v>19692.479953871607</v>
      </c>
      <c r="AF3956" s="36">
        <f t="shared" si="4157"/>
        <v>0</v>
      </c>
      <c r="AG3956" s="34">
        <f t="shared" si="4118"/>
        <v>496.94843404067262</v>
      </c>
      <c r="AH3956">
        <f t="shared" si="4153"/>
        <v>2.3590641944792878E-5</v>
      </c>
      <c r="AI3956" s="29">
        <f t="shared" si="4144"/>
        <v>496.94843404067262</v>
      </c>
      <c r="AJ3956">
        <f t="shared" si="4145"/>
        <v>5466.4327135990179</v>
      </c>
      <c r="AK3956" s="36">
        <f t="shared" si="4158"/>
        <v>-5.742539458057065E-3</v>
      </c>
      <c r="AL3956" s="36">
        <f t="shared" si="4146"/>
        <v>7.7678783646667904E-4</v>
      </c>
      <c r="AM3956" s="36">
        <f t="shared" si="4147"/>
        <v>2.2308194680216477E-3</v>
      </c>
      <c r="AN3956" s="37">
        <f t="shared" si="4159"/>
        <v>-3.2576550671611519E-2</v>
      </c>
      <c r="AO3956" s="36">
        <f t="shared" si="4160"/>
        <v>0.20028703607430229</v>
      </c>
      <c r="AP3956" s="36">
        <f t="shared" si="4161"/>
        <v>1.3910891145315409E-2</v>
      </c>
      <c r="AQ3956" s="74">
        <f t="shared" si="4119"/>
        <v>-0.78091581332702731</v>
      </c>
      <c r="AR3956" s="73">
        <f t="shared" si="4120"/>
        <v>-3.6164681220387102E-2</v>
      </c>
      <c r="AS3956" s="72">
        <f t="shared" si="4162"/>
        <v>8.0344937863898649E-3</v>
      </c>
      <c r="AT3956" s="37">
        <f t="shared" si="4121"/>
        <v>-1543.6597541224364</v>
      </c>
      <c r="AU3956" s="37">
        <f t="shared" si="4122"/>
        <v>5.2961460777994969</v>
      </c>
      <c r="AV3956" s="34">
        <f t="shared" si="4123"/>
        <v>0.75084909436110836</v>
      </c>
      <c r="AW3956" s="34">
        <f t="shared" si="4124"/>
        <v>1.100806222400363</v>
      </c>
      <c r="AX3956" s="37">
        <f t="shared" si="4125"/>
        <v>3.1782232938932982</v>
      </c>
      <c r="AY3956" s="7">
        <f t="shared" si="4126"/>
        <v>16.735336029582182</v>
      </c>
      <c r="AZ3956" s="37">
        <f t="shared" si="4127"/>
        <v>14.883680712820713</v>
      </c>
      <c r="BA3956" s="2">
        <f>BE3956*'mass balance'!$B$17+BF3956*'mass balance'!$C$17+BG3956*'mass balance'!$D$17+BH3956*'mass balance'!$E$17</f>
        <v>2.7203342614796414E-3</v>
      </c>
      <c r="BB3956" s="2">
        <f>BE3956*'mass balance'!$B$18+BF3956*'mass balance'!$C$18+BG3956*'mass balance'!$D$18+BH3956*'mass balance'!$E$18</f>
        <v>2.7621855578100979E-3</v>
      </c>
      <c r="BC3956" s="2">
        <f>BE3956*'mass balance'!$B$19+BF3956*'mass balance'!$C$19+BG3956*'mass balance'!$D$19+BH3956*'mass balance'!$E$19</f>
        <v>-3.4527319472626213E-3</v>
      </c>
      <c r="BD3956" s="2">
        <f>BE3956*'mass balance'!$B$20+BF3956*'mass balance'!$C$20+BG3956*'mass balance'!$D$20+BH3956*'mass balance'!$E$20</f>
        <v>1.2555388899136808E-4</v>
      </c>
      <c r="BE3956" s="2">
        <f>N3956*'mass balance'!$H$11+R3956*'mass balance'!$I$11+S3956*'mass balance'!$J$11</f>
        <v>-4.6732029154842921E-3</v>
      </c>
      <c r="BF3956" s="2">
        <f>N3956*'mass balance'!$H$12+R3956*'mass balance'!$I$12+S3956*'mass balance'!$J$12</f>
        <v>2.9690053669109526E-10</v>
      </c>
      <c r="BG3956" s="2">
        <f>N3956*'mass balance'!$H$13+R3956*'mass balance'!$I$13+S3956*'mass balance'!$J$13</f>
        <v>8.1396734326617934E-4</v>
      </c>
      <c r="BH3956" s="2">
        <f>N3956*'mass balance'!$H$14+R3956*'mass balance'!$I$14+S3956*'mass balance'!$J$14</f>
        <v>5.1113156888109442E-4</v>
      </c>
      <c r="BI3956" s="36">
        <f t="shared" si="4128"/>
        <v>2.8603964492493172E-16</v>
      </c>
      <c r="BJ3956" s="36">
        <f t="shared" si="4129"/>
        <v>2.5026488081745962E-17</v>
      </c>
      <c r="BK3956" s="36">
        <f t="shared" si="4130"/>
        <v>8.9962838096307304E-14</v>
      </c>
      <c r="BL3956" s="36">
        <f t="shared" si="4131"/>
        <v>8.9962506100661901E-14</v>
      </c>
      <c r="BM3956" s="36">
        <f t="shared" si="4163"/>
        <v>1.6429832985507829E-10</v>
      </c>
      <c r="BN3956" s="36">
        <f t="shared" ca="1" si="4132"/>
        <v>0.75911358164999188</v>
      </c>
      <c r="BO3956" s="36">
        <f t="shared" ca="1" si="4148"/>
        <v>1</v>
      </c>
      <c r="BP3956" s="36">
        <f t="shared" si="4164"/>
        <v>-1.6429829667379764E-10</v>
      </c>
      <c r="BQ3956" s="36">
        <f t="shared" si="4165"/>
        <v>0.99999979804249572</v>
      </c>
      <c r="BR3956" s="2">
        <f t="shared" si="4154"/>
        <v>-5</v>
      </c>
      <c r="BS3956">
        <v>0</v>
      </c>
      <c r="BT3956" s="37">
        <f t="shared" si="4149"/>
        <v>3.4613637771307779</v>
      </c>
      <c r="BU3956" s="34">
        <f t="shared" si="4133"/>
        <v>-5</v>
      </c>
      <c r="BV3956" s="34">
        <f t="shared" si="4134"/>
        <v>-5</v>
      </c>
      <c r="BW3956" s="34">
        <f t="shared" si="4135"/>
        <v>-5</v>
      </c>
      <c r="BX3956" s="34">
        <f t="shared" si="4136"/>
        <v>-5</v>
      </c>
      <c r="BY3956" s="34">
        <f t="shared" si="4137"/>
        <v>56.539538839053414</v>
      </c>
      <c r="BZ3956" s="36">
        <f t="shared" si="4150"/>
        <v>3.4527319472626213E-3</v>
      </c>
      <c r="CA3956" s="34">
        <f t="shared" si="4151"/>
        <v>0.2325610071807829</v>
      </c>
    </row>
    <row r="3957" spans="1:79" ht="13.2" x14ac:dyDescent="0.25">
      <c r="A3957" s="75">
        <f t="shared" si="4138"/>
        <v>10.747945205478912</v>
      </c>
      <c r="B3957" s="34">
        <f t="shared" si="4155"/>
        <v>3922.9999999998026</v>
      </c>
      <c r="C3957">
        <v>30</v>
      </c>
      <c r="D3957" s="35">
        <f t="shared" si="4099"/>
        <v>3000</v>
      </c>
      <c r="E3957" s="27">
        <v>0</v>
      </c>
      <c r="F3957" s="64">
        <f t="shared" si="4139"/>
        <v>3.0712411119050556</v>
      </c>
      <c r="G3957" s="34">
        <v>0</v>
      </c>
      <c r="H3957" s="34">
        <f t="shared" si="4100"/>
        <v>1</v>
      </c>
      <c r="I3957" s="34">
        <f t="shared" si="4140"/>
        <v>40816.79437721819</v>
      </c>
      <c r="J3957" s="34">
        <f t="shared" si="4101"/>
        <v>210425.2348203155</v>
      </c>
      <c r="K3957" s="34">
        <f t="shared" si="4102"/>
        <v>185147.07499234992</v>
      </c>
      <c r="L3957" s="36">
        <f t="shared" si="4152"/>
        <v>4096.9101049031715</v>
      </c>
      <c r="M3957" s="34">
        <f t="shared" si="4103"/>
        <v>380.71939622523837</v>
      </c>
      <c r="N3957" s="34">
        <f t="shared" si="4141"/>
        <v>1962.745227147466</v>
      </c>
      <c r="O3957" s="34">
        <f t="shared" si="4104"/>
        <v>102.95414455328127</v>
      </c>
      <c r="P3957">
        <f t="shared" si="4156"/>
        <v>1205.1253576057138</v>
      </c>
      <c r="Q3957" s="36">
        <f t="shared" si="4105"/>
        <v>1962.745180570176</v>
      </c>
      <c r="R3957" s="34">
        <f t="shared" si="4106"/>
        <v>1490.6439839321454</v>
      </c>
      <c r="S3957" s="34">
        <f t="shared" si="4107"/>
        <v>1.8326437418636488E-4</v>
      </c>
      <c r="T3957" s="36">
        <f t="shared" si="4142"/>
        <v>-7.5105541567562623E-14</v>
      </c>
      <c r="U3957" s="36">
        <f t="shared" si="4108"/>
        <v>1976.7300492300217</v>
      </c>
      <c r="V3957" s="36">
        <f t="shared" si="4109"/>
        <v>2.3562798013050143E-8</v>
      </c>
      <c r="W3957" s="68">
        <f t="shared" si="4110"/>
        <v>11.70545744258049</v>
      </c>
      <c r="X3957">
        <f t="shared" si="4111"/>
        <v>9.211869526271542</v>
      </c>
      <c r="Y3957">
        <f t="shared" si="4112"/>
        <v>0.19260060136867796</v>
      </c>
      <c r="Z3957" s="34">
        <f t="shared" si="4113"/>
        <v>1.3237093813502869E-2</v>
      </c>
      <c r="AA3957" s="36">
        <f t="shared" si="4114"/>
        <v>2.0129754115662891E-9</v>
      </c>
      <c r="AB3957" s="34">
        <f t="shared" si="4115"/>
        <v>1.3237093813502869E-2</v>
      </c>
      <c r="AC3957" s="36">
        <f t="shared" si="4116"/>
        <v>260.67120456992313</v>
      </c>
      <c r="AD3957" s="34">
        <f t="shared" si="4117"/>
        <v>0</v>
      </c>
      <c r="AE3957">
        <f t="shared" si="4143"/>
        <v>19692.479953871607</v>
      </c>
      <c r="AF3957" s="36">
        <f t="shared" si="4157"/>
        <v>0</v>
      </c>
      <c r="AG3957" s="34">
        <f t="shared" si="4118"/>
        <v>496.94843513016485</v>
      </c>
      <c r="AH3957">
        <f t="shared" si="4153"/>
        <v>2.3500602083004196E-5</v>
      </c>
      <c r="AI3957" s="29">
        <f t="shared" si="4144"/>
        <v>496.94843513016485</v>
      </c>
      <c r="AJ3957">
        <f t="shared" si="4145"/>
        <v>5963.3811487291823</v>
      </c>
      <c r="AK3957" s="36">
        <f t="shared" si="4158"/>
        <v>3.6164681220387102E-2</v>
      </c>
      <c r="AL3957" s="36">
        <f t="shared" si="4146"/>
        <v>-9.9156555083879053E-3</v>
      </c>
      <c r="AM3957" s="36">
        <f t="shared" si="4147"/>
        <v>-1.4143706722189387E-2</v>
      </c>
      <c r="AN3957" s="37">
        <f t="shared" si="4159"/>
        <v>-3.8319090129668582E-2</v>
      </c>
      <c r="AO3957" s="36">
        <f t="shared" si="4160"/>
        <v>0.20106382391076896</v>
      </c>
      <c r="AP3957" s="36">
        <f t="shared" si="4161"/>
        <v>1.6141710613337058E-2</v>
      </c>
      <c r="AQ3957" s="74">
        <f t="shared" si="4119"/>
        <v>-0.90796898438914297</v>
      </c>
      <c r="AR3957" s="73">
        <f t="shared" si="4120"/>
        <v>-4.3356522127235335E-2</v>
      </c>
      <c r="AS3957" s="72">
        <f t="shared" si="4162"/>
        <v>8.1283391060323427E-3</v>
      </c>
      <c r="AT3957" s="37">
        <f t="shared" si="4121"/>
        <v>-1794.8095752108825</v>
      </c>
      <c r="AU3957" s="37">
        <f t="shared" si="4122"/>
        <v>6.1454623187522071</v>
      </c>
      <c r="AV3957" s="34">
        <f t="shared" si="4123"/>
        <v>0.819108103541907</v>
      </c>
      <c r="AW3957" s="34">
        <f t="shared" si="4124"/>
        <v>1.1008062246247488</v>
      </c>
      <c r="AX3957" s="37">
        <f t="shared" si="4125"/>
        <v>3.1782233003154956</v>
      </c>
      <c r="AY3957" s="7">
        <f t="shared" si="4126"/>
        <v>16.803595071062642</v>
      </c>
      <c r="AZ3957" s="37">
        <f t="shared" si="4127"/>
        <v>14.883680742895987</v>
      </c>
      <c r="BA3957" s="2">
        <f>BE3957*'mass balance'!$B$17+BF3957*'mass balance'!$C$17+BG3957*'mass balance'!$D$17+BH3957*'mass balance'!$E$17</f>
        <v>2.720334265755988E-3</v>
      </c>
      <c r="BB3957" s="2">
        <f>BE3957*'mass balance'!$B$18+BF3957*'mass balance'!$C$18+BG3957*'mass balance'!$D$18+BH3957*'mass balance'!$E$18</f>
        <v>2.7621855621522348E-3</v>
      </c>
      <c r="BC3957" s="2">
        <f>BE3957*'mass balance'!$B$19+BF3957*'mass balance'!$C$19+BG3957*'mass balance'!$D$19+BH3957*'mass balance'!$E$19</f>
        <v>-3.4527319526902931E-3</v>
      </c>
      <c r="BD3957" s="2">
        <f>BE3957*'mass balance'!$B$20+BF3957*'mass balance'!$C$20+BG3957*'mass balance'!$D$20+BH3957*'mass balance'!$E$20</f>
        <v>1.2555388918873789E-4</v>
      </c>
      <c r="BE3957" s="2">
        <f>N3957*'mass balance'!$H$11+R3957*'mass balance'!$I$11+S3957*'mass balance'!$J$11</f>
        <v>-4.6732029217796808E-3</v>
      </c>
      <c r="BF3957" s="2">
        <f>N3957*'mass balance'!$H$12+R3957*'mass balance'!$I$12+S3957*'mass balance'!$J$12</f>
        <v>2.9576733920548123E-10</v>
      </c>
      <c r="BG3957" s="2">
        <f>N3957*'mass balance'!$H$13+R3957*'mass balance'!$I$13+S3957*'mass balance'!$J$13</f>
        <v>8.1396734474301112E-4</v>
      </c>
      <c r="BH3957" s="2">
        <f>N3957*'mass balance'!$H$14+R3957*'mass balance'!$I$14+S3957*'mass balance'!$J$14</f>
        <v>5.1113156956965257E-4</v>
      </c>
      <c r="BI3957" s="36">
        <f t="shared" si="4128"/>
        <v>2.8603964492493172E-16</v>
      </c>
      <c r="BJ3957" s="36">
        <f t="shared" si="4129"/>
        <v>2.5026701001338599E-17</v>
      </c>
      <c r="BK3957" s="36">
        <f t="shared" si="4130"/>
        <v>8.9987864584389051E-14</v>
      </c>
      <c r="BL3957" s="36">
        <f t="shared" si="4131"/>
        <v>8.9987533674798585E-14</v>
      </c>
      <c r="BM3957" s="36">
        <f t="shared" si="4163"/>
        <v>1.6438829236117896E-10</v>
      </c>
      <c r="BN3957" s="36">
        <f t="shared" ca="1" si="4132"/>
        <v>0.78440320522056894</v>
      </c>
      <c r="BO3957" s="36">
        <f t="shared" ca="1" si="4148"/>
        <v>1</v>
      </c>
      <c r="BP3957" s="36">
        <f t="shared" si="4164"/>
        <v>-1.6438825913472099E-10</v>
      </c>
      <c r="BQ3957" s="36">
        <f t="shared" si="4165"/>
        <v>0.99999979787819748</v>
      </c>
      <c r="BR3957" s="2">
        <f t="shared" si="4154"/>
        <v>-5</v>
      </c>
      <c r="BS3957">
        <v>0</v>
      </c>
      <c r="BT3957" s="37">
        <f t="shared" si="4149"/>
        <v>3.4613637825720183</v>
      </c>
      <c r="BU3957" s="34">
        <f t="shared" si="4133"/>
        <v>-5</v>
      </c>
      <c r="BV3957" s="34">
        <f t="shared" si="4134"/>
        <v>-5</v>
      </c>
      <c r="BW3957" s="34">
        <f t="shared" si="4135"/>
        <v>-5</v>
      </c>
      <c r="BX3957" s="34">
        <f t="shared" si="4136"/>
        <v>-5</v>
      </c>
      <c r="BY3957" s="34">
        <f t="shared" si="4137"/>
        <v>56.539538915219225</v>
      </c>
      <c r="BZ3957" s="36">
        <f t="shared" si="4150"/>
        <v>3.4527319526902931E-3</v>
      </c>
      <c r="CA3957" s="34">
        <f t="shared" si="4151"/>
        <v>0.23256100707643401</v>
      </c>
    </row>
    <row r="3958" spans="1:79" ht="13.2" x14ac:dyDescent="0.25">
      <c r="A3958" s="75">
        <f t="shared" si="4138"/>
        <v>10.750684931506308</v>
      </c>
      <c r="B3958" s="34">
        <f t="shared" si="4155"/>
        <v>3923.9999999998026</v>
      </c>
      <c r="C3958">
        <v>30</v>
      </c>
      <c r="D3958" s="35">
        <f t="shared" si="4099"/>
        <v>3000</v>
      </c>
      <c r="E3958" s="27">
        <v>0</v>
      </c>
      <c r="F3958" s="64">
        <f t="shared" si="4139"/>
        <v>3.0712411119050556</v>
      </c>
      <c r="G3958" s="34">
        <v>0</v>
      </c>
      <c r="H3958" s="34">
        <f t="shared" si="4100"/>
        <v>1</v>
      </c>
      <c r="I3958" s="34">
        <f t="shared" si="4140"/>
        <v>40816.79437721819</v>
      </c>
      <c r="J3958" s="34">
        <f t="shared" si="4101"/>
        <v>210425.23510270275</v>
      </c>
      <c r="K3958" s="34">
        <f t="shared" si="4102"/>
        <v>185147.0752408143</v>
      </c>
      <c r="L3958" s="36">
        <f t="shared" si="4152"/>
        <v>4096.9101131501511</v>
      </c>
      <c r="M3958" s="34">
        <f t="shared" si="4103"/>
        <v>380.71939622523837</v>
      </c>
      <c r="N3958" s="34">
        <f t="shared" si="4141"/>
        <v>1962.7452297814382</v>
      </c>
      <c r="O3958" s="34">
        <f t="shared" si="4104"/>
        <v>102.95414455328127</v>
      </c>
      <c r="P3958">
        <f t="shared" si="4156"/>
        <v>1205.1253600316015</v>
      </c>
      <c r="Q3958" s="36">
        <f t="shared" si="4105"/>
        <v>1962.7451833819223</v>
      </c>
      <c r="R3958" s="34">
        <f t="shared" si="4106"/>
        <v>1490.6439864122995</v>
      </c>
      <c r="S3958" s="34">
        <f t="shared" si="4107"/>
        <v>1.8256489875057014E-4</v>
      </c>
      <c r="T3958" s="36">
        <f t="shared" si="4142"/>
        <v>-7.5105541517167424E-14</v>
      </c>
      <c r="U3958" s="36">
        <f t="shared" si="4108"/>
        <v>1976.7300492300217</v>
      </c>
      <c r="V3958" s="36">
        <f t="shared" si="4109"/>
        <v>2.3472864550184187E-8</v>
      </c>
      <c r="W3958" s="68">
        <f t="shared" si="4110"/>
        <v>11.705457466143288</v>
      </c>
      <c r="X3958">
        <f t="shared" si="4111"/>
        <v>9.2118695324526296</v>
      </c>
      <c r="Y3958">
        <f t="shared" si="4112"/>
        <v>0.19260060136867796</v>
      </c>
      <c r="Z3958" s="34">
        <f t="shared" si="4113"/>
        <v>1.3237093813502869E-2</v>
      </c>
      <c r="AA3958" s="36">
        <f t="shared" si="4114"/>
        <v>2.0052923705098065E-9</v>
      </c>
      <c r="AB3958" s="34">
        <f t="shared" si="4115"/>
        <v>1.3237093813502869E-2</v>
      </c>
      <c r="AC3958" s="36">
        <f t="shared" si="4116"/>
        <v>260.67120456992313</v>
      </c>
      <c r="AD3958" s="34">
        <f t="shared" si="4117"/>
        <v>0</v>
      </c>
      <c r="AE3958">
        <f t="shared" si="4143"/>
        <v>19692.479953871607</v>
      </c>
      <c r="AF3958" s="36">
        <f t="shared" si="4157"/>
        <v>0</v>
      </c>
      <c r="AG3958" s="34">
        <f t="shared" si="4118"/>
        <v>496.94843621549887</v>
      </c>
      <c r="AH3958">
        <f t="shared" si="4153"/>
        <v>2.3410906010212784E-5</v>
      </c>
      <c r="AI3958" s="29">
        <f t="shared" si="4144"/>
        <v>496.94843621549887</v>
      </c>
      <c r="AJ3958">
        <f t="shared" si="4145"/>
        <v>6460.3295849446813</v>
      </c>
      <c r="AK3958" s="36">
        <f t="shared" si="4158"/>
        <v>4.3356522127235335E-2</v>
      </c>
      <c r="AL3958" s="36">
        <f t="shared" si="4146"/>
        <v>-1.1631698656155147E-2</v>
      </c>
      <c r="AM3958" s="36">
        <f t="shared" si="4147"/>
        <v>-1.6949286878811996E-2</v>
      </c>
      <c r="AN3958" s="37">
        <f t="shared" si="4159"/>
        <v>-2.15440890928148E-3</v>
      </c>
      <c r="AO3958" s="36">
        <f t="shared" si="4160"/>
        <v>0.19114816840238105</v>
      </c>
      <c r="AP3958" s="36">
        <f t="shared" si="4161"/>
        <v>1.9980038911476712E-3</v>
      </c>
      <c r="AQ3958" s="74">
        <f t="shared" si="4119"/>
        <v>-5.9412161428966437E-2</v>
      </c>
      <c r="AR3958" s="73">
        <f t="shared" si="4120"/>
        <v>-2.2198783495459458E-3</v>
      </c>
      <c r="AS3958" s="72">
        <f t="shared" si="4162"/>
        <v>6.9840995772853017E-3</v>
      </c>
      <c r="AT3958" s="37">
        <f t="shared" si="4121"/>
        <v>-117.44180478634276</v>
      </c>
      <c r="AU3958" s="37">
        <f t="shared" si="4122"/>
        <v>0.76067883509341827</v>
      </c>
      <c r="AV3958" s="34">
        <f t="shared" si="4123"/>
        <v>0.88736711287183068</v>
      </c>
      <c r="AW3958" s="34">
        <f t="shared" si="4124"/>
        <v>1.1008062268406449</v>
      </c>
      <c r="AX3958" s="37">
        <f t="shared" si="4125"/>
        <v>3.1782233067131811</v>
      </c>
      <c r="AY3958" s="7">
        <f t="shared" si="4126"/>
        <v>16.871854112568943</v>
      </c>
      <c r="AZ3958" s="37">
        <f t="shared" si="4127"/>
        <v>14.883680772856469</v>
      </c>
      <c r="BA3958" s="2">
        <f>BE3958*'mass balance'!$B$17+BF3958*'mass balance'!$C$17+BG3958*'mass balance'!$D$17+BH3958*'mass balance'!$E$17</f>
        <v>2.7203342700160139E-3</v>
      </c>
      <c r="BB3958" s="2">
        <f>BE3958*'mass balance'!$B$18+BF3958*'mass balance'!$C$18+BG3958*'mass balance'!$D$18+BH3958*'mass balance'!$E$18</f>
        <v>2.762185566477799E-3</v>
      </c>
      <c r="BC3958" s="2">
        <f>BE3958*'mass balance'!$B$19+BF3958*'mass balance'!$C$19+BG3958*'mass balance'!$D$19+BH3958*'mass balance'!$E$19</f>
        <v>-3.4527319580972475E-3</v>
      </c>
      <c r="BD3958" s="2">
        <f>BE3958*'mass balance'!$B$20+BF3958*'mass balance'!$C$20+BG3958*'mass balance'!$D$20+BH3958*'mass balance'!$E$20</f>
        <v>1.2555388938535449E-4</v>
      </c>
      <c r="BE3958" s="2">
        <f>N3958*'mass balance'!$H$11+R3958*'mass balance'!$I$11+S3958*'mass balance'!$J$11</f>
        <v>-4.6732029280510427E-3</v>
      </c>
      <c r="BF3958" s="2">
        <f>N3958*'mass balance'!$H$12+R3958*'mass balance'!$I$12+S3958*'mass balance'!$J$12</f>
        <v>2.9463846738081209E-10</v>
      </c>
      <c r="BG3958" s="2">
        <f>N3958*'mass balance'!$H$13+R3958*'mass balance'!$I$13+S3958*'mass balance'!$J$13</f>
        <v>8.1396734621420647E-4</v>
      </c>
      <c r="BH3958" s="2">
        <f>N3958*'mass balance'!$H$14+R3958*'mass balance'!$I$14+S3958*'mass balance'!$J$14</f>
        <v>5.1113157025558273E-4</v>
      </c>
      <c r="BI3958" s="36">
        <f t="shared" si="4128"/>
        <v>2.8603964492493172E-16</v>
      </c>
      <c r="BJ3958" s="36">
        <f t="shared" si="4129"/>
        <v>2.5026913920523632E-17</v>
      </c>
      <c r="BK3958" s="36">
        <f t="shared" si="4130"/>
        <v>9.001289128539039E-14</v>
      </c>
      <c r="BL3958" s="36">
        <f t="shared" si="4131"/>
        <v>9.0012561458350601E-14</v>
      </c>
      <c r="BM3958" s="36">
        <f t="shared" si="4163"/>
        <v>1.6447827989485376E-10</v>
      </c>
      <c r="BN3958" s="36">
        <f t="shared" ca="1" si="4132"/>
        <v>0.33312712357781771</v>
      </c>
      <c r="BO3958" s="36">
        <f t="shared" ca="1" si="4148"/>
        <v>1</v>
      </c>
      <c r="BP3958" s="36">
        <f t="shared" si="4164"/>
        <v>-1.6447824662316904E-10</v>
      </c>
      <c r="BQ3958" s="36">
        <f t="shared" si="4165"/>
        <v>0.9999997977138092</v>
      </c>
      <c r="BR3958" s="2">
        <f t="shared" si="4154"/>
        <v>-5</v>
      </c>
      <c r="BS3958">
        <v>0</v>
      </c>
      <c r="BT3958" s="37">
        <f t="shared" si="4149"/>
        <v>3.4613637879924908</v>
      </c>
      <c r="BU3958" s="34">
        <f t="shared" si="4133"/>
        <v>-5</v>
      </c>
      <c r="BV3958" s="34">
        <f t="shared" si="4134"/>
        <v>-5</v>
      </c>
      <c r="BW3958" s="34">
        <f t="shared" si="4135"/>
        <v>-5</v>
      </c>
      <c r="BX3958" s="34">
        <f t="shared" si="4136"/>
        <v>-5</v>
      </c>
      <c r="BY3958" s="34">
        <f t="shared" si="4137"/>
        <v>56.539538991094375</v>
      </c>
      <c r="BZ3958" s="36">
        <f t="shared" si="4150"/>
        <v>3.4527319580972475E-3</v>
      </c>
      <c r="CA3958" s="34">
        <f t="shared" si="4151"/>
        <v>0.23256100697248344</v>
      </c>
    </row>
    <row r="3959" spans="1:79" ht="13.2" x14ac:dyDescent="0.25">
      <c r="A3959" s="75">
        <f t="shared" si="4138"/>
        <v>10.753424657533705</v>
      </c>
      <c r="B3959" s="34">
        <f t="shared" si="4155"/>
        <v>3924.9999999998022</v>
      </c>
      <c r="C3959">
        <v>30</v>
      </c>
      <c r="D3959" s="35">
        <f t="shared" si="4099"/>
        <v>3000</v>
      </c>
      <c r="E3959" s="27">
        <v>0</v>
      </c>
      <c r="F3959" s="64">
        <f t="shared" si="4139"/>
        <v>3.0712411119050556</v>
      </c>
      <c r="G3959" s="34">
        <v>0</v>
      </c>
      <c r="H3959" s="34">
        <f t="shared" si="4100"/>
        <v>1</v>
      </c>
      <c r="I3959" s="34">
        <f t="shared" si="4140"/>
        <v>40816.79437721819</v>
      </c>
      <c r="J3959" s="34">
        <f t="shared" si="4101"/>
        <v>210425.23538401214</v>
      </c>
      <c r="K3959" s="34">
        <f t="shared" si="4102"/>
        <v>185147.0754883303</v>
      </c>
      <c r="L3959" s="36">
        <f t="shared" si="4152"/>
        <v>4096.9101213656531</v>
      </c>
      <c r="M3959" s="34">
        <f t="shared" si="4103"/>
        <v>380.71939622523837</v>
      </c>
      <c r="N3959" s="34">
        <f t="shared" si="4141"/>
        <v>1962.7452324053565</v>
      </c>
      <c r="O3959" s="34">
        <f t="shared" si="4104"/>
        <v>102.95414455328127</v>
      </c>
      <c r="P3959">
        <f t="shared" si="4156"/>
        <v>1205.1253624482304</v>
      </c>
      <c r="Q3959" s="36">
        <f t="shared" si="4105"/>
        <v>1962.7451861829363</v>
      </c>
      <c r="R3959" s="34">
        <f t="shared" si="4106"/>
        <v>1490.643988882988</v>
      </c>
      <c r="S3959" s="34">
        <f t="shared" si="4107"/>
        <v>1.8186809256803826E-4</v>
      </c>
      <c r="T3959" s="36">
        <f t="shared" si="4142"/>
        <v>-7.5105541466964568E-14</v>
      </c>
      <c r="U3959" s="36">
        <f t="shared" si="4108"/>
        <v>1976.7300492300217</v>
      </c>
      <c r="V3959" s="36">
        <f t="shared" si="4109"/>
        <v>2.3383274307633052E-8</v>
      </c>
      <c r="W3959" s="68">
        <f t="shared" si="4110"/>
        <v>11.705457489616153</v>
      </c>
      <c r="X3959">
        <f t="shared" si="4111"/>
        <v>9.2118695386101273</v>
      </c>
      <c r="Y3959">
        <f t="shared" si="4112"/>
        <v>0.19260060136867796</v>
      </c>
      <c r="Z3959" s="34">
        <f t="shared" si="4113"/>
        <v>1.3237093813502869E-2</v>
      </c>
      <c r="AA3959" s="36">
        <f t="shared" si="4114"/>
        <v>1.9976386508922207E-9</v>
      </c>
      <c r="AB3959" s="34">
        <f t="shared" si="4115"/>
        <v>1.3237093813502869E-2</v>
      </c>
      <c r="AC3959" s="36">
        <f t="shared" si="4116"/>
        <v>260.67120456992313</v>
      </c>
      <c r="AD3959" s="34">
        <f t="shared" si="4117"/>
        <v>0</v>
      </c>
      <c r="AE3959">
        <f t="shared" si="4143"/>
        <v>19692.479953871607</v>
      </c>
      <c r="AF3959" s="36">
        <f t="shared" si="4157"/>
        <v>0</v>
      </c>
      <c r="AG3959" s="34">
        <f t="shared" si="4118"/>
        <v>496.94843729669026</v>
      </c>
      <c r="AH3959">
        <f t="shared" si="4153"/>
        <v>2.3321552077959495E-5</v>
      </c>
      <c r="AI3959" s="29">
        <f t="shared" si="4144"/>
        <v>496.94843729669026</v>
      </c>
      <c r="AJ3959">
        <f t="shared" si="4145"/>
        <v>6957.2780222413712</v>
      </c>
      <c r="AK3959" s="36">
        <f t="shared" si="4158"/>
        <v>2.2198783495459458E-3</v>
      </c>
      <c r="AL3959" s="36">
        <f t="shared" si="4146"/>
        <v>-1.4520965247474171E-3</v>
      </c>
      <c r="AM3959" s="36">
        <f t="shared" si="4147"/>
        <v>-8.8332080787160061E-4</v>
      </c>
      <c r="AN3959" s="37">
        <f t="shared" si="4159"/>
        <v>4.1202113217953855E-2</v>
      </c>
      <c r="AO3959" s="36">
        <f t="shared" si="4160"/>
        <v>0.1795164697462259</v>
      </c>
      <c r="AP3959" s="36">
        <f t="shared" si="4161"/>
        <v>-1.4951282987664325E-2</v>
      </c>
      <c r="AQ3959" s="74">
        <f t="shared" si="4119"/>
        <v>1.3717160893231315</v>
      </c>
      <c r="AR3959" s="73">
        <f t="shared" si="4120"/>
        <v>3.6860340397850515E-2</v>
      </c>
      <c r="AS3959" s="72">
        <f t="shared" si="4162"/>
        <v>5.785126999096466E-3</v>
      </c>
      <c r="AT3959" s="37">
        <f t="shared" si="4121"/>
        <v>2711.5124127773252</v>
      </c>
      <c r="AU3959" s="37">
        <f t="shared" si="4122"/>
        <v>-5.69224343185624</v>
      </c>
      <c r="AV3959" s="34">
        <f t="shared" si="4123"/>
        <v>0.95562612235030953</v>
      </c>
      <c r="AW3959" s="34">
        <f t="shared" si="4124"/>
        <v>1.1008062290480829</v>
      </c>
      <c r="AX3959" s="37">
        <f t="shared" si="4125"/>
        <v>3.1782233130864479</v>
      </c>
      <c r="AY3959" s="7">
        <f t="shared" si="4126"/>
        <v>16.940113154100995</v>
      </c>
      <c r="AZ3959" s="37">
        <f t="shared" si="4127"/>
        <v>14.883680802702601</v>
      </c>
      <c r="BA3959" s="2">
        <f>BE3959*'mass balance'!$B$17+BF3959*'mass balance'!$C$17+BG3959*'mass balance'!$D$17+BH3959*'mass balance'!$E$17</f>
        <v>2.7203342742597803E-3</v>
      </c>
      <c r="BB3959" s="2">
        <f>BE3959*'mass balance'!$B$18+BF3959*'mass balance'!$C$18+BG3959*'mass balance'!$D$18+BH3959*'mass balance'!$E$18</f>
        <v>2.7621855707868543E-3</v>
      </c>
      <c r="BC3959" s="2">
        <f>BE3959*'mass balance'!$B$19+BF3959*'mass balance'!$C$19+BG3959*'mass balance'!$D$19+BH3959*'mass balance'!$E$19</f>
        <v>-3.4527319634835674E-3</v>
      </c>
      <c r="BD3959" s="2">
        <f>BE3959*'mass balance'!$B$20+BF3959*'mass balance'!$C$20+BG3959*'mass balance'!$D$20+BH3959*'mass balance'!$E$20</f>
        <v>1.2555388958122065E-4</v>
      </c>
      <c r="BE3959" s="2">
        <f>N3959*'mass balance'!$H$11+R3959*'mass balance'!$I$11+S3959*'mass balance'!$J$11</f>
        <v>-4.673202934298468E-3</v>
      </c>
      <c r="BF3959" s="2">
        <f>N3959*'mass balance'!$H$12+R3959*'mass balance'!$I$12+S3959*'mass balance'!$J$12</f>
        <v>2.9351390341978934E-10</v>
      </c>
      <c r="BG3959" s="2">
        <f>N3959*'mass balance'!$H$13+R3959*'mass balance'!$I$13+S3959*'mass balance'!$J$13</f>
        <v>8.1396734767978619E-4</v>
      </c>
      <c r="BH3959" s="2">
        <f>N3959*'mass balance'!$H$14+R3959*'mass balance'!$I$14+S3959*'mass balance'!$J$14</f>
        <v>5.1113157093889486E-4</v>
      </c>
      <c r="BI3959" s="36">
        <f t="shared" si="4128"/>
        <v>2.8603964492493172E-16</v>
      </c>
      <c r="BJ3959" s="36">
        <f t="shared" si="4129"/>
        <v>2.5027126839309048E-17</v>
      </c>
      <c r="BK3959" s="36">
        <f t="shared" si="4130"/>
        <v>9.0037918199310917E-14</v>
      </c>
      <c r="BL3959" s="36">
        <f t="shared" si="4131"/>
        <v>9.0037589451329197E-14</v>
      </c>
      <c r="BM3959" s="36">
        <f t="shared" si="4163"/>
        <v>1.6456829245631212E-10</v>
      </c>
      <c r="BN3959" s="36">
        <f t="shared" ca="1" si="4132"/>
        <v>0.11076060331441739</v>
      </c>
      <c r="BO3959" s="36">
        <f t="shared" ca="1" si="4148"/>
        <v>1</v>
      </c>
      <c r="BP3959" s="36">
        <f t="shared" si="4164"/>
        <v>-1.645682591393512E-10</v>
      </c>
      <c r="BQ3959" s="36">
        <f t="shared" si="4165"/>
        <v>0.99999979754933099</v>
      </c>
      <c r="BR3959" s="2">
        <f t="shared" si="4154"/>
        <v>-5</v>
      </c>
      <c r="BS3959">
        <v>0</v>
      </c>
      <c r="BT3959" s="37">
        <f t="shared" si="4149"/>
        <v>3.4613637933922763</v>
      </c>
      <c r="BU3959" s="34">
        <f t="shared" si="4133"/>
        <v>-5</v>
      </c>
      <c r="BV3959" s="34">
        <f t="shared" si="4134"/>
        <v>-5</v>
      </c>
      <c r="BW3959" s="34">
        <f t="shared" si="4135"/>
        <v>-5</v>
      </c>
      <c r="BX3959" s="34">
        <f t="shared" si="4136"/>
        <v>-5</v>
      </c>
      <c r="BY3959" s="34">
        <f t="shared" si="4137"/>
        <v>56.539539066679893</v>
      </c>
      <c r="BZ3959" s="36">
        <f t="shared" si="4150"/>
        <v>3.4527319634835674E-3</v>
      </c>
      <c r="CA3959" s="34">
        <f t="shared" si="4151"/>
        <v>0.23256100686892967</v>
      </c>
    </row>
    <row r="3960" spans="1:79" ht="13.2" x14ac:dyDescent="0.25">
      <c r="A3960" s="75">
        <f t="shared" si="4138"/>
        <v>10.756164383561101</v>
      </c>
      <c r="B3960" s="34">
        <f t="shared" si="4155"/>
        <v>3925.9999999998017</v>
      </c>
      <c r="C3960">
        <v>30</v>
      </c>
      <c r="D3960" s="35">
        <f t="shared" si="4099"/>
        <v>3000</v>
      </c>
      <c r="E3960" s="27">
        <v>0</v>
      </c>
      <c r="F3960" s="64">
        <f t="shared" si="4139"/>
        <v>3.0712411119050556</v>
      </c>
      <c r="G3960" s="34">
        <v>0</v>
      </c>
      <c r="H3960" s="34">
        <f t="shared" si="4100"/>
        <v>1</v>
      </c>
      <c r="I3960" s="34">
        <f t="shared" si="4140"/>
        <v>40816.79437721819</v>
      </c>
      <c r="J3960" s="34">
        <f t="shared" si="4101"/>
        <v>210425.23566424788</v>
      </c>
      <c r="K3960" s="34">
        <f t="shared" si="4102"/>
        <v>185147.07573490162</v>
      </c>
      <c r="L3960" s="36">
        <f t="shared" si="4152"/>
        <v>4096.9101295497994</v>
      </c>
      <c r="M3960" s="34">
        <f t="shared" si="4103"/>
        <v>380.71939622523837</v>
      </c>
      <c r="N3960" s="34">
        <f t="shared" si="4141"/>
        <v>1962.7452350192607</v>
      </c>
      <c r="O3960" s="34">
        <f t="shared" si="4104"/>
        <v>102.95414455328127</v>
      </c>
      <c r="P3960">
        <f t="shared" si="4156"/>
        <v>1205.1253648556353</v>
      </c>
      <c r="Q3960" s="36">
        <f t="shared" si="4105"/>
        <v>1962.7451889732604</v>
      </c>
      <c r="R3960" s="34">
        <f t="shared" si="4106"/>
        <v>1490.6439913442464</v>
      </c>
      <c r="S3960" s="34">
        <f t="shared" si="4107"/>
        <v>1.8117394654382224E-4</v>
      </c>
      <c r="T3960" s="36">
        <f t="shared" si="4142"/>
        <v>-7.5105541416953324E-14</v>
      </c>
      <c r="U3960" s="36">
        <f t="shared" si="4108"/>
        <v>1976.7300492300217</v>
      </c>
      <c r="V3960" s="36">
        <f t="shared" si="4109"/>
        <v>2.3294026035298502E-8</v>
      </c>
      <c r="W3960" s="68">
        <f t="shared" si="4110"/>
        <v>11.705457512999427</v>
      </c>
      <c r="X3960">
        <f t="shared" si="4111"/>
        <v>9.2118695447441237</v>
      </c>
      <c r="Y3960">
        <f t="shared" si="4112"/>
        <v>0.19260060136867796</v>
      </c>
      <c r="Z3960" s="34">
        <f t="shared" si="4113"/>
        <v>1.3237093813502869E-2</v>
      </c>
      <c r="AA3960" s="36">
        <f t="shared" si="4114"/>
        <v>1.990014145916933E-9</v>
      </c>
      <c r="AB3960" s="34">
        <f t="shared" si="4115"/>
        <v>1.3237093813502869E-2</v>
      </c>
      <c r="AC3960" s="36">
        <f t="shared" si="4116"/>
        <v>260.67120456992313</v>
      </c>
      <c r="AD3960" s="34">
        <f t="shared" si="4117"/>
        <v>0</v>
      </c>
      <c r="AE3960">
        <f t="shared" si="4143"/>
        <v>19692.479953871607</v>
      </c>
      <c r="AF3960" s="36">
        <f t="shared" si="4157"/>
        <v>0</v>
      </c>
      <c r="AG3960" s="34">
        <f t="shared" si="4118"/>
        <v>496.94843837375538</v>
      </c>
      <c r="AH3960">
        <f t="shared" si="4153"/>
        <v>2.3232539604123303E-5</v>
      </c>
      <c r="AI3960" s="29">
        <f t="shared" si="4144"/>
        <v>496.94843837375538</v>
      </c>
      <c r="AJ3960">
        <f t="shared" si="4145"/>
        <v>7454.2264606151266</v>
      </c>
      <c r="AK3960" s="36">
        <f t="shared" si="4158"/>
        <v>-3.6860340397850515E-2</v>
      </c>
      <c r="AL3960" s="36">
        <f t="shared" si="4146"/>
        <v>1.0667038642712177E-2</v>
      </c>
      <c r="AM3960" s="36">
        <f t="shared" si="4147"/>
        <v>1.4426002929110242E-2</v>
      </c>
      <c r="AN3960" s="37">
        <f t="shared" si="4159"/>
        <v>4.3421991567499804E-2</v>
      </c>
      <c r="AO3960" s="36">
        <f t="shared" si="4160"/>
        <v>0.17806437322147847</v>
      </c>
      <c r="AP3960" s="36">
        <f t="shared" si="4161"/>
        <v>-1.5834603795535925E-2</v>
      </c>
      <c r="AQ3960" s="74">
        <f t="shared" si="4119"/>
        <v>1.4812769723992953</v>
      </c>
      <c r="AR3960" s="73">
        <f t="shared" si="4120"/>
        <v>3.8615417032026082E-2</v>
      </c>
      <c r="AS3960" s="72">
        <f t="shared" si="4162"/>
        <v>5.6458730165635457E-3</v>
      </c>
      <c r="AT3960" s="37">
        <f t="shared" si="4121"/>
        <v>2928.0847025741555</v>
      </c>
      <c r="AU3960" s="37">
        <f t="shared" si="4122"/>
        <v>-6.0285407965023055</v>
      </c>
      <c r="AV3960" s="34">
        <f t="shared" si="4123"/>
        <v>1.023885131976777</v>
      </c>
      <c r="AW3960" s="34">
        <f t="shared" si="4124"/>
        <v>1.1008062312470961</v>
      </c>
      <c r="AX3960" s="37">
        <f t="shared" si="4125"/>
        <v>3.1782233194353893</v>
      </c>
      <c r="AY3960" s="7">
        <f t="shared" si="4126"/>
        <v>17.008372195658687</v>
      </c>
      <c r="AZ3960" s="37">
        <f t="shared" si="4127"/>
        <v>14.883680832434816</v>
      </c>
      <c r="BA3960" s="2">
        <f>BE3960*'mass balance'!$B$17+BF3960*'mass balance'!$C$17+BG3960*'mass balance'!$D$17+BH3960*'mass balance'!$E$17</f>
        <v>2.7203342784873491E-3</v>
      </c>
      <c r="BB3960" s="2">
        <f>BE3960*'mass balance'!$B$18+BF3960*'mass balance'!$C$18+BG3960*'mass balance'!$D$18+BH3960*'mass balance'!$E$18</f>
        <v>2.7621855750794627E-3</v>
      </c>
      <c r="BC3960" s="2">
        <f>BE3960*'mass balance'!$B$19+BF3960*'mass balance'!$C$19+BG3960*'mass balance'!$D$19+BH3960*'mass balance'!$E$19</f>
        <v>-3.4527319688493268E-3</v>
      </c>
      <c r="BD3960" s="2">
        <f>BE3960*'mass balance'!$B$20+BF3960*'mass balance'!$C$20+BG3960*'mass balance'!$D$20+BH3960*'mass balance'!$E$20</f>
        <v>1.2555388977633918E-4</v>
      </c>
      <c r="BE3960" s="2">
        <f>N3960*'mass balance'!$H$11+R3960*'mass balance'!$I$11+S3960*'mass balance'!$J$11</f>
        <v>-4.6732029405220487E-3</v>
      </c>
      <c r="BF3960" s="2">
        <f>N3960*'mass balance'!$H$12+R3960*'mass balance'!$I$12+S3960*'mass balance'!$J$12</f>
        <v>2.9239363264422846E-10</v>
      </c>
      <c r="BG3960" s="2">
        <f>N3960*'mass balance'!$H$13+R3960*'mass balance'!$I$13+S3960*'mass balance'!$J$13</f>
        <v>8.1396734913977186E-4</v>
      </c>
      <c r="BH3960" s="2">
        <f>N3960*'mass balance'!$H$14+R3960*'mass balance'!$I$14+S3960*'mass balance'!$J$14</f>
        <v>5.1113157161959905E-4</v>
      </c>
      <c r="BI3960" s="36">
        <f t="shared" si="4128"/>
        <v>2.8603964492493172E-16</v>
      </c>
      <c r="BJ3960" s="36">
        <f t="shared" si="4129"/>
        <v>2.5027339757702071E-17</v>
      </c>
      <c r="BK3960" s="36">
        <f t="shared" si="4130"/>
        <v>9.0062945326150228E-14</v>
      </c>
      <c r="BL3960" s="36">
        <f t="shared" si="4131"/>
        <v>9.006261765374419E-14</v>
      </c>
      <c r="BM3960" s="36">
        <f t="shared" si="4163"/>
        <v>1.6465833004576344E-10</v>
      </c>
      <c r="BN3960" s="36">
        <f t="shared" ca="1" si="4132"/>
        <v>0.52248072952185431</v>
      </c>
      <c r="BO3960" s="36">
        <f t="shared" ca="1" si="4148"/>
        <v>1</v>
      </c>
      <c r="BP3960" s="36">
        <f t="shared" si="4164"/>
        <v>-1.6465829668347683E-10</v>
      </c>
      <c r="BQ3960" s="36">
        <f t="shared" si="4165"/>
        <v>0.99999979738476275</v>
      </c>
      <c r="BR3960" s="2">
        <f t="shared" si="4154"/>
        <v>-5</v>
      </c>
      <c r="BS3960">
        <v>0</v>
      </c>
      <c r="BT3960" s="37">
        <f t="shared" si="4149"/>
        <v>3.4613637987714498</v>
      </c>
      <c r="BU3960" s="34">
        <f t="shared" si="4133"/>
        <v>-5</v>
      </c>
      <c r="BV3960" s="34">
        <f t="shared" si="4134"/>
        <v>-5</v>
      </c>
      <c r="BW3960" s="34">
        <f t="shared" si="4135"/>
        <v>-5</v>
      </c>
      <c r="BX3960" s="34">
        <f t="shared" si="4136"/>
        <v>-5</v>
      </c>
      <c r="BY3960" s="34">
        <f t="shared" si="4137"/>
        <v>56.539539141976952</v>
      </c>
      <c r="BZ3960" s="36">
        <f t="shared" si="4150"/>
        <v>3.4527319688493268E-3</v>
      </c>
      <c r="CA3960" s="34">
        <f t="shared" si="4151"/>
        <v>0.23256100676577102</v>
      </c>
    </row>
    <row r="3961" spans="1:79" ht="13.2" x14ac:dyDescent="0.25">
      <c r="A3961" s="75">
        <f t="shared" si="4138"/>
        <v>10.758904109588498</v>
      </c>
      <c r="B3961" s="34">
        <f t="shared" si="4155"/>
        <v>3926.9999999998017</v>
      </c>
      <c r="C3961">
        <v>30</v>
      </c>
      <c r="D3961" s="35">
        <f t="shared" si="4099"/>
        <v>3000</v>
      </c>
      <c r="E3961" s="27">
        <v>0</v>
      </c>
      <c r="F3961" s="64">
        <f t="shared" si="4139"/>
        <v>3.0712411119050556</v>
      </c>
      <c r="G3961" s="34">
        <v>0</v>
      </c>
      <c r="H3961" s="34">
        <f t="shared" si="4100"/>
        <v>1</v>
      </c>
      <c r="I3961" s="34">
        <f t="shared" si="4140"/>
        <v>40816.79437721819</v>
      </c>
      <c r="J3961" s="34">
        <f t="shared" si="4101"/>
        <v>210425.23594341401</v>
      </c>
      <c r="K3961" s="34">
        <f t="shared" si="4102"/>
        <v>185147.07598053184</v>
      </c>
      <c r="L3961" s="36">
        <f t="shared" si="4152"/>
        <v>4096.9101377027082</v>
      </c>
      <c r="M3961" s="34">
        <f t="shared" si="4103"/>
        <v>380.71939622523837</v>
      </c>
      <c r="N3961" s="34">
        <f t="shared" si="4141"/>
        <v>1962.7452376231877</v>
      </c>
      <c r="O3961" s="34">
        <f t="shared" si="4104"/>
        <v>102.95414455328127</v>
      </c>
      <c r="P3961">
        <f t="shared" si="4156"/>
        <v>1205.1253672538519</v>
      </c>
      <c r="Q3961" s="36">
        <f t="shared" si="4105"/>
        <v>1962.7451917529338</v>
      </c>
      <c r="R3961" s="34">
        <f t="shared" si="4106"/>
        <v>1490.6439937961106</v>
      </c>
      <c r="S3961" s="34">
        <f t="shared" si="4107"/>
        <v>1.8048244942292513E-4</v>
      </c>
      <c r="T3961" s="36">
        <f t="shared" si="4142"/>
        <v>-7.5105541367132971E-14</v>
      </c>
      <c r="U3961" s="36">
        <f t="shared" si="4108"/>
        <v>1976.7300492300217</v>
      </c>
      <c r="V3961" s="36">
        <f t="shared" si="4109"/>
        <v>2.3205118415509143E-8</v>
      </c>
      <c r="W3961" s="68">
        <f t="shared" si="4110"/>
        <v>11.705457536293453</v>
      </c>
      <c r="X3961">
        <f t="shared" si="4111"/>
        <v>9.2118695508547059</v>
      </c>
      <c r="Y3961">
        <f t="shared" si="4112"/>
        <v>0.19260060136867796</v>
      </c>
      <c r="Z3961" s="34">
        <f t="shared" si="4113"/>
        <v>1.3237093813502869E-2</v>
      </c>
      <c r="AA3961" s="36">
        <f t="shared" si="4114"/>
        <v>1.9824187430145572E-9</v>
      </c>
      <c r="AB3961" s="34">
        <f t="shared" si="4115"/>
        <v>1.3237093813502869E-2</v>
      </c>
      <c r="AC3961" s="36">
        <f t="shared" si="4116"/>
        <v>260.67120456992313</v>
      </c>
      <c r="AD3961" s="34">
        <f t="shared" si="4117"/>
        <v>0</v>
      </c>
      <c r="AE3961">
        <f t="shared" si="4143"/>
        <v>19692.479953871607</v>
      </c>
      <c r="AF3961" s="36">
        <f t="shared" si="4157"/>
        <v>0</v>
      </c>
      <c r="AG3961" s="34">
        <f t="shared" si="4118"/>
        <v>496.94843944670936</v>
      </c>
      <c r="AH3961">
        <f t="shared" si="4153"/>
        <v>2.3143866599184548E-5</v>
      </c>
      <c r="AI3961" s="29">
        <f t="shared" si="4144"/>
        <v>496.94843944670936</v>
      </c>
      <c r="AJ3961">
        <f t="shared" si="4145"/>
        <v>7951.1749000618356</v>
      </c>
      <c r="AK3961" s="36">
        <f t="shared" si="4158"/>
        <v>-3.8615417032026082E-2</v>
      </c>
      <c r="AL3961" s="36">
        <f t="shared" si="4146"/>
        <v>1.1415656785500295E-2</v>
      </c>
      <c r="AM3961" s="36">
        <f t="shared" si="4147"/>
        <v>1.5115155110303227E-2</v>
      </c>
      <c r="AN3961" s="37">
        <f t="shared" si="4159"/>
        <v>6.5616511696492894E-3</v>
      </c>
      <c r="AO3961" s="36">
        <f t="shared" si="4160"/>
        <v>0.18873141186419065</v>
      </c>
      <c r="AP3961" s="36">
        <f t="shared" si="4161"/>
        <v>-1.4086008664256824E-3</v>
      </c>
      <c r="AQ3961" s="74">
        <f t="shared" si="4119"/>
        <v>0.18799149912725743</v>
      </c>
      <c r="AR3961" s="73">
        <f t="shared" si="4120"/>
        <v>6.5897123786841406E-3</v>
      </c>
      <c r="AS3961" s="72">
        <f t="shared" si="4162"/>
        <v>6.7225271733720822E-3</v>
      </c>
      <c r="AT3961" s="37">
        <f t="shared" si="4121"/>
        <v>371.60844532464904</v>
      </c>
      <c r="AU3961" s="37">
        <f t="shared" si="4122"/>
        <v>-0.53628167138793348</v>
      </c>
      <c r="AV3961" s="34">
        <f t="shared" si="4123"/>
        <v>1.0921441417506681</v>
      </c>
      <c r="AW3961" s="34">
        <f t="shared" si="4124"/>
        <v>1.100806233437716</v>
      </c>
      <c r="AX3961" s="37">
        <f t="shared" si="4125"/>
        <v>3.1782233257600985</v>
      </c>
      <c r="AY3961" s="7">
        <f t="shared" si="4126"/>
        <v>17.076631237241937</v>
      </c>
      <c r="AZ3961" s="37">
        <f t="shared" si="4127"/>
        <v>14.883680862053552</v>
      </c>
      <c r="BA3961" s="2">
        <f>BE3961*'mass balance'!$B$17+BF3961*'mass balance'!$C$17+BG3961*'mass balance'!$D$17+BH3961*'mass balance'!$E$17</f>
        <v>2.7203342826987824E-3</v>
      </c>
      <c r="BB3961" s="2">
        <f>BE3961*'mass balance'!$B$18+BF3961*'mass balance'!$C$18+BG3961*'mass balance'!$D$18+BH3961*'mass balance'!$E$18</f>
        <v>2.762185579355687E-3</v>
      </c>
      <c r="BC3961" s="2">
        <f>BE3961*'mass balance'!$B$19+BF3961*'mass balance'!$C$19+BG3961*'mass balance'!$D$19+BH3961*'mass balance'!$E$19</f>
        <v>-3.4527319741946088E-3</v>
      </c>
      <c r="BD3961" s="2">
        <f>BE3961*'mass balance'!$B$20+BF3961*'mass balance'!$C$20+BG3961*'mass balance'!$D$20+BH3961*'mass balance'!$E$20</f>
        <v>1.2555388997071305E-4</v>
      </c>
      <c r="BE3961" s="2">
        <f>N3961*'mass balance'!$H$11+R3961*'mass balance'!$I$11+S3961*'mass balance'!$J$11</f>
        <v>-4.6732029467218749E-3</v>
      </c>
      <c r="BF3961" s="2">
        <f>N3961*'mass balance'!$H$12+R3961*'mass balance'!$I$12+S3961*'mass balance'!$J$12</f>
        <v>2.9127763688987626E-10</v>
      </c>
      <c r="BG3961" s="2">
        <f>N3961*'mass balance'!$H$13+R3961*'mass balance'!$I$13+S3961*'mass balance'!$J$13</f>
        <v>8.1396735059418527E-4</v>
      </c>
      <c r="BH3961" s="2">
        <f>N3961*'mass balance'!$H$14+R3961*'mass balance'!$I$14+S3961*'mass balance'!$J$14</f>
        <v>5.1113157229770506E-4</v>
      </c>
      <c r="BI3961" s="36">
        <f t="shared" si="4128"/>
        <v>2.8603964492493172E-16</v>
      </c>
      <c r="BJ3961" s="36">
        <f t="shared" si="4129"/>
        <v>2.5027552675710453E-17</v>
      </c>
      <c r="BK3961" s="36">
        <f t="shared" si="4130"/>
        <v>9.0087972665907931E-14</v>
      </c>
      <c r="BL3961" s="36">
        <f t="shared" si="4131"/>
        <v>9.0087646065606436E-14</v>
      </c>
      <c r="BM3961" s="36">
        <f t="shared" si="4163"/>
        <v>1.6474839266341718E-10</v>
      </c>
      <c r="BN3961" s="36">
        <f t="shared" ca="1" si="4132"/>
        <v>7.2372177365642276E-2</v>
      </c>
      <c r="BO3961" s="36">
        <f t="shared" ca="1" si="4148"/>
        <v>1</v>
      </c>
      <c r="BP3961" s="36">
        <f t="shared" si="4164"/>
        <v>-1.6474835925575532E-10</v>
      </c>
      <c r="BQ3961" s="36">
        <f t="shared" si="4165"/>
        <v>0.99999979722010446</v>
      </c>
      <c r="BR3961" s="2">
        <f t="shared" si="4154"/>
        <v>-5</v>
      </c>
      <c r="BS3961">
        <v>0</v>
      </c>
      <c r="BT3961" s="37">
        <f t="shared" si="4149"/>
        <v>3.4613638041300949</v>
      </c>
      <c r="BU3961" s="34">
        <f t="shared" si="4133"/>
        <v>-5</v>
      </c>
      <c r="BV3961" s="34">
        <f t="shared" si="4134"/>
        <v>-5</v>
      </c>
      <c r="BW3961" s="34">
        <f t="shared" si="4135"/>
        <v>-5</v>
      </c>
      <c r="BX3961" s="34">
        <f t="shared" si="4136"/>
        <v>-5</v>
      </c>
      <c r="BY3961" s="34">
        <f t="shared" si="4137"/>
        <v>56.539539216986604</v>
      </c>
      <c r="BZ3961" s="36">
        <f t="shared" si="4150"/>
        <v>3.4527319741946088E-3</v>
      </c>
      <c r="CA3961" s="34">
        <f t="shared" si="4151"/>
        <v>0.23256100666300628</v>
      </c>
    </row>
    <row r="3962" spans="1:79" ht="13.2" x14ac:dyDescent="0.25">
      <c r="A3962" s="75">
        <f t="shared" si="4138"/>
        <v>10.761643835615894</v>
      </c>
      <c r="B3962" s="34">
        <f t="shared" si="4155"/>
        <v>3927.9999999998013</v>
      </c>
      <c r="C3962">
        <v>30</v>
      </c>
      <c r="D3962" s="35">
        <f t="shared" si="4099"/>
        <v>3000</v>
      </c>
      <c r="E3962" s="27">
        <v>0</v>
      </c>
      <c r="F3962" s="64">
        <f t="shared" si="4139"/>
        <v>3.0712411119050556</v>
      </c>
      <c r="G3962" s="34">
        <v>0</v>
      </c>
      <c r="H3962" s="34">
        <f t="shared" si="4100"/>
        <v>1</v>
      </c>
      <c r="I3962" s="34">
        <f t="shared" si="4140"/>
        <v>40816.79437721819</v>
      </c>
      <c r="J3962" s="34">
        <f t="shared" si="4101"/>
        <v>210425.23622151464</v>
      </c>
      <c r="K3962" s="34">
        <f t="shared" si="4102"/>
        <v>185147.07622522453</v>
      </c>
      <c r="L3962" s="36">
        <f t="shared" si="4152"/>
        <v>4096.9101458244995</v>
      </c>
      <c r="M3962" s="34">
        <f t="shared" si="4103"/>
        <v>380.71939622523837</v>
      </c>
      <c r="N3962" s="34">
        <f t="shared" si="4141"/>
        <v>1962.7452402171764</v>
      </c>
      <c r="O3962" s="34">
        <f t="shared" si="4104"/>
        <v>102.95414455328127</v>
      </c>
      <c r="P3962">
        <f t="shared" si="4156"/>
        <v>1205.1253696429148</v>
      </c>
      <c r="Q3962" s="36">
        <f t="shared" si="4105"/>
        <v>1962.745194521998</v>
      </c>
      <c r="R3962" s="34">
        <f t="shared" si="4106"/>
        <v>1490.6439962386166</v>
      </c>
      <c r="S3962" s="34">
        <f t="shared" si="4107"/>
        <v>1.7979359188302624E-4</v>
      </c>
      <c r="T3962" s="36">
        <f t="shared" si="4142"/>
        <v>-7.5105541317502753E-14</v>
      </c>
      <c r="U3962" s="36">
        <f t="shared" si="4108"/>
        <v>1976.7300492300217</v>
      </c>
      <c r="V3962" s="36">
        <f t="shared" si="4109"/>
        <v>2.3116550096806959E-8</v>
      </c>
      <c r="W3962" s="68">
        <f t="shared" si="4110"/>
        <v>11.705457559498571</v>
      </c>
      <c r="X3962">
        <f t="shared" si="4111"/>
        <v>9.2118695569419682</v>
      </c>
      <c r="Y3962">
        <f t="shared" si="4112"/>
        <v>0.19260060136867796</v>
      </c>
      <c r="Z3962" s="34">
        <f t="shared" si="4113"/>
        <v>1.3237093813502869E-2</v>
      </c>
      <c r="AA3962" s="36">
        <f t="shared" si="4114"/>
        <v>1.9748523267293112E-9</v>
      </c>
      <c r="AB3962" s="34">
        <f t="shared" si="4115"/>
        <v>1.3237093813502869E-2</v>
      </c>
      <c r="AC3962" s="36">
        <f t="shared" si="4116"/>
        <v>260.67120456992313</v>
      </c>
      <c r="AD3962" s="34">
        <f t="shared" si="4117"/>
        <v>0</v>
      </c>
      <c r="AE3962">
        <f t="shared" si="4143"/>
        <v>19692.479953871607</v>
      </c>
      <c r="AF3962" s="36">
        <f t="shared" si="4157"/>
        <v>0</v>
      </c>
      <c r="AG3962" s="34">
        <f t="shared" si="4118"/>
        <v>496.94844051556811</v>
      </c>
      <c r="AH3962">
        <f t="shared" si="4153"/>
        <v>2.305553203996169E-5</v>
      </c>
      <c r="AI3962" s="29">
        <f t="shared" si="4144"/>
        <v>496.94844051556811</v>
      </c>
      <c r="AJ3962">
        <f t="shared" si="4145"/>
        <v>8448.1233405774037</v>
      </c>
      <c r="AK3962" s="36">
        <f t="shared" si="4158"/>
        <v>-6.5897123786841406E-3</v>
      </c>
      <c r="AL3962" s="36">
        <f t="shared" si="4146"/>
        <v>1.0206902560789576E-3</v>
      </c>
      <c r="AM3962" s="36">
        <f t="shared" si="4147"/>
        <v>2.5622747599867365E-3</v>
      </c>
      <c r="AN3962" s="37">
        <f t="shared" si="4159"/>
        <v>-3.2053765862376793E-2</v>
      </c>
      <c r="AO3962" s="36">
        <f t="shared" si="4160"/>
        <v>0.20014706864969095</v>
      </c>
      <c r="AP3962" s="36">
        <f t="shared" si="4161"/>
        <v>1.3706554243877544E-2</v>
      </c>
      <c r="AQ3962" s="74">
        <f t="shared" si="4119"/>
        <v>-0.76999693711915707</v>
      </c>
      <c r="AR3962" s="73">
        <f t="shared" si="4120"/>
        <v>-3.5539901721437554E-2</v>
      </c>
      <c r="AS3962" s="72">
        <f t="shared" si="4162"/>
        <v>8.0176612186565223E-3</v>
      </c>
      <c r="AT3962" s="37">
        <f t="shared" si="4121"/>
        <v>-1522.0760834185166</v>
      </c>
      <c r="AU3962" s="37">
        <f t="shared" si="4122"/>
        <v>5.2183510560575375</v>
      </c>
      <c r="AV3962" s="34">
        <f t="shared" si="4123"/>
        <v>1.1604031516714204</v>
      </c>
      <c r="AW3962" s="34">
        <f t="shared" si="4124"/>
        <v>1.1008062356199748</v>
      </c>
      <c r="AX3962" s="37">
        <f t="shared" si="4125"/>
        <v>3.1782233320606679</v>
      </c>
      <c r="AY3962" s="7">
        <f t="shared" si="4126"/>
        <v>17.144890278850632</v>
      </c>
      <c r="AZ3962" s="37">
        <f t="shared" si="4127"/>
        <v>14.883680891559239</v>
      </c>
      <c r="BA3962" s="2">
        <f>BE3962*'mass balance'!$B$17+BF3962*'mass balance'!$C$17+BG3962*'mass balance'!$D$17+BH3962*'mass balance'!$E$17</f>
        <v>2.7203342868941417E-3</v>
      </c>
      <c r="BB3962" s="2">
        <f>BE3962*'mass balance'!$B$18+BF3962*'mass balance'!$C$18+BG3962*'mass balance'!$D$18+BH3962*'mass balance'!$E$18</f>
        <v>2.7621855836155902E-3</v>
      </c>
      <c r="BC3962" s="2">
        <f>BE3962*'mass balance'!$B$19+BF3962*'mass balance'!$C$19+BG3962*'mass balance'!$D$19+BH3962*'mass balance'!$E$19</f>
        <v>-3.4527319795194873E-3</v>
      </c>
      <c r="BD3962" s="2">
        <f>BE3962*'mass balance'!$B$20+BF3962*'mass balance'!$C$20+BG3962*'mass balance'!$D$20+BH3962*'mass balance'!$E$20</f>
        <v>1.25553890164345E-4</v>
      </c>
      <c r="BE3962" s="2">
        <f>N3962*'mass balance'!$H$11+R3962*'mass balance'!$I$11+S3962*'mass balance'!$J$11</f>
        <v>-4.6732029528980387E-3</v>
      </c>
      <c r="BF3962" s="2">
        <f>N3962*'mass balance'!$H$12+R3962*'mass balance'!$I$12+S3962*'mass balance'!$J$12</f>
        <v>2.9016590111159382E-10</v>
      </c>
      <c r="BG3962" s="2">
        <f>N3962*'mass balance'!$H$13+R3962*'mass balance'!$I$13+S3962*'mass balance'!$J$13</f>
        <v>8.1396735204304768E-4</v>
      </c>
      <c r="BH3962" s="2">
        <f>N3962*'mass balance'!$H$14+R3962*'mass balance'!$I$14+S3962*'mass balance'!$J$14</f>
        <v>5.1113157297322297E-4</v>
      </c>
      <c r="BI3962" s="36">
        <f t="shared" si="4128"/>
        <v>2.8603964492493172E-16</v>
      </c>
      <c r="BJ3962" s="36">
        <f t="shared" si="4129"/>
        <v>2.5027765593342243E-17</v>
      </c>
      <c r="BK3962" s="36">
        <f t="shared" si="4130"/>
        <v>9.0113000218583635E-14</v>
      </c>
      <c r="BL3962" s="36">
        <f t="shared" si="4131"/>
        <v>9.0112674686927258E-14</v>
      </c>
      <c r="BM3962" s="36">
        <f t="shared" si="4163"/>
        <v>1.648384803094828E-10</v>
      </c>
      <c r="BN3962" s="36">
        <f t="shared" ca="1" si="4132"/>
        <v>0.49532183274290875</v>
      </c>
      <c r="BO3962" s="36">
        <f t="shared" ca="1" si="4148"/>
        <v>1</v>
      </c>
      <c r="BP3962" s="36">
        <f t="shared" si="4164"/>
        <v>-1.6483844685639611E-10</v>
      </c>
      <c r="BQ3962" s="36">
        <f t="shared" si="4165"/>
        <v>0.99999979705535613</v>
      </c>
      <c r="BR3962" s="2">
        <f t="shared" si="4154"/>
        <v>-5</v>
      </c>
      <c r="BS3962">
        <v>0</v>
      </c>
      <c r="BT3962" s="37">
        <f t="shared" si="4149"/>
        <v>3.4613638094682861</v>
      </c>
      <c r="BU3962" s="34">
        <f t="shared" si="4133"/>
        <v>-5</v>
      </c>
      <c r="BV3962" s="34">
        <f t="shared" si="4134"/>
        <v>-5</v>
      </c>
      <c r="BW3962" s="34">
        <f t="shared" si="4135"/>
        <v>-5</v>
      </c>
      <c r="BX3962" s="34">
        <f t="shared" si="4136"/>
        <v>-5</v>
      </c>
      <c r="BY3962" s="34">
        <f t="shared" si="4137"/>
        <v>56.539539291709971</v>
      </c>
      <c r="BZ3962" s="36">
        <f t="shared" si="4150"/>
        <v>3.4527319795194873E-3</v>
      </c>
      <c r="CA3962" s="34">
        <f t="shared" si="4151"/>
        <v>0.23256100656063367</v>
      </c>
    </row>
    <row r="3963" spans="1:79" ht="13.2" x14ac:dyDescent="0.25">
      <c r="A3963" s="75">
        <f t="shared" si="4138"/>
        <v>10.764383561643291</v>
      </c>
      <c r="B3963" s="34">
        <f t="shared" si="4155"/>
        <v>3928.9999999998013</v>
      </c>
      <c r="C3963">
        <v>30</v>
      </c>
      <c r="D3963" s="35">
        <f t="shared" si="4099"/>
        <v>3000</v>
      </c>
      <c r="E3963" s="27">
        <v>0</v>
      </c>
      <c r="F3963" s="64">
        <f t="shared" si="4139"/>
        <v>3.0712411119050556</v>
      </c>
      <c r="G3963" s="34">
        <v>0</v>
      </c>
      <c r="H3963" s="34">
        <f t="shared" si="4100"/>
        <v>1</v>
      </c>
      <c r="I3963" s="34">
        <f t="shared" si="4140"/>
        <v>40816.79437721819</v>
      </c>
      <c r="J3963" s="34">
        <f t="shared" si="4101"/>
        <v>210425.2364985538</v>
      </c>
      <c r="K3963" s="34">
        <f t="shared" si="4102"/>
        <v>185147.07646898329</v>
      </c>
      <c r="L3963" s="36">
        <f t="shared" si="4152"/>
        <v>4096.9101539152925</v>
      </c>
      <c r="M3963" s="34">
        <f t="shared" si="4103"/>
        <v>380.71939622523837</v>
      </c>
      <c r="N3963" s="34">
        <f t="shared" si="4141"/>
        <v>1962.7452428012643</v>
      </c>
      <c r="O3963" s="34">
        <f t="shared" si="4104"/>
        <v>102.95414455328127</v>
      </c>
      <c r="P3963">
        <f t="shared" si="4156"/>
        <v>1205.1253720228594</v>
      </c>
      <c r="Q3963" s="36">
        <f t="shared" si="4105"/>
        <v>1962.7451972804936</v>
      </c>
      <c r="R3963" s="34">
        <f t="shared" si="4106"/>
        <v>1490.6439986717999</v>
      </c>
      <c r="S3963" s="34">
        <f t="shared" si="4107"/>
        <v>1.7910736357862334E-4</v>
      </c>
      <c r="T3963" s="36">
        <f t="shared" si="4142"/>
        <v>-7.5105541268061975E-14</v>
      </c>
      <c r="U3963" s="36">
        <f t="shared" si="4108"/>
        <v>1976.7300492300217</v>
      </c>
      <c r="V3963" s="36">
        <f t="shared" si="4109"/>
        <v>2.3028319845986897E-8</v>
      </c>
      <c r="W3963" s="68">
        <f t="shared" si="4110"/>
        <v>11.705457582615121</v>
      </c>
      <c r="X3963">
        <f t="shared" si="4111"/>
        <v>9.2118695630059939</v>
      </c>
      <c r="Y3963">
        <f t="shared" si="4112"/>
        <v>0.19260060136867796</v>
      </c>
      <c r="Z3963" s="34">
        <f t="shared" si="4113"/>
        <v>1.3237093813502869E-2</v>
      </c>
      <c r="AA3963" s="36">
        <f t="shared" si="4114"/>
        <v>1.967314791707795E-9</v>
      </c>
      <c r="AB3963" s="34">
        <f t="shared" si="4115"/>
        <v>1.3237093813502869E-2</v>
      </c>
      <c r="AC3963" s="36">
        <f t="shared" si="4116"/>
        <v>260.67120456992313</v>
      </c>
      <c r="AD3963" s="34">
        <f t="shared" si="4117"/>
        <v>0</v>
      </c>
      <c r="AE3963">
        <f t="shared" si="4143"/>
        <v>19692.479953871607</v>
      </c>
      <c r="AF3963" s="36">
        <f t="shared" si="4157"/>
        <v>0</v>
      </c>
      <c r="AG3963" s="34">
        <f t="shared" si="4118"/>
        <v>496.94844158034743</v>
      </c>
      <c r="AH3963">
        <f t="shared" si="4153"/>
        <v>2.2967534789586352E-5</v>
      </c>
      <c r="AI3963" s="29">
        <f t="shared" si="4144"/>
        <v>496.94844158034743</v>
      </c>
      <c r="AJ3963">
        <f t="shared" si="4145"/>
        <v>8945.0717821577509</v>
      </c>
      <c r="AK3963" s="36">
        <f t="shared" si="4158"/>
        <v>3.5539901721437554E-2</v>
      </c>
      <c r="AL3963" s="36">
        <f t="shared" si="4146"/>
        <v>-9.7714214761700155E-3</v>
      </c>
      <c r="AM3963" s="36">
        <f t="shared" si="4147"/>
        <v>-1.3899837008860969E-2</v>
      </c>
      <c r="AN3963" s="37">
        <f t="shared" si="4159"/>
        <v>-3.864347824106093E-2</v>
      </c>
      <c r="AO3963" s="36">
        <f t="shared" si="4160"/>
        <v>0.20116775890576991</v>
      </c>
      <c r="AP3963" s="36">
        <f t="shared" si="4161"/>
        <v>1.6268829003864282E-2</v>
      </c>
      <c r="AQ3963" s="74">
        <f t="shared" si="4119"/>
        <v>-0.9142368352738548</v>
      </c>
      <c r="AR3963" s="73">
        <f t="shared" si="4120"/>
        <v>-4.3751129290421083E-2</v>
      </c>
      <c r="AS3963" s="72">
        <f t="shared" si="4162"/>
        <v>8.1409508576367074E-3</v>
      </c>
      <c r="AT3963" s="37">
        <f t="shared" si="4121"/>
        <v>-1807.1994243987851</v>
      </c>
      <c r="AU3963" s="37">
        <f t="shared" si="4122"/>
        <v>6.1938587556428555</v>
      </c>
      <c r="AV3963" s="34">
        <f t="shared" si="4123"/>
        <v>1.2286621617384732</v>
      </c>
      <c r="AW3963" s="34">
        <f t="shared" si="4124"/>
        <v>1.1008062377939047</v>
      </c>
      <c r="AX3963" s="37">
        <f t="shared" si="4125"/>
        <v>3.1782233383371898</v>
      </c>
      <c r="AY3963" s="7">
        <f t="shared" si="4126"/>
        <v>17.213149320484689</v>
      </c>
      <c r="AZ3963" s="37">
        <f t="shared" si="4127"/>
        <v>14.883680920952312</v>
      </c>
      <c r="BA3963" s="2">
        <f>BE3963*'mass balance'!$B$17+BF3963*'mass balance'!$C$17+BG3963*'mass balance'!$D$17+BH3963*'mass balance'!$E$17</f>
        <v>2.7203342910734878E-3</v>
      </c>
      <c r="BB3963" s="2">
        <f>BE3963*'mass balance'!$B$18+BF3963*'mass balance'!$C$18+BG3963*'mass balance'!$D$18+BH3963*'mass balance'!$E$18</f>
        <v>2.7621855878592338E-3</v>
      </c>
      <c r="BC3963" s="2">
        <f>BE3963*'mass balance'!$B$19+BF3963*'mass balance'!$C$19+BG3963*'mass balance'!$D$19+BH3963*'mass balance'!$E$19</f>
        <v>-3.4527319848240427E-3</v>
      </c>
      <c r="BD3963" s="2">
        <f>BE3963*'mass balance'!$B$20+BF3963*'mass balance'!$C$20+BG3963*'mass balance'!$D$20+BH3963*'mass balance'!$E$20</f>
        <v>1.2555389035723792E-4</v>
      </c>
      <c r="BE3963" s="2">
        <f>N3963*'mass balance'!$H$11+R3963*'mass balance'!$I$11+S3963*'mass balance'!$J$11</f>
        <v>-4.6732029590506293E-3</v>
      </c>
      <c r="BF3963" s="2">
        <f>N3963*'mass balance'!$H$12+R3963*'mass balance'!$I$12+S3963*'mass balance'!$J$12</f>
        <v>2.8905840861294626E-10</v>
      </c>
      <c r="BG3963" s="2">
        <f>N3963*'mass balance'!$H$13+R3963*'mass balance'!$I$13+S3963*'mass balance'!$J$13</f>
        <v>8.1396735348638065E-4</v>
      </c>
      <c r="BH3963" s="2">
        <f>N3963*'mass balance'!$H$14+R3963*'mass balance'!$I$14+S3963*'mass balance'!$J$14</f>
        <v>5.1113157364616254E-4</v>
      </c>
      <c r="BI3963" s="36">
        <f t="shared" si="4128"/>
        <v>2.8603964492493172E-16</v>
      </c>
      <c r="BJ3963" s="36">
        <f t="shared" si="4129"/>
        <v>2.5027978510604551E-17</v>
      </c>
      <c r="BK3963" s="36">
        <f t="shared" si="4130"/>
        <v>9.0138027984176974E-14</v>
      </c>
      <c r="BL3963" s="36">
        <f t="shared" si="4131"/>
        <v>9.0137703517716423E-14</v>
      </c>
      <c r="BM3963" s="36">
        <f t="shared" si="4163"/>
        <v>1.6492859298416973E-10</v>
      </c>
      <c r="BN3963" s="36">
        <f t="shared" ca="1" si="4132"/>
        <v>0.45739850432898466</v>
      </c>
      <c r="BO3963" s="36">
        <f t="shared" ca="1" si="4148"/>
        <v>1</v>
      </c>
      <c r="BP3963" s="36">
        <f t="shared" si="4164"/>
        <v>-1.6492855948560857E-10</v>
      </c>
      <c r="BQ3963" s="36">
        <f t="shared" si="4165"/>
        <v>0.99999979689051766</v>
      </c>
      <c r="BR3963" s="2">
        <f t="shared" si="4154"/>
        <v>-5</v>
      </c>
      <c r="BS3963">
        <v>0</v>
      </c>
      <c r="BT3963" s="37">
        <f t="shared" si="4149"/>
        <v>3.4613638147861026</v>
      </c>
      <c r="BU3963" s="34">
        <f t="shared" si="4133"/>
        <v>-5</v>
      </c>
      <c r="BV3963" s="34">
        <f t="shared" si="4134"/>
        <v>-5</v>
      </c>
      <c r="BW3963" s="34">
        <f t="shared" si="4135"/>
        <v>-5</v>
      </c>
      <c r="BX3963" s="34">
        <f t="shared" si="4136"/>
        <v>-5</v>
      </c>
      <c r="BY3963" s="34">
        <f t="shared" si="4137"/>
        <v>56.539539366148126</v>
      </c>
      <c r="BZ3963" s="36">
        <f t="shared" si="4150"/>
        <v>3.4527319848240427E-3</v>
      </c>
      <c r="CA3963" s="34">
        <f t="shared" si="4151"/>
        <v>0.23256100645865177</v>
      </c>
    </row>
    <row r="3964" spans="1:79" ht="13.2" x14ac:dyDescent="0.25">
      <c r="A3964" s="75">
        <f t="shared" si="4138"/>
        <v>10.767123287670687</v>
      </c>
      <c r="B3964" s="34">
        <f t="shared" si="4155"/>
        <v>3929.9999999998008</v>
      </c>
      <c r="C3964">
        <v>30</v>
      </c>
      <c r="D3964" s="35">
        <f t="shared" si="4099"/>
        <v>3000</v>
      </c>
      <c r="E3964" s="27">
        <v>0</v>
      </c>
      <c r="F3964" s="64">
        <f t="shared" si="4139"/>
        <v>3.0712411119050556</v>
      </c>
      <c r="G3964" s="34">
        <v>0</v>
      </c>
      <c r="H3964" s="34">
        <f t="shared" si="4100"/>
        <v>1</v>
      </c>
      <c r="I3964" s="34">
        <f t="shared" si="4140"/>
        <v>40816.79437721819</v>
      </c>
      <c r="J3964" s="34">
        <f t="shared" si="4101"/>
        <v>210425.23677453559</v>
      </c>
      <c r="K3964" s="34">
        <f t="shared" si="4102"/>
        <v>185147.07671181165</v>
      </c>
      <c r="L3964" s="36">
        <f t="shared" si="4152"/>
        <v>4096.9101619752046</v>
      </c>
      <c r="M3964" s="34">
        <f t="shared" si="4103"/>
        <v>380.71939622523837</v>
      </c>
      <c r="N3964" s="34">
        <f t="shared" si="4141"/>
        <v>1962.7452453754895</v>
      </c>
      <c r="O3964" s="34">
        <f t="shared" si="4104"/>
        <v>102.95414455328127</v>
      </c>
      <c r="P3964">
        <f t="shared" si="4156"/>
        <v>1205.1253743937207</v>
      </c>
      <c r="Q3964" s="36">
        <f t="shared" si="4105"/>
        <v>1962.7452000284604</v>
      </c>
      <c r="R3964" s="34">
        <f t="shared" si="4106"/>
        <v>1490.6440010956969</v>
      </c>
      <c r="S3964" s="34">
        <f t="shared" si="4107"/>
        <v>1.7842375405052735E-4</v>
      </c>
      <c r="T3964" s="36">
        <f t="shared" si="4142"/>
        <v>-7.510554121880988E-14</v>
      </c>
      <c r="U3964" s="36">
        <f t="shared" si="4108"/>
        <v>1976.7300492300217</v>
      </c>
      <c r="V3964" s="36">
        <f t="shared" si="4109"/>
        <v>2.2940426328484154E-8</v>
      </c>
      <c r="W3964" s="68">
        <f t="shared" si="4110"/>
        <v>11.705457605643442</v>
      </c>
      <c r="X3964">
        <f t="shared" si="4111"/>
        <v>9.2118695690468773</v>
      </c>
      <c r="Y3964">
        <f t="shared" si="4112"/>
        <v>0.19260060136867796</v>
      </c>
      <c r="Z3964" s="34">
        <f t="shared" si="4113"/>
        <v>1.3237093813502869E-2</v>
      </c>
      <c r="AA3964" s="36">
        <f t="shared" si="4114"/>
        <v>1.9598060239374241E-9</v>
      </c>
      <c r="AB3964" s="34">
        <f t="shared" si="4115"/>
        <v>1.3237093813502869E-2</v>
      </c>
      <c r="AC3964" s="36">
        <f t="shared" si="4116"/>
        <v>260.67120456992313</v>
      </c>
      <c r="AD3964" s="34">
        <f t="shared" si="4117"/>
        <v>0</v>
      </c>
      <c r="AE3964">
        <f t="shared" si="4143"/>
        <v>19692.479953871607</v>
      </c>
      <c r="AF3964" s="36">
        <f t="shared" si="4157"/>
        <v>0</v>
      </c>
      <c r="AG3964" s="34">
        <f t="shared" si="4118"/>
        <v>496.94844264106257</v>
      </c>
      <c r="AH3964">
        <f t="shared" si="4153"/>
        <v>2.2879873199599388E-5</v>
      </c>
      <c r="AI3964" s="29">
        <f t="shared" si="4144"/>
        <v>496.94844264106257</v>
      </c>
      <c r="AJ3964">
        <f t="shared" si="4145"/>
        <v>9442.0202247988127</v>
      </c>
      <c r="AK3964" s="36">
        <f t="shared" si="4158"/>
        <v>4.3751129290421083E-2</v>
      </c>
      <c r="AL3964" s="36">
        <f t="shared" si="4146"/>
        <v>-1.1718747402170866E-2</v>
      </c>
      <c r="AM3964" s="36">
        <f t="shared" si="4147"/>
        <v>-1.7103287921862529E-2</v>
      </c>
      <c r="AN3964" s="37">
        <f t="shared" si="4159"/>
        <v>-3.1035765196233758E-3</v>
      </c>
      <c r="AO3964" s="36">
        <f t="shared" si="4160"/>
        <v>0.19139633742959988</v>
      </c>
      <c r="AP3964" s="36">
        <f t="shared" si="4161"/>
        <v>2.3689919950033132E-3</v>
      </c>
      <c r="AQ3964" s="74">
        <f t="shared" si="4119"/>
        <v>-8.5254876146440756E-2</v>
      </c>
      <c r="AR3964" s="73">
        <f t="shared" si="4120"/>
        <v>-3.2068506190449848E-3</v>
      </c>
      <c r="AS3964" s="72">
        <f t="shared" si="4162"/>
        <v>7.0113374283299074E-3</v>
      </c>
      <c r="AT3964" s="37">
        <f t="shared" si="4121"/>
        <v>-168.52587552205316</v>
      </c>
      <c r="AU3964" s="37">
        <f t="shared" si="4122"/>
        <v>0.9019212020000843</v>
      </c>
      <c r="AV3964" s="34">
        <f t="shared" si="4123"/>
        <v>1.2969211719512679</v>
      </c>
      <c r="AW3964" s="34">
        <f t="shared" si="4124"/>
        <v>1.1008062399595373</v>
      </c>
      <c r="AX3964" s="37">
        <f t="shared" si="4125"/>
        <v>3.1782233445897563</v>
      </c>
      <c r="AY3964" s="7">
        <f t="shared" si="4126"/>
        <v>17.281408362144006</v>
      </c>
      <c r="AZ3964" s="37">
        <f t="shared" si="4127"/>
        <v>14.883680950233199</v>
      </c>
      <c r="BA3964" s="2">
        <f>BE3964*'mass balance'!$B$17+BF3964*'mass balance'!$C$17+BG3964*'mass balance'!$D$17+BH3964*'mass balance'!$E$17</f>
        <v>2.7203342952368832E-3</v>
      </c>
      <c r="BB3964" s="2">
        <f>BE3964*'mass balance'!$B$18+BF3964*'mass balance'!$C$18+BG3964*'mass balance'!$D$18+BH3964*'mass balance'!$E$18</f>
        <v>2.7621855920866817E-3</v>
      </c>
      <c r="BC3964" s="2">
        <f>BE3964*'mass balance'!$B$19+BF3964*'mass balance'!$C$19+BG3964*'mass balance'!$D$19+BH3964*'mass balance'!$E$19</f>
        <v>-3.4527319901083518E-3</v>
      </c>
      <c r="BD3964" s="2">
        <f>BE3964*'mass balance'!$B$20+BF3964*'mass balance'!$C$20+BG3964*'mass balance'!$D$20+BH3964*'mass balance'!$E$20</f>
        <v>1.2555389054939463E-4</v>
      </c>
      <c r="BE3964" s="2">
        <f>N3964*'mass balance'!$H$11+R3964*'mass balance'!$I$11+S3964*'mass balance'!$J$11</f>
        <v>-4.6732029651797369E-3</v>
      </c>
      <c r="BF3964" s="2">
        <f>N3964*'mass balance'!$H$12+R3964*'mass balance'!$I$12+S3964*'mass balance'!$J$12</f>
        <v>2.8795514251402157E-10</v>
      </c>
      <c r="BG3964" s="2">
        <f>N3964*'mass balance'!$H$13+R3964*'mass balance'!$I$13+S3964*'mass balance'!$J$13</f>
        <v>8.1396735492420458E-4</v>
      </c>
      <c r="BH3964" s="2">
        <f>N3964*'mass balance'!$H$14+R3964*'mass balance'!$I$14+S3964*'mass balance'!$J$14</f>
        <v>5.1113157431653363E-4</v>
      </c>
      <c r="BI3964" s="36">
        <f t="shared" si="4128"/>
        <v>2.8603964492493172E-16</v>
      </c>
      <c r="BJ3964" s="36">
        <f t="shared" si="4129"/>
        <v>2.5028191427505305E-17</v>
      </c>
      <c r="BK3964" s="36">
        <f t="shared" si="4130"/>
        <v>9.0163055962687583E-14</v>
      </c>
      <c r="BL3964" s="36">
        <f t="shared" si="4131"/>
        <v>9.0162732557985115E-14</v>
      </c>
      <c r="BM3964" s="36">
        <f t="shared" si="4163"/>
        <v>1.6501873068768745E-10</v>
      </c>
      <c r="BN3964" s="36">
        <f t="shared" ca="1" si="4132"/>
        <v>0.6539084951682268</v>
      </c>
      <c r="BO3964" s="36">
        <f t="shared" ca="1" si="4148"/>
        <v>1</v>
      </c>
      <c r="BP3964" s="36">
        <f t="shared" si="4164"/>
        <v>-1.6501869714360218E-10</v>
      </c>
      <c r="BQ3964" s="36">
        <f t="shared" si="4165"/>
        <v>0.99999979672558914</v>
      </c>
      <c r="BR3964" s="2">
        <f t="shared" si="4154"/>
        <v>-5</v>
      </c>
      <c r="BS3964">
        <v>0</v>
      </c>
      <c r="BT3964" s="37">
        <f t="shared" si="4149"/>
        <v>3.4613638200836223</v>
      </c>
      <c r="BU3964" s="34">
        <f t="shared" si="4133"/>
        <v>-5</v>
      </c>
      <c r="BV3964" s="34">
        <f t="shared" si="4134"/>
        <v>-5</v>
      </c>
      <c r="BW3964" s="34">
        <f t="shared" si="4135"/>
        <v>-5</v>
      </c>
      <c r="BX3964" s="34">
        <f t="shared" si="4136"/>
        <v>-5</v>
      </c>
      <c r="BY3964" s="34">
        <f t="shared" si="4137"/>
        <v>56.539539440302171</v>
      </c>
      <c r="BZ3964" s="36">
        <f t="shared" si="4150"/>
        <v>3.4527319901083518E-3</v>
      </c>
      <c r="CA3964" s="34">
        <f t="shared" si="4151"/>
        <v>0.23256100635705909</v>
      </c>
    </row>
    <row r="3965" spans="1:79" ht="13.2" x14ac:dyDescent="0.25">
      <c r="A3965" s="75">
        <f t="shared" si="4138"/>
        <v>10.769863013698084</v>
      </c>
      <c r="B3965" s="34">
        <f t="shared" si="4155"/>
        <v>3930.9999999998004</v>
      </c>
      <c r="C3965">
        <v>30</v>
      </c>
      <c r="D3965" s="35">
        <f t="shared" si="4099"/>
        <v>3000</v>
      </c>
      <c r="E3965" s="27">
        <v>0</v>
      </c>
      <c r="F3965" s="64">
        <f t="shared" si="4139"/>
        <v>3.0712411119050556</v>
      </c>
      <c r="G3965" s="34">
        <v>0</v>
      </c>
      <c r="H3965" s="34">
        <f t="shared" si="4100"/>
        <v>1</v>
      </c>
      <c r="I3965" s="34">
        <f t="shared" si="4140"/>
        <v>40816.79437721819</v>
      </c>
      <c r="J3965" s="34">
        <f t="shared" si="4101"/>
        <v>210425.23704946399</v>
      </c>
      <c r="K3965" s="34">
        <f t="shared" si="4102"/>
        <v>185147.0769537132</v>
      </c>
      <c r="L3965" s="36">
        <f t="shared" si="4152"/>
        <v>4096.9101700043539</v>
      </c>
      <c r="M3965" s="34">
        <f t="shared" si="4103"/>
        <v>380.71939622523837</v>
      </c>
      <c r="N3965" s="34">
        <f t="shared" si="4141"/>
        <v>1962.7452479398892</v>
      </c>
      <c r="O3965" s="34">
        <f t="shared" si="4104"/>
        <v>102.95414455328127</v>
      </c>
      <c r="P3965">
        <f t="shared" si="4156"/>
        <v>1205.1253767555324</v>
      </c>
      <c r="Q3965" s="36">
        <f t="shared" si="4105"/>
        <v>1962.7452027659394</v>
      </c>
      <c r="R3965" s="34">
        <f t="shared" si="4106"/>
        <v>1490.6440035103419</v>
      </c>
      <c r="S3965" s="34">
        <f t="shared" si="4107"/>
        <v>1.777427543174781E-4</v>
      </c>
      <c r="T3965" s="36">
        <f t="shared" si="4142"/>
        <v>-7.5105541169745786E-14</v>
      </c>
      <c r="U3965" s="36">
        <f t="shared" si="4108"/>
        <v>1976.7300492300217</v>
      </c>
      <c r="V3965" s="36">
        <f t="shared" si="4109"/>
        <v>2.2852868311093593E-8</v>
      </c>
      <c r="W3965" s="68">
        <f t="shared" si="4110"/>
        <v>11.705457628583869</v>
      </c>
      <c r="X3965">
        <f t="shared" si="4111"/>
        <v>9.2118695750647035</v>
      </c>
      <c r="Y3965">
        <f t="shared" si="4112"/>
        <v>0.19260060136867796</v>
      </c>
      <c r="Z3965" s="34">
        <f t="shared" si="4113"/>
        <v>1.3237093813502869E-2</v>
      </c>
      <c r="AA3965" s="36">
        <f t="shared" si="4114"/>
        <v>1.9523259180647978E-9</v>
      </c>
      <c r="AB3965" s="34">
        <f t="shared" si="4115"/>
        <v>1.3237093813502869E-2</v>
      </c>
      <c r="AC3965" s="36">
        <f t="shared" si="4116"/>
        <v>260.67120456992313</v>
      </c>
      <c r="AD3965" s="34">
        <f t="shared" si="4117"/>
        <v>0</v>
      </c>
      <c r="AE3965">
        <f t="shared" si="4143"/>
        <v>19692.479953871607</v>
      </c>
      <c r="AF3965" s="36">
        <f t="shared" si="4157"/>
        <v>0</v>
      </c>
      <c r="AG3965" s="34">
        <f t="shared" si="4118"/>
        <v>496.94844369772954</v>
      </c>
      <c r="AH3965">
        <f t="shared" si="4153"/>
        <v>2.2792546531036351E-5</v>
      </c>
      <c r="AI3965" s="29">
        <f t="shared" si="4144"/>
        <v>496.94844369772954</v>
      </c>
      <c r="AJ3965">
        <f t="shared" si="4145"/>
        <v>9938.9686684965418</v>
      </c>
      <c r="AK3965" s="36">
        <f t="shared" si="4158"/>
        <v>3.2068506190449848E-3</v>
      </c>
      <c r="AL3965" s="36">
        <f t="shared" si="4146"/>
        <v>-1.7215363194191769E-3</v>
      </c>
      <c r="AM3965" s="36">
        <f t="shared" si="4147"/>
        <v>-1.2692029082326604E-3</v>
      </c>
      <c r="AN3965" s="37">
        <f t="shared" si="4159"/>
        <v>4.0647552770797707E-2</v>
      </c>
      <c r="AO3965" s="36">
        <f t="shared" si="4160"/>
        <v>0.17967759002742903</v>
      </c>
      <c r="AP3965" s="36">
        <f t="shared" si="4161"/>
        <v>-1.4734295926859216E-2</v>
      </c>
      <c r="AQ3965" s="74">
        <f t="shared" si="4119"/>
        <v>1.3496162563628489</v>
      </c>
      <c r="AR3965" s="73">
        <f t="shared" si="4120"/>
        <v>3.6435506812745481E-2</v>
      </c>
      <c r="AS3965" s="72">
        <f t="shared" si="4162"/>
        <v>5.800717849174992E-3</v>
      </c>
      <c r="AT3965" s="37">
        <f t="shared" si="4121"/>
        <v>2667.8270088817708</v>
      </c>
      <c r="AU3965" s="37">
        <f t="shared" si="4122"/>
        <v>-5.6096322490778299</v>
      </c>
      <c r="AV3965" s="34">
        <f t="shared" si="4123"/>
        <v>1.3651801823092484</v>
      </c>
      <c r="AW3965" s="34">
        <f t="shared" si="4124"/>
        <v>1.100806242116904</v>
      </c>
      <c r="AX3965" s="37">
        <f t="shared" si="4125"/>
        <v>3.1782233508184574</v>
      </c>
      <c r="AY3965" s="7">
        <f t="shared" si="4126"/>
        <v>17.349667403828477</v>
      </c>
      <c r="AZ3965" s="37">
        <f t="shared" si="4127"/>
        <v>14.883680979402326</v>
      </c>
      <c r="BA3965" s="2">
        <f>BE3965*'mass balance'!$B$17+BF3965*'mass balance'!$C$17+BG3965*'mass balance'!$D$17+BH3965*'mass balance'!$E$17</f>
        <v>2.7203342993843867E-3</v>
      </c>
      <c r="BB3965" s="2">
        <f>BE3965*'mass balance'!$B$18+BF3965*'mass balance'!$C$18+BG3965*'mass balance'!$D$18+BH3965*'mass balance'!$E$18</f>
        <v>2.7621855962979931E-3</v>
      </c>
      <c r="BC3965" s="2">
        <f>BE3965*'mass balance'!$B$19+BF3965*'mass balance'!$C$19+BG3965*'mass balance'!$D$19+BH3965*'mass balance'!$E$19</f>
        <v>-3.4527319953724907E-3</v>
      </c>
      <c r="BD3965" s="2">
        <f>BE3965*'mass balance'!$B$20+BF3965*'mass balance'!$C$20+BG3965*'mass balance'!$D$20+BH3965*'mass balance'!$E$20</f>
        <v>1.2555389074081784E-4</v>
      </c>
      <c r="BE3965" s="2">
        <f>N3965*'mass balance'!$H$11+R3965*'mass balance'!$I$11+S3965*'mass balance'!$J$11</f>
        <v>-4.6732029712854501E-3</v>
      </c>
      <c r="BF3965" s="2">
        <f>N3965*'mass balance'!$H$12+R3965*'mass balance'!$I$12+S3965*'mass balance'!$J$12</f>
        <v>2.8685608832011264E-10</v>
      </c>
      <c r="BG3965" s="2">
        <f>N3965*'mass balance'!$H$13+R3965*'mass balance'!$I$13+S3965*'mass balance'!$J$13</f>
        <v>8.1396735635653962E-4</v>
      </c>
      <c r="BH3965" s="2">
        <f>N3965*'mass balance'!$H$14+R3965*'mass balance'!$I$14+S3965*'mass balance'!$J$14</f>
        <v>5.1113157498434601E-4</v>
      </c>
      <c r="BI3965" s="36">
        <f t="shared" si="4128"/>
        <v>2.8603964492493172E-16</v>
      </c>
      <c r="BJ3965" s="36">
        <f t="shared" si="4129"/>
        <v>2.5028404344051675E-17</v>
      </c>
      <c r="BK3965" s="36">
        <f t="shared" si="4130"/>
        <v>9.0188084154115094E-14</v>
      </c>
      <c r="BL3965" s="36">
        <f t="shared" si="4131"/>
        <v>9.0187761807743166E-14</v>
      </c>
      <c r="BM3965" s="36">
        <f t="shared" si="4163"/>
        <v>1.6510889342024543E-10</v>
      </c>
      <c r="BN3965" s="36">
        <f t="shared" ca="1" si="4132"/>
        <v>0.83729011937635833</v>
      </c>
      <c r="BO3965" s="36">
        <f t="shared" ca="1" si="4148"/>
        <v>1</v>
      </c>
      <c r="BP3965" s="36">
        <f t="shared" si="4164"/>
        <v>-1.6510885983058633E-10</v>
      </c>
      <c r="BQ3965" s="36">
        <f t="shared" si="4165"/>
        <v>0.99999979656057048</v>
      </c>
      <c r="BR3965" s="2">
        <f t="shared" si="4154"/>
        <v>-5</v>
      </c>
      <c r="BS3965">
        <v>0</v>
      </c>
      <c r="BT3965" s="37">
        <f t="shared" si="4149"/>
        <v>3.4613638253609218</v>
      </c>
      <c r="BU3965" s="34">
        <f t="shared" si="4133"/>
        <v>-5</v>
      </c>
      <c r="BV3965" s="34">
        <f t="shared" si="4134"/>
        <v>-5</v>
      </c>
      <c r="BW3965" s="34">
        <f t="shared" si="4135"/>
        <v>-5</v>
      </c>
      <c r="BX3965" s="34">
        <f t="shared" si="4136"/>
        <v>-5</v>
      </c>
      <c r="BY3965" s="34">
        <f t="shared" si="4137"/>
        <v>56.539539514173185</v>
      </c>
      <c r="BZ3965" s="36">
        <f t="shared" si="4150"/>
        <v>3.4527319953724907E-3</v>
      </c>
      <c r="CA3965" s="34">
        <f t="shared" si="4151"/>
        <v>0.23256100625585416</v>
      </c>
    </row>
    <row r="3966" spans="1:79" ht="13.2" x14ac:dyDescent="0.25">
      <c r="A3966" s="75">
        <f t="shared" si="4138"/>
        <v>10.77260273972548</v>
      </c>
      <c r="B3966" s="34">
        <f t="shared" si="4155"/>
        <v>3931.9999999998004</v>
      </c>
      <c r="C3966">
        <v>30</v>
      </c>
      <c r="D3966" s="35">
        <f t="shared" si="4099"/>
        <v>3000</v>
      </c>
      <c r="E3966" s="27">
        <v>0</v>
      </c>
      <c r="F3966" s="64">
        <f t="shared" si="4139"/>
        <v>3.0712411119050556</v>
      </c>
      <c r="G3966" s="34">
        <v>0</v>
      </c>
      <c r="H3966" s="34">
        <f t="shared" si="4100"/>
        <v>1</v>
      </c>
      <c r="I3966" s="34">
        <f t="shared" si="4140"/>
        <v>40816.79437721819</v>
      </c>
      <c r="J3966" s="34">
        <f t="shared" si="4101"/>
        <v>210425.23732334311</v>
      </c>
      <c r="K3966" s="34">
        <f t="shared" si="4102"/>
        <v>185147.07719469152</v>
      </c>
      <c r="L3966" s="36">
        <f t="shared" si="4152"/>
        <v>4096.9101780028577</v>
      </c>
      <c r="M3966" s="34">
        <f t="shared" si="4103"/>
        <v>380.71939622523837</v>
      </c>
      <c r="N3966" s="34">
        <f t="shared" si="4141"/>
        <v>1962.7452504945018</v>
      </c>
      <c r="O3966" s="34">
        <f t="shared" si="4104"/>
        <v>102.95414455328127</v>
      </c>
      <c r="P3966">
        <f t="shared" si="4156"/>
        <v>1205.12537910833</v>
      </c>
      <c r="Q3966" s="36">
        <f t="shared" si="4105"/>
        <v>1962.7452054929697</v>
      </c>
      <c r="R3966" s="34">
        <f t="shared" si="4106"/>
        <v>1490.6440059157715</v>
      </c>
      <c r="S3966" s="34">
        <f t="shared" si="4107"/>
        <v>1.7706435335185233E-4</v>
      </c>
      <c r="T3966" s="36">
        <f t="shared" si="4142"/>
        <v>-7.5105541120868961E-14</v>
      </c>
      <c r="U3966" s="36">
        <f t="shared" si="4108"/>
        <v>1976.7300492300217</v>
      </c>
      <c r="V3966" s="36">
        <f t="shared" si="4109"/>
        <v>2.2765644476143622E-8</v>
      </c>
      <c r="W3966" s="68">
        <f t="shared" si="4110"/>
        <v>11.705457651436737</v>
      </c>
      <c r="X3966">
        <f t="shared" si="4111"/>
        <v>9.2118695810595597</v>
      </c>
      <c r="Y3966">
        <f t="shared" si="4112"/>
        <v>0.19260060136867796</v>
      </c>
      <c r="Z3966" s="34">
        <f t="shared" si="4113"/>
        <v>1.3237093813502869E-2</v>
      </c>
      <c r="AA3966" s="36">
        <f t="shared" si="4114"/>
        <v>1.9448743615205297E-9</v>
      </c>
      <c r="AB3966" s="34">
        <f t="shared" si="4115"/>
        <v>1.3237093813502869E-2</v>
      </c>
      <c r="AC3966" s="36">
        <f t="shared" si="4116"/>
        <v>260.67120456992313</v>
      </c>
      <c r="AD3966" s="34">
        <f t="shared" si="4117"/>
        <v>0</v>
      </c>
      <c r="AE3966">
        <f t="shared" si="4143"/>
        <v>19692.479953871607</v>
      </c>
      <c r="AF3966" s="36">
        <f t="shared" si="4157"/>
        <v>0</v>
      </c>
      <c r="AG3966" s="34">
        <f t="shared" si="4118"/>
        <v>496.94844475036325</v>
      </c>
      <c r="AH3966">
        <f t="shared" si="4153"/>
        <v>2.2705552908064419E-5</v>
      </c>
      <c r="AI3966" s="29">
        <f t="shared" si="4144"/>
        <v>496.94844475036325</v>
      </c>
      <c r="AJ3966">
        <f t="shared" si="4145"/>
        <v>10435.917113246906</v>
      </c>
      <c r="AK3966" s="36">
        <f t="shared" si="4158"/>
        <v>-3.6435506812745481E-2</v>
      </c>
      <c r="AL3966" s="36">
        <f t="shared" si="4146"/>
        <v>1.0513950327326327E-2</v>
      </c>
      <c r="AM3966" s="36">
        <f t="shared" si="4147"/>
        <v>1.4259144887179505E-2</v>
      </c>
      <c r="AN3966" s="37">
        <f t="shared" si="4159"/>
        <v>4.3854403389842693E-2</v>
      </c>
      <c r="AO3966" s="36">
        <f t="shared" si="4160"/>
        <v>0.17795605370800985</v>
      </c>
      <c r="AP3966" s="36">
        <f t="shared" si="4161"/>
        <v>-1.6003498835091876E-2</v>
      </c>
      <c r="AQ3966" s="74">
        <f t="shared" si="4119"/>
        <v>1.4987615627851569</v>
      </c>
      <c r="AR3966" s="73">
        <f t="shared" si="4120"/>
        <v>3.8937122805541083E-2</v>
      </c>
      <c r="AS3966" s="72">
        <f t="shared" si="4162"/>
        <v>5.6355758482705739E-3</v>
      </c>
      <c r="AT3966" s="37">
        <f t="shared" si="4121"/>
        <v>2962.6470177883657</v>
      </c>
      <c r="AU3966" s="37">
        <f t="shared" si="4122"/>
        <v>-6.0928424139874844</v>
      </c>
      <c r="AV3966" s="34">
        <f t="shared" si="4123"/>
        <v>1.4334391928118606</v>
      </c>
      <c r="AW3966" s="34">
        <f t="shared" si="4124"/>
        <v>1.1008062442660365</v>
      </c>
      <c r="AX3966" s="37">
        <f t="shared" si="4125"/>
        <v>3.1782233570233851</v>
      </c>
      <c r="AY3966" s="7">
        <f t="shared" si="4126"/>
        <v>17.417926445538018</v>
      </c>
      <c r="AZ3966" s="37">
        <f t="shared" si="4127"/>
        <v>14.883681008460123</v>
      </c>
      <c r="BA3966" s="2">
        <f>BE3966*'mass balance'!$B$17+BF3966*'mass balance'!$C$17+BG3966*'mass balance'!$D$17+BH3966*'mass balance'!$E$17</f>
        <v>2.7203343035160613E-3</v>
      </c>
      <c r="BB3966" s="2">
        <f>BE3966*'mass balance'!$B$18+BF3966*'mass balance'!$C$18+BG3966*'mass balance'!$D$18+BH3966*'mass balance'!$E$18</f>
        <v>2.7621856004932319E-3</v>
      </c>
      <c r="BC3966" s="2">
        <f>BE3966*'mass balance'!$B$19+BF3966*'mass balance'!$C$19+BG3966*'mass balance'!$D$19+BH3966*'mass balance'!$E$19</f>
        <v>-3.4527320006165394E-3</v>
      </c>
      <c r="BD3966" s="2">
        <f>BE3966*'mass balance'!$B$20+BF3966*'mass balance'!$C$20+BG3966*'mass balance'!$D$20+BH3966*'mass balance'!$E$20</f>
        <v>1.2555389093151051E-4</v>
      </c>
      <c r="BE3966" s="2">
        <f>N3966*'mass balance'!$H$11+R3966*'mass balance'!$I$11+S3966*'mass balance'!$J$11</f>
        <v>-4.6732029773678607E-3</v>
      </c>
      <c r="BF3966" s="2">
        <f>N3966*'mass balance'!$H$12+R3966*'mass balance'!$I$12+S3966*'mass balance'!$J$12</f>
        <v>2.857612282339209E-10</v>
      </c>
      <c r="BG3966" s="2">
        <f>N3966*'mass balance'!$H$13+R3966*'mass balance'!$I$13+S3966*'mass balance'!$J$13</f>
        <v>8.1396735778340866E-4</v>
      </c>
      <c r="BH3966" s="2">
        <f>N3966*'mass balance'!$H$14+R3966*'mass balance'!$I$14+S3966*'mass balance'!$J$14</f>
        <v>5.1113157564960975E-4</v>
      </c>
      <c r="BI3966" s="36">
        <f t="shared" si="4128"/>
        <v>2.8603964492493172E-16</v>
      </c>
      <c r="BJ3966" s="36">
        <f t="shared" si="4129"/>
        <v>2.5028617260251461E-17</v>
      </c>
      <c r="BK3966" s="36">
        <f t="shared" si="4130"/>
        <v>9.0213112558459143E-14</v>
      </c>
      <c r="BL3966" s="36">
        <f t="shared" si="4131"/>
        <v>9.0212791267001608E-14</v>
      </c>
      <c r="BM3966" s="36">
        <f t="shared" si="4163"/>
        <v>1.6519908118205316E-10</v>
      </c>
      <c r="BN3966" s="36">
        <f t="shared" ca="1" si="4132"/>
        <v>8.802384611240277E-2</v>
      </c>
      <c r="BO3966" s="36">
        <f t="shared" ca="1" si="4148"/>
        <v>1</v>
      </c>
      <c r="BP3966" s="36">
        <f t="shared" si="4164"/>
        <v>-1.651990475467705E-10</v>
      </c>
      <c r="BQ3966" s="36">
        <f t="shared" si="4165"/>
        <v>0.99999979639546166</v>
      </c>
      <c r="BR3966" s="2">
        <f t="shared" si="4154"/>
        <v>-5</v>
      </c>
      <c r="BS3966">
        <v>0</v>
      </c>
      <c r="BT3966" s="37">
        <f t="shared" si="4149"/>
        <v>3.4613638306180801</v>
      </c>
      <c r="BU3966" s="34">
        <f t="shared" si="4133"/>
        <v>-5</v>
      </c>
      <c r="BV3966" s="34">
        <f t="shared" si="4134"/>
        <v>-5</v>
      </c>
      <c r="BW3966" s="34">
        <f t="shared" si="4135"/>
        <v>-5</v>
      </c>
      <c r="BX3966" s="34">
        <f t="shared" si="4136"/>
        <v>-5</v>
      </c>
      <c r="BY3966" s="34">
        <f t="shared" si="4137"/>
        <v>56.53953958776227</v>
      </c>
      <c r="BZ3966" s="36">
        <f t="shared" si="4150"/>
        <v>3.4527320006165394E-3</v>
      </c>
      <c r="CA3966" s="34">
        <f t="shared" si="4151"/>
        <v>0.23256100615503553</v>
      </c>
    </row>
    <row r="3967" spans="1:79" ht="13.2" x14ac:dyDescent="0.25">
      <c r="A3967" s="75">
        <f t="shared" si="4138"/>
        <v>10.775342465752876</v>
      </c>
      <c r="B3967" s="34">
        <f t="shared" si="4155"/>
        <v>3932.9999999997999</v>
      </c>
      <c r="C3967">
        <v>30</v>
      </c>
      <c r="D3967" s="35">
        <f t="shared" si="4099"/>
        <v>3000</v>
      </c>
      <c r="E3967" s="27">
        <v>0</v>
      </c>
      <c r="F3967" s="64">
        <f t="shared" si="4139"/>
        <v>3.0712411119050556</v>
      </c>
      <c r="G3967" s="34">
        <v>0</v>
      </c>
      <c r="H3967" s="34">
        <f t="shared" si="4100"/>
        <v>1</v>
      </c>
      <c r="I3967" s="34">
        <f t="shared" si="4140"/>
        <v>40816.79437721819</v>
      </c>
      <c r="J3967" s="34">
        <f t="shared" si="4101"/>
        <v>210425.23759617683</v>
      </c>
      <c r="K3967" s="34">
        <f t="shared" si="4102"/>
        <v>185147.07743474998</v>
      </c>
      <c r="L3967" s="36">
        <f t="shared" si="4152"/>
        <v>4096.9101859708335</v>
      </c>
      <c r="M3967" s="34">
        <f t="shared" si="4103"/>
        <v>380.71939622523837</v>
      </c>
      <c r="N3967" s="34">
        <f t="shared" si="4141"/>
        <v>1962.745253039363</v>
      </c>
      <c r="O3967" s="34">
        <f t="shared" si="4104"/>
        <v>102.95414455328127</v>
      </c>
      <c r="P3967">
        <f t="shared" si="4156"/>
        <v>1205.1253814521474</v>
      </c>
      <c r="Q3967" s="36">
        <f t="shared" si="4105"/>
        <v>1962.7452082095906</v>
      </c>
      <c r="R3967" s="34">
        <f t="shared" si="4106"/>
        <v>1490.6440083120197</v>
      </c>
      <c r="S3967" s="34">
        <f t="shared" si="4107"/>
        <v>1.7638854126289516E-4</v>
      </c>
      <c r="T3967" s="36">
        <f t="shared" si="4142"/>
        <v>-7.5105541072178687E-14</v>
      </c>
      <c r="U3967" s="36">
        <f t="shared" si="4108"/>
        <v>1976.7300492300217</v>
      </c>
      <c r="V3967" s="36">
        <f t="shared" si="4109"/>
        <v>2.2678753539749178E-8</v>
      </c>
      <c r="W3967" s="68">
        <f t="shared" si="4110"/>
        <v>11.70545767420238</v>
      </c>
      <c r="X3967">
        <f t="shared" si="4111"/>
        <v>9.2118695870315364</v>
      </c>
      <c r="Y3967">
        <f t="shared" si="4112"/>
        <v>0.19260060136867796</v>
      </c>
      <c r="Z3967" s="34">
        <f t="shared" si="4113"/>
        <v>1.3237093813502869E-2</v>
      </c>
      <c r="AA3967" s="36">
        <f t="shared" si="4114"/>
        <v>1.9374512446216271E-9</v>
      </c>
      <c r="AB3967" s="34">
        <f t="shared" si="4115"/>
        <v>1.3237093813502869E-2</v>
      </c>
      <c r="AC3967" s="36">
        <f t="shared" si="4116"/>
        <v>260.67120456992313</v>
      </c>
      <c r="AD3967" s="34">
        <f t="shared" si="4117"/>
        <v>0</v>
      </c>
      <c r="AE3967">
        <f t="shared" si="4143"/>
        <v>19692.479953871607</v>
      </c>
      <c r="AF3967" s="36">
        <f t="shared" si="4157"/>
        <v>0</v>
      </c>
      <c r="AG3967" s="34">
        <f t="shared" si="4118"/>
        <v>496.94844579897881</v>
      </c>
      <c r="AH3967">
        <f t="shared" si="4153"/>
        <v>2.2618890795911284E-5</v>
      </c>
      <c r="AI3967" s="29">
        <f t="shared" si="4144"/>
        <v>496.94844579897881</v>
      </c>
      <c r="AJ3967">
        <f t="shared" si="4145"/>
        <v>10932.865559045884</v>
      </c>
      <c r="AK3967" s="36">
        <f t="shared" si="4158"/>
        <v>-3.8937122805541083E-2</v>
      </c>
      <c r="AL3967" s="36">
        <f t="shared" si="4146"/>
        <v>1.1532766237422453E-2</v>
      </c>
      <c r="AM3967" s="36">
        <f t="shared" si="4147"/>
        <v>1.5241569218363253E-2</v>
      </c>
      <c r="AN3967" s="37">
        <f t="shared" si="4159"/>
        <v>7.4188965770972115E-3</v>
      </c>
      <c r="AO3967" s="36">
        <f t="shared" si="4160"/>
        <v>0.18847000403533617</v>
      </c>
      <c r="AP3967" s="36">
        <f t="shared" si="4161"/>
        <v>-1.7443539479123707E-3</v>
      </c>
      <c r="AQ3967" s="74">
        <f t="shared" si="4119"/>
        <v>0.21343725955118609</v>
      </c>
      <c r="AR3967" s="73">
        <f t="shared" si="4120"/>
        <v>7.4321548725720049E-3</v>
      </c>
      <c r="AS3967" s="72">
        <f t="shared" si="4162"/>
        <v>6.6946321614398232E-3</v>
      </c>
      <c r="AT3967" s="37">
        <f t="shared" si="4121"/>
        <v>421.90784458013678</v>
      </c>
      <c r="AU3967" s="37">
        <f t="shared" si="4122"/>
        <v>-0.66410938185230872</v>
      </c>
      <c r="AV3967" s="34">
        <f t="shared" si="4123"/>
        <v>1.5016982034585524</v>
      </c>
      <c r="AW3967" s="34">
        <f t="shared" si="4124"/>
        <v>1.1008062464069663</v>
      </c>
      <c r="AX3967" s="37">
        <f t="shared" si="4125"/>
        <v>3.1782233632046295</v>
      </c>
      <c r="AY3967" s="7">
        <f t="shared" si="4126"/>
        <v>17.486185487272529</v>
      </c>
      <c r="AZ3967" s="37">
        <f t="shared" si="4127"/>
        <v>14.88368103740701</v>
      </c>
      <c r="BA3967" s="2">
        <f>BE3967*'mass balance'!$B$17+BF3967*'mass balance'!$C$17+BG3967*'mass balance'!$D$17+BH3967*'mass balance'!$E$17</f>
        <v>2.7203343076319668E-3</v>
      </c>
      <c r="BB3967" s="2">
        <f>BE3967*'mass balance'!$B$18+BF3967*'mass balance'!$C$18+BG3967*'mass balance'!$D$18+BH3967*'mass balance'!$E$18</f>
        <v>2.7621856046724587E-3</v>
      </c>
      <c r="BC3967" s="2">
        <f>BE3967*'mass balance'!$B$19+BF3967*'mass balance'!$C$19+BG3967*'mass balance'!$D$19+BH3967*'mass balance'!$E$19</f>
        <v>-3.452732005840572E-3</v>
      </c>
      <c r="BD3967" s="2">
        <f>BE3967*'mass balance'!$B$20+BF3967*'mass balance'!$C$20+BG3967*'mass balance'!$D$20+BH3967*'mass balance'!$E$20</f>
        <v>1.2555389112147537E-4</v>
      </c>
      <c r="BE3967" s="2">
        <f>N3967*'mass balance'!$H$11+R3967*'mass balance'!$I$11+S3967*'mass balance'!$J$11</f>
        <v>-4.6732029834270546E-3</v>
      </c>
      <c r="BF3967" s="2">
        <f>N3967*'mass balance'!$H$12+R3967*'mass balance'!$I$12+S3967*'mass balance'!$J$12</f>
        <v>2.8467054629292074E-10</v>
      </c>
      <c r="BG3967" s="2">
        <f>N3967*'mass balance'!$H$13+R3967*'mass balance'!$I$13+S3967*'mass balance'!$J$13</f>
        <v>8.1396735920483099E-4</v>
      </c>
      <c r="BH3967" s="2">
        <f>N3967*'mass balance'!$H$14+R3967*'mass balance'!$I$14+S3967*'mass balance'!$J$14</f>
        <v>5.1113157631233407E-4</v>
      </c>
      <c r="BI3967" s="36">
        <f t="shared" si="4128"/>
        <v>2.8603964492493172E-16</v>
      </c>
      <c r="BJ3967" s="36">
        <f t="shared" si="4129"/>
        <v>2.5028830176112234E-17</v>
      </c>
      <c r="BK3967" s="36">
        <f t="shared" si="4130"/>
        <v>9.02381411757194E-14</v>
      </c>
      <c r="BL3967" s="36">
        <f t="shared" si="4131"/>
        <v>9.0237820935771068E-14</v>
      </c>
      <c r="BM3967" s="36">
        <f t="shared" si="4163"/>
        <v>1.6528929397332017E-10</v>
      </c>
      <c r="BN3967" s="36">
        <f t="shared" ca="1" si="4132"/>
        <v>0.92496943954906052</v>
      </c>
      <c r="BO3967" s="36">
        <f t="shared" ca="1" si="4148"/>
        <v>1</v>
      </c>
      <c r="BP3967" s="36">
        <f t="shared" si="4164"/>
        <v>-1.6528926029236414E-10</v>
      </c>
      <c r="BQ3967" s="36">
        <f t="shared" si="4165"/>
        <v>0.99999979623026258</v>
      </c>
      <c r="BR3967" s="2">
        <f t="shared" si="4154"/>
        <v>-5</v>
      </c>
      <c r="BS3967">
        <v>0</v>
      </c>
      <c r="BT3967" s="37">
        <f t="shared" si="4149"/>
        <v>3.4613638358551726</v>
      </c>
      <c r="BU3967" s="34">
        <f t="shared" si="4133"/>
        <v>-5</v>
      </c>
      <c r="BV3967" s="34">
        <f t="shared" si="4134"/>
        <v>-5</v>
      </c>
      <c r="BW3967" s="34">
        <f t="shared" si="4135"/>
        <v>-5</v>
      </c>
      <c r="BX3967" s="34">
        <f t="shared" si="4136"/>
        <v>-5</v>
      </c>
      <c r="BY3967" s="34">
        <f t="shared" si="4137"/>
        <v>56.539539661070449</v>
      </c>
      <c r="BZ3967" s="36">
        <f t="shared" si="4150"/>
        <v>3.452732005840572E-3</v>
      </c>
      <c r="CA3967" s="34">
        <f t="shared" si="4151"/>
        <v>0.23256100605460173</v>
      </c>
    </row>
    <row r="3968" spans="1:79" ht="13.2" x14ac:dyDescent="0.25">
      <c r="A3968" s="75">
        <f t="shared" si="4138"/>
        <v>10.778082191780273</v>
      </c>
      <c r="B3968" s="34">
        <f t="shared" si="4155"/>
        <v>3933.9999999997995</v>
      </c>
      <c r="C3968">
        <v>30</v>
      </c>
      <c r="D3968" s="35">
        <f t="shared" si="4099"/>
        <v>3000</v>
      </c>
      <c r="E3968" s="27">
        <v>0</v>
      </c>
      <c r="F3968" s="64">
        <f t="shared" si="4139"/>
        <v>3.0712411119050556</v>
      </c>
      <c r="G3968" s="34">
        <v>0</v>
      </c>
      <c r="H3968" s="34">
        <f t="shared" si="4100"/>
        <v>1</v>
      </c>
      <c r="I3968" s="34">
        <f t="shared" si="4140"/>
        <v>40816.79437721819</v>
      </c>
      <c r="J3968" s="34">
        <f t="shared" si="4101"/>
        <v>210425.23786796926</v>
      </c>
      <c r="K3968" s="34">
        <f t="shared" si="4102"/>
        <v>185147.07767389229</v>
      </c>
      <c r="L3968" s="36">
        <f t="shared" si="4152"/>
        <v>4096.9101939083966</v>
      </c>
      <c r="M3968" s="34">
        <f t="shared" si="4103"/>
        <v>380.71939622523837</v>
      </c>
      <c r="N3968" s="34">
        <f t="shared" si="4141"/>
        <v>1962.7452555745122</v>
      </c>
      <c r="O3968" s="34">
        <f t="shared" si="4104"/>
        <v>102.95414455328127</v>
      </c>
      <c r="P3968">
        <f t="shared" si="4156"/>
        <v>1205.125383787019</v>
      </c>
      <c r="Q3968" s="36">
        <f t="shared" si="4105"/>
        <v>1962.7452109158446</v>
      </c>
      <c r="R3968" s="34">
        <f t="shared" si="4106"/>
        <v>1490.644010699122</v>
      </c>
      <c r="S3968" s="34">
        <f t="shared" si="4107"/>
        <v>1.7571530952409375E-4</v>
      </c>
      <c r="T3968" s="36">
        <f t="shared" si="4142"/>
        <v>-7.5105541023674242E-14</v>
      </c>
      <c r="U3968" s="36">
        <f t="shared" si="4108"/>
        <v>1976.7300492300217</v>
      </c>
      <c r="V3968" s="36">
        <f t="shared" si="4109"/>
        <v>2.2592194234918447E-8</v>
      </c>
      <c r="W3968" s="68">
        <f t="shared" si="4110"/>
        <v>11.705457696881133</v>
      </c>
      <c r="X3968">
        <f t="shared" si="4111"/>
        <v>9.2118695929807188</v>
      </c>
      <c r="Y3968">
        <f t="shared" si="4112"/>
        <v>0.19260060136867796</v>
      </c>
      <c r="Z3968" s="34">
        <f t="shared" si="4113"/>
        <v>1.3237093813502869E-2</v>
      </c>
      <c r="AA3968" s="36">
        <f t="shared" si="4114"/>
        <v>1.9300564591282949E-9</v>
      </c>
      <c r="AB3968" s="34">
        <f t="shared" si="4115"/>
        <v>1.3237093813502869E-2</v>
      </c>
      <c r="AC3968" s="36">
        <f t="shared" si="4116"/>
        <v>260.67120456992313</v>
      </c>
      <c r="AD3968" s="34">
        <f t="shared" si="4117"/>
        <v>0</v>
      </c>
      <c r="AE3968">
        <f t="shared" si="4143"/>
        <v>19692.479953871607</v>
      </c>
      <c r="AF3968" s="36">
        <f t="shared" si="4157"/>
        <v>0</v>
      </c>
      <c r="AG3968" s="34">
        <f t="shared" si="4118"/>
        <v>496.94844684359293</v>
      </c>
      <c r="AH3968">
        <f t="shared" si="4153"/>
        <v>2.2532560365107202E-5</v>
      </c>
      <c r="AI3968" s="29">
        <f t="shared" si="4144"/>
        <v>496.94844684359293</v>
      </c>
      <c r="AJ3968">
        <f t="shared" si="4145"/>
        <v>11429.814005889477</v>
      </c>
      <c r="AK3968" s="36">
        <f t="shared" si="4158"/>
        <v>-7.4321548725720049E-3</v>
      </c>
      <c r="AL3968" s="36">
        <f t="shared" si="4146"/>
        <v>1.2645943199940026E-3</v>
      </c>
      <c r="AM3968" s="36">
        <f t="shared" si="4147"/>
        <v>2.891901957665264E-3</v>
      </c>
      <c r="AN3968" s="37">
        <f t="shared" si="4159"/>
        <v>-3.1518226228443871E-2</v>
      </c>
      <c r="AO3968" s="36">
        <f t="shared" si="4160"/>
        <v>0.20000277027275862</v>
      </c>
      <c r="AP3968" s="36">
        <f t="shared" si="4161"/>
        <v>1.3497215270450882E-2</v>
      </c>
      <c r="AQ3968" s="74">
        <f t="shared" si="4119"/>
        <v>-0.75877213518566267</v>
      </c>
      <c r="AR3968" s="73">
        <f t="shared" si="4120"/>
        <v>-3.4901504520372176E-2</v>
      </c>
      <c r="AS3968" s="72">
        <f t="shared" si="4162"/>
        <v>8.000332437335703E-3</v>
      </c>
      <c r="AT3968" s="37">
        <f t="shared" si="4121"/>
        <v>-1499.8876801399228</v>
      </c>
      <c r="AU3968" s="37">
        <f t="shared" si="4122"/>
        <v>5.1386516484881275</v>
      </c>
      <c r="AV3968" s="34">
        <f t="shared" si="4123"/>
        <v>1.5699572142487741</v>
      </c>
      <c r="AW3968" s="34">
        <f t="shared" si="4124"/>
        <v>1.1008062485397245</v>
      </c>
      <c r="AX3968" s="37">
        <f t="shared" si="4125"/>
        <v>3.178223369362283</v>
      </c>
      <c r="AY3968" s="7">
        <f t="shared" si="4126"/>
        <v>17.554444529031915</v>
      </c>
      <c r="AZ3968" s="37">
        <f t="shared" si="4127"/>
        <v>14.883681066243415</v>
      </c>
      <c r="BA3968" s="2">
        <f>BE3968*'mass balance'!$B$17+BF3968*'mass balance'!$C$17+BG3968*'mass balance'!$D$17+BH3968*'mass balance'!$E$17</f>
        <v>2.7203343117321618E-3</v>
      </c>
      <c r="BB3968" s="2">
        <f>BE3968*'mass balance'!$B$18+BF3968*'mass balance'!$C$18+BG3968*'mass balance'!$D$18+BH3968*'mass balance'!$E$18</f>
        <v>2.7621856088357339E-3</v>
      </c>
      <c r="BC3968" s="2">
        <f>BE3968*'mass balance'!$B$19+BF3968*'mass balance'!$C$19+BG3968*'mass balance'!$D$19+BH3968*'mass balance'!$E$19</f>
        <v>-3.4527320110446661E-3</v>
      </c>
      <c r="BD3968" s="2">
        <f>BE3968*'mass balance'!$B$20+BF3968*'mass balance'!$C$20+BG3968*'mass balance'!$D$20+BH3968*'mass balance'!$E$20</f>
        <v>1.2555389131071516E-4</v>
      </c>
      <c r="BE3968" s="2">
        <f>N3968*'mass balance'!$H$11+R3968*'mass balance'!$I$11+S3968*'mass balance'!$J$11</f>
        <v>-4.6732029894631238E-3</v>
      </c>
      <c r="BF3968" s="2">
        <f>N3968*'mass balance'!$H$12+R3968*'mass balance'!$I$12+S3968*'mass balance'!$J$12</f>
        <v>2.8358402873631435E-10</v>
      </c>
      <c r="BG3968" s="2">
        <f>N3968*'mass balance'!$H$13+R3968*'mass balance'!$I$13+S3968*'mass balance'!$J$13</f>
        <v>8.1396736062082863E-4</v>
      </c>
      <c r="BH3968" s="2">
        <f>N3968*'mass balance'!$H$14+R3968*'mass balance'!$I$14+S3968*'mass balance'!$J$14</f>
        <v>5.1113157697252917E-4</v>
      </c>
      <c r="BI3968" s="36">
        <f t="shared" si="4128"/>
        <v>2.8603964492493172E-16</v>
      </c>
      <c r="BJ3968" s="36">
        <f t="shared" si="4129"/>
        <v>2.5029043091641448E-17</v>
      </c>
      <c r="BK3968" s="36">
        <f t="shared" si="4130"/>
        <v>9.0263170005895513E-14</v>
      </c>
      <c r="BL3968" s="36">
        <f t="shared" si="4131"/>
        <v>9.0262850814061972E-14</v>
      </c>
      <c r="BM3968" s="36">
        <f t="shared" si="4163"/>
        <v>1.6537953179425592E-10</v>
      </c>
      <c r="BN3968" s="36">
        <f t="shared" ca="1" si="4132"/>
        <v>0.53866735793695408</v>
      </c>
      <c r="BO3968" s="36">
        <f t="shared" ca="1" si="4148"/>
        <v>1</v>
      </c>
      <c r="BP3968" s="36">
        <f t="shared" si="4164"/>
        <v>-1.6537949806757671E-10</v>
      </c>
      <c r="BQ3968" s="36">
        <f t="shared" si="4165"/>
        <v>0.99999979606497336</v>
      </c>
      <c r="BR3968" s="2">
        <f t="shared" si="4154"/>
        <v>-5</v>
      </c>
      <c r="BS3968">
        <v>0</v>
      </c>
      <c r="BT3968" s="37">
        <f t="shared" si="4149"/>
        <v>3.4613638410722776</v>
      </c>
      <c r="BU3968" s="34">
        <f t="shared" si="4133"/>
        <v>-5</v>
      </c>
      <c r="BV3968" s="34">
        <f t="shared" si="4134"/>
        <v>-5</v>
      </c>
      <c r="BW3968" s="34">
        <f t="shared" si="4135"/>
        <v>-5</v>
      </c>
      <c r="BX3968" s="34">
        <f t="shared" si="4136"/>
        <v>-5</v>
      </c>
      <c r="BY3968" s="34">
        <f t="shared" si="4137"/>
        <v>56.539539734098852</v>
      </c>
      <c r="BZ3968" s="36">
        <f t="shared" si="4150"/>
        <v>3.4527320110446661E-3</v>
      </c>
      <c r="CA3968" s="34">
        <f t="shared" si="4151"/>
        <v>0.23256100595455131</v>
      </c>
    </row>
    <row r="3969" spans="1:79" ht="13.2" x14ac:dyDescent="0.25">
      <c r="A3969" s="75">
        <f t="shared" si="4138"/>
        <v>10.780821917807669</v>
      </c>
      <c r="B3969" s="34">
        <f t="shared" si="4155"/>
        <v>3934.9999999997995</v>
      </c>
      <c r="C3969">
        <v>30</v>
      </c>
      <c r="D3969" s="35">
        <f t="shared" si="4099"/>
        <v>3000</v>
      </c>
      <c r="E3969" s="27">
        <v>0</v>
      </c>
      <c r="F3969" s="64">
        <f t="shared" si="4139"/>
        <v>3.0712411119050556</v>
      </c>
      <c r="G3969" s="34">
        <v>0</v>
      </c>
      <c r="H3969" s="34">
        <f t="shared" si="4100"/>
        <v>1</v>
      </c>
      <c r="I3969" s="34">
        <f t="shared" si="4140"/>
        <v>40816.79437721819</v>
      </c>
      <c r="J3969" s="34">
        <f t="shared" si="4101"/>
        <v>210425.23813872438</v>
      </c>
      <c r="K3969" s="34">
        <f t="shared" si="4102"/>
        <v>185147.07791212189</v>
      </c>
      <c r="L3969" s="36">
        <f t="shared" si="4152"/>
        <v>4096.9102018156645</v>
      </c>
      <c r="M3969" s="34">
        <f t="shared" si="4103"/>
        <v>380.71939622523837</v>
      </c>
      <c r="N3969" s="34">
        <f t="shared" si="4141"/>
        <v>1962.7452580999854</v>
      </c>
      <c r="O3969" s="34">
        <f t="shared" si="4104"/>
        <v>102.95414455328127</v>
      </c>
      <c r="P3969">
        <f t="shared" si="4156"/>
        <v>1205.1253861129792</v>
      </c>
      <c r="Q3969" s="36">
        <f t="shared" si="4105"/>
        <v>1962.7452136117679</v>
      </c>
      <c r="R3969" s="34">
        <f t="shared" si="4106"/>
        <v>1490.6440130771132</v>
      </c>
      <c r="S3969" s="34">
        <f t="shared" si="4107"/>
        <v>1.7504464631201699E-4</v>
      </c>
      <c r="T3969" s="36">
        <f t="shared" si="4142"/>
        <v>-7.5105540975354921E-14</v>
      </c>
      <c r="U3969" s="36">
        <f t="shared" si="4108"/>
        <v>1976.7300492300217</v>
      </c>
      <c r="V3969" s="36">
        <f t="shared" si="4109"/>
        <v>2.2505965294659577E-8</v>
      </c>
      <c r="W3969" s="68">
        <f t="shared" si="4110"/>
        <v>11.705457719473328</v>
      </c>
      <c r="X3969">
        <f t="shared" si="4111"/>
        <v>9.2118695989071959</v>
      </c>
      <c r="Y3969">
        <f t="shared" si="4112"/>
        <v>0.19260060136867796</v>
      </c>
      <c r="Z3969" s="34">
        <f t="shared" si="4113"/>
        <v>1.3237093813502869E-2</v>
      </c>
      <c r="AA3969" s="36">
        <f t="shared" si="4114"/>
        <v>1.922689896800738E-9</v>
      </c>
      <c r="AB3969" s="34">
        <f t="shared" si="4115"/>
        <v>1.3237093813502869E-2</v>
      </c>
      <c r="AC3969" s="36">
        <f t="shared" si="4116"/>
        <v>260.67120456992313</v>
      </c>
      <c r="AD3969" s="34">
        <f t="shared" si="4117"/>
        <v>0</v>
      </c>
      <c r="AE3969">
        <f t="shared" si="4143"/>
        <v>19692.479953871607</v>
      </c>
      <c r="AF3969" s="36">
        <f t="shared" si="4157"/>
        <v>0</v>
      </c>
      <c r="AG3969" s="34">
        <f t="shared" si="4118"/>
        <v>496.94844788421926</v>
      </c>
      <c r="AH3969">
        <f t="shared" si="4153"/>
        <v>2.2446558659794391E-5</v>
      </c>
      <c r="AI3969" s="29">
        <f t="shared" si="4144"/>
        <v>496.94844788421926</v>
      </c>
      <c r="AJ3969">
        <f t="shared" si="4145"/>
        <v>11926.762453773696</v>
      </c>
      <c r="AK3969" s="36">
        <f t="shared" si="4158"/>
        <v>3.4901504520372176E-2</v>
      </c>
      <c r="AL3969" s="36">
        <f t="shared" si="4146"/>
        <v>-9.6237254225948615E-3</v>
      </c>
      <c r="AM3969" s="36">
        <f t="shared" si="4147"/>
        <v>-1.3650644649619662E-2</v>
      </c>
      <c r="AN3969" s="37">
        <f t="shared" si="4159"/>
        <v>-3.8950381101015875E-2</v>
      </c>
      <c r="AO3969" s="36">
        <f t="shared" si="4160"/>
        <v>0.20126736459275263</v>
      </c>
      <c r="AP3969" s="36">
        <f t="shared" si="4161"/>
        <v>1.6389117228116146E-2</v>
      </c>
      <c r="AQ3969" s="74">
        <f t="shared" si="4119"/>
        <v>-0.92013016849291862</v>
      </c>
      <c r="AR3969" s="73">
        <f t="shared" si="4120"/>
        <v>-4.4124402189187589E-2</v>
      </c>
      <c r="AS3969" s="72">
        <f t="shared" si="4162"/>
        <v>8.1530495145943922E-3</v>
      </c>
      <c r="AT3969" s="37">
        <f t="shared" si="4121"/>
        <v>-1818.8489532630342</v>
      </c>
      <c r="AU3969" s="37">
        <f t="shared" si="4122"/>
        <v>6.2396548157530312</v>
      </c>
      <c r="AV3969" s="34">
        <f t="shared" si="4123"/>
        <v>1.6382162251819772</v>
      </c>
      <c r="AW3969" s="34">
        <f t="shared" si="4124"/>
        <v>1.1008062506643428</v>
      </c>
      <c r="AX3969" s="37">
        <f t="shared" si="4125"/>
        <v>3.1782233754964335</v>
      </c>
      <c r="AY3969" s="7">
        <f t="shared" si="4126"/>
        <v>17.622703570816078</v>
      </c>
      <c r="AZ3969" s="37">
        <f t="shared" si="4127"/>
        <v>14.883681094969761</v>
      </c>
      <c r="BA3969" s="2">
        <f>BE3969*'mass balance'!$B$17+BF3969*'mass balance'!$C$17+BG3969*'mass balance'!$D$17+BH3969*'mass balance'!$E$17</f>
        <v>2.7203343158167075E-3</v>
      </c>
      <c r="BB3969" s="2">
        <f>BE3969*'mass balance'!$B$18+BF3969*'mass balance'!$C$18+BG3969*'mass balance'!$D$18+BH3969*'mass balance'!$E$18</f>
        <v>2.7621856129831186E-3</v>
      </c>
      <c r="BC3969" s="2">
        <f>BE3969*'mass balance'!$B$19+BF3969*'mass balance'!$C$19+BG3969*'mass balance'!$D$19+BH3969*'mass balance'!$E$19</f>
        <v>-3.4527320162288976E-3</v>
      </c>
      <c r="BD3969" s="2">
        <f>BE3969*'mass balance'!$B$20+BF3969*'mass balance'!$C$20+BG3969*'mass balance'!$D$20+BH3969*'mass balance'!$E$20</f>
        <v>1.2555389149923263E-4</v>
      </c>
      <c r="BE3969" s="2">
        <f>N3969*'mass balance'!$H$11+R3969*'mass balance'!$I$11+S3969*'mass balance'!$J$11</f>
        <v>-4.6732029954761551E-3</v>
      </c>
      <c r="BF3969" s="2">
        <f>N3969*'mass balance'!$H$12+R3969*'mass balance'!$I$12+S3969*'mass balance'!$J$12</f>
        <v>2.8250165648246196E-10</v>
      </c>
      <c r="BG3969" s="2">
        <f>N3969*'mass balance'!$H$13+R3969*'mass balance'!$I$13+S3969*'mass balance'!$J$13</f>
        <v>8.1396736203142369E-4</v>
      </c>
      <c r="BH3969" s="2">
        <f>N3969*'mass balance'!$H$14+R3969*'mass balance'!$I$14+S3969*'mass balance'!$J$14</f>
        <v>5.1113157763020447E-4</v>
      </c>
      <c r="BI3969" s="36">
        <f t="shared" si="4128"/>
        <v>2.8603964492493172E-16</v>
      </c>
      <c r="BJ3969" s="36">
        <f t="shared" si="4129"/>
        <v>2.5029256006846557E-17</v>
      </c>
      <c r="BK3969" s="36">
        <f t="shared" si="4130"/>
        <v>9.0288199048987153E-14</v>
      </c>
      <c r="BL3969" s="36">
        <f t="shared" si="4131"/>
        <v>9.0287880901884758E-14</v>
      </c>
      <c r="BM3969" s="36">
        <f t="shared" si="4163"/>
        <v>1.6546979464507E-10</v>
      </c>
      <c r="BN3969" s="36">
        <f t="shared" ca="1" si="4132"/>
        <v>0.96252001960644529</v>
      </c>
      <c r="BO3969" s="36">
        <f t="shared" ca="1" si="4148"/>
        <v>1</v>
      </c>
      <c r="BP3969" s="36">
        <f t="shared" si="4164"/>
        <v>-1.6546976087261771E-10</v>
      </c>
      <c r="BQ3969" s="36">
        <f t="shared" si="4165"/>
        <v>0.99999979589959387</v>
      </c>
      <c r="BR3969" s="2">
        <f t="shared" si="4154"/>
        <v>-5</v>
      </c>
      <c r="BS3969">
        <v>0</v>
      </c>
      <c r="BT3969" s="37">
        <f t="shared" si="4149"/>
        <v>3.4613638462694696</v>
      </c>
      <c r="BU3969" s="34">
        <f t="shared" si="4133"/>
        <v>-5</v>
      </c>
      <c r="BV3969" s="34">
        <f t="shared" si="4134"/>
        <v>-5</v>
      </c>
      <c r="BW3969" s="34">
        <f t="shared" si="4135"/>
        <v>-5</v>
      </c>
      <c r="BX3969" s="34">
        <f t="shared" si="4136"/>
        <v>-5</v>
      </c>
      <c r="BY3969" s="34">
        <f t="shared" si="4137"/>
        <v>56.539539806848545</v>
      </c>
      <c r="BZ3969" s="36">
        <f t="shared" si="4150"/>
        <v>3.4527320162288976E-3</v>
      </c>
      <c r="CA3969" s="34">
        <f t="shared" si="4151"/>
        <v>0.23256100585488271</v>
      </c>
    </row>
    <row r="3970" spans="1:79" ht="13.2" x14ac:dyDescent="0.25">
      <c r="A3970" s="75">
        <f t="shared" si="4138"/>
        <v>10.783561643835066</v>
      </c>
      <c r="B3970" s="34">
        <f t="shared" si="4155"/>
        <v>3935.999999999799</v>
      </c>
      <c r="C3970">
        <v>30</v>
      </c>
      <c r="D3970" s="35">
        <f t="shared" si="4099"/>
        <v>3000</v>
      </c>
      <c r="E3970" s="27">
        <v>0</v>
      </c>
      <c r="F3970" s="64">
        <f t="shared" si="4139"/>
        <v>3.0712411119050556</v>
      </c>
      <c r="G3970" s="34">
        <v>0</v>
      </c>
      <c r="H3970" s="34">
        <f t="shared" si="4100"/>
        <v>1</v>
      </c>
      <c r="I3970" s="34">
        <f t="shared" si="4140"/>
        <v>40816.79437721819</v>
      </c>
      <c r="J3970" s="34">
        <f t="shared" si="4101"/>
        <v>210425.23840844596</v>
      </c>
      <c r="K3970" s="34">
        <f t="shared" si="4102"/>
        <v>185147.0781494421</v>
      </c>
      <c r="L3970" s="36">
        <f t="shared" si="4152"/>
        <v>4096.9102096927527</v>
      </c>
      <c r="M3970" s="34">
        <f t="shared" si="4103"/>
        <v>380.71939622523837</v>
      </c>
      <c r="N3970" s="34">
        <f t="shared" si="4141"/>
        <v>1962.7452606158183</v>
      </c>
      <c r="O3970" s="34">
        <f t="shared" si="4104"/>
        <v>102.95414455328127</v>
      </c>
      <c r="P3970">
        <f t="shared" si="4156"/>
        <v>1205.1253884300615</v>
      </c>
      <c r="Q3970" s="36">
        <f t="shared" si="4105"/>
        <v>1962.745216297403</v>
      </c>
      <c r="R3970" s="34">
        <f t="shared" si="4106"/>
        <v>1490.6440154460283</v>
      </c>
      <c r="S3970" s="34">
        <f t="shared" si="4107"/>
        <v>1.7437654389595991E-4</v>
      </c>
      <c r="T3970" s="36">
        <f t="shared" si="4142"/>
        <v>-7.5105540927220055E-14</v>
      </c>
      <c r="U3970" s="36">
        <f t="shared" si="4108"/>
        <v>1976.7300492300217</v>
      </c>
      <c r="V3970" s="36">
        <f t="shared" si="4109"/>
        <v>2.2420065536447094E-8</v>
      </c>
      <c r="W3970" s="68">
        <f t="shared" si="4110"/>
        <v>11.705457741979293</v>
      </c>
      <c r="X3970">
        <f t="shared" si="4111"/>
        <v>9.2118696048110493</v>
      </c>
      <c r="Y3970">
        <f t="shared" si="4112"/>
        <v>0.19260060136867796</v>
      </c>
      <c r="Z3970" s="34">
        <f t="shared" si="4113"/>
        <v>1.3237093813502869E-2</v>
      </c>
      <c r="AA3970" s="36">
        <f t="shared" si="4114"/>
        <v>1.9153514566151475E-9</v>
      </c>
      <c r="AB3970" s="34">
        <f t="shared" si="4115"/>
        <v>1.3237093813502869E-2</v>
      </c>
      <c r="AC3970" s="36">
        <f t="shared" si="4116"/>
        <v>260.67120456992313</v>
      </c>
      <c r="AD3970" s="34">
        <f t="shared" si="4117"/>
        <v>0</v>
      </c>
      <c r="AE3970">
        <f t="shared" si="4143"/>
        <v>19692.479953871607</v>
      </c>
      <c r="AF3970" s="36">
        <f t="shared" si="4157"/>
        <v>0</v>
      </c>
      <c r="AG3970" s="34">
        <f t="shared" si="4118"/>
        <v>496.9484489208744</v>
      </c>
      <c r="AH3970">
        <f t="shared" si="4153"/>
        <v>2.2360885850503109E-5</v>
      </c>
      <c r="AI3970" s="29">
        <f t="shared" si="4144"/>
        <v>496.9484489208744</v>
      </c>
      <c r="AJ3970">
        <f t="shared" si="4145"/>
        <v>12423.710902694569</v>
      </c>
      <c r="AK3970" s="36">
        <f t="shared" si="4158"/>
        <v>4.4124402189187589E-2</v>
      </c>
      <c r="AL3970" s="36">
        <f t="shared" si="4146"/>
        <v>-1.1800785856903646E-2</v>
      </c>
      <c r="AM3970" s="36">
        <f t="shared" si="4147"/>
        <v>-1.7248963527295481E-2</v>
      </c>
      <c r="AN3970" s="37">
        <f t="shared" si="4159"/>
        <v>-4.0488765806436997E-3</v>
      </c>
      <c r="AO3970" s="36">
        <f t="shared" si="4160"/>
        <v>0.19164363917015775</v>
      </c>
      <c r="AP3970" s="36">
        <f t="shared" si="4161"/>
        <v>2.7384725784964838E-3</v>
      </c>
      <c r="AQ3970" s="74">
        <f t="shared" si="4119"/>
        <v>-0.11079213970259522</v>
      </c>
      <c r="AR3970" s="73">
        <f t="shared" si="4120"/>
        <v>-4.1952215780869809E-3</v>
      </c>
      <c r="AS3970" s="72">
        <f t="shared" si="4162"/>
        <v>7.0385504458423823E-3</v>
      </c>
      <c r="AT3970" s="37">
        <f t="shared" si="4121"/>
        <v>-219.00615176861038</v>
      </c>
      <c r="AU3970" s="37">
        <f t="shared" si="4122"/>
        <v>1.0425896266645529</v>
      </c>
      <c r="AV3970" s="34">
        <f t="shared" si="4123"/>
        <v>1.7064752362576172</v>
      </c>
      <c r="AW3970" s="34">
        <f t="shared" si="4124"/>
        <v>1.100806252780852</v>
      </c>
      <c r="AX3970" s="37">
        <f t="shared" si="4125"/>
        <v>3.1782233816071717</v>
      </c>
      <c r="AY3970" s="7">
        <f t="shared" si="4126"/>
        <v>17.690962612624933</v>
      </c>
      <c r="AZ3970" s="37">
        <f t="shared" si="4127"/>
        <v>14.883681123586465</v>
      </c>
      <c r="BA3970" s="2">
        <f>BE3970*'mass balance'!$B$17+BF3970*'mass balance'!$C$17+BG3970*'mass balance'!$D$17+BH3970*'mass balance'!$E$17</f>
        <v>2.7203343198856627E-3</v>
      </c>
      <c r="BB3970" s="2">
        <f>BE3970*'mass balance'!$B$18+BF3970*'mass balance'!$C$18+BG3970*'mass balance'!$D$18+BH3970*'mass balance'!$E$18</f>
        <v>2.7621856171146735E-3</v>
      </c>
      <c r="BC3970" s="2">
        <f>BE3970*'mass balance'!$B$19+BF3970*'mass balance'!$C$19+BG3970*'mass balance'!$D$19+BH3970*'mass balance'!$E$19</f>
        <v>-3.4527320213933415E-3</v>
      </c>
      <c r="BD3970" s="2">
        <f>BE3970*'mass balance'!$B$20+BF3970*'mass balance'!$C$20+BG3970*'mass balance'!$D$20+BH3970*'mass balance'!$E$20</f>
        <v>1.2555389168703065E-4</v>
      </c>
      <c r="BE3970" s="2">
        <f>N3970*'mass balance'!$H$11+R3970*'mass balance'!$I$11+S3970*'mass balance'!$J$11</f>
        <v>-4.6732030014662342E-3</v>
      </c>
      <c r="BF3970" s="2">
        <f>N3970*'mass balance'!$H$12+R3970*'mass balance'!$I$12+S3970*'mass balance'!$J$12</f>
        <v>2.814234170549068E-10</v>
      </c>
      <c r="BG3970" s="2">
        <f>N3970*'mass balance'!$H$13+R3970*'mass balance'!$I$13+S3970*'mass balance'!$J$13</f>
        <v>8.1396736343663134E-4</v>
      </c>
      <c r="BH3970" s="2">
        <f>N3970*'mass balance'!$H$14+R3970*'mass balance'!$I$14+S3970*'mass balance'!$J$14</f>
        <v>5.1113157828536931E-4</v>
      </c>
      <c r="BI3970" s="36">
        <f t="shared" si="4128"/>
        <v>2.8603964492493172E-16</v>
      </c>
      <c r="BJ3970" s="36">
        <f t="shared" si="4129"/>
        <v>2.5029468921734397E-17</v>
      </c>
      <c r="BK3970" s="36">
        <f t="shared" si="4130"/>
        <v>9.0313228304994005E-14</v>
      </c>
      <c r="BL3970" s="36">
        <f t="shared" si="4131"/>
        <v>9.0312911199248779E-14</v>
      </c>
      <c r="BM3970" s="36">
        <f t="shared" si="4163"/>
        <v>1.6556008252597189E-10</v>
      </c>
      <c r="BN3970" s="36">
        <f t="shared" ca="1" si="4132"/>
        <v>0.22385407331319351</v>
      </c>
      <c r="BO3970" s="36">
        <f t="shared" ca="1" si="4148"/>
        <v>1</v>
      </c>
      <c r="BP3970" s="36">
        <f t="shared" si="4164"/>
        <v>-1.6556004870769662E-10</v>
      </c>
      <c r="BQ3970" s="36">
        <f t="shared" si="4165"/>
        <v>0.99999979573412412</v>
      </c>
      <c r="BR3970" s="2">
        <f t="shared" si="4154"/>
        <v>-5</v>
      </c>
      <c r="BS3970">
        <v>0</v>
      </c>
      <c r="BT3970" s="37">
        <f t="shared" si="4149"/>
        <v>3.4613638514468246</v>
      </c>
      <c r="BU3970" s="34">
        <f t="shared" si="4133"/>
        <v>-5</v>
      </c>
      <c r="BV3970" s="34">
        <f t="shared" si="4134"/>
        <v>-5</v>
      </c>
      <c r="BW3970" s="34">
        <f t="shared" si="4135"/>
        <v>-5</v>
      </c>
      <c r="BX3970" s="34">
        <f t="shared" si="4136"/>
        <v>-5</v>
      </c>
      <c r="BY3970" s="34">
        <f t="shared" si="4137"/>
        <v>56.539539879320522</v>
      </c>
      <c r="BZ3970" s="36">
        <f t="shared" si="4150"/>
        <v>3.4527320213933415E-3</v>
      </c>
      <c r="CA3970" s="34">
        <f t="shared" si="4151"/>
        <v>0.23256100575559446</v>
      </c>
    </row>
    <row r="3971" spans="1:79" ht="13.2" x14ac:dyDescent="0.25">
      <c r="A3971" s="75">
        <f t="shared" si="4138"/>
        <v>10.786301369862462</v>
      </c>
      <c r="B3971" s="34">
        <f t="shared" si="4155"/>
        <v>3936.9999999997985</v>
      </c>
      <c r="C3971">
        <v>30</v>
      </c>
      <c r="D3971" s="35">
        <f t="shared" si="4099"/>
        <v>3000</v>
      </c>
      <c r="E3971" s="27">
        <v>0</v>
      </c>
      <c r="F3971" s="64">
        <f t="shared" si="4139"/>
        <v>3.0712411119050556</v>
      </c>
      <c r="G3971" s="34">
        <v>0</v>
      </c>
      <c r="H3971" s="34">
        <f t="shared" si="4100"/>
        <v>1</v>
      </c>
      <c r="I3971" s="34">
        <f t="shared" si="4140"/>
        <v>40816.79437721819</v>
      </c>
      <c r="J3971" s="34">
        <f t="shared" si="4101"/>
        <v>210425.23867713817</v>
      </c>
      <c r="K3971" s="34">
        <f t="shared" si="4102"/>
        <v>185147.07838585661</v>
      </c>
      <c r="L3971" s="36">
        <f t="shared" si="4152"/>
        <v>4096.9102175397757</v>
      </c>
      <c r="M3971" s="34">
        <f t="shared" si="4103"/>
        <v>380.71939622523837</v>
      </c>
      <c r="N3971" s="34">
        <f t="shared" si="4141"/>
        <v>1962.7452631220497</v>
      </c>
      <c r="O3971" s="34">
        <f t="shared" si="4104"/>
        <v>102.95414455328127</v>
      </c>
      <c r="P3971">
        <f t="shared" si="4156"/>
        <v>1205.1253907383002</v>
      </c>
      <c r="Q3971" s="36">
        <f t="shared" si="4105"/>
        <v>1962.7452189727867</v>
      </c>
      <c r="R3971" s="34">
        <f t="shared" si="4106"/>
        <v>1490.6440178059022</v>
      </c>
      <c r="S3971" s="34">
        <f t="shared" si="4107"/>
        <v>1.737109907935519E-4</v>
      </c>
      <c r="T3971" s="36">
        <f t="shared" si="4142"/>
        <v>-7.5105540879268874E-14</v>
      </c>
      <c r="U3971" s="36">
        <f t="shared" si="4108"/>
        <v>1976.7300492300217</v>
      </c>
      <c r="V3971" s="36">
        <f t="shared" si="4109"/>
        <v>2.2334493575036095E-8</v>
      </c>
      <c r="W3971" s="68">
        <f t="shared" si="4110"/>
        <v>11.705457764399359</v>
      </c>
      <c r="X3971">
        <f t="shared" si="4111"/>
        <v>9.211869610692375</v>
      </c>
      <c r="Y3971">
        <f t="shared" si="4112"/>
        <v>0.19260060136867796</v>
      </c>
      <c r="Z3971" s="34">
        <f t="shared" si="4113"/>
        <v>1.3237093813502869E-2</v>
      </c>
      <c r="AA3971" s="36">
        <f t="shared" si="4114"/>
        <v>1.9080410202293478E-9</v>
      </c>
      <c r="AB3971" s="34">
        <f t="shared" si="4115"/>
        <v>1.3237093813502869E-2</v>
      </c>
      <c r="AC3971" s="36">
        <f t="shared" si="4116"/>
        <v>260.67120456992313</v>
      </c>
      <c r="AD3971" s="34">
        <f t="shared" si="4117"/>
        <v>0</v>
      </c>
      <c r="AE3971">
        <f t="shared" si="4143"/>
        <v>19692.479953871607</v>
      </c>
      <c r="AF3971" s="36">
        <f t="shared" si="4157"/>
        <v>0</v>
      </c>
      <c r="AG3971" s="34">
        <f t="shared" si="4118"/>
        <v>496.94844995357255</v>
      </c>
      <c r="AH3971">
        <f t="shared" si="4153"/>
        <v>2.2275539720340021E-5</v>
      </c>
      <c r="AI3971" s="29">
        <f t="shared" si="4144"/>
        <v>496.94844995357255</v>
      </c>
      <c r="AJ3971">
        <f t="shared" si="4145"/>
        <v>12920.659352648141</v>
      </c>
      <c r="AK3971" s="36">
        <f t="shared" si="4158"/>
        <v>4.1952215780869809E-3</v>
      </c>
      <c r="AL3971" s="36">
        <f t="shared" si="4146"/>
        <v>-1.9899730677379809E-3</v>
      </c>
      <c r="AM3971" s="36">
        <f t="shared" si="4147"/>
        <v>-1.6556049475688376E-3</v>
      </c>
      <c r="AN3971" s="37">
        <f t="shared" si="4159"/>
        <v>4.007552560854389E-2</v>
      </c>
      <c r="AO3971" s="36">
        <f t="shared" si="4160"/>
        <v>0.17984285331325411</v>
      </c>
      <c r="AP3971" s="36">
        <f t="shared" si="4161"/>
        <v>-1.4510490948798997E-2</v>
      </c>
      <c r="AQ3971" s="74">
        <f t="shared" si="4119"/>
        <v>1.3269584152921829</v>
      </c>
      <c r="AR3971" s="73">
        <f t="shared" si="4120"/>
        <v>3.5995276894136154E-2</v>
      </c>
      <c r="AS3971" s="72">
        <f t="shared" si="4162"/>
        <v>5.8167386735113735E-3</v>
      </c>
      <c r="AT3971" s="37">
        <f t="shared" si="4121"/>
        <v>2623.0385735867071</v>
      </c>
      <c r="AU3971" s="37">
        <f t="shared" si="4122"/>
        <v>-5.5244253529585405</v>
      </c>
      <c r="AV3971" s="34">
        <f t="shared" si="4123"/>
        <v>1.7747342474751491</v>
      </c>
      <c r="AW3971" s="34">
        <f t="shared" si="4124"/>
        <v>1.100806254889283</v>
      </c>
      <c r="AX3971" s="37">
        <f t="shared" si="4125"/>
        <v>3.1782233876945858</v>
      </c>
      <c r="AY3971" s="7">
        <f t="shared" si="4126"/>
        <v>17.759221654458376</v>
      </c>
      <c r="AZ3971" s="37">
        <f t="shared" si="4127"/>
        <v>14.883681152093946</v>
      </c>
      <c r="BA3971" s="2">
        <f>BE3971*'mass balance'!$B$17+BF3971*'mass balance'!$C$17+BG3971*'mass balance'!$D$17+BH3971*'mass balance'!$E$17</f>
        <v>2.7203343239390891E-3</v>
      </c>
      <c r="BB3971" s="2">
        <f>BE3971*'mass balance'!$B$18+BF3971*'mass balance'!$C$18+BG3971*'mass balance'!$D$18+BH3971*'mass balance'!$E$18</f>
        <v>2.7621856212304606E-3</v>
      </c>
      <c r="BC3971" s="2">
        <f>BE3971*'mass balance'!$B$19+BF3971*'mass balance'!$C$19+BG3971*'mass balance'!$D$19+BH3971*'mass balance'!$E$19</f>
        <v>-3.4527320265380756E-3</v>
      </c>
      <c r="BD3971" s="2">
        <f>BE3971*'mass balance'!$B$20+BF3971*'mass balance'!$C$20+BG3971*'mass balance'!$D$20+BH3971*'mass balance'!$E$20</f>
        <v>1.2555389187411182E-4</v>
      </c>
      <c r="BE3971" s="2">
        <f>N3971*'mass balance'!$H$11+R3971*'mass balance'!$I$11+S3971*'mass balance'!$J$11</f>
        <v>-4.6732030074334513E-3</v>
      </c>
      <c r="BF3971" s="2">
        <f>N3971*'mass balance'!$H$12+R3971*'mass balance'!$I$12+S3971*'mass balance'!$J$12</f>
        <v>2.8034929192244111E-10</v>
      </c>
      <c r="BG3971" s="2">
        <f>N3971*'mass balance'!$H$13+R3971*'mass balance'!$I$13+S3971*'mass balance'!$J$13</f>
        <v>8.139673648364774E-4</v>
      </c>
      <c r="BH3971" s="2">
        <f>N3971*'mass balance'!$H$14+R3971*'mass balance'!$I$14+S3971*'mass balance'!$J$14</f>
        <v>5.1113157893803364E-4</v>
      </c>
      <c r="BI3971" s="36">
        <f t="shared" si="4128"/>
        <v>2.8603964492493172E-16</v>
      </c>
      <c r="BJ3971" s="36">
        <f t="shared" si="4129"/>
        <v>2.5029681836313348E-17</v>
      </c>
      <c r="BK3971" s="36">
        <f t="shared" si="4130"/>
        <v>9.0338257773915741E-14</v>
      </c>
      <c r="BL3971" s="36">
        <f t="shared" si="4131"/>
        <v>9.0337941706166227E-14</v>
      </c>
      <c r="BM3971" s="36">
        <f t="shared" si="4163"/>
        <v>1.6565039543717115E-10</v>
      </c>
      <c r="BN3971" s="36">
        <f t="shared" ca="1" si="4132"/>
        <v>0.58441316078786976</v>
      </c>
      <c r="BO3971" s="36">
        <f t="shared" ca="1" si="4148"/>
        <v>1</v>
      </c>
      <c r="BP3971" s="36">
        <f t="shared" si="4164"/>
        <v>-1.6565036157302295E-10</v>
      </c>
      <c r="BQ3971" s="36">
        <f t="shared" si="4165"/>
        <v>0.99999979556856411</v>
      </c>
      <c r="BR3971" s="2">
        <f t="shared" si="4154"/>
        <v>-5</v>
      </c>
      <c r="BS3971">
        <v>0</v>
      </c>
      <c r="BT3971" s="37">
        <f t="shared" si="4149"/>
        <v>3.4613638566044211</v>
      </c>
      <c r="BU3971" s="34">
        <f t="shared" si="4133"/>
        <v>-5</v>
      </c>
      <c r="BV3971" s="34">
        <f t="shared" si="4134"/>
        <v>-5</v>
      </c>
      <c r="BW3971" s="34">
        <f t="shared" si="4135"/>
        <v>-5</v>
      </c>
      <c r="BX3971" s="34">
        <f t="shared" si="4136"/>
        <v>-5</v>
      </c>
      <c r="BY3971" s="34">
        <f t="shared" si="4137"/>
        <v>56.53953995151592</v>
      </c>
      <c r="BZ3971" s="36">
        <f t="shared" si="4150"/>
        <v>3.4527320265380756E-3</v>
      </c>
      <c r="CA3971" s="34">
        <f t="shared" si="4151"/>
        <v>0.23256100565668533</v>
      </c>
    </row>
    <row r="3972" spans="1:79" ht="13.2" x14ac:dyDescent="0.25">
      <c r="A3972" s="75">
        <f t="shared" si="4138"/>
        <v>10.789041095889859</v>
      </c>
      <c r="B3972" s="34">
        <f t="shared" si="4155"/>
        <v>3937.9999999997985</v>
      </c>
      <c r="C3972">
        <v>30</v>
      </c>
      <c r="D3972" s="35">
        <f t="shared" si="4099"/>
        <v>3000</v>
      </c>
      <c r="E3972" s="27">
        <v>0</v>
      </c>
      <c r="F3972" s="64">
        <f t="shared" si="4139"/>
        <v>3.0712411119050556</v>
      </c>
      <c r="G3972" s="34">
        <v>0</v>
      </c>
      <c r="H3972" s="34">
        <f t="shared" si="4100"/>
        <v>1</v>
      </c>
      <c r="I3972" s="34">
        <f t="shared" si="4140"/>
        <v>40816.79437721819</v>
      </c>
      <c r="J3972" s="34">
        <f t="shared" si="4101"/>
        <v>210425.23894480488</v>
      </c>
      <c r="K3972" s="34">
        <f t="shared" si="4102"/>
        <v>185147.0786213688</v>
      </c>
      <c r="L3972" s="36">
        <f t="shared" si="4152"/>
        <v>4096.9102253568481</v>
      </c>
      <c r="M3972" s="34">
        <f t="shared" si="4103"/>
        <v>380.71939622523837</v>
      </c>
      <c r="N3972" s="34">
        <f t="shared" si="4141"/>
        <v>1962.7452656187161</v>
      </c>
      <c r="O3972" s="34">
        <f t="shared" si="4104"/>
        <v>102.95414455328127</v>
      </c>
      <c r="P3972">
        <f t="shared" si="4156"/>
        <v>1205.1253930377288</v>
      </c>
      <c r="Q3972" s="36">
        <f t="shared" si="4105"/>
        <v>1962.7452216379595</v>
      </c>
      <c r="R3972" s="34">
        <f t="shared" si="4106"/>
        <v>1490.6440201567686</v>
      </c>
      <c r="S3972" s="34">
        <f t="shared" si="4107"/>
        <v>1.7304797825090645E-4</v>
      </c>
      <c r="T3972" s="36">
        <f t="shared" si="4142"/>
        <v>-7.5105540831500721E-14</v>
      </c>
      <c r="U3972" s="36">
        <f t="shared" si="4108"/>
        <v>1976.7300492300217</v>
      </c>
      <c r="V3972" s="36">
        <f t="shared" si="4109"/>
        <v>2.2249248227901026E-8</v>
      </c>
      <c r="W3972" s="68">
        <f t="shared" si="4110"/>
        <v>11.705457786733852</v>
      </c>
      <c r="X3972">
        <f t="shared" si="4111"/>
        <v>9.2118696165512493</v>
      </c>
      <c r="Y3972">
        <f t="shared" si="4112"/>
        <v>0.19260060136867796</v>
      </c>
      <c r="Z3972" s="34">
        <f t="shared" si="4113"/>
        <v>1.3237093813502869E-2</v>
      </c>
      <c r="AA3972" s="36">
        <f t="shared" si="4114"/>
        <v>1.9007584866195296E-9</v>
      </c>
      <c r="AB3972" s="34">
        <f t="shared" si="4115"/>
        <v>1.3237093813502869E-2</v>
      </c>
      <c r="AC3972" s="36">
        <f t="shared" si="4116"/>
        <v>260.67120456992313</v>
      </c>
      <c r="AD3972" s="34">
        <f t="shared" si="4117"/>
        <v>0</v>
      </c>
      <c r="AE3972">
        <f t="shared" si="4143"/>
        <v>19692.479953871607</v>
      </c>
      <c r="AF3972" s="36">
        <f t="shared" si="4157"/>
        <v>0</v>
      </c>
      <c r="AG3972" s="34">
        <f t="shared" si="4118"/>
        <v>496.94845098232929</v>
      </c>
      <c r="AH3972">
        <f t="shared" si="4153"/>
        <v>2.2190519473497261E-5</v>
      </c>
      <c r="AI3972" s="29">
        <f t="shared" si="4144"/>
        <v>496.94845098232929</v>
      </c>
      <c r="AJ3972">
        <f t="shared" si="4145"/>
        <v>13417.60780363047</v>
      </c>
      <c r="AK3972" s="36">
        <f t="shared" si="4158"/>
        <v>-3.5995276894136154E-2</v>
      </c>
      <c r="AL3972" s="36">
        <f t="shared" si="4146"/>
        <v>1.0356088169549115E-2</v>
      </c>
      <c r="AM3972" s="36">
        <f t="shared" si="4147"/>
        <v>1.4086253611105793E-2</v>
      </c>
      <c r="AN3972" s="37">
        <f t="shared" si="4159"/>
        <v>4.427074718663087E-2</v>
      </c>
      <c r="AO3972" s="36">
        <f t="shared" si="4160"/>
        <v>0.17785288024551613</v>
      </c>
      <c r="AP3972" s="36">
        <f t="shared" si="4161"/>
        <v>-1.6166095896367836E-2</v>
      </c>
      <c r="AQ3972" s="74">
        <f t="shared" si="4119"/>
        <v>1.5156250771753035</v>
      </c>
      <c r="AR3972" s="73">
        <f t="shared" si="4120"/>
        <v>3.9245608746022669E-2</v>
      </c>
      <c r="AS3972" s="72">
        <f t="shared" si="4162"/>
        <v>5.6257795279271395E-3</v>
      </c>
      <c r="AT3972" s="37">
        <f t="shared" si="4121"/>
        <v>2995.9816334189914</v>
      </c>
      <c r="AU3972" s="37">
        <f t="shared" si="4122"/>
        <v>-6.1547462689844661</v>
      </c>
      <c r="AV3972" s="34">
        <f t="shared" si="4123"/>
        <v>1.8429932588340323</v>
      </c>
      <c r="AW3972" s="34">
        <f t="shared" si="4124"/>
        <v>1.1008062569896662</v>
      </c>
      <c r="AX3972" s="37">
        <f t="shared" si="4125"/>
        <v>3.1782233937587669</v>
      </c>
      <c r="AY3972" s="7">
        <f t="shared" si="4126"/>
        <v>17.827480696316318</v>
      </c>
      <c r="AZ3972" s="37">
        <f t="shared" si="4127"/>
        <v>14.883681180492619</v>
      </c>
      <c r="BA3972" s="2">
        <f>BE3972*'mass balance'!$B$17+BF3972*'mass balance'!$C$17+BG3972*'mass balance'!$D$17+BH3972*'mass balance'!$E$17</f>
        <v>2.7203343279770449E-3</v>
      </c>
      <c r="BB3972" s="2">
        <f>BE3972*'mass balance'!$B$18+BF3972*'mass balance'!$C$18+BG3972*'mass balance'!$D$18+BH3972*'mass balance'!$E$18</f>
        <v>2.7621856253305377E-3</v>
      </c>
      <c r="BC3972" s="2">
        <f>BE3972*'mass balance'!$B$19+BF3972*'mass balance'!$C$19+BG3972*'mass balance'!$D$19+BH3972*'mass balance'!$E$19</f>
        <v>-3.4527320316631721E-3</v>
      </c>
      <c r="BD3972" s="2">
        <f>BE3972*'mass balance'!$B$20+BF3972*'mass balance'!$C$20+BG3972*'mass balance'!$D$20+BH3972*'mass balance'!$E$20</f>
        <v>1.2555389206047902E-4</v>
      </c>
      <c r="BE3972" s="2">
        <f>N3972*'mass balance'!$H$11+R3972*'mass balance'!$I$11+S3972*'mass balance'!$J$11</f>
        <v>-4.6732030133778951E-3</v>
      </c>
      <c r="BF3972" s="2">
        <f>N3972*'mass balance'!$H$12+R3972*'mass balance'!$I$12+S3972*'mass balance'!$J$12</f>
        <v>2.7927926695731238E-10</v>
      </c>
      <c r="BG3972" s="2">
        <f>N3972*'mass balance'!$H$13+R3972*'mass balance'!$I$13+S3972*'mass balance'!$J$13</f>
        <v>8.1396736623098127E-4</v>
      </c>
      <c r="BH3972" s="2">
        <f>N3972*'mass balance'!$H$14+R3972*'mass balance'!$I$14+S3972*'mass balance'!$J$14</f>
        <v>5.1113157958820724E-4</v>
      </c>
      <c r="BI3972" s="36">
        <f t="shared" si="4128"/>
        <v>2.8603964492493172E-16</v>
      </c>
      <c r="BJ3972" s="36">
        <f t="shared" si="4129"/>
        <v>2.5029894750590264E-17</v>
      </c>
      <c r="BK3972" s="36">
        <f t="shared" si="4130"/>
        <v>9.0363287455752057E-14</v>
      </c>
      <c r="BL3972" s="36">
        <f t="shared" si="4131"/>
        <v>9.0362972422646506E-14</v>
      </c>
      <c r="BM3972" s="36">
        <f t="shared" si="4163"/>
        <v>1.6574073337887733E-10</v>
      </c>
      <c r="BN3972" s="36">
        <f t="shared" ca="1" si="4132"/>
        <v>3.0075055493953284E-3</v>
      </c>
      <c r="BO3972" s="36">
        <f t="shared" ca="1" si="4148"/>
        <v>1</v>
      </c>
      <c r="BP3972" s="36">
        <f t="shared" si="4164"/>
        <v>-1.657406994688062E-10</v>
      </c>
      <c r="BQ3972" s="36">
        <f t="shared" si="4165"/>
        <v>0.99999979540291373</v>
      </c>
      <c r="BR3972" s="2">
        <f t="shared" si="4154"/>
        <v>-5</v>
      </c>
      <c r="BS3972">
        <v>0</v>
      </c>
      <c r="BT3972" s="37">
        <f t="shared" si="4149"/>
        <v>3.4613638617423299</v>
      </c>
      <c r="BU3972" s="34">
        <f t="shared" si="4133"/>
        <v>-5</v>
      </c>
      <c r="BV3972" s="34">
        <f t="shared" si="4134"/>
        <v>-5</v>
      </c>
      <c r="BW3972" s="34">
        <f t="shared" si="4135"/>
        <v>-5</v>
      </c>
      <c r="BX3972" s="34">
        <f t="shared" si="4136"/>
        <v>-5</v>
      </c>
      <c r="BY3972" s="34">
        <f t="shared" si="4137"/>
        <v>56.539540023435777</v>
      </c>
      <c r="BZ3972" s="36">
        <f t="shared" si="4150"/>
        <v>3.4527320316631721E-3</v>
      </c>
      <c r="CA3972" s="34">
        <f t="shared" si="4151"/>
        <v>0.23256100555815359</v>
      </c>
    </row>
    <row r="3973" spans="1:79" ht="13.2" x14ac:dyDescent="0.25">
      <c r="A3973" s="75">
        <f t="shared" si="4138"/>
        <v>10.791780821917255</v>
      </c>
      <c r="B3973" s="34">
        <f t="shared" si="4155"/>
        <v>3938.9999999997981</v>
      </c>
      <c r="C3973">
        <v>30</v>
      </c>
      <c r="D3973" s="35">
        <f t="shared" si="4099"/>
        <v>3000</v>
      </c>
      <c r="E3973" s="27">
        <v>0</v>
      </c>
      <c r="F3973" s="64">
        <f t="shared" si="4139"/>
        <v>3.0712411119050556</v>
      </c>
      <c r="G3973" s="34">
        <v>0</v>
      </c>
      <c r="H3973" s="34">
        <f t="shared" si="4100"/>
        <v>1</v>
      </c>
      <c r="I3973" s="34">
        <f t="shared" si="4140"/>
        <v>40816.79437721819</v>
      </c>
      <c r="J3973" s="34">
        <f t="shared" si="4101"/>
        <v>210425.23921144987</v>
      </c>
      <c r="K3973" s="34">
        <f t="shared" si="4102"/>
        <v>185147.07885598199</v>
      </c>
      <c r="L3973" s="36">
        <f t="shared" si="4152"/>
        <v>4096.9102331440854</v>
      </c>
      <c r="M3973" s="34">
        <f t="shared" si="4103"/>
        <v>380.71939622523837</v>
      </c>
      <c r="N3973" s="34">
        <f t="shared" si="4141"/>
        <v>1962.7452681058521</v>
      </c>
      <c r="O3973" s="34">
        <f t="shared" si="4104"/>
        <v>102.95414455328127</v>
      </c>
      <c r="P3973">
        <f t="shared" si="4156"/>
        <v>1205.125395328381</v>
      </c>
      <c r="Q3973" s="36">
        <f t="shared" si="4105"/>
        <v>1962.7452242929596</v>
      </c>
      <c r="R3973" s="34">
        <f t="shared" si="4106"/>
        <v>1490.644022498662</v>
      </c>
      <c r="S3973" s="34">
        <f t="shared" si="4107"/>
        <v>1.7238749614989501E-4</v>
      </c>
      <c r="T3973" s="36">
        <f t="shared" si="4142"/>
        <v>-7.5105540783914902E-14</v>
      </c>
      <c r="U3973" s="36">
        <f t="shared" si="4108"/>
        <v>1976.7300492300217</v>
      </c>
      <c r="V3973" s="36">
        <f t="shared" si="4109"/>
        <v>2.2164328278729752E-8</v>
      </c>
      <c r="W3973" s="68">
        <f t="shared" si="4110"/>
        <v>11.7054578089831</v>
      </c>
      <c r="X3973">
        <f t="shared" si="4111"/>
        <v>9.211869622387761</v>
      </c>
      <c r="Y3973">
        <f t="shared" si="4112"/>
        <v>0.19260060136867796</v>
      </c>
      <c r="Z3973" s="34">
        <f t="shared" si="4113"/>
        <v>1.3237093813502869E-2</v>
      </c>
      <c r="AA3973" s="36">
        <f t="shared" si="4114"/>
        <v>1.8935037518754898E-9</v>
      </c>
      <c r="AB3973" s="34">
        <f t="shared" si="4115"/>
        <v>1.3237093813502869E-2</v>
      </c>
      <c r="AC3973" s="36">
        <f t="shared" si="4116"/>
        <v>260.67120456992313</v>
      </c>
      <c r="AD3973" s="34">
        <f t="shared" si="4117"/>
        <v>0</v>
      </c>
      <c r="AE3973">
        <f t="shared" si="4143"/>
        <v>19692.479953871607</v>
      </c>
      <c r="AF3973" s="36">
        <f t="shared" si="4157"/>
        <v>0</v>
      </c>
      <c r="AG3973" s="34">
        <f t="shared" si="4118"/>
        <v>496.94845200715929</v>
      </c>
      <c r="AH3973">
        <f t="shared" si="4153"/>
        <v>2.2105823518359102E-5</v>
      </c>
      <c r="AI3973" s="29">
        <f t="shared" si="4144"/>
        <v>496.94845200715929</v>
      </c>
      <c r="AJ3973">
        <f t="shared" si="4145"/>
        <v>13914.55625563763</v>
      </c>
      <c r="AK3973" s="36">
        <f t="shared" si="4158"/>
        <v>-3.9245608746022669E-2</v>
      </c>
      <c r="AL3973" s="36">
        <f t="shared" si="4146"/>
        <v>1.1645221559035288E-2</v>
      </c>
      <c r="AM3973" s="36">
        <f t="shared" si="4147"/>
        <v>1.5362797103943055E-2</v>
      </c>
      <c r="AN3973" s="37">
        <f t="shared" si="4159"/>
        <v>8.275470292494716E-3</v>
      </c>
      <c r="AO3973" s="36">
        <f t="shared" si="4160"/>
        <v>0.18820896841506524</v>
      </c>
      <c r="AP3973" s="36">
        <f t="shared" si="4161"/>
        <v>-2.0798422852620433E-3</v>
      </c>
      <c r="AQ3973" s="74">
        <f t="shared" si="4119"/>
        <v>0.2390723661417524</v>
      </c>
      <c r="AR3973" s="73">
        <f t="shared" si="4120"/>
        <v>8.2695953957578148E-3</v>
      </c>
      <c r="AS3973" s="72">
        <f t="shared" si="4162"/>
        <v>6.6668539767497387E-3</v>
      </c>
      <c r="AT3973" s="37">
        <f t="shared" si="4121"/>
        <v>472.58153009292374</v>
      </c>
      <c r="AU3973" s="37">
        <f t="shared" si="4122"/>
        <v>-0.79183629908868514</v>
      </c>
      <c r="AV3973" s="34">
        <f t="shared" si="4123"/>
        <v>1.9112522703337269</v>
      </c>
      <c r="AW3973" s="34">
        <f t="shared" si="4124"/>
        <v>1.1008062590820333</v>
      </c>
      <c r="AX3973" s="37">
        <f t="shared" si="4125"/>
        <v>3.1782233997998017</v>
      </c>
      <c r="AY3973" s="7">
        <f t="shared" si="4126"/>
        <v>17.895739738198664</v>
      </c>
      <c r="AZ3973" s="37">
        <f t="shared" si="4127"/>
        <v>14.883681208782901</v>
      </c>
      <c r="BA3973" s="2">
        <f>BE3973*'mass balance'!$B$17+BF3973*'mass balance'!$C$17+BG3973*'mass balance'!$D$17+BH3973*'mass balance'!$E$17</f>
        <v>2.7203343319995867E-3</v>
      </c>
      <c r="BB3973" s="2">
        <f>BE3973*'mass balance'!$B$18+BF3973*'mass balance'!$C$18+BG3973*'mass balance'!$D$18+BH3973*'mass balance'!$E$18</f>
        <v>2.7621856294149654E-3</v>
      </c>
      <c r="BC3973" s="2">
        <f>BE3973*'mass balance'!$B$19+BF3973*'mass balance'!$C$19+BG3973*'mass balance'!$D$19+BH3973*'mass balance'!$E$19</f>
        <v>-3.4527320367687066E-3</v>
      </c>
      <c r="BD3973" s="2">
        <f>BE3973*'mass balance'!$B$20+BF3973*'mass balance'!$C$20+BG3973*'mass balance'!$D$20+BH3973*'mass balance'!$E$20</f>
        <v>1.2555389224613481E-4</v>
      </c>
      <c r="BE3973" s="2">
        <f>N3973*'mass balance'!$H$11+R3973*'mass balance'!$I$11+S3973*'mass balance'!$J$11</f>
        <v>-4.6732030192996477E-3</v>
      </c>
      <c r="BF3973" s="2">
        <f>N3973*'mass balance'!$H$12+R3973*'mass balance'!$I$12+S3973*'mass balance'!$J$12</f>
        <v>2.7821332583004047E-10</v>
      </c>
      <c r="BG3973" s="2">
        <f>N3973*'mass balance'!$H$13+R3973*'mass balance'!$I$13+S3973*'mass balance'!$J$13</f>
        <v>8.1396736762016214E-4</v>
      </c>
      <c r="BH3973" s="2">
        <f>N3973*'mass balance'!$H$14+R3973*'mass balance'!$I$14+S3973*'mass balance'!$J$14</f>
        <v>5.1113158023589889E-4</v>
      </c>
      <c r="BI3973" s="36">
        <f t="shared" si="4128"/>
        <v>2.8603964492493172E-16</v>
      </c>
      <c r="BJ3973" s="36">
        <f t="shared" si="4129"/>
        <v>2.503010766457226E-17</v>
      </c>
      <c r="BK3973" s="36">
        <f t="shared" si="4130"/>
        <v>9.0388317350502651E-14</v>
      </c>
      <c r="BL3973" s="36">
        <f t="shared" si="4131"/>
        <v>9.0388003348699536E-14</v>
      </c>
      <c r="BM3973" s="36">
        <f t="shared" si="4163"/>
        <v>1.6583109635129998E-10</v>
      </c>
      <c r="BN3973" s="36">
        <f t="shared" ca="1" si="4132"/>
        <v>0.63953277262234709</v>
      </c>
      <c r="BO3973" s="36">
        <f t="shared" ca="1" si="4148"/>
        <v>1</v>
      </c>
      <c r="BP3973" s="36">
        <f t="shared" si="4164"/>
        <v>-1.6583106239525589E-10</v>
      </c>
      <c r="BQ3973" s="36">
        <f t="shared" si="4165"/>
        <v>0.99999979523717297</v>
      </c>
      <c r="BR3973" s="2">
        <f t="shared" si="4154"/>
        <v>-5</v>
      </c>
      <c r="BS3973">
        <v>0</v>
      </c>
      <c r="BT3973" s="37">
        <f t="shared" si="4149"/>
        <v>3.4613638668606281</v>
      </c>
      <c r="BU3973" s="34">
        <f t="shared" si="4133"/>
        <v>-5</v>
      </c>
      <c r="BV3973" s="34">
        <f t="shared" si="4134"/>
        <v>-5</v>
      </c>
      <c r="BW3973" s="34">
        <f t="shared" si="4135"/>
        <v>-5</v>
      </c>
      <c r="BX3973" s="34">
        <f t="shared" si="4136"/>
        <v>-5</v>
      </c>
      <c r="BY3973" s="34">
        <f t="shared" si="4137"/>
        <v>56.539540095081101</v>
      </c>
      <c r="BZ3973" s="36">
        <f t="shared" si="4150"/>
        <v>3.4527320367687066E-3</v>
      </c>
      <c r="CA3973" s="34">
        <f t="shared" si="4151"/>
        <v>0.23256100545999789</v>
      </c>
    </row>
    <row r="3974" spans="1:79" ht="13.2" x14ac:dyDescent="0.25">
      <c r="A3974" s="75">
        <f t="shared" si="4138"/>
        <v>10.794520547944652</v>
      </c>
      <c r="B3974" s="34">
        <f t="shared" si="4155"/>
        <v>3939.9999999997981</v>
      </c>
      <c r="C3974">
        <v>30</v>
      </c>
      <c r="D3974" s="35">
        <f t="shared" si="4099"/>
        <v>3000</v>
      </c>
      <c r="E3974" s="27">
        <v>0</v>
      </c>
      <c r="F3974" s="64">
        <f t="shared" si="4139"/>
        <v>3.0712411119050556</v>
      </c>
      <c r="G3974" s="34">
        <v>0</v>
      </c>
      <c r="H3974" s="34">
        <f t="shared" si="4100"/>
        <v>1</v>
      </c>
      <c r="I3974" s="34">
        <f t="shared" si="4140"/>
        <v>40816.79437721819</v>
      </c>
      <c r="J3974" s="34">
        <f t="shared" si="4101"/>
        <v>210425.23947707724</v>
      </c>
      <c r="K3974" s="34">
        <f t="shared" si="4102"/>
        <v>185147.07908969984</v>
      </c>
      <c r="L3974" s="36">
        <f t="shared" si="4152"/>
        <v>4096.9102409016004</v>
      </c>
      <c r="M3974" s="34">
        <f t="shared" si="4103"/>
        <v>380.71939622523837</v>
      </c>
      <c r="N3974" s="34">
        <f t="shared" si="4141"/>
        <v>1962.7452705834962</v>
      </c>
      <c r="O3974" s="34">
        <f t="shared" si="4104"/>
        <v>102.95414455328127</v>
      </c>
      <c r="P3974">
        <f t="shared" si="4156"/>
        <v>1205.1253976102907</v>
      </c>
      <c r="Q3974" s="36">
        <f t="shared" si="4105"/>
        <v>1962.7452269378264</v>
      </c>
      <c r="R3974" s="34">
        <f t="shared" si="4106"/>
        <v>1490.644024831618</v>
      </c>
      <c r="S3974" s="34">
        <f t="shared" si="4107"/>
        <v>1.717295345997627E-4</v>
      </c>
      <c r="T3974" s="36">
        <f t="shared" si="4142"/>
        <v>-7.5105540736510672E-14</v>
      </c>
      <c r="U3974" s="36">
        <f t="shared" si="4108"/>
        <v>1976.7300492300217</v>
      </c>
      <c r="V3974" s="36">
        <f t="shared" si="4109"/>
        <v>2.2079732376063816E-8</v>
      </c>
      <c r="W3974" s="68">
        <f t="shared" si="4110"/>
        <v>11.705457831147429</v>
      </c>
      <c r="X3974">
        <f t="shared" si="4111"/>
        <v>9.2118696282020007</v>
      </c>
      <c r="Y3974">
        <f t="shared" si="4112"/>
        <v>0.19260060136867796</v>
      </c>
      <c r="Z3974" s="34">
        <f t="shared" si="4113"/>
        <v>1.3237093813502869E-2</v>
      </c>
      <c r="AA3974" s="36">
        <f t="shared" si="4114"/>
        <v>1.8862767005414472E-9</v>
      </c>
      <c r="AB3974" s="34">
        <f t="shared" si="4115"/>
        <v>1.3237093813502869E-2</v>
      </c>
      <c r="AC3974" s="36">
        <f t="shared" si="4116"/>
        <v>260.67120456992313</v>
      </c>
      <c r="AD3974" s="34">
        <f t="shared" si="4117"/>
        <v>0</v>
      </c>
      <c r="AE3974">
        <f t="shared" si="4143"/>
        <v>19692.479953871607</v>
      </c>
      <c r="AF3974" s="36">
        <f t="shared" si="4157"/>
        <v>0</v>
      </c>
      <c r="AG3974" s="34">
        <f t="shared" si="4118"/>
        <v>496.94845302807789</v>
      </c>
      <c r="AH3974">
        <f t="shared" si="4153"/>
        <v>2.2021450945430843E-5</v>
      </c>
      <c r="AI3974" s="29">
        <f t="shared" si="4144"/>
        <v>496.94845302807789</v>
      </c>
      <c r="AJ3974">
        <f t="shared" si="4145"/>
        <v>14411.504708665707</v>
      </c>
      <c r="AK3974" s="36">
        <f t="shared" si="4158"/>
        <v>-8.2695953957578148E-3</v>
      </c>
      <c r="AL3974" s="36">
        <f t="shared" si="4146"/>
        <v>1.5084152309556569E-3</v>
      </c>
      <c r="AM3974" s="36">
        <f t="shared" si="4147"/>
        <v>3.2195948902098205E-3</v>
      </c>
      <c r="AN3974" s="37">
        <f t="shared" si="4159"/>
        <v>-3.0970138453527953E-2</v>
      </c>
      <c r="AO3974" s="36">
        <f t="shared" si="4160"/>
        <v>0.19985418997410054</v>
      </c>
      <c r="AP3974" s="36">
        <f t="shared" si="4161"/>
        <v>1.3282954818681011E-2</v>
      </c>
      <c r="AQ3974" s="74">
        <f t="shared" si="4119"/>
        <v>-0.74724154975474755</v>
      </c>
      <c r="AR3974" s="73">
        <f t="shared" si="4120"/>
        <v>-3.4249828793610541E-2</v>
      </c>
      <c r="AS3974" s="72">
        <f t="shared" si="4162"/>
        <v>7.9825155501302529E-3</v>
      </c>
      <c r="AT3974" s="37">
        <f t="shared" si="4121"/>
        <v>-1477.0948254334191</v>
      </c>
      <c r="AU3974" s="37">
        <f t="shared" si="4122"/>
        <v>5.0570785386553556</v>
      </c>
      <c r="AV3974" s="34">
        <f t="shared" si="4123"/>
        <v>1.979511281973696</v>
      </c>
      <c r="AW3974" s="34">
        <f t="shared" si="4124"/>
        <v>1.100806261166414</v>
      </c>
      <c r="AX3974" s="37">
        <f t="shared" si="4125"/>
        <v>3.1782234058177794</v>
      </c>
      <c r="AY3974" s="7">
        <f t="shared" si="4126"/>
        <v>17.963998780105321</v>
      </c>
      <c r="AZ3974" s="37">
        <f t="shared" si="4127"/>
        <v>14.883681236965209</v>
      </c>
      <c r="BA3974" s="2">
        <f>BE3974*'mass balance'!$B$17+BF3974*'mass balance'!$C$17+BG3974*'mass balance'!$D$17+BH3974*'mass balance'!$E$17</f>
        <v>2.7203343360067784E-3</v>
      </c>
      <c r="BB3974" s="2">
        <f>BE3974*'mass balance'!$B$18+BF3974*'mass balance'!$C$18+BG3974*'mass balance'!$D$18+BH3974*'mass balance'!$E$18</f>
        <v>2.7621856334838057E-3</v>
      </c>
      <c r="BC3974" s="2">
        <f>BE3974*'mass balance'!$B$19+BF3974*'mass balance'!$C$19+BG3974*'mass balance'!$D$19+BH3974*'mass balance'!$E$19</f>
        <v>-3.4527320418547567E-3</v>
      </c>
      <c r="BD3974" s="2">
        <f>BE3974*'mass balance'!$B$20+BF3974*'mass balance'!$C$20+BG3974*'mass balance'!$D$20+BH3974*'mass balance'!$E$20</f>
        <v>1.2555389243108206E-4</v>
      </c>
      <c r="BE3974" s="2">
        <f>N3974*'mass balance'!$H$11+R3974*'mass balance'!$I$11+S3974*'mass balance'!$J$11</f>
        <v>-4.6732030251988004E-3</v>
      </c>
      <c r="BF3974" s="2">
        <f>N3974*'mass balance'!$H$12+R3974*'mass balance'!$I$12+S3974*'mass balance'!$J$12</f>
        <v>2.7715145257809978E-10</v>
      </c>
      <c r="BG3974" s="2">
        <f>N3974*'mass balance'!$H$13+R3974*'mass balance'!$I$13+S3974*'mass balance'!$J$13</f>
        <v>8.1396736900404051E-4</v>
      </c>
      <c r="BH3974" s="2">
        <f>N3974*'mass balance'!$H$14+R3974*'mass balance'!$I$14+S3974*'mass balance'!$J$14</f>
        <v>5.1113158088111877E-4</v>
      </c>
      <c r="BI3974" s="36">
        <f t="shared" si="4128"/>
        <v>2.8603964492493172E-16</v>
      </c>
      <c r="BJ3974" s="36">
        <f t="shared" si="4129"/>
        <v>2.503032057826749E-17</v>
      </c>
      <c r="BK3974" s="36">
        <f t="shared" si="4130"/>
        <v>9.041334745816722E-14</v>
      </c>
      <c r="BL3974" s="36">
        <f t="shared" si="4131"/>
        <v>9.0413034484337157E-14</v>
      </c>
      <c r="BM3974" s="36">
        <f t="shared" si="4163"/>
        <v>1.6592148435464868E-10</v>
      </c>
      <c r="BN3974" s="36">
        <f t="shared" ca="1" si="4132"/>
        <v>0.37248567080885386</v>
      </c>
      <c r="BO3974" s="36">
        <f t="shared" ca="1" si="4148"/>
        <v>1</v>
      </c>
      <c r="BP3974" s="36">
        <f t="shared" si="4164"/>
        <v>-1.6592145035258155E-10</v>
      </c>
      <c r="BQ3974" s="36">
        <f t="shared" si="4165"/>
        <v>0.99999979507134196</v>
      </c>
      <c r="BR3974" s="2">
        <f t="shared" si="4154"/>
        <v>-5</v>
      </c>
      <c r="BS3974">
        <v>0</v>
      </c>
      <c r="BT3974" s="37">
        <f t="shared" si="4149"/>
        <v>3.4613638719593935</v>
      </c>
      <c r="BU3974" s="34">
        <f t="shared" si="4133"/>
        <v>-5</v>
      </c>
      <c r="BV3974" s="34">
        <f t="shared" si="4134"/>
        <v>-5</v>
      </c>
      <c r="BW3974" s="34">
        <f t="shared" si="4135"/>
        <v>-5</v>
      </c>
      <c r="BX3974" s="34">
        <f t="shared" si="4136"/>
        <v>-5</v>
      </c>
      <c r="BY3974" s="34">
        <f t="shared" si="4137"/>
        <v>56.539540166453001</v>
      </c>
      <c r="BZ3974" s="36">
        <f t="shared" si="4150"/>
        <v>3.4527320418547567E-3</v>
      </c>
      <c r="CA3974" s="34">
        <f t="shared" si="4151"/>
        <v>0.23256100536221694</v>
      </c>
    </row>
    <row r="3975" spans="1:79" ht="13.2" x14ac:dyDescent="0.25">
      <c r="A3975" s="75">
        <f t="shared" si="4138"/>
        <v>10.797260273972048</v>
      </c>
      <c r="B3975" s="34">
        <f t="shared" si="4155"/>
        <v>3940.9999999997976</v>
      </c>
      <c r="C3975">
        <v>30</v>
      </c>
      <c r="D3975" s="35">
        <f t="shared" si="4099"/>
        <v>3000</v>
      </c>
      <c r="E3975" s="27">
        <v>0</v>
      </c>
      <c r="F3975" s="64">
        <f t="shared" si="4139"/>
        <v>3.0712411119050556</v>
      </c>
      <c r="G3975" s="34">
        <v>0</v>
      </c>
      <c r="H3975" s="34">
        <f t="shared" si="4100"/>
        <v>1</v>
      </c>
      <c r="I3975" s="34">
        <f t="shared" si="4140"/>
        <v>40816.79437721819</v>
      </c>
      <c r="J3975" s="34">
        <f t="shared" si="4101"/>
        <v>210425.23974169066</v>
      </c>
      <c r="K3975" s="34">
        <f t="shared" si="4102"/>
        <v>185147.07932252553</v>
      </c>
      <c r="L3975" s="36">
        <f t="shared" si="4152"/>
        <v>4096.910248629506</v>
      </c>
      <c r="M3975" s="34">
        <f t="shared" si="4103"/>
        <v>380.71939622523837</v>
      </c>
      <c r="N3975" s="34">
        <f t="shared" si="4141"/>
        <v>1962.7452730516827</v>
      </c>
      <c r="O3975" s="34">
        <f t="shared" si="4104"/>
        <v>102.95414455328127</v>
      </c>
      <c r="P3975">
        <f t="shared" si="4156"/>
        <v>1205.1253998834904</v>
      </c>
      <c r="Q3975" s="36">
        <f t="shared" si="4105"/>
        <v>1962.7452295725982</v>
      </c>
      <c r="R3975" s="34">
        <f t="shared" si="4106"/>
        <v>1490.6440271556687</v>
      </c>
      <c r="S3975" s="34">
        <f t="shared" si="4107"/>
        <v>1.7107408484662301E-4</v>
      </c>
      <c r="T3975" s="36">
        <f t="shared" si="4142"/>
        <v>-7.5105540689287401E-14</v>
      </c>
      <c r="U3975" s="36">
        <f t="shared" si="4108"/>
        <v>1976.7300492300217</v>
      </c>
      <c r="V3975" s="36">
        <f t="shared" si="4109"/>
        <v>2.1995459421844001E-8</v>
      </c>
      <c r="W3975" s="68">
        <f t="shared" si="4110"/>
        <v>11.705457853227161</v>
      </c>
      <c r="X3975">
        <f t="shared" si="4111"/>
        <v>9.2118696339940431</v>
      </c>
      <c r="Y3975">
        <f t="shared" si="4112"/>
        <v>0.19260060136867796</v>
      </c>
      <c r="Z3975" s="34">
        <f t="shared" si="4113"/>
        <v>1.3237093813502869E-2</v>
      </c>
      <c r="AA3975" s="36">
        <f t="shared" si="4114"/>
        <v>1.8790772388095794E-9</v>
      </c>
      <c r="AB3975" s="34">
        <f t="shared" si="4115"/>
        <v>1.3237093813502869E-2</v>
      </c>
      <c r="AC3975" s="36">
        <f t="shared" si="4116"/>
        <v>260.67120456992313</v>
      </c>
      <c r="AD3975" s="34">
        <f t="shared" si="4117"/>
        <v>0</v>
      </c>
      <c r="AE3975">
        <f t="shared" si="4143"/>
        <v>19692.479953871607</v>
      </c>
      <c r="AF3975" s="36">
        <f t="shared" si="4157"/>
        <v>0</v>
      </c>
      <c r="AG3975" s="34">
        <f t="shared" si="4118"/>
        <v>496.94845404509977</v>
      </c>
      <c r="AH3975">
        <f t="shared" si="4153"/>
        <v>2.1937400276783592E-5</v>
      </c>
      <c r="AI3975" s="29">
        <f t="shared" si="4144"/>
        <v>496.94845404509977</v>
      </c>
      <c r="AJ3975">
        <f t="shared" si="4145"/>
        <v>14908.453162710806</v>
      </c>
      <c r="AK3975" s="36">
        <f t="shared" si="4158"/>
        <v>3.4249828793610541E-2</v>
      </c>
      <c r="AL3975" s="36">
        <f t="shared" si="4146"/>
        <v>-9.4726139826443196E-3</v>
      </c>
      <c r="AM3975" s="36">
        <f t="shared" si="4147"/>
        <v>-1.339626163338907E-2</v>
      </c>
      <c r="AN3975" s="37">
        <f t="shared" si="4159"/>
        <v>-3.9239733849285766E-2</v>
      </c>
      <c r="AO3975" s="36">
        <f t="shared" si="4160"/>
        <v>0.20136260520505619</v>
      </c>
      <c r="AP3975" s="36">
        <f t="shared" si="4161"/>
        <v>1.6502549708890833E-2</v>
      </c>
      <c r="AQ3975" s="74">
        <f t="shared" si="4119"/>
        <v>-0.92565089966351333</v>
      </c>
      <c r="AR3975" s="73">
        <f t="shared" si="4120"/>
        <v>-4.4476194260369827E-2</v>
      </c>
      <c r="AS3975" s="72">
        <f t="shared" si="4162"/>
        <v>8.1646291703131226E-3</v>
      </c>
      <c r="AT3975" s="37">
        <f t="shared" si="4121"/>
        <v>-1829.7619484616698</v>
      </c>
      <c r="AU3975" s="37">
        <f t="shared" si="4122"/>
        <v>6.2828407613459012</v>
      </c>
      <c r="AV3975" s="34">
        <f t="shared" si="4123"/>
        <v>2.0477702937534028</v>
      </c>
      <c r="AW3975" s="34">
        <f t="shared" si="4124"/>
        <v>1.100806263242839</v>
      </c>
      <c r="AX3975" s="37">
        <f t="shared" si="4125"/>
        <v>3.1782234118127879</v>
      </c>
      <c r="AY3975" s="7">
        <f t="shared" si="4126"/>
        <v>18.03225782203619</v>
      </c>
      <c r="AZ3975" s="37">
        <f t="shared" si="4127"/>
        <v>14.883681265039948</v>
      </c>
      <c r="BA3975" s="2">
        <f>BE3975*'mass balance'!$B$17+BF3975*'mass balance'!$C$17+BG3975*'mass balance'!$D$17+BH3975*'mass balance'!$E$17</f>
        <v>2.7203343399986729E-3</v>
      </c>
      <c r="BB3975" s="2">
        <f>BE3975*'mass balance'!$B$18+BF3975*'mass balance'!$C$18+BG3975*'mass balance'!$D$18+BH3975*'mass balance'!$E$18</f>
        <v>2.7621856375371141E-3</v>
      </c>
      <c r="BC3975" s="2">
        <f>BE3975*'mass balance'!$B$19+BF3975*'mass balance'!$C$19+BG3975*'mass balance'!$D$19+BH3975*'mass balance'!$E$19</f>
        <v>-3.4527320469213921E-3</v>
      </c>
      <c r="BD3975" s="2">
        <f>BE3975*'mass balance'!$B$20+BF3975*'mass balance'!$C$20+BG3975*'mass balance'!$D$20+BH3975*'mass balance'!$E$20</f>
        <v>1.2555389261532335E-4</v>
      </c>
      <c r="BE3975" s="2">
        <f>N3975*'mass balance'!$H$11+R3975*'mass balance'!$I$11+S3975*'mass balance'!$J$11</f>
        <v>-4.6732030310754347E-3</v>
      </c>
      <c r="BF3975" s="2">
        <f>N3975*'mass balance'!$H$12+R3975*'mass balance'!$I$12+S3975*'mass balance'!$J$12</f>
        <v>2.7609363307373788E-10</v>
      </c>
      <c r="BG3975" s="2">
        <f>N3975*'mass balance'!$H$13+R3975*'mass balance'!$I$13+S3975*'mass balance'!$J$13</f>
        <v>8.139673703826362E-4</v>
      </c>
      <c r="BH3975" s="2">
        <f>N3975*'mass balance'!$H$14+R3975*'mass balance'!$I$14+S3975*'mass balance'!$J$14</f>
        <v>5.1113158152387567E-4</v>
      </c>
      <c r="BI3975" s="36">
        <f t="shared" si="4128"/>
        <v>2.8603964492493172E-16</v>
      </c>
      <c r="BJ3975" s="36">
        <f t="shared" si="4129"/>
        <v>2.5030533491682208E-17</v>
      </c>
      <c r="BK3975" s="36">
        <f t="shared" si="4130"/>
        <v>9.0438377778745486E-14</v>
      </c>
      <c r="BL3975" s="36">
        <f t="shared" si="4131"/>
        <v>9.0438065829567736E-14</v>
      </c>
      <c r="BM3975" s="36">
        <f t="shared" si="4163"/>
        <v>1.6601189738913301E-10</v>
      </c>
      <c r="BN3975" s="36">
        <f t="shared" ca="1" si="4132"/>
        <v>0.10583008739799415</v>
      </c>
      <c r="BO3975" s="36">
        <f t="shared" ca="1" si="4148"/>
        <v>1</v>
      </c>
      <c r="BP3975" s="36">
        <f t="shared" si="4164"/>
        <v>-1.6601186334099272E-10</v>
      </c>
      <c r="BQ3975" s="36">
        <f t="shared" si="4165"/>
        <v>0.99999979490542046</v>
      </c>
      <c r="BR3975" s="2">
        <f t="shared" si="4154"/>
        <v>-5</v>
      </c>
      <c r="BS3975">
        <v>0</v>
      </c>
      <c r="BT3975" s="37">
        <f t="shared" si="4149"/>
        <v>3.4613638770386959</v>
      </c>
      <c r="BU3975" s="34">
        <f t="shared" si="4133"/>
        <v>-5</v>
      </c>
      <c r="BV3975" s="34">
        <f t="shared" si="4134"/>
        <v>-5</v>
      </c>
      <c r="BW3975" s="34">
        <f t="shared" si="4135"/>
        <v>-5</v>
      </c>
      <c r="BX3975" s="34">
        <f t="shared" si="4136"/>
        <v>-5</v>
      </c>
      <c r="BY3975" s="34">
        <f t="shared" si="4137"/>
        <v>56.539540237552472</v>
      </c>
      <c r="BZ3975" s="36">
        <f t="shared" si="4150"/>
        <v>3.4527320469213921E-3</v>
      </c>
      <c r="CA3975" s="34">
        <f t="shared" si="4151"/>
        <v>0.23256100526480908</v>
      </c>
    </row>
    <row r="3976" spans="1:79" ht="13.2" x14ac:dyDescent="0.25">
      <c r="A3976" s="75">
        <f t="shared" si="4138"/>
        <v>10.799999999999445</v>
      </c>
      <c r="B3976" s="34">
        <f t="shared" si="4155"/>
        <v>3941.9999999997972</v>
      </c>
      <c r="C3976">
        <v>30</v>
      </c>
      <c r="D3976" s="35">
        <f t="shared" si="4099"/>
        <v>3000</v>
      </c>
      <c r="E3976" s="27">
        <v>0</v>
      </c>
      <c r="F3976" s="64">
        <f t="shared" si="4139"/>
        <v>3.0712411119050556</v>
      </c>
      <c r="G3976" s="34">
        <v>0</v>
      </c>
      <c r="H3976" s="34">
        <f t="shared" si="4100"/>
        <v>1</v>
      </c>
      <c r="I3976" s="34">
        <f t="shared" si="4140"/>
        <v>40816.79437721819</v>
      </c>
      <c r="J3976" s="34">
        <f t="shared" si="4101"/>
        <v>210425.24000529421</v>
      </c>
      <c r="K3976" s="34">
        <f t="shared" si="4102"/>
        <v>185147.07955446266</v>
      </c>
      <c r="L3976" s="36">
        <f t="shared" si="4152"/>
        <v>4096.9102563279175</v>
      </c>
      <c r="M3976" s="34">
        <f t="shared" si="4103"/>
        <v>380.71939622523837</v>
      </c>
      <c r="N3976" s="34">
        <f t="shared" si="4141"/>
        <v>1962.7452755104496</v>
      </c>
      <c r="O3976" s="34">
        <f t="shared" si="4104"/>
        <v>102.95414455328127</v>
      </c>
      <c r="P3976">
        <f t="shared" si="4156"/>
        <v>1205.1254021480142</v>
      </c>
      <c r="Q3976" s="36">
        <f t="shared" si="4105"/>
        <v>1962.7452321973144</v>
      </c>
      <c r="R3976" s="34">
        <f t="shared" si="4106"/>
        <v>1490.6440294708493</v>
      </c>
      <c r="S3976" s="34">
        <f t="shared" si="4107"/>
        <v>1.7042113677234738E-4</v>
      </c>
      <c r="T3976" s="36">
        <f t="shared" si="4142"/>
        <v>-7.5105540642244369E-14</v>
      </c>
      <c r="U3976" s="36">
        <f t="shared" si="4108"/>
        <v>1976.7300492300217</v>
      </c>
      <c r="V3976" s="36">
        <f t="shared" si="4109"/>
        <v>2.1911508098398338E-8</v>
      </c>
      <c r="W3976" s="68">
        <f t="shared" si="4110"/>
        <v>11.705457875222621</v>
      </c>
      <c r="X3976">
        <f t="shared" si="4111"/>
        <v>9.2118696397639823</v>
      </c>
      <c r="Y3976">
        <f t="shared" si="4112"/>
        <v>0.19260060136867796</v>
      </c>
      <c r="Z3976" s="34">
        <f t="shared" si="4113"/>
        <v>1.3237093813502869E-2</v>
      </c>
      <c r="AA3976" s="36">
        <f t="shared" si="4114"/>
        <v>1.8719052541104988E-9</v>
      </c>
      <c r="AB3976" s="34">
        <f t="shared" si="4115"/>
        <v>1.3237093813502869E-2</v>
      </c>
      <c r="AC3976" s="36">
        <f t="shared" si="4116"/>
        <v>260.67120456992313</v>
      </c>
      <c r="AD3976" s="34">
        <f t="shared" si="4117"/>
        <v>0</v>
      </c>
      <c r="AE3976">
        <f t="shared" si="4143"/>
        <v>19692.479953871607</v>
      </c>
      <c r="AF3976" s="36">
        <f t="shared" si="4157"/>
        <v>0</v>
      </c>
      <c r="AG3976" s="34">
        <f t="shared" si="4118"/>
        <v>496.94845505824026</v>
      </c>
      <c r="AH3976">
        <f t="shared" si="4153"/>
        <v>2.1853670773452905E-5</v>
      </c>
      <c r="AI3976" s="29">
        <f t="shared" si="4144"/>
        <v>496.94845505824026</v>
      </c>
      <c r="AJ3976">
        <f t="shared" si="4145"/>
        <v>15405.401617769046</v>
      </c>
      <c r="AK3976" s="36">
        <f t="shared" si="4158"/>
        <v>4.4476194260369827E-2</v>
      </c>
      <c r="AL3976" s="36">
        <f t="shared" si="4146"/>
        <v>-1.187780744831581E-2</v>
      </c>
      <c r="AM3976" s="36">
        <f t="shared" si="4147"/>
        <v>-1.7386256783161334E-2</v>
      </c>
      <c r="AN3976" s="37">
        <f t="shared" si="4159"/>
        <v>-4.9899050556752242E-3</v>
      </c>
      <c r="AO3976" s="36">
        <f t="shared" si="4160"/>
        <v>0.19188999122241188</v>
      </c>
      <c r="AP3976" s="36">
        <f t="shared" si="4161"/>
        <v>3.1062880755017633E-3</v>
      </c>
      <c r="AQ3976" s="74">
        <f t="shared" si="4119"/>
        <v>-0.1360169249346117</v>
      </c>
      <c r="AR3976" s="73">
        <f t="shared" si="4120"/>
        <v>-5.1844786372826938E-3</v>
      </c>
      <c r="AS3976" s="72">
        <f t="shared" si="4162"/>
        <v>7.0657288786499959E-3</v>
      </c>
      <c r="AT3976" s="37">
        <f t="shared" si="4121"/>
        <v>-268.86874272211105</v>
      </c>
      <c r="AU3976" s="37">
        <f t="shared" si="4122"/>
        <v>1.182624120606689</v>
      </c>
      <c r="AV3976" s="34">
        <f t="shared" si="4123"/>
        <v>2.1160293056723156</v>
      </c>
      <c r="AW3976" s="34">
        <f t="shared" si="4124"/>
        <v>1.1008062653113393</v>
      </c>
      <c r="AX3976" s="37">
        <f t="shared" si="4125"/>
        <v>3.1782234177849156</v>
      </c>
      <c r="AY3976" s="7">
        <f t="shared" si="4126"/>
        <v>18.100516863991189</v>
      </c>
      <c r="AZ3976" s="37">
        <f t="shared" si="4127"/>
        <v>14.883681293007536</v>
      </c>
      <c r="BA3976" s="2">
        <f>BE3976*'mass balance'!$B$17+BF3976*'mass balance'!$C$17+BG3976*'mass balance'!$D$17+BH3976*'mass balance'!$E$17</f>
        <v>2.7203343439753322E-3</v>
      </c>
      <c r="BB3976" s="2">
        <f>BE3976*'mass balance'!$B$18+BF3976*'mass balance'!$C$18+BG3976*'mass balance'!$D$18+BH3976*'mass balance'!$E$18</f>
        <v>2.7621856415749528E-3</v>
      </c>
      <c r="BC3976" s="2">
        <f>BE3976*'mass balance'!$B$19+BF3976*'mass balance'!$C$19+BG3976*'mass balance'!$D$19+BH3976*'mass balance'!$E$19</f>
        <v>-3.4527320519686907E-3</v>
      </c>
      <c r="BD3976" s="2">
        <f>BE3976*'mass balance'!$B$20+BF3976*'mass balance'!$C$20+BG3976*'mass balance'!$D$20+BH3976*'mass balance'!$E$20</f>
        <v>1.2555389279886149E-4</v>
      </c>
      <c r="BE3976" s="2">
        <f>N3976*'mass balance'!$H$11+R3976*'mass balance'!$I$11+S3976*'mass balance'!$J$11</f>
        <v>-4.6732030369296415E-3</v>
      </c>
      <c r="BF3976" s="2">
        <f>N3976*'mass balance'!$H$12+R3976*'mass balance'!$I$12+S3976*'mass balance'!$J$12</f>
        <v>2.7503985098747458E-10</v>
      </c>
      <c r="BG3976" s="2">
        <f>N3976*'mass balance'!$H$13+R3976*'mass balance'!$I$13+S3976*'mass balance'!$J$13</f>
        <v>8.1396737175597157E-4</v>
      </c>
      <c r="BH3976" s="2">
        <f>N3976*'mass balance'!$H$14+R3976*'mass balance'!$I$14+S3976*'mass balance'!$J$14</f>
        <v>5.1113158216417945E-4</v>
      </c>
      <c r="BI3976" s="36">
        <f t="shared" si="4128"/>
        <v>2.8603964492493172E-16</v>
      </c>
      <c r="BJ3976" s="36">
        <f t="shared" si="4129"/>
        <v>2.5030746404824332E-17</v>
      </c>
      <c r="BK3976" s="36">
        <f t="shared" si="4130"/>
        <v>9.0463408312237172E-14</v>
      </c>
      <c r="BL3976" s="36">
        <f t="shared" si="4131"/>
        <v>9.046309738440271E-14</v>
      </c>
      <c r="BM3976" s="36">
        <f t="shared" si="4163"/>
        <v>1.6610233545496258E-10</v>
      </c>
      <c r="BN3976" s="36">
        <f t="shared" ca="1" si="4132"/>
        <v>0.3276965816681785</v>
      </c>
      <c r="BO3976" s="36">
        <f t="shared" ca="1" si="4148"/>
        <v>1</v>
      </c>
      <c r="BP3976" s="36">
        <f t="shared" si="4164"/>
        <v>-1.6610230136069896E-10</v>
      </c>
      <c r="BQ3976" s="36">
        <f t="shared" si="4165"/>
        <v>0.99999979473940859</v>
      </c>
      <c r="BR3976" s="2">
        <f t="shared" si="4154"/>
        <v>-5</v>
      </c>
      <c r="BS3976">
        <v>0</v>
      </c>
      <c r="BT3976" s="37">
        <f t="shared" si="4149"/>
        <v>3.4613638820986119</v>
      </c>
      <c r="BU3976" s="34">
        <f t="shared" si="4133"/>
        <v>-5</v>
      </c>
      <c r="BV3976" s="34">
        <f t="shared" si="4134"/>
        <v>-5</v>
      </c>
      <c r="BW3976" s="34">
        <f t="shared" si="4135"/>
        <v>-5</v>
      </c>
      <c r="BX3976" s="34">
        <f t="shared" si="4136"/>
        <v>-5</v>
      </c>
      <c r="BY3976" s="34">
        <f t="shared" si="4137"/>
        <v>56.53954030838058</v>
      </c>
      <c r="BZ3976" s="36">
        <f t="shared" si="4150"/>
        <v>3.4527320519686907E-3</v>
      </c>
      <c r="CA3976" s="34">
        <f t="shared" si="4151"/>
        <v>0.23256100516777301</v>
      </c>
    </row>
    <row r="3977" spans="1:79" ht="13.2" x14ac:dyDescent="0.25">
      <c r="A3977" s="75">
        <f t="shared" si="4138"/>
        <v>10.802739726026841</v>
      </c>
      <c r="B3977" s="34">
        <f t="shared" si="4155"/>
        <v>3942.9999999997972</v>
      </c>
      <c r="C3977">
        <v>30</v>
      </c>
      <c r="D3977" s="35">
        <f t="shared" si="4099"/>
        <v>3000</v>
      </c>
      <c r="E3977" s="27">
        <v>0</v>
      </c>
      <c r="F3977" s="64">
        <f t="shared" si="4139"/>
        <v>3.0712411119050556</v>
      </c>
      <c r="G3977" s="34">
        <v>0</v>
      </c>
      <c r="H3977" s="34">
        <f t="shared" si="4100"/>
        <v>1</v>
      </c>
      <c r="I3977" s="34">
        <f t="shared" si="4140"/>
        <v>40816.79437721819</v>
      </c>
      <c r="J3977" s="34">
        <f t="shared" si="4101"/>
        <v>210425.24026789164</v>
      </c>
      <c r="K3977" s="34">
        <f t="shared" si="4102"/>
        <v>185147.07978551454</v>
      </c>
      <c r="L3977" s="36">
        <f t="shared" si="4152"/>
        <v>4096.9102639969451</v>
      </c>
      <c r="M3977" s="34">
        <f t="shared" si="4103"/>
        <v>380.71939622523837</v>
      </c>
      <c r="N3977" s="34">
        <f t="shared" si="4141"/>
        <v>1962.7452779598318</v>
      </c>
      <c r="O3977" s="34">
        <f t="shared" si="4104"/>
        <v>102.95414455328127</v>
      </c>
      <c r="P3977">
        <f t="shared" si="4156"/>
        <v>1205.1254044038947</v>
      </c>
      <c r="Q3977" s="36">
        <f t="shared" si="4105"/>
        <v>1962.7452348120119</v>
      </c>
      <c r="R3977" s="34">
        <f t="shared" si="4106"/>
        <v>1490.6440317771935</v>
      </c>
      <c r="S3977" s="34">
        <f t="shared" si="4107"/>
        <v>1.6977068059986777E-4</v>
      </c>
      <c r="T3977" s="36">
        <f t="shared" si="4142"/>
        <v>-7.5105540595380881E-14</v>
      </c>
      <c r="U3977" s="36">
        <f t="shared" si="4108"/>
        <v>1976.7300492300217</v>
      </c>
      <c r="V3977" s="36">
        <f t="shared" si="4109"/>
        <v>2.1827877189414559E-8</v>
      </c>
      <c r="W3977" s="68">
        <f t="shared" si="4110"/>
        <v>11.705457897134128</v>
      </c>
      <c r="X3977">
        <f t="shared" si="4111"/>
        <v>9.2118696455118982</v>
      </c>
      <c r="Y3977">
        <f t="shared" si="4112"/>
        <v>0.19260060136867796</v>
      </c>
      <c r="Z3977" s="34">
        <f t="shared" si="4113"/>
        <v>1.3237093813502869E-2</v>
      </c>
      <c r="AA3977" s="36">
        <f t="shared" si="4114"/>
        <v>1.8647606425340033E-9</v>
      </c>
      <c r="AB3977" s="34">
        <f t="shared" si="4115"/>
        <v>1.3237093813502869E-2</v>
      </c>
      <c r="AC3977" s="36">
        <f t="shared" si="4116"/>
        <v>260.67120456992313</v>
      </c>
      <c r="AD3977" s="34">
        <f t="shared" si="4117"/>
        <v>0</v>
      </c>
      <c r="AE3977">
        <f t="shared" si="4143"/>
        <v>19692.479953871607</v>
      </c>
      <c r="AF3977" s="36">
        <f t="shared" si="4157"/>
        <v>0</v>
      </c>
      <c r="AG3977" s="34">
        <f t="shared" si="4118"/>
        <v>496.94845606751346</v>
      </c>
      <c r="AH3977">
        <f t="shared" si="4153"/>
        <v>2.1770260445919121E-5</v>
      </c>
      <c r="AI3977" s="29">
        <f t="shared" si="4144"/>
        <v>496.94845606751346</v>
      </c>
      <c r="AJ3977">
        <f t="shared" si="4145"/>
        <v>15902.35007383656</v>
      </c>
      <c r="AK3977" s="36">
        <f t="shared" si="4158"/>
        <v>5.1844786372826938E-3</v>
      </c>
      <c r="AL3977" s="36">
        <f t="shared" si="4146"/>
        <v>-2.2572804711565595E-3</v>
      </c>
      <c r="AM3977" s="36">
        <f t="shared" si="4147"/>
        <v>-2.0423269806583021E-3</v>
      </c>
      <c r="AN3977" s="37">
        <f t="shared" si="4159"/>
        <v>3.9486289204694602E-2</v>
      </c>
      <c r="AO3977" s="36">
        <f t="shared" si="4160"/>
        <v>0.18001218377409606</v>
      </c>
      <c r="AP3977" s="36">
        <f t="shared" si="4161"/>
        <v>-1.427996870765957E-2</v>
      </c>
      <c r="AQ3977" s="74">
        <f t="shared" si="4119"/>
        <v>1.3037618219220126</v>
      </c>
      <c r="AR3977" s="73">
        <f t="shared" si="4120"/>
        <v>3.5539657083983732E-2</v>
      </c>
      <c r="AS3977" s="72">
        <f t="shared" si="4162"/>
        <v>5.8331843430038952E-3</v>
      </c>
      <c r="AT3977" s="37">
        <f t="shared" si="4121"/>
        <v>2577.1851704321216</v>
      </c>
      <c r="AU3977" s="37">
        <f t="shared" si="4122"/>
        <v>-5.4366610644954489</v>
      </c>
      <c r="AV3977" s="34">
        <f t="shared" si="4123"/>
        <v>2.1842883177299024</v>
      </c>
      <c r="AW3977" s="34">
        <f t="shared" si="4124"/>
        <v>1.1008062673719441</v>
      </c>
      <c r="AX3977" s="37">
        <f t="shared" si="4125"/>
        <v>3.1782234237342486</v>
      </c>
      <c r="AY3977" s="7">
        <f t="shared" si="4126"/>
        <v>18.168775905970222</v>
      </c>
      <c r="AZ3977" s="37">
        <f t="shared" si="4127"/>
        <v>14.883681320868376</v>
      </c>
      <c r="BA3977" s="2">
        <f>BE3977*'mass balance'!$B$17+BF3977*'mass balance'!$C$17+BG3977*'mass balance'!$D$17+BH3977*'mass balance'!$E$17</f>
        <v>2.7203343479368135E-3</v>
      </c>
      <c r="BB3977" s="2">
        <f>BE3977*'mass balance'!$B$18+BF3977*'mass balance'!$C$18+BG3977*'mass balance'!$D$18+BH3977*'mass balance'!$E$18</f>
        <v>2.7621856455973806E-3</v>
      </c>
      <c r="BC3977" s="2">
        <f>BE3977*'mass balance'!$B$19+BF3977*'mass balance'!$C$19+BG3977*'mass balance'!$D$19+BH3977*'mass balance'!$E$19</f>
        <v>-3.4527320569967251E-3</v>
      </c>
      <c r="BD3977" s="2">
        <f>BE3977*'mass balance'!$B$20+BF3977*'mass balance'!$C$20+BG3977*'mass balance'!$D$20+BH3977*'mass balance'!$E$20</f>
        <v>1.2555389298169909E-4</v>
      </c>
      <c r="BE3977" s="2">
        <f>N3977*'mass balance'!$H$11+R3977*'mass balance'!$I$11+S3977*'mass balance'!$J$11</f>
        <v>-4.6732030427615043E-3</v>
      </c>
      <c r="BF3977" s="2">
        <f>N3977*'mass balance'!$H$12+R3977*'mass balance'!$I$12+S3977*'mass balance'!$J$12</f>
        <v>2.7399009054026163E-10</v>
      </c>
      <c r="BG3977" s="2">
        <f>N3977*'mass balance'!$H$13+R3977*'mass balance'!$I$13+S3977*'mass balance'!$J$13</f>
        <v>8.1396737312406514E-4</v>
      </c>
      <c r="BH3977" s="2">
        <f>N3977*'mass balance'!$H$14+R3977*'mass balance'!$I$14+S3977*'mass balance'!$J$14</f>
        <v>5.1113158280203944E-4</v>
      </c>
      <c r="BI3977" s="36">
        <f t="shared" si="4128"/>
        <v>2.8603964492493172E-16</v>
      </c>
      <c r="BJ3977" s="36">
        <f t="shared" si="4129"/>
        <v>2.5030959317701023E-17</v>
      </c>
      <c r="BK3977" s="36">
        <f t="shared" si="4130"/>
        <v>9.0488439058641999E-14</v>
      </c>
      <c r="BL3977" s="36">
        <f t="shared" si="4131"/>
        <v>9.0488129148852187E-14</v>
      </c>
      <c r="BM3977" s="36">
        <f t="shared" si="4163"/>
        <v>1.6619279855234698E-10</v>
      </c>
      <c r="BN3977" s="36">
        <f t="shared" ca="1" si="4132"/>
        <v>0.84236782938099353</v>
      </c>
      <c r="BO3977" s="36">
        <f t="shared" ca="1" si="4148"/>
        <v>1</v>
      </c>
      <c r="BP3977" s="36">
        <f t="shared" si="4164"/>
        <v>-1.6619276441190985E-10</v>
      </c>
      <c r="BQ3977" s="36">
        <f t="shared" si="4165"/>
        <v>0.99999979457330623</v>
      </c>
      <c r="BR3977" s="2">
        <f t="shared" si="4154"/>
        <v>-5</v>
      </c>
      <c r="BS3977">
        <v>0</v>
      </c>
      <c r="BT3977" s="37">
        <f t="shared" si="4149"/>
        <v>3.4613638871392163</v>
      </c>
      <c r="BU3977" s="34">
        <f t="shared" si="4133"/>
        <v>-5</v>
      </c>
      <c r="BV3977" s="34">
        <f t="shared" si="4134"/>
        <v>-5</v>
      </c>
      <c r="BW3977" s="34">
        <f t="shared" si="4135"/>
        <v>-5</v>
      </c>
      <c r="BX3977" s="34">
        <f t="shared" si="4136"/>
        <v>-5</v>
      </c>
      <c r="BY3977" s="34">
        <f t="shared" si="4137"/>
        <v>56.539540378938362</v>
      </c>
      <c r="BZ3977" s="36">
        <f t="shared" si="4150"/>
        <v>3.4527320569967251E-3</v>
      </c>
      <c r="CA3977" s="34">
        <f t="shared" si="4151"/>
        <v>0.23256100507110736</v>
      </c>
    </row>
    <row r="3978" spans="1:79" ht="13.2" x14ac:dyDescent="0.25">
      <c r="A3978" s="75">
        <f t="shared" si="4138"/>
        <v>10.805479452054238</v>
      </c>
      <c r="B3978" s="34">
        <f t="shared" si="4155"/>
        <v>3943.9999999997967</v>
      </c>
      <c r="C3978">
        <v>30</v>
      </c>
      <c r="D3978" s="35">
        <f t="shared" si="4099"/>
        <v>3000</v>
      </c>
      <c r="E3978" s="27">
        <v>0</v>
      </c>
      <c r="F3978" s="64">
        <f t="shared" si="4139"/>
        <v>3.0712411119050556</v>
      </c>
      <c r="G3978" s="34">
        <v>0</v>
      </c>
      <c r="H3978" s="34">
        <f t="shared" si="4100"/>
        <v>1</v>
      </c>
      <c r="I3978" s="34">
        <f t="shared" si="4140"/>
        <v>40816.79437721819</v>
      </c>
      <c r="J3978" s="34">
        <f t="shared" si="4101"/>
        <v>210425.24052948671</v>
      </c>
      <c r="K3978" s="34">
        <f t="shared" si="4102"/>
        <v>185147.08001568445</v>
      </c>
      <c r="L3978" s="36">
        <f t="shared" si="4152"/>
        <v>4096.9102716367015</v>
      </c>
      <c r="M3978" s="34">
        <f t="shared" si="4103"/>
        <v>380.71939622523837</v>
      </c>
      <c r="N3978" s="34">
        <f t="shared" si="4141"/>
        <v>1962.7452803998647</v>
      </c>
      <c r="O3978" s="34">
        <f t="shared" si="4104"/>
        <v>102.95414455328127</v>
      </c>
      <c r="P3978">
        <f t="shared" si="4156"/>
        <v>1205.1254066511651</v>
      </c>
      <c r="Q3978" s="36">
        <f t="shared" si="4105"/>
        <v>1962.7452374167303</v>
      </c>
      <c r="R3978" s="34">
        <f t="shared" si="4106"/>
        <v>1490.6440340747351</v>
      </c>
      <c r="S3978" s="34">
        <f t="shared" si="4107"/>
        <v>1.6912270723423717E-4</v>
      </c>
      <c r="T3978" s="36">
        <f t="shared" si="4142"/>
        <v>-7.510554054869627E-14</v>
      </c>
      <c r="U3978" s="36">
        <f t="shared" si="4108"/>
        <v>1976.7300492300217</v>
      </c>
      <c r="V3978" s="36">
        <f t="shared" si="4109"/>
        <v>2.1744565495473617E-8</v>
      </c>
      <c r="W3978" s="68">
        <f t="shared" si="4110"/>
        <v>11.705457918962004</v>
      </c>
      <c r="X3978">
        <f t="shared" si="4111"/>
        <v>9.2118696512378744</v>
      </c>
      <c r="Y3978">
        <f t="shared" si="4112"/>
        <v>0.19260060136867796</v>
      </c>
      <c r="Z3978" s="34">
        <f t="shared" si="4113"/>
        <v>1.3237093813502869E-2</v>
      </c>
      <c r="AA3978" s="36">
        <f t="shared" si="4114"/>
        <v>1.8576433016130858E-9</v>
      </c>
      <c r="AB3978" s="34">
        <f t="shared" si="4115"/>
        <v>1.3237093813502869E-2</v>
      </c>
      <c r="AC3978" s="36">
        <f t="shared" si="4116"/>
        <v>260.67120456992313</v>
      </c>
      <c r="AD3978" s="34">
        <f t="shared" si="4117"/>
        <v>0</v>
      </c>
      <c r="AE3978">
        <f t="shared" si="4143"/>
        <v>19692.479953871607</v>
      </c>
      <c r="AF3978" s="36">
        <f t="shared" si="4157"/>
        <v>0</v>
      </c>
      <c r="AG3978" s="34">
        <f t="shared" si="4118"/>
        <v>496.94845707293484</v>
      </c>
      <c r="AH3978">
        <f t="shared" si="4153"/>
        <v>2.1687168782591471E-5</v>
      </c>
      <c r="AI3978" s="29">
        <f t="shared" si="4144"/>
        <v>496.94845707293484</v>
      </c>
      <c r="AJ3978">
        <f t="shared" si="4145"/>
        <v>16399.298530909495</v>
      </c>
      <c r="AK3978" s="36">
        <f t="shared" si="4158"/>
        <v>-3.5539657083983732E-2</v>
      </c>
      <c r="AL3978" s="36">
        <f t="shared" si="4146"/>
        <v>1.0193510951878437E-2</v>
      </c>
      <c r="AM3978" s="36">
        <f t="shared" si="4147"/>
        <v>1.3907332919854895E-2</v>
      </c>
      <c r="AN3978" s="37">
        <f t="shared" si="4159"/>
        <v>4.4670767841977294E-2</v>
      </c>
      <c r="AO3978" s="36">
        <f t="shared" si="4160"/>
        <v>0.1777549033029395</v>
      </c>
      <c r="AP3978" s="36">
        <f t="shared" si="4161"/>
        <v>-1.6322295688317872E-2</v>
      </c>
      <c r="AQ3978" s="74">
        <f t="shared" si="4119"/>
        <v>1.5318501666100366</v>
      </c>
      <c r="AR3978" s="73">
        <f t="shared" si="4120"/>
        <v>3.9540821874420796E-2</v>
      </c>
      <c r="AS3978" s="72">
        <f t="shared" si="4162"/>
        <v>5.6164871326842064E-3</v>
      </c>
      <c r="AT3978" s="37">
        <f t="shared" si="4121"/>
        <v>3028.0542552560723</v>
      </c>
      <c r="AU3978" s="37">
        <f t="shared" si="4122"/>
        <v>-6.2142145594661917</v>
      </c>
      <c r="AV3978" s="34">
        <f t="shared" si="4123"/>
        <v>2.2525473299256338</v>
      </c>
      <c r="AW3978" s="34">
        <f t="shared" si="4124"/>
        <v>1.1008062694246843</v>
      </c>
      <c r="AX3978" s="37">
        <f t="shared" si="4125"/>
        <v>3.1782234296608749</v>
      </c>
      <c r="AY3978" s="7">
        <f t="shared" si="4126"/>
        <v>18.237034947973196</v>
      </c>
      <c r="AZ3978" s="37">
        <f t="shared" si="4127"/>
        <v>14.883681348622879</v>
      </c>
      <c r="BA3978" s="2">
        <f>BE3978*'mass balance'!$B$17+BF3978*'mass balance'!$C$17+BG3978*'mass balance'!$D$17+BH3978*'mass balance'!$E$17</f>
        <v>2.7203343518831754E-3</v>
      </c>
      <c r="BB3978" s="2">
        <f>BE3978*'mass balance'!$B$18+BF3978*'mass balance'!$C$18+BG3978*'mass balance'!$D$18+BH3978*'mass balance'!$E$18</f>
        <v>2.7621856496044552E-3</v>
      </c>
      <c r="BC3978" s="2">
        <f>BE3978*'mass balance'!$B$19+BF3978*'mass balance'!$C$19+BG3978*'mass balance'!$D$19+BH3978*'mass balance'!$E$19</f>
        <v>-3.4527320620055691E-3</v>
      </c>
      <c r="BD3978" s="2">
        <f>BE3978*'mass balance'!$B$20+BF3978*'mass balance'!$C$20+BG3978*'mass balance'!$D$20+BH3978*'mass balance'!$E$20</f>
        <v>1.2555389316383888E-4</v>
      </c>
      <c r="BE3978" s="2">
        <f>N3978*'mass balance'!$H$11+R3978*'mass balance'!$I$11+S3978*'mass balance'!$J$11</f>
        <v>-4.6732030485711062E-3</v>
      </c>
      <c r="BF3978" s="2">
        <f>N3978*'mass balance'!$H$12+R3978*'mass balance'!$I$12+S3978*'mass balance'!$J$12</f>
        <v>2.7294433705391471E-10</v>
      </c>
      <c r="BG3978" s="2">
        <f>N3978*'mass balance'!$H$13+R3978*'mass balance'!$I$13+S3978*'mass balance'!$J$13</f>
        <v>8.1396737448693481E-4</v>
      </c>
      <c r="BH3978" s="2">
        <f>N3978*'mass balance'!$H$14+R3978*'mass balance'!$I$14+S3978*'mass balance'!$J$14</f>
        <v>5.1113158343746464E-4</v>
      </c>
      <c r="BI3978" s="36">
        <f t="shared" si="4128"/>
        <v>2.8603964492493172E-16</v>
      </c>
      <c r="BJ3978" s="36">
        <f t="shared" si="4129"/>
        <v>2.5031172230319322E-17</v>
      </c>
      <c r="BK3978" s="36">
        <f t="shared" si="4130"/>
        <v>9.0513470017959703E-14</v>
      </c>
      <c r="BL3978" s="36">
        <f t="shared" si="4131"/>
        <v>9.0513161122926027E-14</v>
      </c>
      <c r="BM3978" s="36">
        <f t="shared" si="4163"/>
        <v>1.6628328668149582E-10</v>
      </c>
      <c r="BN3978" s="36">
        <f t="shared" ca="1" si="4132"/>
        <v>0.12091846565687481</v>
      </c>
      <c r="BO3978" s="36">
        <f t="shared" ca="1" si="4148"/>
        <v>1</v>
      </c>
      <c r="BP3978" s="36">
        <f t="shared" si="4164"/>
        <v>-1.6628325249483494E-10</v>
      </c>
      <c r="BQ3978" s="36">
        <f t="shared" si="4165"/>
        <v>0.99999979440711351</v>
      </c>
      <c r="BR3978" s="2">
        <f t="shared" si="4154"/>
        <v>-5</v>
      </c>
      <c r="BS3978">
        <v>0</v>
      </c>
      <c r="BT3978" s="37">
        <f t="shared" si="4149"/>
        <v>3.4613638921605827</v>
      </c>
      <c r="BU3978" s="34">
        <f t="shared" si="4133"/>
        <v>-5</v>
      </c>
      <c r="BV3978" s="34">
        <f t="shared" si="4134"/>
        <v>-5</v>
      </c>
      <c r="BW3978" s="34">
        <f t="shared" si="4135"/>
        <v>-5</v>
      </c>
      <c r="BX3978" s="34">
        <f t="shared" si="4136"/>
        <v>-5</v>
      </c>
      <c r="BY3978" s="34">
        <f t="shared" si="4137"/>
        <v>56.53954044922682</v>
      </c>
      <c r="BZ3978" s="36">
        <f t="shared" si="4150"/>
        <v>3.4527320620055691E-3</v>
      </c>
      <c r="CA3978" s="34">
        <f t="shared" si="4151"/>
        <v>0.23256100497481069</v>
      </c>
    </row>
    <row r="3979" spans="1:79" ht="13.2" x14ac:dyDescent="0.25">
      <c r="A3979" s="75">
        <f t="shared" si="4138"/>
        <v>10.808219178081634</v>
      </c>
      <c r="B3979" s="34">
        <f t="shared" si="4155"/>
        <v>3944.9999999997963</v>
      </c>
      <c r="C3979">
        <v>30</v>
      </c>
      <c r="D3979" s="35">
        <f t="shared" si="4099"/>
        <v>3000</v>
      </c>
      <c r="E3979" s="27">
        <v>0</v>
      </c>
      <c r="F3979" s="64">
        <f t="shared" si="4139"/>
        <v>3.0712411119050556</v>
      </c>
      <c r="G3979" s="34">
        <v>0</v>
      </c>
      <c r="H3979" s="34">
        <f t="shared" si="4100"/>
        <v>1</v>
      </c>
      <c r="I3979" s="34">
        <f t="shared" si="4140"/>
        <v>40816.79437721819</v>
      </c>
      <c r="J3979" s="34">
        <f t="shared" si="4101"/>
        <v>210425.24079008342</v>
      </c>
      <c r="K3979" s="34">
        <f t="shared" si="4102"/>
        <v>185147.08024497598</v>
      </c>
      <c r="L3979" s="36">
        <f t="shared" si="4152"/>
        <v>4096.9102792472995</v>
      </c>
      <c r="M3979" s="34">
        <f t="shared" si="4103"/>
        <v>380.71939622523837</v>
      </c>
      <c r="N3979" s="34">
        <f t="shared" si="4141"/>
        <v>1962.7452828305852</v>
      </c>
      <c r="O3979" s="34">
        <f t="shared" si="4104"/>
        <v>102.95414455328127</v>
      </c>
      <c r="P3979">
        <f t="shared" si="4156"/>
        <v>1205.1254088898581</v>
      </c>
      <c r="Q3979" s="36">
        <f t="shared" si="4105"/>
        <v>1962.7452400115067</v>
      </c>
      <c r="R3979" s="34">
        <f t="shared" si="4106"/>
        <v>1490.6440363635074</v>
      </c>
      <c r="S3979" s="34">
        <f t="shared" si="4107"/>
        <v>1.6847720689838752E-4</v>
      </c>
      <c r="T3979" s="36">
        <f t="shared" si="4142"/>
        <v>-7.5105540502189827E-14</v>
      </c>
      <c r="U3979" s="36">
        <f t="shared" si="4108"/>
        <v>1976.7300492300217</v>
      </c>
      <c r="V3979" s="36">
        <f t="shared" si="4109"/>
        <v>2.1661571766476595E-8</v>
      </c>
      <c r="W3979" s="68">
        <f t="shared" si="4110"/>
        <v>11.70545794070657</v>
      </c>
      <c r="X3979">
        <f t="shared" si="4111"/>
        <v>9.2118696569419978</v>
      </c>
      <c r="Y3979">
        <f t="shared" si="4112"/>
        <v>0.19260060136867796</v>
      </c>
      <c r="Z3979" s="34">
        <f t="shared" si="4113"/>
        <v>1.3237093813502869E-2</v>
      </c>
      <c r="AA3979" s="36">
        <f t="shared" si="4114"/>
        <v>1.8505531245511486E-9</v>
      </c>
      <c r="AB3979" s="34">
        <f t="shared" si="4115"/>
        <v>1.3237093813502869E-2</v>
      </c>
      <c r="AC3979" s="36">
        <f t="shared" si="4116"/>
        <v>260.67120456992313</v>
      </c>
      <c r="AD3979" s="34">
        <f t="shared" si="4117"/>
        <v>0</v>
      </c>
      <c r="AE3979">
        <f t="shared" si="4143"/>
        <v>19692.479953871607</v>
      </c>
      <c r="AF3979" s="36">
        <f t="shared" si="4157"/>
        <v>0</v>
      </c>
      <c r="AG3979" s="34">
        <f t="shared" si="4118"/>
        <v>496.9484580745185</v>
      </c>
      <c r="AH3979">
        <f t="shared" si="4153"/>
        <v>2.1604394021323969E-5</v>
      </c>
      <c r="AI3979" s="29">
        <f t="shared" si="4144"/>
        <v>496.9484580745185</v>
      </c>
      <c r="AJ3979">
        <f t="shared" si="4145"/>
        <v>16896.246988984014</v>
      </c>
      <c r="AK3979" s="36">
        <f t="shared" si="4158"/>
        <v>-3.9540821874420796E-2</v>
      </c>
      <c r="AL3979" s="36">
        <f t="shared" si="4146"/>
        <v>1.1752964016876467E-2</v>
      </c>
      <c r="AM3979" s="36">
        <f t="shared" si="4147"/>
        <v>1.5478817002804426E-2</v>
      </c>
      <c r="AN3979" s="37">
        <f t="shared" si="4159"/>
        <v>9.1311107579935616E-3</v>
      </c>
      <c r="AO3979" s="36">
        <f t="shared" si="4160"/>
        <v>0.18794841425481792</v>
      </c>
      <c r="AP3979" s="36">
        <f t="shared" si="4161"/>
        <v>-2.4149627684629769E-3</v>
      </c>
      <c r="AQ3979" s="74">
        <f t="shared" si="4119"/>
        <v>0.26488981005351109</v>
      </c>
      <c r="AR3979" s="73">
        <f t="shared" si="4120"/>
        <v>9.1017658894665624E-3</v>
      </c>
      <c r="AS3979" s="72">
        <f t="shared" si="4162"/>
        <v>6.6392037609838365E-3</v>
      </c>
      <c r="AT3979" s="37">
        <f t="shared" si="4121"/>
        <v>523.61564726760776</v>
      </c>
      <c r="AU3979" s="37">
        <f t="shared" si="4122"/>
        <v>-0.91942316711565475</v>
      </c>
      <c r="AV3979" s="34">
        <f t="shared" si="4123"/>
        <v>2.3208063422589822</v>
      </c>
      <c r="AW3979" s="34">
        <f t="shared" si="4124"/>
        <v>1.1008062714695896</v>
      </c>
      <c r="AX3979" s="37">
        <f t="shared" si="4125"/>
        <v>3.1782234355648797</v>
      </c>
      <c r="AY3979" s="7">
        <f t="shared" si="4126"/>
        <v>18.30529399000002</v>
      </c>
      <c r="AZ3979" s="37">
        <f t="shared" si="4127"/>
        <v>14.883681376271449</v>
      </c>
      <c r="BA3979" s="2">
        <f>BE3979*'mass balance'!$B$17+BF3979*'mass balance'!$C$17+BG3979*'mass balance'!$D$17+BH3979*'mass balance'!$E$17</f>
        <v>2.7203343558144743E-3</v>
      </c>
      <c r="BB3979" s="2">
        <f>BE3979*'mass balance'!$B$18+BF3979*'mass balance'!$C$18+BG3979*'mass balance'!$D$18+BH3979*'mass balance'!$E$18</f>
        <v>2.7621856535962356E-3</v>
      </c>
      <c r="BC3979" s="2">
        <f>BE3979*'mass balance'!$B$19+BF3979*'mass balance'!$C$19+BG3979*'mass balance'!$D$19+BH3979*'mass balance'!$E$19</f>
        <v>-3.4527320669952943E-3</v>
      </c>
      <c r="BD3979" s="2">
        <f>BE3979*'mass balance'!$B$20+BF3979*'mass balance'!$C$20+BG3979*'mass balance'!$D$20+BH3979*'mass balance'!$E$20</f>
        <v>1.2555389334528339E-4</v>
      </c>
      <c r="BE3979" s="2">
        <f>N3979*'mass balance'!$H$11+R3979*'mass balance'!$I$11+S3979*'mass balance'!$J$11</f>
        <v>-4.6732030543585358E-3</v>
      </c>
      <c r="BF3979" s="2">
        <f>N3979*'mass balance'!$H$12+R3979*'mass balance'!$I$12+S3979*'mass balance'!$J$12</f>
        <v>2.7190257474938548E-10</v>
      </c>
      <c r="BG3979" s="2">
        <f>N3979*'mass balance'!$H$13+R3979*'mass balance'!$I$13+S3979*'mass balance'!$J$13</f>
        <v>8.1396737584460508E-4</v>
      </c>
      <c r="BH3979" s="2">
        <f>N3979*'mass balance'!$H$14+R3979*'mass balance'!$I$14+S3979*'mass balance'!$J$14</f>
        <v>5.111315840704648E-4</v>
      </c>
      <c r="BI3979" s="36">
        <f t="shared" si="4128"/>
        <v>2.8603964492493172E-16</v>
      </c>
      <c r="BJ3979" s="36">
        <f t="shared" si="4129"/>
        <v>2.5031385142686674E-17</v>
      </c>
      <c r="BK3979" s="36">
        <f t="shared" si="4130"/>
        <v>9.0538501190190019E-14</v>
      </c>
      <c r="BL3979" s="36">
        <f t="shared" si="4131"/>
        <v>9.0538193306634881E-14</v>
      </c>
      <c r="BM3979" s="36">
        <f t="shared" si="4163"/>
        <v>1.6637379984261874E-10</v>
      </c>
      <c r="BN3979" s="36">
        <f t="shared" ca="1" si="4132"/>
        <v>0.9106112728792769</v>
      </c>
      <c r="BO3979" s="36">
        <f t="shared" ca="1" si="4148"/>
        <v>1</v>
      </c>
      <c r="BP3979" s="36">
        <f t="shared" si="4164"/>
        <v>-1.6637376560968382E-10</v>
      </c>
      <c r="BQ3979" s="36">
        <f t="shared" si="4165"/>
        <v>0.9999997942408303</v>
      </c>
      <c r="BR3979" s="2">
        <f t="shared" si="4154"/>
        <v>-5</v>
      </c>
      <c r="BS3979">
        <v>0</v>
      </c>
      <c r="BT3979" s="37">
        <f t="shared" si="4149"/>
        <v>3.4613638971627823</v>
      </c>
      <c r="BU3979" s="34">
        <f t="shared" si="4133"/>
        <v>-5</v>
      </c>
      <c r="BV3979" s="34">
        <f t="shared" si="4134"/>
        <v>-5</v>
      </c>
      <c r="BW3979" s="34">
        <f t="shared" si="4135"/>
        <v>-5</v>
      </c>
      <c r="BX3979" s="34">
        <f t="shared" si="4136"/>
        <v>-5</v>
      </c>
      <c r="BY3979" s="34">
        <f t="shared" si="4137"/>
        <v>56.539540519247026</v>
      </c>
      <c r="BZ3979" s="36">
        <f t="shared" si="4150"/>
        <v>3.4527320669952943E-3</v>
      </c>
      <c r="CA3979" s="34">
        <f t="shared" si="4151"/>
        <v>0.23256100487888151</v>
      </c>
    </row>
    <row r="3980" spans="1:79" ht="13.2" x14ac:dyDescent="0.25">
      <c r="A3980" s="75">
        <f t="shared" si="4138"/>
        <v>10.810958904109031</v>
      </c>
      <c r="B3980" s="34">
        <f t="shared" si="4155"/>
        <v>3945.9999999997963</v>
      </c>
      <c r="C3980">
        <v>30</v>
      </c>
      <c r="D3980" s="35">
        <f t="shared" si="4099"/>
        <v>3000</v>
      </c>
      <c r="E3980" s="27">
        <v>0</v>
      </c>
      <c r="F3980" s="64">
        <f t="shared" si="4139"/>
        <v>3.0712411119050556</v>
      </c>
      <c r="G3980" s="34">
        <v>0</v>
      </c>
      <c r="H3980" s="34">
        <f t="shared" si="4100"/>
        <v>1</v>
      </c>
      <c r="I3980" s="34">
        <f t="shared" si="4140"/>
        <v>40816.79437721819</v>
      </c>
      <c r="J3980" s="34">
        <f t="shared" si="4101"/>
        <v>210425.24104968546</v>
      </c>
      <c r="K3980" s="34">
        <f t="shared" si="4102"/>
        <v>185147.0804733923</v>
      </c>
      <c r="L3980" s="36">
        <f t="shared" si="4152"/>
        <v>4096.9102868288492</v>
      </c>
      <c r="M3980" s="34">
        <f t="shared" si="4103"/>
        <v>380.71939622523837</v>
      </c>
      <c r="N3980" s="34">
        <f t="shared" si="4141"/>
        <v>1962.745285252028</v>
      </c>
      <c r="O3980" s="34">
        <f t="shared" si="4104"/>
        <v>102.95414455328127</v>
      </c>
      <c r="P3980">
        <f t="shared" si="4156"/>
        <v>1205.1254111200069</v>
      </c>
      <c r="Q3980" s="36">
        <f t="shared" si="4105"/>
        <v>1962.7452425963795</v>
      </c>
      <c r="R3980" s="34">
        <f t="shared" si="4106"/>
        <v>1490.644038643544</v>
      </c>
      <c r="S3980" s="34">
        <f t="shared" si="4107"/>
        <v>1.6783417004262446E-4</v>
      </c>
      <c r="T3980" s="36">
        <f t="shared" si="4142"/>
        <v>-7.510554045586091E-14</v>
      </c>
      <c r="U3980" s="36">
        <f t="shared" si="4108"/>
        <v>1976.7300492300217</v>
      </c>
      <c r="V3980" s="36">
        <f t="shared" si="4109"/>
        <v>2.1578894819897681E-8</v>
      </c>
      <c r="W3980" s="68">
        <f t="shared" si="4110"/>
        <v>11.705457962368142</v>
      </c>
      <c r="X3980">
        <f t="shared" si="4111"/>
        <v>9.2118696626243484</v>
      </c>
      <c r="Y3980">
        <f t="shared" si="4112"/>
        <v>0.19260060136867796</v>
      </c>
      <c r="Z3980" s="34">
        <f t="shared" si="4113"/>
        <v>1.3237093813502869E-2</v>
      </c>
      <c r="AA3980" s="36">
        <f t="shared" si="4114"/>
        <v>1.8434900103243835E-9</v>
      </c>
      <c r="AB3980" s="34">
        <f t="shared" si="4115"/>
        <v>1.3237093813502869E-2</v>
      </c>
      <c r="AC3980" s="36">
        <f t="shared" si="4116"/>
        <v>260.67120456992313</v>
      </c>
      <c r="AD3980" s="34">
        <f t="shared" si="4117"/>
        <v>0</v>
      </c>
      <c r="AE3980">
        <f t="shared" si="4143"/>
        <v>19692.479953871607</v>
      </c>
      <c r="AF3980" s="36">
        <f t="shared" si="4157"/>
        <v>0</v>
      </c>
      <c r="AG3980" s="34">
        <f t="shared" si="4118"/>
        <v>496.94845907227943</v>
      </c>
      <c r="AH3980">
        <f t="shared" si="4153"/>
        <v>2.1521935252621915E-5</v>
      </c>
      <c r="AI3980" s="29">
        <f t="shared" si="4144"/>
        <v>496.94845907227943</v>
      </c>
      <c r="AJ3980">
        <f t="shared" si="4145"/>
        <v>17393.195448056293</v>
      </c>
      <c r="AK3980" s="36">
        <f t="shared" si="4158"/>
        <v>-9.1017658894665624E-3</v>
      </c>
      <c r="AL3980" s="36">
        <f t="shared" si="4146"/>
        <v>1.7520671391745635E-3</v>
      </c>
      <c r="AM3980" s="36">
        <f t="shared" si="4147"/>
        <v>3.5452487220563544E-3</v>
      </c>
      <c r="AN3980" s="37">
        <f t="shared" si="4159"/>
        <v>-3.0409711116427235E-2</v>
      </c>
      <c r="AO3980" s="36">
        <f t="shared" si="4160"/>
        <v>0.1997013782716944</v>
      </c>
      <c r="AP3980" s="36">
        <f t="shared" si="4161"/>
        <v>1.3063854234341449E-2</v>
      </c>
      <c r="AQ3980" s="74">
        <f t="shared" si="4119"/>
        <v>-0.73540528498603652</v>
      </c>
      <c r="AR3980" s="73">
        <f t="shared" si="4120"/>
        <v>-3.3585216074476898E-2</v>
      </c>
      <c r="AS3980" s="72">
        <f t="shared" si="4162"/>
        <v>7.9642188709357249E-3</v>
      </c>
      <c r="AT3980" s="37">
        <f t="shared" si="4121"/>
        <v>-1453.6977251944652</v>
      </c>
      <c r="AU3980" s="37">
        <f t="shared" si="4122"/>
        <v>4.9736626964730002</v>
      </c>
      <c r="AV3980" s="34">
        <f t="shared" si="4123"/>
        <v>2.3890653547294236</v>
      </c>
      <c r="AW3980" s="34">
        <f t="shared" si="4124"/>
        <v>1.1008062735066899</v>
      </c>
      <c r="AX3980" s="37">
        <f t="shared" si="4125"/>
        <v>3.1782234414463515</v>
      </c>
      <c r="AY3980" s="7">
        <f t="shared" si="4126"/>
        <v>18.373553032050609</v>
      </c>
      <c r="AZ3980" s="37">
        <f t="shared" si="4127"/>
        <v>14.883681403814492</v>
      </c>
      <c r="BA3980" s="2">
        <f>BE3980*'mass balance'!$B$17+BF3980*'mass balance'!$C$17+BG3980*'mass balance'!$D$17+BH3980*'mass balance'!$E$17</f>
        <v>2.7203343597307682E-3</v>
      </c>
      <c r="BB3980" s="2">
        <f>BE3980*'mass balance'!$B$18+BF3980*'mass balance'!$C$18+BG3980*'mass balance'!$D$18+BH3980*'mass balance'!$E$18</f>
        <v>2.7621856575727795E-3</v>
      </c>
      <c r="BC3980" s="2">
        <f>BE3980*'mass balance'!$B$19+BF3980*'mass balance'!$C$19+BG3980*'mass balance'!$D$19+BH3980*'mass balance'!$E$19</f>
        <v>-3.452732071965974E-3</v>
      </c>
      <c r="BD3980" s="2">
        <f>BE3980*'mass balance'!$B$20+BF3980*'mass balance'!$C$20+BG3980*'mass balance'!$D$20+BH3980*'mass balance'!$E$20</f>
        <v>1.2555389352603548E-4</v>
      </c>
      <c r="BE3980" s="2">
        <f>N3980*'mass balance'!$H$11+R3980*'mass balance'!$I$11+S3980*'mass balance'!$J$11</f>
        <v>-4.6732030601238754E-3</v>
      </c>
      <c r="BF3980" s="2">
        <f>N3980*'mass balance'!$H$12+R3980*'mass balance'!$I$12+S3980*'mass balance'!$J$12</f>
        <v>2.708647882145803E-10</v>
      </c>
      <c r="BG3980" s="2">
        <f>N3980*'mass balance'!$H$13+R3980*'mass balance'!$I$13+S3980*'mass balance'!$J$13</f>
        <v>8.1396737719709297E-4</v>
      </c>
      <c r="BH3980" s="2">
        <f>N3980*'mass balance'!$H$14+R3980*'mass balance'!$I$14+S3980*'mass balance'!$J$14</f>
        <v>5.1113158470104893E-4</v>
      </c>
      <c r="BI3980" s="36">
        <f t="shared" si="4128"/>
        <v>2.8603964492493172E-16</v>
      </c>
      <c r="BJ3980" s="36">
        <f t="shared" si="4129"/>
        <v>2.5031598054810015E-17</v>
      </c>
      <c r="BK3980" s="36">
        <f t="shared" si="4130"/>
        <v>9.0563532575332707E-14</v>
      </c>
      <c r="BL3980" s="36">
        <f t="shared" si="4131"/>
        <v>9.0563225699988468E-14</v>
      </c>
      <c r="BM3980" s="36">
        <f t="shared" si="4163"/>
        <v>1.6646433803592538E-10</v>
      </c>
      <c r="BN3980" s="36">
        <f t="shared" ca="1" si="4132"/>
        <v>0.68733333861937729</v>
      </c>
      <c r="BO3980" s="36">
        <f t="shared" ca="1" si="4148"/>
        <v>1</v>
      </c>
      <c r="BP3980" s="36">
        <f t="shared" si="4164"/>
        <v>-1.664643037566661E-10</v>
      </c>
      <c r="BQ3980" s="36">
        <f t="shared" si="4165"/>
        <v>0.99999979407445649</v>
      </c>
      <c r="BR3980" s="2">
        <f t="shared" si="4154"/>
        <v>-5</v>
      </c>
      <c r="BS3980">
        <v>0</v>
      </c>
      <c r="BT3980" s="37">
        <f t="shared" si="4149"/>
        <v>3.4613639021458886</v>
      </c>
      <c r="BU3980" s="34">
        <f t="shared" si="4133"/>
        <v>-5</v>
      </c>
      <c r="BV3980" s="34">
        <f t="shared" si="4134"/>
        <v>-5</v>
      </c>
      <c r="BW3980" s="34">
        <f t="shared" si="4135"/>
        <v>-5</v>
      </c>
      <c r="BX3980" s="34">
        <f t="shared" si="4136"/>
        <v>-5</v>
      </c>
      <c r="BY3980" s="34">
        <f t="shared" si="4137"/>
        <v>56.539540588999962</v>
      </c>
      <c r="BZ3980" s="36">
        <f t="shared" si="4150"/>
        <v>3.452732071965974E-3</v>
      </c>
      <c r="CA3980" s="34">
        <f t="shared" si="4151"/>
        <v>0.23256100478331837</v>
      </c>
    </row>
    <row r="3981" spans="1:79" ht="13.2" x14ac:dyDescent="0.25">
      <c r="A3981" s="75">
        <f t="shared" si="4138"/>
        <v>10.813698630136427</v>
      </c>
      <c r="B3981" s="34">
        <f t="shared" si="4155"/>
        <v>3946.9999999997958</v>
      </c>
      <c r="C3981">
        <v>30</v>
      </c>
      <c r="D3981" s="35">
        <f t="shared" si="4099"/>
        <v>3000</v>
      </c>
      <c r="E3981" s="27">
        <v>0</v>
      </c>
      <c r="F3981" s="64">
        <f t="shared" si="4139"/>
        <v>3.0712411119050556</v>
      </c>
      <c r="G3981" s="34">
        <v>0</v>
      </c>
      <c r="H3981" s="34">
        <f t="shared" si="4100"/>
        <v>1</v>
      </c>
      <c r="I3981" s="34">
        <f t="shared" si="4140"/>
        <v>40816.79437721819</v>
      </c>
      <c r="J3981" s="34">
        <f t="shared" si="4101"/>
        <v>210425.24130829671</v>
      </c>
      <c r="K3981" s="34">
        <f t="shared" si="4102"/>
        <v>185147.08070093687</v>
      </c>
      <c r="L3981" s="36">
        <f t="shared" si="4152"/>
        <v>4096.9102943814632</v>
      </c>
      <c r="M3981" s="34">
        <f t="shared" si="4103"/>
        <v>380.71939622523837</v>
      </c>
      <c r="N3981" s="34">
        <f t="shared" si="4141"/>
        <v>1962.7452876642294</v>
      </c>
      <c r="O3981" s="34">
        <f t="shared" si="4104"/>
        <v>102.95414455328127</v>
      </c>
      <c r="P3981">
        <f t="shared" si="4156"/>
        <v>1205.1254133416435</v>
      </c>
      <c r="Q3981" s="36">
        <f t="shared" si="4105"/>
        <v>1962.7452451713873</v>
      </c>
      <c r="R3981" s="34">
        <f t="shared" si="4106"/>
        <v>1490.6440409148781</v>
      </c>
      <c r="S3981" s="34">
        <f t="shared" si="4107"/>
        <v>1.6719358825412201E-4</v>
      </c>
      <c r="T3981" s="36">
        <f t="shared" si="4142"/>
        <v>-7.5105540409708798E-14</v>
      </c>
      <c r="U3981" s="36">
        <f t="shared" si="4108"/>
        <v>1976.7300492300217</v>
      </c>
      <c r="V3981" s="36">
        <f t="shared" si="4109"/>
        <v>2.1496533405637882E-8</v>
      </c>
      <c r="W3981" s="68">
        <f t="shared" si="4110"/>
        <v>11.705457983947037</v>
      </c>
      <c r="X3981">
        <f t="shared" si="4111"/>
        <v>9.2118696682850114</v>
      </c>
      <c r="Y3981">
        <f t="shared" si="4112"/>
        <v>0.19260060136867796</v>
      </c>
      <c r="Z3981" s="34">
        <f t="shared" si="4113"/>
        <v>1.3237093813502869E-2</v>
      </c>
      <c r="AA3981" s="36">
        <f t="shared" si="4114"/>
        <v>1.8364538521361923E-9</v>
      </c>
      <c r="AB3981" s="34">
        <f t="shared" si="4115"/>
        <v>1.3237093813502869E-2</v>
      </c>
      <c r="AC3981" s="36">
        <f t="shared" si="4116"/>
        <v>260.67120456992313</v>
      </c>
      <c r="AD3981" s="34">
        <f t="shared" si="4117"/>
        <v>0</v>
      </c>
      <c r="AE3981">
        <f t="shared" si="4143"/>
        <v>19692.479953871607</v>
      </c>
      <c r="AF3981" s="36">
        <f t="shared" si="4157"/>
        <v>0</v>
      </c>
      <c r="AG3981" s="34">
        <f t="shared" si="4118"/>
        <v>496.94846006623243</v>
      </c>
      <c r="AH3981">
        <f t="shared" si="4153"/>
        <v>2.1439791510147188E-5</v>
      </c>
      <c r="AI3981" s="29">
        <f t="shared" si="4144"/>
        <v>496.94846006623243</v>
      </c>
      <c r="AJ3981">
        <f t="shared" si="4145"/>
        <v>17890.143908122525</v>
      </c>
      <c r="AK3981" s="36">
        <f t="shared" si="4158"/>
        <v>3.3585216074476898E-2</v>
      </c>
      <c r="AL3981" s="36">
        <f t="shared" si="4146"/>
        <v>-9.3181340208438913E-3</v>
      </c>
      <c r="AM3981" s="36">
        <f t="shared" si="4147"/>
        <v>-1.3136820868813988E-2</v>
      </c>
      <c r="AN3981" s="37">
        <f t="shared" si="4159"/>
        <v>-3.9511477005893796E-2</v>
      </c>
      <c r="AO3981" s="36">
        <f t="shared" si="4160"/>
        <v>0.20145344541086896</v>
      </c>
      <c r="AP3981" s="36">
        <f t="shared" si="4161"/>
        <v>1.6609102956397802E-2</v>
      </c>
      <c r="AQ3981" s="74">
        <f t="shared" si="4119"/>
        <v>-0.93080092282939852</v>
      </c>
      <c r="AR3981" s="73">
        <f t="shared" si="4120"/>
        <v>-4.4806371215680915E-2</v>
      </c>
      <c r="AS3981" s="72">
        <f t="shared" si="4162"/>
        <v>8.1756840218503088E-3</v>
      </c>
      <c r="AT3981" s="37">
        <f t="shared" si="4121"/>
        <v>-1839.9421540079059</v>
      </c>
      <c r="AU3981" s="37">
        <f t="shared" si="4122"/>
        <v>6.3234076494025926</v>
      </c>
      <c r="AV3981" s="34">
        <f t="shared" si="4123"/>
        <v>2.4573243673364327</v>
      </c>
      <c r="AW3981" s="34">
        <f t="shared" si="4124"/>
        <v>1.1008062755360155</v>
      </c>
      <c r="AX3981" s="37">
        <f t="shared" si="4125"/>
        <v>3.1782234473053741</v>
      </c>
      <c r="AY3981" s="7">
        <f t="shared" si="4126"/>
        <v>18.441812074124858</v>
      </c>
      <c r="AZ3981" s="37">
        <f t="shared" si="4127"/>
        <v>14.883681431252411</v>
      </c>
      <c r="BA3981" s="2">
        <f>BE3981*'mass balance'!$B$17+BF3981*'mass balance'!$C$17+BG3981*'mass balance'!$D$17+BH3981*'mass balance'!$E$17</f>
        <v>2.7203343636321153E-3</v>
      </c>
      <c r="BB3981" s="2">
        <f>BE3981*'mass balance'!$B$18+BF3981*'mass balance'!$C$18+BG3981*'mass balance'!$D$18+BH3981*'mass balance'!$E$18</f>
        <v>2.7621856615341481E-3</v>
      </c>
      <c r="BC3981" s="2">
        <f>BE3981*'mass balance'!$B$19+BF3981*'mass balance'!$C$19+BG3981*'mass balance'!$D$19+BH3981*'mass balance'!$E$19</f>
        <v>-3.4527320769176845E-3</v>
      </c>
      <c r="BD3981" s="2">
        <f>BE3981*'mass balance'!$B$20+BF3981*'mass balance'!$C$20+BG3981*'mass balance'!$D$20+BH3981*'mass balance'!$E$20</f>
        <v>1.2555389370609761E-4</v>
      </c>
      <c r="BE3981" s="2">
        <f>N3981*'mass balance'!$H$11+R3981*'mass balance'!$I$11+S3981*'mass balance'!$J$11</f>
        <v>-4.6732030658672126E-3</v>
      </c>
      <c r="BF3981" s="2">
        <f>N3981*'mass balance'!$H$12+R3981*'mass balance'!$I$12+S3981*'mass balance'!$J$12</f>
        <v>2.6983096387217873E-10</v>
      </c>
      <c r="BG3981" s="2">
        <f>N3981*'mass balance'!$H$13+R3981*'mass balance'!$I$13+S3981*'mass balance'!$J$13</f>
        <v>8.1396737854441909E-4</v>
      </c>
      <c r="BH3981" s="2">
        <f>N3981*'mass balance'!$H$14+R3981*'mass balance'!$I$14+S3981*'mass balance'!$J$14</f>
        <v>5.1113158532922634E-4</v>
      </c>
      <c r="BI3981" s="36">
        <f t="shared" si="4128"/>
        <v>2.8603964492493172E-16</v>
      </c>
      <c r="BJ3981" s="36">
        <f t="shared" si="4129"/>
        <v>2.5031810966696812E-17</v>
      </c>
      <c r="BK3981" s="36">
        <f t="shared" si="4130"/>
        <v>9.0588564173387514E-14</v>
      </c>
      <c r="BL3981" s="36">
        <f t="shared" si="4131"/>
        <v>9.0588258302997504E-14</v>
      </c>
      <c r="BM3981" s="36">
        <f t="shared" si="4163"/>
        <v>1.6655490126162538E-10</v>
      </c>
      <c r="BN3981" s="36">
        <f t="shared" ca="1" si="4132"/>
        <v>0.22013390950553402</v>
      </c>
      <c r="BO3981" s="36">
        <f t="shared" ca="1" si="4148"/>
        <v>1</v>
      </c>
      <c r="BP3981" s="36">
        <f t="shared" si="4164"/>
        <v>-1.6655486693599138E-10</v>
      </c>
      <c r="BQ3981" s="36">
        <f t="shared" si="4165"/>
        <v>0.99999979390799221</v>
      </c>
      <c r="BR3981" s="2">
        <f t="shared" si="4154"/>
        <v>-5</v>
      </c>
      <c r="BS3981">
        <v>0</v>
      </c>
      <c r="BT3981" s="37">
        <f t="shared" si="4149"/>
        <v>3.4613639071099782</v>
      </c>
      <c r="BU3981" s="34">
        <f t="shared" si="4133"/>
        <v>-5</v>
      </c>
      <c r="BV3981" s="34">
        <f t="shared" si="4134"/>
        <v>-5</v>
      </c>
      <c r="BW3981" s="34">
        <f t="shared" si="4135"/>
        <v>-5</v>
      </c>
      <c r="BX3981" s="34">
        <f t="shared" si="4136"/>
        <v>-5</v>
      </c>
      <c r="BY3981" s="34">
        <f t="shared" si="4137"/>
        <v>56.5395406584867</v>
      </c>
      <c r="BZ3981" s="36">
        <f t="shared" si="4150"/>
        <v>3.4527320769176845E-3</v>
      </c>
      <c r="CA3981" s="34">
        <f t="shared" si="4151"/>
        <v>0.2325610046881201</v>
      </c>
    </row>
    <row r="3982" spans="1:79" ht="13.2" x14ac:dyDescent="0.25">
      <c r="A3982" s="75">
        <f t="shared" si="4138"/>
        <v>10.816438356163824</v>
      </c>
      <c r="B3982" s="34">
        <f t="shared" si="4155"/>
        <v>3947.9999999997958</v>
      </c>
      <c r="C3982">
        <v>30</v>
      </c>
      <c r="D3982" s="35">
        <f t="shared" si="4099"/>
        <v>3000</v>
      </c>
      <c r="E3982" s="27">
        <v>0</v>
      </c>
      <c r="F3982" s="64">
        <f t="shared" si="4139"/>
        <v>3.0712411119050556</v>
      </c>
      <c r="G3982" s="34">
        <v>0</v>
      </c>
      <c r="H3982" s="34">
        <f t="shared" si="4100"/>
        <v>1</v>
      </c>
      <c r="I3982" s="34">
        <f t="shared" si="4140"/>
        <v>40816.79437721819</v>
      </c>
      <c r="J3982" s="34">
        <f t="shared" si="4101"/>
        <v>210425.24156592088</v>
      </c>
      <c r="K3982" s="34">
        <f t="shared" si="4102"/>
        <v>185147.0809276129</v>
      </c>
      <c r="L3982" s="36">
        <f t="shared" si="4152"/>
        <v>4096.9103019052491</v>
      </c>
      <c r="M3982" s="34">
        <f t="shared" si="4103"/>
        <v>380.71939622523837</v>
      </c>
      <c r="N3982" s="34">
        <f t="shared" si="4141"/>
        <v>1962.7452900672233</v>
      </c>
      <c r="O3982" s="34">
        <f t="shared" si="4104"/>
        <v>102.95414455328127</v>
      </c>
      <c r="P3982">
        <f t="shared" si="4156"/>
        <v>1205.1254155548006</v>
      </c>
      <c r="Q3982" s="36">
        <f t="shared" si="4105"/>
        <v>1962.7452477365655</v>
      </c>
      <c r="R3982" s="34">
        <f t="shared" si="4106"/>
        <v>1490.6440431775432</v>
      </c>
      <c r="S3982" s="34">
        <f t="shared" si="4107"/>
        <v>1.6655545061894372E-4</v>
      </c>
      <c r="T3982" s="36">
        <f t="shared" si="4142"/>
        <v>-7.5105540363732848E-14</v>
      </c>
      <c r="U3982" s="36">
        <f t="shared" si="4108"/>
        <v>1976.7300492300217</v>
      </c>
      <c r="V3982" s="36">
        <f t="shared" si="4109"/>
        <v>2.1414486374957876E-8</v>
      </c>
      <c r="W3982" s="68">
        <f t="shared" si="4110"/>
        <v>11.705458005443569</v>
      </c>
      <c r="X3982">
        <f t="shared" si="4111"/>
        <v>9.2118696739240686</v>
      </c>
      <c r="Y3982">
        <f t="shared" si="4112"/>
        <v>0.19260060136867796</v>
      </c>
      <c r="Z3982" s="34">
        <f t="shared" si="4113"/>
        <v>1.3237093813502869E-2</v>
      </c>
      <c r="AA3982" s="36">
        <f t="shared" si="4114"/>
        <v>1.8294445518491604E-9</v>
      </c>
      <c r="AB3982" s="34">
        <f t="shared" si="4115"/>
        <v>1.3237093813502869E-2</v>
      </c>
      <c r="AC3982" s="36">
        <f t="shared" si="4116"/>
        <v>260.67120456992313</v>
      </c>
      <c r="AD3982" s="34">
        <f t="shared" si="4117"/>
        <v>0</v>
      </c>
      <c r="AE3982">
        <f t="shared" si="4143"/>
        <v>19692.479953871607</v>
      </c>
      <c r="AF3982" s="36">
        <f t="shared" si="4157"/>
        <v>0</v>
      </c>
      <c r="AG3982" s="34">
        <f t="shared" si="4118"/>
        <v>496.94846105639112</v>
      </c>
      <c r="AH3982">
        <f t="shared" si="4153"/>
        <v>2.1357960633849871E-5</v>
      </c>
      <c r="AI3982" s="29">
        <f t="shared" si="4144"/>
        <v>496.94846105639112</v>
      </c>
      <c r="AJ3982">
        <f t="shared" si="4145"/>
        <v>18387.092369178918</v>
      </c>
      <c r="AK3982" s="36">
        <f t="shared" si="4158"/>
        <v>4.4806371215680915E-2</v>
      </c>
      <c r="AL3982" s="36">
        <f t="shared" si="4146"/>
        <v>-1.1949807438196429E-2</v>
      </c>
      <c r="AM3982" s="36">
        <f t="shared" si="4147"/>
        <v>-1.7515115543244801E-2</v>
      </c>
      <c r="AN3982" s="37">
        <f t="shared" si="4159"/>
        <v>-5.9262609314168976E-3</v>
      </c>
      <c r="AO3982" s="36">
        <f t="shared" si="4160"/>
        <v>0.19213531139002507</v>
      </c>
      <c r="AP3982" s="36">
        <f t="shared" si="4161"/>
        <v>3.4722820875838136E-3</v>
      </c>
      <c r="AQ3982" s="74">
        <f t="shared" si="4119"/>
        <v>-0.16092252654766928</v>
      </c>
      <c r="AR3982" s="73">
        <f t="shared" si="4120"/>
        <v>-6.1741030088549578E-3</v>
      </c>
      <c r="AS3982" s="72">
        <f t="shared" si="4162"/>
        <v>7.0928629058063198E-3</v>
      </c>
      <c r="AT3982" s="37">
        <f t="shared" si="4121"/>
        <v>-318.10039382479357</v>
      </c>
      <c r="AU3982" s="37">
        <f t="shared" si="4122"/>
        <v>1.3219651399086199</v>
      </c>
      <c r="AV3982" s="34">
        <f t="shared" si="4123"/>
        <v>2.5255833800794907</v>
      </c>
      <c r="AW3982" s="34">
        <f t="shared" si="4124"/>
        <v>1.1008062775575953</v>
      </c>
      <c r="AX3982" s="37">
        <f t="shared" si="4125"/>
        <v>3.1782234531420346</v>
      </c>
      <c r="AY3982" s="7">
        <f t="shared" si="4126"/>
        <v>18.51007111622269</v>
      </c>
      <c r="AZ3982" s="37">
        <f t="shared" si="4127"/>
        <v>14.883681458585604</v>
      </c>
      <c r="BA3982" s="2">
        <f>BE3982*'mass balance'!$B$17+BF3982*'mass balance'!$C$17+BG3982*'mass balance'!$D$17+BH3982*'mass balance'!$E$17</f>
        <v>2.7203343675185707E-3</v>
      </c>
      <c r="BB3982" s="2">
        <f>BE3982*'mass balance'!$B$18+BF3982*'mass balance'!$C$18+BG3982*'mass balance'!$D$18+BH3982*'mass balance'!$E$18</f>
        <v>2.7621856654803951E-3</v>
      </c>
      <c r="BC3982" s="2">
        <f>BE3982*'mass balance'!$B$19+BF3982*'mass balance'!$C$19+BG3982*'mass balance'!$D$19+BH3982*'mass balance'!$E$19</f>
        <v>-3.4527320818504947E-3</v>
      </c>
      <c r="BD3982" s="2">
        <f>BE3982*'mass balance'!$B$20+BF3982*'mass balance'!$C$20+BG3982*'mass balance'!$D$20+BH3982*'mass balance'!$E$20</f>
        <v>1.2555389388547251E-4</v>
      </c>
      <c r="BE3982" s="2">
        <f>N3982*'mass balance'!$H$11+R3982*'mass balance'!$I$11+S3982*'mass balance'!$J$11</f>
        <v>-4.6732030715886264E-3</v>
      </c>
      <c r="BF3982" s="2">
        <f>N3982*'mass balance'!$H$12+R3982*'mass balance'!$I$12+S3982*'mass balance'!$J$12</f>
        <v>2.6880108410835934E-10</v>
      </c>
      <c r="BG3982" s="2">
        <f>N3982*'mass balance'!$H$13+R3982*'mass balance'!$I$13+S3982*'mass balance'!$J$13</f>
        <v>8.1396737988660261E-4</v>
      </c>
      <c r="BH3982" s="2">
        <f>N3982*'mass balance'!$H$14+R3982*'mass balance'!$I$14+S3982*'mass balance'!$J$14</f>
        <v>5.1113158595500604E-4</v>
      </c>
      <c r="BI3982" s="36">
        <f t="shared" si="4128"/>
        <v>2.8603964492493172E-16</v>
      </c>
      <c r="BJ3982" s="36">
        <f t="shared" si="4129"/>
        <v>2.5032023878353751E-17</v>
      </c>
      <c r="BK3982" s="36">
        <f t="shared" si="4130"/>
        <v>9.0613595984354213E-14</v>
      </c>
      <c r="BL3982" s="36">
        <f t="shared" si="4131"/>
        <v>9.0613291115671317E-14</v>
      </c>
      <c r="BM3982" s="36">
        <f t="shared" si="4163"/>
        <v>1.6664548951992837E-10</v>
      </c>
      <c r="BN3982" s="36">
        <f t="shared" ca="1" si="4132"/>
        <v>0.95314348447102504</v>
      </c>
      <c r="BO3982" s="36">
        <f t="shared" ca="1" si="4148"/>
        <v>1</v>
      </c>
      <c r="BP3982" s="36">
        <f t="shared" si="4164"/>
        <v>-1.6664545514786922E-10</v>
      </c>
      <c r="BQ3982" s="36">
        <f t="shared" si="4165"/>
        <v>0.99999979374143733</v>
      </c>
      <c r="BR3982" s="2">
        <f t="shared" si="4154"/>
        <v>-5</v>
      </c>
      <c r="BS3982">
        <v>0</v>
      </c>
      <c r="BT3982" s="37">
        <f t="shared" si="4149"/>
        <v>3.4613639120551212</v>
      </c>
      <c r="BU3982" s="34">
        <f t="shared" si="4133"/>
        <v>-5</v>
      </c>
      <c r="BV3982" s="34">
        <f t="shared" si="4134"/>
        <v>-5</v>
      </c>
      <c r="BW3982" s="34">
        <f t="shared" si="4135"/>
        <v>-5</v>
      </c>
      <c r="BX3982" s="34">
        <f t="shared" si="4136"/>
        <v>-5</v>
      </c>
      <c r="BY3982" s="34">
        <f t="shared" si="4137"/>
        <v>56.5395407277082</v>
      </c>
      <c r="BZ3982" s="36">
        <f t="shared" si="4150"/>
        <v>3.4527320818504947E-3</v>
      </c>
      <c r="CA3982" s="34">
        <f t="shared" si="4151"/>
        <v>0.23256100459328524</v>
      </c>
    </row>
    <row r="3983" spans="1:79" ht="13.2" x14ac:dyDescent="0.25">
      <c r="A3983" s="75">
        <f t="shared" si="4138"/>
        <v>10.81917808219122</v>
      </c>
      <c r="B3983" s="34">
        <f t="shared" si="4155"/>
        <v>3948.9999999997954</v>
      </c>
      <c r="C3983">
        <v>30</v>
      </c>
      <c r="D3983" s="35">
        <f t="shared" si="4099"/>
        <v>3000</v>
      </c>
      <c r="E3983" s="27">
        <v>0</v>
      </c>
      <c r="F3983" s="64">
        <f t="shared" si="4139"/>
        <v>3.0712411119050556</v>
      </c>
      <c r="G3983" s="34">
        <v>0</v>
      </c>
      <c r="H3983" s="34">
        <f t="shared" si="4100"/>
        <v>1</v>
      </c>
      <c r="I3983" s="34">
        <f t="shared" si="4140"/>
        <v>40816.79437721819</v>
      </c>
      <c r="J3983" s="34">
        <f t="shared" si="4101"/>
        <v>210425.24182256177</v>
      </c>
      <c r="K3983" s="34">
        <f t="shared" si="4102"/>
        <v>185147.08115342382</v>
      </c>
      <c r="L3983" s="36">
        <f t="shared" si="4152"/>
        <v>4096.9103094003194</v>
      </c>
      <c r="M3983" s="34">
        <f t="shared" si="4103"/>
        <v>380.71939622523837</v>
      </c>
      <c r="N3983" s="34">
        <f t="shared" si="4141"/>
        <v>1962.7452924610459</v>
      </c>
      <c r="O3983" s="34">
        <f t="shared" si="4104"/>
        <v>102.95414455328127</v>
      </c>
      <c r="P3983">
        <f t="shared" si="4156"/>
        <v>1205.1254177595108</v>
      </c>
      <c r="Q3983" s="36">
        <f t="shared" si="4105"/>
        <v>1962.7452502919541</v>
      </c>
      <c r="R3983" s="34">
        <f t="shared" si="4106"/>
        <v>1490.6440454315725</v>
      </c>
      <c r="S3983" s="34">
        <f t="shared" si="4107"/>
        <v>1.659197489516373E-4</v>
      </c>
      <c r="T3983" s="36">
        <f t="shared" si="4142"/>
        <v>-7.5105540317932367E-14</v>
      </c>
      <c r="U3983" s="36">
        <f t="shared" si="4108"/>
        <v>1976.7300492300217</v>
      </c>
      <c r="V3983" s="36">
        <f t="shared" si="4109"/>
        <v>2.1332752460865336E-8</v>
      </c>
      <c r="W3983" s="68">
        <f t="shared" si="4110"/>
        <v>11.705458026858055</v>
      </c>
      <c r="X3983">
        <f t="shared" si="4111"/>
        <v>9.2118696795416053</v>
      </c>
      <c r="Y3983">
        <f t="shared" si="4112"/>
        <v>0.19260060136867796</v>
      </c>
      <c r="Z3983" s="34">
        <f t="shared" si="4113"/>
        <v>1.3237093813502869E-2</v>
      </c>
      <c r="AA3983" s="36">
        <f t="shared" si="4114"/>
        <v>1.8224620012234933E-9</v>
      </c>
      <c r="AB3983" s="34">
        <f t="shared" si="4115"/>
        <v>1.3237093813502869E-2</v>
      </c>
      <c r="AC3983" s="36">
        <f t="shared" si="4116"/>
        <v>260.67120456992313</v>
      </c>
      <c r="AD3983" s="34">
        <f t="shared" si="4117"/>
        <v>0</v>
      </c>
      <c r="AE3983">
        <f t="shared" si="4143"/>
        <v>19692.479953871607</v>
      </c>
      <c r="AF3983" s="36">
        <f t="shared" si="4157"/>
        <v>0</v>
      </c>
      <c r="AG3983" s="34">
        <f t="shared" si="4118"/>
        <v>496.94846204277121</v>
      </c>
      <c r="AH3983">
        <f t="shared" si="4153"/>
        <v>2.1276442680573382E-5</v>
      </c>
      <c r="AI3983" s="29">
        <f t="shared" si="4144"/>
        <v>496.94846204277121</v>
      </c>
      <c r="AJ3983">
        <f t="shared" si="4145"/>
        <v>18884.04083122169</v>
      </c>
      <c r="AK3983" s="36">
        <f t="shared" si="4158"/>
        <v>6.1741030088549578E-3</v>
      </c>
      <c r="AL3983" s="36">
        <f t="shared" si="4146"/>
        <v>-2.5233327512358965E-3</v>
      </c>
      <c r="AM3983" s="36">
        <f t="shared" si="4147"/>
        <v>-2.4291666851583064E-3</v>
      </c>
      <c r="AN3983" s="37">
        <f t="shared" si="4159"/>
        <v>3.8880110284264018E-2</v>
      </c>
      <c r="AO3983" s="36">
        <f t="shared" si="4160"/>
        <v>0.18018550395182864</v>
      </c>
      <c r="AP3983" s="36">
        <f t="shared" si="4161"/>
        <v>-1.4042833455660987E-2</v>
      </c>
      <c r="AQ3983" s="74">
        <f t="shared" si="4119"/>
        <v>1.2800460113724876</v>
      </c>
      <c r="AR3983" s="73">
        <f t="shared" si="4120"/>
        <v>3.5068659218739667E-2</v>
      </c>
      <c r="AS3983" s="72">
        <f t="shared" si="4162"/>
        <v>5.8500495728279712E-3</v>
      </c>
      <c r="AT3983" s="37">
        <f t="shared" si="4121"/>
        <v>2530.305415077029</v>
      </c>
      <c r="AU3983" s="37">
        <f t="shared" si="4122"/>
        <v>-5.3463790745308293</v>
      </c>
      <c r="AV3983" s="34">
        <f t="shared" si="4123"/>
        <v>2.5938423929580763</v>
      </c>
      <c r="AW3983" s="34">
        <f t="shared" si="4124"/>
        <v>1.1008062795714593</v>
      </c>
      <c r="AX3983" s="37">
        <f t="shared" si="4125"/>
        <v>3.1782234589564182</v>
      </c>
      <c r="AY3983" s="7">
        <f t="shared" si="4126"/>
        <v>18.578330158344009</v>
      </c>
      <c r="AZ3983" s="37">
        <f t="shared" si="4127"/>
        <v>14.883681485814474</v>
      </c>
      <c r="BA3983" s="2">
        <f>BE3983*'mass balance'!$B$17+BF3983*'mass balance'!$C$17+BG3983*'mass balance'!$D$17+BH3983*'mass balance'!$E$17</f>
        <v>2.7203343713901947E-3</v>
      </c>
      <c r="BB3983" s="2">
        <f>BE3983*'mass balance'!$B$18+BF3983*'mass balance'!$C$18+BG3983*'mass balance'!$D$18+BH3983*'mass balance'!$E$18</f>
        <v>2.7621856694115825E-3</v>
      </c>
      <c r="BC3983" s="2">
        <f>BE3983*'mass balance'!$B$19+BF3983*'mass balance'!$C$19+BG3983*'mass balance'!$D$19+BH3983*'mass balance'!$E$19</f>
        <v>-3.4527320867644776E-3</v>
      </c>
      <c r="BD3983" s="2">
        <f>BE3983*'mass balance'!$B$20+BF3983*'mass balance'!$C$20+BG3983*'mass balance'!$D$20+BH3983*'mass balance'!$E$20</f>
        <v>1.2555389406416283E-4</v>
      </c>
      <c r="BE3983" s="2">
        <f>N3983*'mass balance'!$H$11+R3983*'mass balance'!$I$11+S3983*'mass balance'!$J$11</f>
        <v>-4.6732030772882044E-3</v>
      </c>
      <c r="BF3983" s="2">
        <f>N3983*'mass balance'!$H$12+R3983*'mass balance'!$I$12+S3983*'mass balance'!$J$12</f>
        <v>2.6777513571275622E-10</v>
      </c>
      <c r="BG3983" s="2">
        <f>N3983*'mass balance'!$H$13+R3983*'mass balance'!$I$13+S3983*'mass balance'!$J$13</f>
        <v>8.1396738122366241E-4</v>
      </c>
      <c r="BH3983" s="2">
        <f>N3983*'mass balance'!$H$14+R3983*'mass balance'!$I$14+S3983*'mass balance'!$J$14</f>
        <v>5.1113158657839725E-4</v>
      </c>
      <c r="BI3983" s="36">
        <f t="shared" si="4128"/>
        <v>2.8603964492493172E-16</v>
      </c>
      <c r="BJ3983" s="36">
        <f t="shared" si="4129"/>
        <v>2.5032236789788463E-17</v>
      </c>
      <c r="BK3983" s="36">
        <f t="shared" si="4130"/>
        <v>9.0638628008232565E-14</v>
      </c>
      <c r="BL3983" s="36">
        <f t="shared" si="4131"/>
        <v>9.0638324138020964E-14</v>
      </c>
      <c r="BM3983" s="36">
        <f t="shared" si="4163"/>
        <v>1.6673610281104405E-10</v>
      </c>
      <c r="BN3983" s="36">
        <f t="shared" ca="1" si="4132"/>
        <v>0.71336867485424427</v>
      </c>
      <c r="BO3983" s="36">
        <f t="shared" ca="1" si="4148"/>
        <v>1</v>
      </c>
      <c r="BP3983" s="36">
        <f t="shared" si="4164"/>
        <v>-1.6673606839250931E-10</v>
      </c>
      <c r="BQ3983" s="36">
        <f t="shared" si="4165"/>
        <v>0.99999979357479185</v>
      </c>
      <c r="BR3983" s="2">
        <f t="shared" si="4154"/>
        <v>-5</v>
      </c>
      <c r="BS3983">
        <v>0</v>
      </c>
      <c r="BT3983" s="37">
        <f t="shared" si="4149"/>
        <v>3.4613639169813886</v>
      </c>
      <c r="BU3983" s="34">
        <f t="shared" si="4133"/>
        <v>-5</v>
      </c>
      <c r="BV3983" s="34">
        <f t="shared" si="4134"/>
        <v>-5</v>
      </c>
      <c r="BW3983" s="34">
        <f t="shared" si="4135"/>
        <v>-5</v>
      </c>
      <c r="BX3983" s="34">
        <f t="shared" si="4136"/>
        <v>-5</v>
      </c>
      <c r="BY3983" s="34">
        <f t="shared" si="4137"/>
        <v>56.539540796665513</v>
      </c>
      <c r="BZ3983" s="36">
        <f t="shared" si="4150"/>
        <v>3.4527320867644776E-3</v>
      </c>
      <c r="CA3983" s="34">
        <f t="shared" si="4151"/>
        <v>0.23256100449881226</v>
      </c>
    </row>
    <row r="3984" spans="1:79" ht="13.2" x14ac:dyDescent="0.25">
      <c r="A3984" s="75">
        <f t="shared" si="4138"/>
        <v>10.821917808218616</v>
      </c>
      <c r="B3984" s="34">
        <f t="shared" si="4155"/>
        <v>3949.9999999997949</v>
      </c>
      <c r="C3984">
        <v>30</v>
      </c>
      <c r="D3984" s="35">
        <f t="shared" si="4099"/>
        <v>3000</v>
      </c>
      <c r="E3984" s="27">
        <v>0</v>
      </c>
      <c r="F3984" s="64">
        <f t="shared" si="4139"/>
        <v>3.0712411119050556</v>
      </c>
      <c r="G3984" s="34">
        <v>0</v>
      </c>
      <c r="H3984" s="34">
        <f t="shared" si="4100"/>
        <v>1</v>
      </c>
      <c r="I3984" s="34">
        <f t="shared" si="4140"/>
        <v>40816.79437721819</v>
      </c>
      <c r="J3984" s="34">
        <f t="shared" si="4101"/>
        <v>210425.24207822312</v>
      </c>
      <c r="K3984" s="34">
        <f t="shared" si="4102"/>
        <v>185147.08137837282</v>
      </c>
      <c r="L3984" s="36">
        <f t="shared" si="4152"/>
        <v>4096.9103168667825</v>
      </c>
      <c r="M3984" s="34">
        <f t="shared" si="4103"/>
        <v>380.71939622523837</v>
      </c>
      <c r="N3984" s="34">
        <f t="shared" si="4141"/>
        <v>1962.7452948457319</v>
      </c>
      <c r="O3984" s="34">
        <f t="shared" si="4104"/>
        <v>102.95414455328127</v>
      </c>
      <c r="P3984">
        <f t="shared" si="4156"/>
        <v>1205.1254199558061</v>
      </c>
      <c r="Q3984" s="36">
        <f t="shared" si="4105"/>
        <v>1962.7452528375886</v>
      </c>
      <c r="R3984" s="34">
        <f t="shared" si="4106"/>
        <v>1490.6440476769988</v>
      </c>
      <c r="S3984" s="34">
        <f t="shared" si="4107"/>
        <v>1.6528647324776102E-4</v>
      </c>
      <c r="T3984" s="36">
        <f t="shared" si="4142"/>
        <v>-7.5105540272306697E-14</v>
      </c>
      <c r="U3984" s="36">
        <f t="shared" si="4108"/>
        <v>1976.7300492300217</v>
      </c>
      <c r="V3984" s="36">
        <f t="shared" si="4109"/>
        <v>2.1251330514620871E-8</v>
      </c>
      <c r="W3984" s="68">
        <f t="shared" si="4110"/>
        <v>11.705458048190808</v>
      </c>
      <c r="X3984">
        <f t="shared" si="4111"/>
        <v>9.2118696851376995</v>
      </c>
      <c r="Y3984">
        <f t="shared" si="4112"/>
        <v>0.19260060136867796</v>
      </c>
      <c r="Z3984" s="34">
        <f t="shared" si="4113"/>
        <v>1.3237093813502869E-2</v>
      </c>
      <c r="AA3984" s="36">
        <f t="shared" si="4114"/>
        <v>1.8155061021217765E-9</v>
      </c>
      <c r="AB3984" s="34">
        <f t="shared" si="4115"/>
        <v>1.3237093813502869E-2</v>
      </c>
      <c r="AC3984" s="36">
        <f t="shared" si="4116"/>
        <v>260.67120456992313</v>
      </c>
      <c r="AD3984" s="34">
        <f t="shared" si="4117"/>
        <v>0</v>
      </c>
      <c r="AE3984">
        <f t="shared" si="4143"/>
        <v>19692.479953871607</v>
      </c>
      <c r="AF3984" s="36">
        <f t="shared" si="4157"/>
        <v>0</v>
      </c>
      <c r="AG3984" s="34">
        <f t="shared" si="4118"/>
        <v>496.9484630253861</v>
      </c>
      <c r="AH3984">
        <f t="shared" si="4153"/>
        <v>2.1195235433424386E-5</v>
      </c>
      <c r="AI3984" s="29">
        <f t="shared" si="4144"/>
        <v>496.9484630253861</v>
      </c>
      <c r="AJ3984">
        <f t="shared" si="4145"/>
        <v>19380.989294247076</v>
      </c>
      <c r="AK3984" s="36">
        <f t="shared" si="4158"/>
        <v>-3.5068659218739667E-2</v>
      </c>
      <c r="AL3984" s="36">
        <f t="shared" si="4146"/>
        <v>1.0026279754488764E-2</v>
      </c>
      <c r="AM3984" s="36">
        <f t="shared" si="4147"/>
        <v>1.3722388762293494E-2</v>
      </c>
      <c r="AN3984" s="37">
        <f t="shared" si="4159"/>
        <v>4.5054213293118976E-2</v>
      </c>
      <c r="AO3984" s="36">
        <f t="shared" si="4160"/>
        <v>0.17766217120059274</v>
      </c>
      <c r="AP3984" s="36">
        <f t="shared" si="4161"/>
        <v>-1.6472000140819294E-2</v>
      </c>
      <c r="AQ3984" s="74">
        <f t="shared" si="4119"/>
        <v>1.5474198145526121</v>
      </c>
      <c r="AR3984" s="73">
        <f t="shared" si="4120"/>
        <v>3.9822708934615134E-2</v>
      </c>
      <c r="AS3984" s="72">
        <f t="shared" si="4162"/>
        <v>5.6077016029138921E-3</v>
      </c>
      <c r="AT3984" s="37">
        <f t="shared" si="4121"/>
        <v>3058.831246200094</v>
      </c>
      <c r="AU3984" s="37">
        <f t="shared" si="4122"/>
        <v>-6.2712099482347634</v>
      </c>
      <c r="AV3984" s="34">
        <f t="shared" si="4123"/>
        <v>2.6621014059716734</v>
      </c>
      <c r="AW3984" s="34">
        <f t="shared" si="4124"/>
        <v>1.1008062815776369</v>
      </c>
      <c r="AX3984" s="37">
        <f t="shared" si="4125"/>
        <v>3.1782234647486103</v>
      </c>
      <c r="AY3984" s="7">
        <f t="shared" si="4126"/>
        <v>18.646589200488727</v>
      </c>
      <c r="AZ3984" s="37">
        <f t="shared" si="4127"/>
        <v>14.883681512939418</v>
      </c>
      <c r="BA3984" s="2">
        <f>BE3984*'mass balance'!$B$17+BF3984*'mass balance'!$C$17+BG3984*'mass balance'!$D$17+BH3984*'mass balance'!$E$17</f>
        <v>2.7203343752470401E-3</v>
      </c>
      <c r="BB3984" s="2">
        <f>BE3984*'mass balance'!$B$18+BF3984*'mass balance'!$C$18+BG3984*'mass balance'!$D$18+BH3984*'mass balance'!$E$18</f>
        <v>2.7621856733277645E-3</v>
      </c>
      <c r="BC3984" s="2">
        <f>BE3984*'mass balance'!$B$19+BF3984*'mass balance'!$C$19+BG3984*'mass balance'!$D$19+BH3984*'mass balance'!$E$19</f>
        <v>-3.452732091659705E-3</v>
      </c>
      <c r="BD3984" s="2">
        <f>BE3984*'mass balance'!$B$20+BF3984*'mass balance'!$C$20+BG3984*'mass balance'!$D$20+BH3984*'mass balance'!$E$20</f>
        <v>1.2555389424217107E-4</v>
      </c>
      <c r="BE3984" s="2">
        <f>N3984*'mass balance'!$H$11+R3984*'mass balance'!$I$11+S3984*'mass balance'!$J$11</f>
        <v>-4.6732030829660281E-3</v>
      </c>
      <c r="BF3984" s="2">
        <f>N3984*'mass balance'!$H$12+R3984*'mass balance'!$I$12+S3984*'mass balance'!$J$12</f>
        <v>2.6675310253936656E-10</v>
      </c>
      <c r="BG3984" s="2">
        <f>N3984*'mass balance'!$H$13+R3984*'mass balance'!$I$13+S3984*'mass balance'!$J$13</f>
        <v>8.1396738255562061E-4</v>
      </c>
      <c r="BH3984" s="2">
        <f>N3984*'mass balance'!$H$14+R3984*'mass balance'!$I$14+S3984*'mass balance'!$J$14</f>
        <v>5.1113158719940928E-4</v>
      </c>
      <c r="BI3984" s="36">
        <f t="shared" si="4128"/>
        <v>2.8603964492493172E-16</v>
      </c>
      <c r="BJ3984" s="36">
        <f t="shared" si="4129"/>
        <v>2.503244970100765E-17</v>
      </c>
      <c r="BK3984" s="36">
        <f t="shared" si="4130"/>
        <v>9.0663660245022355E-14</v>
      </c>
      <c r="BL3984" s="36">
        <f t="shared" si="4131"/>
        <v>9.0663357370055822E-14</v>
      </c>
      <c r="BM3984" s="36">
        <f t="shared" si="4163"/>
        <v>1.6682674113518208E-10</v>
      </c>
      <c r="BN3984" s="36">
        <f t="shared" ca="1" si="4132"/>
        <v>0.96212495635481987</v>
      </c>
      <c r="BO3984" s="36">
        <f t="shared" ca="1" si="4148"/>
        <v>1</v>
      </c>
      <c r="BP3984" s="36">
        <f t="shared" si="4164"/>
        <v>-1.6682670667012128E-10</v>
      </c>
      <c r="BQ3984" s="36">
        <f t="shared" si="4165"/>
        <v>0.99999979340805578</v>
      </c>
      <c r="BR3984" s="2">
        <f t="shared" si="4154"/>
        <v>-5</v>
      </c>
      <c r="BS3984">
        <v>0</v>
      </c>
      <c r="BT3984" s="37">
        <f t="shared" si="4149"/>
        <v>3.4613639218888541</v>
      </c>
      <c r="BU3984" s="34">
        <f t="shared" si="4133"/>
        <v>-5</v>
      </c>
      <c r="BV3984" s="34">
        <f t="shared" si="4134"/>
        <v>-5</v>
      </c>
      <c r="BW3984" s="34">
        <f t="shared" si="4135"/>
        <v>-5</v>
      </c>
      <c r="BX3984" s="34">
        <f t="shared" si="4136"/>
        <v>-5</v>
      </c>
      <c r="BY3984" s="34">
        <f t="shared" si="4137"/>
        <v>56.539540865359626</v>
      </c>
      <c r="BZ3984" s="36">
        <f t="shared" si="4150"/>
        <v>3.452732091659705E-3</v>
      </c>
      <c r="CA3984" s="34">
        <f t="shared" si="4151"/>
        <v>0.23256100440469987</v>
      </c>
    </row>
    <row r="3985" spans="1:79" ht="13.2" x14ac:dyDescent="0.25">
      <c r="A3985" s="75">
        <f t="shared" si="4138"/>
        <v>10.824657534246013</v>
      </c>
      <c r="B3985" s="34">
        <f t="shared" si="4155"/>
        <v>3950.9999999997949</v>
      </c>
      <c r="C3985">
        <v>30</v>
      </c>
      <c r="D3985" s="35">
        <f t="shared" si="4099"/>
        <v>3000</v>
      </c>
      <c r="E3985" s="27">
        <v>0</v>
      </c>
      <c r="F3985" s="64">
        <f t="shared" si="4139"/>
        <v>3.0712411119050556</v>
      </c>
      <c r="G3985" s="34">
        <v>0</v>
      </c>
      <c r="H3985" s="34">
        <f t="shared" si="4100"/>
        <v>1</v>
      </c>
      <c r="I3985" s="34">
        <f t="shared" si="4140"/>
        <v>40816.79437721819</v>
      </c>
      <c r="J3985" s="34">
        <f t="shared" si="4101"/>
        <v>210425.24233290859</v>
      </c>
      <c r="K3985" s="34">
        <f t="shared" si="4102"/>
        <v>185147.08160246321</v>
      </c>
      <c r="L3985" s="36">
        <f t="shared" si="4152"/>
        <v>4096.9103243047484</v>
      </c>
      <c r="M3985" s="34">
        <f t="shared" si="4103"/>
        <v>380.71939622523837</v>
      </c>
      <c r="N3985" s="34">
        <f t="shared" si="4141"/>
        <v>1962.7452972213152</v>
      </c>
      <c r="O3985" s="34">
        <f t="shared" si="4104"/>
        <v>102.95414455328127</v>
      </c>
      <c r="P3985">
        <f t="shared" si="4156"/>
        <v>1205.1254221437187</v>
      </c>
      <c r="Q3985" s="36">
        <f t="shared" si="4105"/>
        <v>1962.7452553735079</v>
      </c>
      <c r="R3985" s="34">
        <f t="shared" si="4106"/>
        <v>1490.6440499138541</v>
      </c>
      <c r="S3985" s="34">
        <f t="shared" si="4107"/>
        <v>1.6465561520817573E-4</v>
      </c>
      <c r="T3985" s="36">
        <f t="shared" si="4142"/>
        <v>-7.5105540226855182E-14</v>
      </c>
      <c r="U3985" s="36">
        <f t="shared" si="4108"/>
        <v>1976.7300492300217</v>
      </c>
      <c r="V3985" s="36">
        <f t="shared" si="4109"/>
        <v>2.1170219353698506E-8</v>
      </c>
      <c r="W3985" s="68">
        <f t="shared" si="4110"/>
        <v>11.705458069442139</v>
      </c>
      <c r="X3985">
        <f t="shared" si="4111"/>
        <v>9.2118696907124331</v>
      </c>
      <c r="Y3985">
        <f t="shared" si="4112"/>
        <v>0.19260060136867796</v>
      </c>
      <c r="Z3985" s="34">
        <f t="shared" si="4113"/>
        <v>1.3237093813502869E-2</v>
      </c>
      <c r="AA3985" s="36">
        <f t="shared" si="4114"/>
        <v>1.8085767535202013E-9</v>
      </c>
      <c r="AB3985" s="34">
        <f t="shared" si="4115"/>
        <v>1.3237093813502869E-2</v>
      </c>
      <c r="AC3985" s="36">
        <f t="shared" si="4116"/>
        <v>260.67120456992313</v>
      </c>
      <c r="AD3985" s="34">
        <f t="shared" si="4117"/>
        <v>0</v>
      </c>
      <c r="AE3985">
        <f t="shared" si="4143"/>
        <v>19692.479953871607</v>
      </c>
      <c r="AF3985" s="36">
        <f t="shared" si="4157"/>
        <v>0</v>
      </c>
      <c r="AG3985" s="34">
        <f t="shared" si="4118"/>
        <v>496.94846400425092</v>
      </c>
      <c r="AH3985">
        <f t="shared" si="4153"/>
        <v>2.1114338494498952E-5</v>
      </c>
      <c r="AI3985" s="29">
        <f t="shared" si="4144"/>
        <v>496.94846400425092</v>
      </c>
      <c r="AJ3985">
        <f t="shared" si="4145"/>
        <v>19877.937758251326</v>
      </c>
      <c r="AK3985" s="36">
        <f t="shared" si="4158"/>
        <v>-3.9822708934615134E-2</v>
      </c>
      <c r="AL3985" s="36">
        <f t="shared" si="4146"/>
        <v>1.185593625179834E-2</v>
      </c>
      <c r="AM3985" s="36">
        <f t="shared" si="4147"/>
        <v>1.55896070599215E-2</v>
      </c>
      <c r="AN3985" s="37">
        <f t="shared" si="4159"/>
        <v>9.9855540743793089E-3</v>
      </c>
      <c r="AO3985" s="36">
        <f t="shared" si="4160"/>
        <v>0.18768845095508152</v>
      </c>
      <c r="AP3985" s="36">
        <f t="shared" si="4161"/>
        <v>-2.7496113785258E-3</v>
      </c>
      <c r="AQ3985" s="74">
        <f t="shared" si="4119"/>
        <v>0.29088220704124418</v>
      </c>
      <c r="AR3985" s="73">
        <f t="shared" si="4120"/>
        <v>9.9284015448855914E-3</v>
      </c>
      <c r="AS3985" s="72">
        <f t="shared" si="4162"/>
        <v>6.6116925448527469E-3</v>
      </c>
      <c r="AT3985" s="37">
        <f t="shared" si="4121"/>
        <v>574.99559944477562</v>
      </c>
      <c r="AU3985" s="37">
        <f t="shared" si="4122"/>
        <v>-1.0468303838863879</v>
      </c>
      <c r="AV3985" s="34">
        <f t="shared" si="4123"/>
        <v>2.7303604191197666</v>
      </c>
      <c r="AW3985" s="34">
        <f t="shared" si="4124"/>
        <v>1.1008062835761574</v>
      </c>
      <c r="AX3985" s="37">
        <f t="shared" si="4125"/>
        <v>3.1782234705186942</v>
      </c>
      <c r="AY3985" s="7">
        <f t="shared" si="4126"/>
        <v>18.714848242656757</v>
      </c>
      <c r="AZ3985" s="37">
        <f t="shared" si="4127"/>
        <v>14.883681539960833</v>
      </c>
      <c r="BA3985" s="2">
        <f>BE3985*'mass balance'!$B$17+BF3985*'mass balance'!$C$17+BG3985*'mass balance'!$D$17+BH3985*'mass balance'!$E$17</f>
        <v>2.7203343790891642E-3</v>
      </c>
      <c r="BB3985" s="2">
        <f>BE3985*'mass balance'!$B$18+BF3985*'mass balance'!$C$18+BG3985*'mass balance'!$D$18+BH3985*'mass balance'!$E$18</f>
        <v>2.762185677228998E-3</v>
      </c>
      <c r="BC3985" s="2">
        <f>BE3985*'mass balance'!$B$19+BF3985*'mass balance'!$C$19+BG3985*'mass balance'!$D$19+BH3985*'mass balance'!$E$19</f>
        <v>-3.4527320965362478E-3</v>
      </c>
      <c r="BD3985" s="2">
        <f>BE3985*'mass balance'!$B$20+BF3985*'mass balance'!$C$20+BG3985*'mass balance'!$D$20+BH3985*'mass balance'!$E$20</f>
        <v>1.255538944194999E-4</v>
      </c>
      <c r="BE3985" s="2">
        <f>N3985*'mass balance'!$H$11+R3985*'mass balance'!$I$11+S3985*'mass balance'!$J$11</f>
        <v>-4.6732030886221789E-3</v>
      </c>
      <c r="BF3985" s="2">
        <f>N3985*'mass balance'!$H$12+R3985*'mass balance'!$I$12+S3985*'mass balance'!$J$12</f>
        <v>2.6573497119434699E-10</v>
      </c>
      <c r="BG3985" s="2">
        <f>N3985*'mass balance'!$H$13+R3985*'mass balance'!$I$13+S3985*'mass balance'!$J$13</f>
        <v>8.1396738388249271E-4</v>
      </c>
      <c r="BH3985" s="2">
        <f>N3985*'mass balance'!$H$14+R3985*'mass balance'!$I$14+S3985*'mass balance'!$J$14</f>
        <v>5.1113158781805081E-4</v>
      </c>
      <c r="BI3985" s="36">
        <f t="shared" si="4128"/>
        <v>2.8603964492493172E-16</v>
      </c>
      <c r="BJ3985" s="36">
        <f t="shared" si="4129"/>
        <v>2.5032662612018327E-17</v>
      </c>
      <c r="BK3985" s="36">
        <f t="shared" si="4130"/>
        <v>9.0688692694723368E-14</v>
      </c>
      <c r="BL3985" s="36">
        <f t="shared" si="4131"/>
        <v>9.0688390811785849E-14</v>
      </c>
      <c r="BM3985" s="36">
        <f t="shared" si="4163"/>
        <v>1.6691740449255212E-10</v>
      </c>
      <c r="BN3985" s="36">
        <f t="shared" ca="1" si="4132"/>
        <v>0.28347498523075798</v>
      </c>
      <c r="BO3985" s="36">
        <f t="shared" ca="1" si="4148"/>
        <v>1</v>
      </c>
      <c r="BP3985" s="36">
        <f t="shared" si="4164"/>
        <v>-1.6691736998091472E-10</v>
      </c>
      <c r="BQ3985" s="36">
        <f t="shared" si="4165"/>
        <v>0.99999979324122912</v>
      </c>
      <c r="BR3985" s="2">
        <f t="shared" si="4154"/>
        <v>-5</v>
      </c>
      <c r="BS3985">
        <v>0</v>
      </c>
      <c r="BT3985" s="37">
        <f t="shared" si="4149"/>
        <v>3.4613639267775884</v>
      </c>
      <c r="BU3985" s="34">
        <f t="shared" si="4133"/>
        <v>-5</v>
      </c>
      <c r="BV3985" s="34">
        <f t="shared" si="4134"/>
        <v>-5</v>
      </c>
      <c r="BW3985" s="34">
        <f t="shared" si="4135"/>
        <v>-5</v>
      </c>
      <c r="BX3985" s="34">
        <f t="shared" si="4136"/>
        <v>-5</v>
      </c>
      <c r="BY3985" s="34">
        <f t="shared" si="4137"/>
        <v>56.539540933791528</v>
      </c>
      <c r="BZ3985" s="36">
        <f t="shared" si="4150"/>
        <v>3.4527320965362478E-3</v>
      </c>
      <c r="CA3985" s="34">
        <f t="shared" si="4151"/>
        <v>0.23256100431094667</v>
      </c>
    </row>
    <row r="3986" spans="1:79" ht="13.2" x14ac:dyDescent="0.25">
      <c r="A3986" s="75">
        <f t="shared" si="4138"/>
        <v>10.827397260273409</v>
      </c>
      <c r="B3986" s="34">
        <f t="shared" si="4155"/>
        <v>3951.9999999997945</v>
      </c>
      <c r="C3986">
        <v>30</v>
      </c>
      <c r="D3986" s="35">
        <f t="shared" si="4099"/>
        <v>3000</v>
      </c>
      <c r="E3986" s="27">
        <v>0</v>
      </c>
      <c r="F3986" s="64">
        <f t="shared" si="4139"/>
        <v>3.0712411119050556</v>
      </c>
      <c r="G3986" s="34">
        <v>0</v>
      </c>
      <c r="H3986" s="34">
        <f t="shared" si="4100"/>
        <v>1</v>
      </c>
      <c r="I3986" s="34">
        <f t="shared" si="4140"/>
        <v>40816.79437721819</v>
      </c>
      <c r="J3986" s="34">
        <f t="shared" si="4101"/>
        <v>210425.2425866221</v>
      </c>
      <c r="K3986" s="34">
        <f t="shared" si="4102"/>
        <v>185147.08182569838</v>
      </c>
      <c r="L3986" s="36">
        <f t="shared" si="4152"/>
        <v>4096.9103317143254</v>
      </c>
      <c r="M3986" s="34">
        <f t="shared" si="4103"/>
        <v>380.71939622523837</v>
      </c>
      <c r="N3986" s="34">
        <f t="shared" si="4141"/>
        <v>1962.7452995878327</v>
      </c>
      <c r="O3986" s="34">
        <f t="shared" si="4104"/>
        <v>102.95414455328127</v>
      </c>
      <c r="P3986">
        <f t="shared" si="4156"/>
        <v>1205.1254243232804</v>
      </c>
      <c r="Q3986" s="36">
        <f t="shared" si="4105"/>
        <v>1962.7452578997481</v>
      </c>
      <c r="R3986" s="34">
        <f t="shared" si="4106"/>
        <v>1490.6440521421725</v>
      </c>
      <c r="S3986" s="34">
        <f t="shared" si="4107"/>
        <v>1.6402716494212655E-4</v>
      </c>
      <c r="T3986" s="36">
        <f t="shared" si="4142"/>
        <v>-7.5105540181577141E-14</v>
      </c>
      <c r="U3986" s="36">
        <f t="shared" si="4108"/>
        <v>1976.7300492300217</v>
      </c>
      <c r="V3986" s="36">
        <f t="shared" si="4109"/>
        <v>2.1089417778678939E-8</v>
      </c>
      <c r="W3986" s="68">
        <f t="shared" si="4110"/>
        <v>11.705458090612359</v>
      </c>
      <c r="X3986">
        <f t="shared" si="4111"/>
        <v>9.2118696962658912</v>
      </c>
      <c r="Y3986">
        <f t="shared" si="4112"/>
        <v>0.19260060136867796</v>
      </c>
      <c r="Z3986" s="34">
        <f t="shared" si="4113"/>
        <v>1.3237093813502869E-2</v>
      </c>
      <c r="AA3986" s="36">
        <f t="shared" si="4114"/>
        <v>1.8016738529517616E-9</v>
      </c>
      <c r="AB3986" s="34">
        <f t="shared" si="4115"/>
        <v>1.3237093813502869E-2</v>
      </c>
      <c r="AC3986" s="36">
        <f t="shared" si="4116"/>
        <v>260.67120456992313</v>
      </c>
      <c r="AD3986" s="34">
        <f t="shared" si="4117"/>
        <v>0</v>
      </c>
      <c r="AE3986">
        <f t="shared" si="4143"/>
        <v>19692.479953871607</v>
      </c>
      <c r="AF3986" s="36">
        <f t="shared" si="4157"/>
        <v>0</v>
      </c>
      <c r="AG3986" s="34">
        <f t="shared" si="4118"/>
        <v>496.94846497937965</v>
      </c>
      <c r="AH3986">
        <f t="shared" si="4153"/>
        <v>2.1033750272181351E-5</v>
      </c>
      <c r="AI3986" s="29">
        <f t="shared" si="4144"/>
        <v>496.94846497937965</v>
      </c>
      <c r="AJ3986">
        <f t="shared" si="4145"/>
        <v>20374.886223230707</v>
      </c>
      <c r="AK3986" s="36">
        <f t="shared" si="4158"/>
        <v>-9.9284015448855914E-3</v>
      </c>
      <c r="AL3986" s="36">
        <f t="shared" si="4146"/>
        <v>1.9954630746252234E-3</v>
      </c>
      <c r="AM3986" s="36">
        <f t="shared" si="4147"/>
        <v>3.8687598600940596E-3</v>
      </c>
      <c r="AN3986" s="37">
        <f t="shared" si="4159"/>
        <v>-2.9837154860235825E-2</v>
      </c>
      <c r="AO3986" s="36">
        <f t="shared" si="4160"/>
        <v>0.19954438720687986</v>
      </c>
      <c r="AP3986" s="36">
        <f t="shared" si="4161"/>
        <v>1.28399956813957E-2</v>
      </c>
      <c r="AQ3986" s="74">
        <f t="shared" si="4119"/>
        <v>-0.72326341538454963</v>
      </c>
      <c r="AR3986" s="73">
        <f t="shared" si="4120"/>
        <v>-3.2908010386392045E-2</v>
      </c>
      <c r="AS3986" s="72">
        <f t="shared" si="4162"/>
        <v>7.945450920058458E-3</v>
      </c>
      <c r="AT3986" s="37">
        <f t="shared" si="4121"/>
        <v>-1429.6965266993736</v>
      </c>
      <c r="AU3986" s="37">
        <f t="shared" si="4122"/>
        <v>4.888435403355639</v>
      </c>
      <c r="AV3986" s="34">
        <f t="shared" si="4123"/>
        <v>2.7986194324018419</v>
      </c>
      <c r="AW3986" s="34">
        <f t="shared" si="4124"/>
        <v>1.1008062855670502</v>
      </c>
      <c r="AX3986" s="37">
        <f t="shared" si="4125"/>
        <v>3.1782234762667554</v>
      </c>
      <c r="AY3986" s="7">
        <f t="shared" si="4126"/>
        <v>18.783107284848004</v>
      </c>
      <c r="AZ3986" s="37">
        <f t="shared" si="4127"/>
        <v>14.883681566879114</v>
      </c>
      <c r="BA3986" s="2">
        <f>BE3986*'mass balance'!$B$17+BF3986*'mass balance'!$C$17+BG3986*'mass balance'!$D$17+BH3986*'mass balance'!$E$17</f>
        <v>2.7203343829166251E-3</v>
      </c>
      <c r="BB3986" s="2">
        <f>BE3986*'mass balance'!$B$18+BF3986*'mass balance'!$C$18+BG3986*'mass balance'!$D$18+BH3986*'mass balance'!$E$18</f>
        <v>2.762185681115342E-3</v>
      </c>
      <c r="BC3986" s="2">
        <f>BE3986*'mass balance'!$B$19+BF3986*'mass balance'!$C$19+BG3986*'mass balance'!$D$19+BH3986*'mass balance'!$E$19</f>
        <v>-3.4527321013941778E-3</v>
      </c>
      <c r="BD3986" s="2">
        <f>BE3986*'mass balance'!$B$20+BF3986*'mass balance'!$C$20+BG3986*'mass balance'!$D$20+BH3986*'mass balance'!$E$20</f>
        <v>1.2555389459615191E-4</v>
      </c>
      <c r="BE3986" s="2">
        <f>N3986*'mass balance'!$H$11+R3986*'mass balance'!$I$11+S3986*'mass balance'!$J$11</f>
        <v>-4.6732030942567438E-3</v>
      </c>
      <c r="BF3986" s="2">
        <f>N3986*'mass balance'!$H$12+R3986*'mass balance'!$I$12+S3986*'mass balance'!$J$12</f>
        <v>2.647207257151721E-10</v>
      </c>
      <c r="BG3986" s="2">
        <f>N3986*'mass balance'!$H$13+R3986*'mass balance'!$I$13+S3986*'mass balance'!$J$13</f>
        <v>8.1396738520430234E-4</v>
      </c>
      <c r="BH3986" s="2">
        <f>N3986*'mass balance'!$H$14+R3986*'mass balance'!$I$14+S3986*'mass balance'!$J$14</f>
        <v>5.1113158843433138E-4</v>
      </c>
      <c r="BI3986" s="36">
        <f t="shared" si="4128"/>
        <v>2.8603964492493172E-16</v>
      </c>
      <c r="BJ3986" s="36">
        <f t="shared" si="4129"/>
        <v>2.5032875522827595E-17</v>
      </c>
      <c r="BK3986" s="36">
        <f t="shared" si="4130"/>
        <v>9.0713725357335389E-14</v>
      </c>
      <c r="BL3986" s="36">
        <f t="shared" si="4131"/>
        <v>9.0713424463221207E-14</v>
      </c>
      <c r="BM3986" s="36">
        <f t="shared" si="4163"/>
        <v>1.6700809288336389E-10</v>
      </c>
      <c r="BN3986" s="36">
        <f t="shared" ca="1" si="4132"/>
        <v>0.53460114561079053</v>
      </c>
      <c r="BO3986" s="36">
        <f t="shared" ca="1" si="4148"/>
        <v>1</v>
      </c>
      <c r="BP3986" s="36">
        <f t="shared" si="4164"/>
        <v>-1.6700805832509933E-10</v>
      </c>
      <c r="BQ3986" s="36">
        <f t="shared" si="4165"/>
        <v>0.99999979307431175</v>
      </c>
      <c r="BR3986" s="2">
        <f t="shared" si="4154"/>
        <v>-5</v>
      </c>
      <c r="BS3986">
        <v>0</v>
      </c>
      <c r="BT3986" s="37">
        <f t="shared" si="4149"/>
        <v>3.461363931647663</v>
      </c>
      <c r="BU3986" s="34">
        <f t="shared" si="4133"/>
        <v>-5</v>
      </c>
      <c r="BV3986" s="34">
        <f t="shared" si="4134"/>
        <v>-5</v>
      </c>
      <c r="BW3986" s="34">
        <f t="shared" si="4135"/>
        <v>-5</v>
      </c>
      <c r="BX3986" s="34">
        <f t="shared" si="4136"/>
        <v>-5</v>
      </c>
      <c r="BY3986" s="34">
        <f t="shared" si="4137"/>
        <v>56.539541001962263</v>
      </c>
      <c r="BZ3986" s="36">
        <f t="shared" si="4150"/>
        <v>3.4527321013941778E-3</v>
      </c>
      <c r="CA3986" s="34">
        <f t="shared" si="4151"/>
        <v>0.23256100421755121</v>
      </c>
    </row>
    <row r="3987" spans="1:79" ht="13.2" x14ac:dyDescent="0.25">
      <c r="A3987" s="75">
        <f t="shared" si="4138"/>
        <v>10.830136986300806</v>
      </c>
      <c r="B3987" s="34">
        <f t="shared" si="4155"/>
        <v>3952.999999999794</v>
      </c>
      <c r="C3987">
        <v>30</v>
      </c>
      <c r="D3987" s="35">
        <f t="shared" si="4099"/>
        <v>3000</v>
      </c>
      <c r="E3987" s="27">
        <v>0</v>
      </c>
      <c r="F3987" s="64">
        <f t="shared" si="4139"/>
        <v>3.0712411119050556</v>
      </c>
      <c r="G3987" s="34">
        <v>0</v>
      </c>
      <c r="H3987" s="34">
        <f t="shared" si="4100"/>
        <v>1</v>
      </c>
      <c r="I3987" s="34">
        <f t="shared" si="4140"/>
        <v>40816.79437721819</v>
      </c>
      <c r="J3987" s="34">
        <f t="shared" si="4101"/>
        <v>210425.24283936722</v>
      </c>
      <c r="K3987" s="34">
        <f t="shared" si="4102"/>
        <v>185147.0820480815</v>
      </c>
      <c r="L3987" s="36">
        <f t="shared" si="4152"/>
        <v>4096.9103390956216</v>
      </c>
      <c r="M3987" s="34">
        <f t="shared" si="4103"/>
        <v>380.71939622523837</v>
      </c>
      <c r="N3987" s="34">
        <f t="shared" si="4141"/>
        <v>1962.7453019453174</v>
      </c>
      <c r="O3987" s="34">
        <f t="shared" si="4104"/>
        <v>102.95414455328127</v>
      </c>
      <c r="P3987">
        <f t="shared" si="4156"/>
        <v>1205.1254264945235</v>
      </c>
      <c r="Q3987" s="36">
        <f t="shared" si="4105"/>
        <v>1962.7452604163461</v>
      </c>
      <c r="R3987" s="34">
        <f t="shared" si="4106"/>
        <v>1490.6440543619858</v>
      </c>
      <c r="S3987" s="34">
        <f t="shared" si="4107"/>
        <v>1.6340111301360594E-4</v>
      </c>
      <c r="T3987" s="36">
        <f t="shared" si="4142"/>
        <v>-7.5105540136471904E-14</v>
      </c>
      <c r="U3987" s="36">
        <f t="shared" si="4108"/>
        <v>1976.7300492300217</v>
      </c>
      <c r="V3987" s="36">
        <f t="shared" si="4109"/>
        <v>2.1008924590142835E-8</v>
      </c>
      <c r="W3987" s="68">
        <f t="shared" si="4110"/>
        <v>11.705458111701777</v>
      </c>
      <c r="X3987">
        <f t="shared" si="4111"/>
        <v>9.2118697017981521</v>
      </c>
      <c r="Y3987">
        <f t="shared" si="4112"/>
        <v>0.19260060136867796</v>
      </c>
      <c r="Z3987" s="34">
        <f t="shared" si="4113"/>
        <v>1.3237093813502869E-2</v>
      </c>
      <c r="AA3987" s="36">
        <f t="shared" si="4114"/>
        <v>1.7947972979494511E-9</v>
      </c>
      <c r="AB3987" s="34">
        <f t="shared" si="4115"/>
        <v>1.3237093813502869E-2</v>
      </c>
      <c r="AC3987" s="36">
        <f t="shared" si="4116"/>
        <v>260.67120456992313</v>
      </c>
      <c r="AD3987" s="34">
        <f t="shared" si="4117"/>
        <v>0</v>
      </c>
      <c r="AE3987">
        <f t="shared" si="4143"/>
        <v>19692.479953871607</v>
      </c>
      <c r="AF3987" s="36">
        <f t="shared" si="4157"/>
        <v>0</v>
      </c>
      <c r="AG3987" s="34">
        <f t="shared" si="4118"/>
        <v>496.9484659507865</v>
      </c>
      <c r="AH3987">
        <f t="shared" si="4153"/>
        <v>2.0953469629603205E-5</v>
      </c>
      <c r="AI3987" s="29">
        <f t="shared" si="4144"/>
        <v>496.9484659507865</v>
      </c>
      <c r="AJ3987">
        <f t="shared" si="4145"/>
        <v>20871.834689181494</v>
      </c>
      <c r="AK3987" s="36">
        <f t="shared" si="4158"/>
        <v>3.2908010386392045E-2</v>
      </c>
      <c r="AL3987" s="36">
        <f t="shared" si="4146"/>
        <v>-9.1603327169240654E-3</v>
      </c>
      <c r="AM3987" s="36">
        <f t="shared" si="4147"/>
        <v>-1.2872456236546936E-2</v>
      </c>
      <c r="AN3987" s="37">
        <f t="shared" si="4159"/>
        <v>-3.9765556405121416E-2</v>
      </c>
      <c r="AO3987" s="36">
        <f t="shared" si="4160"/>
        <v>0.20153985028150509</v>
      </c>
      <c r="AP3987" s="36">
        <f t="shared" si="4161"/>
        <v>1.6708755541489761E-2</v>
      </c>
      <c r="AQ3987" s="74">
        <f t="shared" si="4119"/>
        <v>-0.93558210746651682</v>
      </c>
      <c r="AR3987" s="73">
        <f t="shared" si="4120"/>
        <v>-4.5114810972738353E-2</v>
      </c>
      <c r="AS3987" s="72">
        <f t="shared" si="4162"/>
        <v>8.1862083683131668E-3</v>
      </c>
      <c r="AT3987" s="37">
        <f t="shared" si="4121"/>
        <v>-1849.3932653510142</v>
      </c>
      <c r="AU3987" s="37">
        <f t="shared" si="4122"/>
        <v>6.3613473214310874</v>
      </c>
      <c r="AV3987" s="34">
        <f t="shared" si="4123"/>
        <v>2.866878445817389</v>
      </c>
      <c r="AW3987" s="34">
        <f t="shared" si="4124"/>
        <v>1.1008062875503442</v>
      </c>
      <c r="AX3987" s="37">
        <f t="shared" si="4125"/>
        <v>3.1782234819928772</v>
      </c>
      <c r="AY3987" s="7">
        <f t="shared" si="4126"/>
        <v>18.851366327062387</v>
      </c>
      <c r="AZ3987" s="37">
        <f t="shared" si="4127"/>
        <v>14.883681593694654</v>
      </c>
      <c r="BA3987" s="2">
        <f>BE3987*'mass balance'!$B$17+BF3987*'mass balance'!$C$17+BG3987*'mass balance'!$D$17+BH3987*'mass balance'!$E$17</f>
        <v>2.720334386729477E-3</v>
      </c>
      <c r="BB3987" s="2">
        <f>BE3987*'mass balance'!$B$18+BF3987*'mass balance'!$C$18+BG3987*'mass balance'!$D$18+BH3987*'mass balance'!$E$18</f>
        <v>2.762185684986854E-3</v>
      </c>
      <c r="BC3987" s="2">
        <f>BE3987*'mass balance'!$B$19+BF3987*'mass balance'!$C$19+BG3987*'mass balance'!$D$19+BH3987*'mass balance'!$E$19</f>
        <v>-3.4527321062335667E-3</v>
      </c>
      <c r="BD3987" s="2">
        <f>BE3987*'mass balance'!$B$20+BF3987*'mass balance'!$C$20+BG3987*'mass balance'!$D$20+BH3987*'mass balance'!$E$20</f>
        <v>1.2555389477212972E-4</v>
      </c>
      <c r="BE3987" s="2">
        <f>N3987*'mass balance'!$H$11+R3987*'mass balance'!$I$11+S3987*'mass balance'!$J$11</f>
        <v>-4.6732030998698024E-3</v>
      </c>
      <c r="BF3987" s="2">
        <f>N3987*'mass balance'!$H$12+R3987*'mass balance'!$I$12+S3987*'mass balance'!$J$12</f>
        <v>2.6371035087322544E-10</v>
      </c>
      <c r="BG3987" s="2">
        <f>N3987*'mass balance'!$H$13+R3987*'mass balance'!$I$13+S3987*'mass balance'!$J$13</f>
        <v>8.1396738652106621E-4</v>
      </c>
      <c r="BH3987" s="2">
        <f>N3987*'mass balance'!$H$14+R3987*'mass balance'!$I$14+S3987*'mass balance'!$J$14</f>
        <v>5.1113158904825967E-4</v>
      </c>
      <c r="BI3987" s="36">
        <f t="shared" si="4128"/>
        <v>2.8603964492493172E-16</v>
      </c>
      <c r="BJ3987" s="36">
        <f t="shared" si="4129"/>
        <v>2.50330884334426E-17</v>
      </c>
      <c r="BK3987" s="36">
        <f t="shared" si="4130"/>
        <v>9.0738758232858218E-14</v>
      </c>
      <c r="BL3987" s="36">
        <f t="shared" si="4131"/>
        <v>9.073845832437217E-14</v>
      </c>
      <c r="BM3987" s="36">
        <f t="shared" si="4163"/>
        <v>1.6709880630782711E-10</v>
      </c>
      <c r="BN3987" s="36">
        <f t="shared" ca="1" si="4132"/>
        <v>0.10901858971814371</v>
      </c>
      <c r="BO3987" s="36">
        <f t="shared" ca="1" si="4148"/>
        <v>1</v>
      </c>
      <c r="BP3987" s="36">
        <f t="shared" si="4164"/>
        <v>-1.6709877170288477E-10</v>
      </c>
      <c r="BQ3987" s="36">
        <f t="shared" si="4165"/>
        <v>0.99999979290730368</v>
      </c>
      <c r="BR3987" s="2">
        <f t="shared" si="4154"/>
        <v>-5</v>
      </c>
      <c r="BS3987">
        <v>0</v>
      </c>
      <c r="BT3987" s="37">
        <f t="shared" si="4149"/>
        <v>3.4613639364991506</v>
      </c>
      <c r="BU3987" s="34">
        <f t="shared" si="4133"/>
        <v>-5</v>
      </c>
      <c r="BV3987" s="34">
        <f t="shared" si="4134"/>
        <v>-5</v>
      </c>
      <c r="BW3987" s="34">
        <f t="shared" si="4135"/>
        <v>-5</v>
      </c>
      <c r="BX3987" s="34">
        <f t="shared" si="4136"/>
        <v>-5</v>
      </c>
      <c r="BY3987" s="34">
        <f t="shared" si="4137"/>
        <v>56.539541069872811</v>
      </c>
      <c r="BZ3987" s="36">
        <f t="shared" si="4150"/>
        <v>3.4527321062335667E-3</v>
      </c>
      <c r="CA3987" s="34">
        <f t="shared" si="4151"/>
        <v>0.23256100412451233</v>
      </c>
    </row>
    <row r="3988" spans="1:79" ht="13.2" x14ac:dyDescent="0.25">
      <c r="A3988" s="75">
        <f t="shared" si="4138"/>
        <v>10.832876712328202</v>
      </c>
      <c r="B3988" s="34">
        <f t="shared" si="4155"/>
        <v>3953.999999999794</v>
      </c>
      <c r="C3988">
        <v>30</v>
      </c>
      <c r="D3988" s="35">
        <f t="shared" si="4099"/>
        <v>3000</v>
      </c>
      <c r="E3988" s="27">
        <v>0</v>
      </c>
      <c r="F3988" s="64">
        <f t="shared" si="4139"/>
        <v>3.0712411119050556</v>
      </c>
      <c r="G3988" s="34">
        <v>0</v>
      </c>
      <c r="H3988" s="34">
        <f t="shared" si="4100"/>
        <v>1</v>
      </c>
      <c r="I3988" s="34">
        <f t="shared" si="4140"/>
        <v>40816.79437721819</v>
      </c>
      <c r="J3988" s="34">
        <f t="shared" si="4101"/>
        <v>210425.24309114765</v>
      </c>
      <c r="K3988" s="34">
        <f t="shared" si="4102"/>
        <v>185147.08226961581</v>
      </c>
      <c r="L3988" s="36">
        <f t="shared" si="4152"/>
        <v>4096.9103464487453</v>
      </c>
      <c r="M3988" s="34">
        <f t="shared" si="4103"/>
        <v>380.71939622523837</v>
      </c>
      <c r="N3988" s="34">
        <f t="shared" si="4141"/>
        <v>1962.7453042938041</v>
      </c>
      <c r="O3988" s="34">
        <f t="shared" si="4104"/>
        <v>102.95414455328127</v>
      </c>
      <c r="P3988">
        <f t="shared" si="4156"/>
        <v>1205.1254286574795</v>
      </c>
      <c r="Q3988" s="36">
        <f t="shared" si="4105"/>
        <v>1962.7452629233387</v>
      </c>
      <c r="R3988" s="34">
        <f t="shared" si="4106"/>
        <v>1490.6440565733269</v>
      </c>
      <c r="S3988" s="34">
        <f t="shared" si="4107"/>
        <v>1.6277745044135372E-4</v>
      </c>
      <c r="T3988" s="36">
        <f t="shared" si="4142"/>
        <v>-7.5105540091538829E-14</v>
      </c>
      <c r="U3988" s="36">
        <f t="shared" si="4108"/>
        <v>1976.7300492300217</v>
      </c>
      <c r="V3988" s="36">
        <f t="shared" si="4109"/>
        <v>2.0928738605564117E-8</v>
      </c>
      <c r="W3988" s="68">
        <f t="shared" si="4110"/>
        <v>11.705458132710701</v>
      </c>
      <c r="X3988">
        <f t="shared" si="4111"/>
        <v>9.211869707309301</v>
      </c>
      <c r="Y3988">
        <f t="shared" si="4112"/>
        <v>0.19260060136867796</v>
      </c>
      <c r="Z3988" s="34">
        <f t="shared" si="4113"/>
        <v>1.3237093813502869E-2</v>
      </c>
      <c r="AA3988" s="36">
        <f t="shared" si="4114"/>
        <v>1.7879469874894616E-9</v>
      </c>
      <c r="AB3988" s="34">
        <f t="shared" si="4115"/>
        <v>1.3237093813502869E-2</v>
      </c>
      <c r="AC3988" s="36">
        <f t="shared" si="4116"/>
        <v>260.67120456992313</v>
      </c>
      <c r="AD3988" s="34">
        <f t="shared" si="4117"/>
        <v>0</v>
      </c>
      <c r="AE3988">
        <f t="shared" si="4143"/>
        <v>19692.479953871607</v>
      </c>
      <c r="AF3988" s="36">
        <f t="shared" si="4157"/>
        <v>0</v>
      </c>
      <c r="AG3988" s="34">
        <f t="shared" si="4118"/>
        <v>496.94846691848568</v>
      </c>
      <c r="AH3988">
        <f t="shared" si="4153"/>
        <v>2.0873495316209301E-5</v>
      </c>
      <c r="AI3988" s="29">
        <f t="shared" si="4144"/>
        <v>496.94846691848568</v>
      </c>
      <c r="AJ3988">
        <f t="shared" si="4145"/>
        <v>21368.78315609998</v>
      </c>
      <c r="AK3988" s="36">
        <f t="shared" si="4158"/>
        <v>4.5114810972738353E-2</v>
      </c>
      <c r="AL3988" s="36">
        <f t="shared" si="4146"/>
        <v>-1.2016782873875862E-2</v>
      </c>
      <c r="AM3988" s="36">
        <f t="shared" si="4147"/>
        <v>-1.7635492400086591E-2</v>
      </c>
      <c r="AN3988" s="37">
        <f t="shared" si="4159"/>
        <v>-6.8575460187293713E-3</v>
      </c>
      <c r="AO3988" s="36">
        <f t="shared" si="4160"/>
        <v>0.19237951756458102</v>
      </c>
      <c r="AP3988" s="36">
        <f t="shared" si="4161"/>
        <v>3.8362993049428258E-3</v>
      </c>
      <c r="AQ3988" s="74">
        <f t="shared" si="4119"/>
        <v>-0.18550254640736313</v>
      </c>
      <c r="AR3988" s="73">
        <f t="shared" si="4120"/>
        <v>-7.1635697764026547E-3</v>
      </c>
      <c r="AS3988" s="72">
        <f t="shared" si="4162"/>
        <v>7.1199426245085505E-3</v>
      </c>
      <c r="AT3988" s="37">
        <f t="shared" si="4121"/>
        <v>-366.68845769212112</v>
      </c>
      <c r="AU3988" s="37">
        <f t="shared" si="4122"/>
        <v>1.4605535551171343</v>
      </c>
      <c r="AV3988" s="34">
        <f t="shared" si="4123"/>
        <v>2.935137459365897</v>
      </c>
      <c r="AW3988" s="34">
        <f t="shared" si="4124"/>
        <v>1.1008062895260682</v>
      </c>
      <c r="AX3988" s="37">
        <f t="shared" si="4125"/>
        <v>3.178223487697144</v>
      </c>
      <c r="AY3988" s="7">
        <f t="shared" si="4126"/>
        <v>18.919625369299812</v>
      </c>
      <c r="AZ3988" s="37">
        <f t="shared" si="4127"/>
        <v>14.883681620407845</v>
      </c>
      <c r="BA3988" s="2">
        <f>BE3988*'mass balance'!$B$17+BF3988*'mass balance'!$C$17+BG3988*'mass balance'!$D$17+BH3988*'mass balance'!$E$17</f>
        <v>2.7203343905277773E-3</v>
      </c>
      <c r="BB3988" s="2">
        <f>BE3988*'mass balance'!$B$18+BF3988*'mass balance'!$C$18+BG3988*'mass balance'!$D$18+BH3988*'mass balance'!$E$18</f>
        <v>2.7621856888435897E-3</v>
      </c>
      <c r="BC3988" s="2">
        <f>BE3988*'mass balance'!$B$19+BF3988*'mass balance'!$C$19+BG3988*'mass balance'!$D$19+BH3988*'mass balance'!$E$19</f>
        <v>-3.4527321110544864E-3</v>
      </c>
      <c r="BD3988" s="2">
        <f>BE3988*'mass balance'!$B$20+BF3988*'mass balance'!$C$20+BG3988*'mass balance'!$D$20+BH3988*'mass balance'!$E$20</f>
        <v>1.2555389494743588E-4</v>
      </c>
      <c r="BE3988" s="2">
        <f>N3988*'mass balance'!$H$11+R3988*'mass balance'!$I$11+S3988*'mass balance'!$J$11</f>
        <v>-4.6732031054614381E-3</v>
      </c>
      <c r="BF3988" s="2">
        <f>N3988*'mass balance'!$H$12+R3988*'mass balance'!$I$12+S3988*'mass balance'!$J$12</f>
        <v>2.6270383217379992E-10</v>
      </c>
      <c r="BG3988" s="2">
        <f>N3988*'mass balance'!$H$13+R3988*'mass balance'!$I$13+S3988*'mass balance'!$J$13</f>
        <v>8.1396738783280447E-4</v>
      </c>
      <c r="BH3988" s="2">
        <f>N3988*'mass balance'!$H$14+R3988*'mass balance'!$I$14+S3988*'mass balance'!$J$14</f>
        <v>5.1113158965984478E-4</v>
      </c>
      <c r="BI3988" s="36">
        <f t="shared" si="4128"/>
        <v>2.8603964492493172E-16</v>
      </c>
      <c r="BJ3988" s="36">
        <f t="shared" si="4129"/>
        <v>2.5033301343870371E-17</v>
      </c>
      <c r="BK3988" s="36">
        <f t="shared" si="4130"/>
        <v>9.0763791321291664E-14</v>
      </c>
      <c r="BL3988" s="36">
        <f t="shared" si="4131"/>
        <v>9.0763492395248759E-14</v>
      </c>
      <c r="BM3988" s="36">
        <f t="shared" si="4163"/>
        <v>1.671895447661515E-10</v>
      </c>
      <c r="BN3988" s="36">
        <f t="shared" ca="1" si="4132"/>
        <v>0.11210836387998024</v>
      </c>
      <c r="BO3988" s="36">
        <f t="shared" ca="1" si="4148"/>
        <v>1</v>
      </c>
      <c r="BP3988" s="36">
        <f t="shared" si="4164"/>
        <v>-1.6718951011448072E-10</v>
      </c>
      <c r="BQ3988" s="36">
        <f t="shared" si="4165"/>
        <v>0.9999997927402049</v>
      </c>
      <c r="BR3988" s="2">
        <f t="shared" si="4154"/>
        <v>-5</v>
      </c>
      <c r="BS3988">
        <v>0</v>
      </c>
      <c r="BT3988" s="37">
        <f t="shared" si="4149"/>
        <v>3.4613639413321224</v>
      </c>
      <c r="BU3988" s="34">
        <f t="shared" si="4133"/>
        <v>-5</v>
      </c>
      <c r="BV3988" s="34">
        <f t="shared" si="4134"/>
        <v>-5</v>
      </c>
      <c r="BW3988" s="34">
        <f t="shared" si="4135"/>
        <v>-5</v>
      </c>
      <c r="BX3988" s="34">
        <f t="shared" si="4136"/>
        <v>-5</v>
      </c>
      <c r="BY3988" s="34">
        <f t="shared" si="4137"/>
        <v>56.539541137524154</v>
      </c>
      <c r="BZ3988" s="36">
        <f t="shared" si="4150"/>
        <v>3.4527321110544864E-3</v>
      </c>
      <c r="CA3988" s="34">
        <f t="shared" si="4151"/>
        <v>0.23256100403182861</v>
      </c>
    </row>
    <row r="3989" spans="1:79" ht="13.2" x14ac:dyDescent="0.25">
      <c r="A3989" s="75">
        <f t="shared" si="4138"/>
        <v>10.835616438355599</v>
      </c>
      <c r="B3989" s="34">
        <f t="shared" si="4155"/>
        <v>3954.9999999997935</v>
      </c>
      <c r="C3989">
        <v>30</v>
      </c>
      <c r="D3989" s="35">
        <f t="shared" si="4099"/>
        <v>3000</v>
      </c>
      <c r="E3989" s="27">
        <v>0</v>
      </c>
      <c r="F3989" s="64">
        <f t="shared" si="4139"/>
        <v>3.0712411119050556</v>
      </c>
      <c r="G3989" s="34">
        <v>0</v>
      </c>
      <c r="H3989" s="34">
        <f t="shared" si="4100"/>
        <v>1</v>
      </c>
      <c r="I3989" s="34">
        <f t="shared" si="4140"/>
        <v>40816.79437721819</v>
      </c>
      <c r="J3989" s="34">
        <f t="shared" si="4101"/>
        <v>210425.24334196709</v>
      </c>
      <c r="K3989" s="34">
        <f t="shared" si="4102"/>
        <v>185147.08249030457</v>
      </c>
      <c r="L3989" s="36">
        <f t="shared" si="4152"/>
        <v>4096.9103537738038</v>
      </c>
      <c r="M3989" s="34">
        <f t="shared" si="4103"/>
        <v>380.71939622523837</v>
      </c>
      <c r="N3989" s="34">
        <f t="shared" si="4141"/>
        <v>1962.7453066333269</v>
      </c>
      <c r="O3989" s="34">
        <f t="shared" si="4104"/>
        <v>102.95414455328127</v>
      </c>
      <c r="P3989">
        <f t="shared" si="4156"/>
        <v>1205.1254308121797</v>
      </c>
      <c r="Q3989" s="36">
        <f t="shared" si="4105"/>
        <v>1962.7452654207623</v>
      </c>
      <c r="R3989" s="34">
        <f t="shared" si="4106"/>
        <v>1490.6440587762277</v>
      </c>
      <c r="S3989" s="34">
        <f t="shared" si="4107"/>
        <v>1.6215616824410972E-4</v>
      </c>
      <c r="T3989" s="36">
        <f t="shared" si="4142"/>
        <v>-7.5105540046777258E-14</v>
      </c>
      <c r="U3989" s="36">
        <f t="shared" si="4108"/>
        <v>1976.7300492300217</v>
      </c>
      <c r="V3989" s="36">
        <f t="shared" si="4109"/>
        <v>2.0848858709989814E-8</v>
      </c>
      <c r="W3989" s="68">
        <f t="shared" si="4110"/>
        <v>11.705458153639439</v>
      </c>
      <c r="X3989">
        <f t="shared" si="4111"/>
        <v>9.2118697127994107</v>
      </c>
      <c r="Y3989">
        <f t="shared" si="4112"/>
        <v>0.19260060136867796</v>
      </c>
      <c r="Z3989" s="34">
        <f t="shared" si="4113"/>
        <v>1.3237093813502869E-2</v>
      </c>
      <c r="AA3989" s="36">
        <f t="shared" si="4114"/>
        <v>1.781122826320773E-9</v>
      </c>
      <c r="AB3989" s="34">
        <f t="shared" si="4115"/>
        <v>1.3237093813502869E-2</v>
      </c>
      <c r="AC3989" s="36">
        <f t="shared" si="4116"/>
        <v>260.67120456992313</v>
      </c>
      <c r="AD3989" s="34">
        <f t="shared" si="4117"/>
        <v>0</v>
      </c>
      <c r="AE3989">
        <f t="shared" si="4143"/>
        <v>19692.479953871607</v>
      </c>
      <c r="AF3989" s="36">
        <f t="shared" si="4157"/>
        <v>0</v>
      </c>
      <c r="AG3989" s="34">
        <f t="shared" si="4118"/>
        <v>496.94846788249117</v>
      </c>
      <c r="AH3989">
        <f t="shared" si="4153"/>
        <v>2.0793826024601003E-5</v>
      </c>
      <c r="AI3989" s="29">
        <f t="shared" si="4144"/>
        <v>496.94846788249117</v>
      </c>
      <c r="AJ3989">
        <f t="shared" si="4145"/>
        <v>21865.731623982472</v>
      </c>
      <c r="AK3989" s="36">
        <f t="shared" si="4158"/>
        <v>7.1635697764026547E-3</v>
      </c>
      <c r="AL3989" s="36">
        <f t="shared" si="4146"/>
        <v>-2.7880046471066653E-3</v>
      </c>
      <c r="AM3989" s="36">
        <f t="shared" si="4147"/>
        <v>-2.8159193874876288E-3</v>
      </c>
      <c r="AN3989" s="37">
        <f t="shared" si="4159"/>
        <v>3.8257264954008982E-2</v>
      </c>
      <c r="AO3989" s="36">
        <f t="shared" si="4160"/>
        <v>0.18036273469070516</v>
      </c>
      <c r="AP3989" s="36">
        <f t="shared" si="4161"/>
        <v>-1.3799193095143766E-2</v>
      </c>
      <c r="AQ3989" s="74">
        <f t="shared" si="4119"/>
        <v>1.2558307789958016</v>
      </c>
      <c r="AR3989" s="73">
        <f t="shared" si="4120"/>
        <v>3.458230110677947E-2</v>
      </c>
      <c r="AS3989" s="72">
        <f t="shared" si="4162"/>
        <v>5.86732891095004E-3</v>
      </c>
      <c r="AT3989" s="37">
        <f t="shared" si="4121"/>
        <v>2482.4384375889463</v>
      </c>
      <c r="AU3989" s="37">
        <f t="shared" si="4122"/>
        <v>-5.2536204635786126</v>
      </c>
      <c r="AV3989" s="34">
        <f t="shared" si="4123"/>
        <v>3.0033964730468585</v>
      </c>
      <c r="AW3989" s="34">
        <f t="shared" si="4124"/>
        <v>1.1008062914942516</v>
      </c>
      <c r="AX3989" s="37">
        <f t="shared" si="4125"/>
        <v>3.1782234933796394</v>
      </c>
      <c r="AY3989" s="7">
        <f t="shared" si="4126"/>
        <v>18.987884411560188</v>
      </c>
      <c r="AZ3989" s="37">
        <f t="shared" si="4127"/>
        <v>14.883681647019078</v>
      </c>
      <c r="BA3989" s="2">
        <f>BE3989*'mass balance'!$B$17+BF3989*'mass balance'!$C$17+BG3989*'mass balance'!$D$17+BH3989*'mass balance'!$E$17</f>
        <v>2.7203343943115795E-3</v>
      </c>
      <c r="BB3989" s="2">
        <f>BE3989*'mass balance'!$B$18+BF3989*'mass balance'!$C$18+BG3989*'mass balance'!$D$18+BH3989*'mass balance'!$E$18</f>
        <v>2.7621856926856037E-3</v>
      </c>
      <c r="BC3989" s="2">
        <f>BE3989*'mass balance'!$B$19+BF3989*'mass balance'!$C$19+BG3989*'mass balance'!$D$19+BH3989*'mass balance'!$E$19</f>
        <v>-3.452732115857005E-3</v>
      </c>
      <c r="BD3989" s="2">
        <f>BE3989*'mass balance'!$B$20+BF3989*'mass balance'!$C$20+BG3989*'mass balance'!$D$20+BH3989*'mass balance'!$E$20</f>
        <v>1.2555389512207291E-4</v>
      </c>
      <c r="BE3989" s="2">
        <f>N3989*'mass balance'!$H$11+R3989*'mass balance'!$I$11+S3989*'mass balance'!$J$11</f>
        <v>-4.6732031110317306E-3</v>
      </c>
      <c r="BF3989" s="2">
        <f>N3989*'mass balance'!$H$12+R3989*'mass balance'!$I$12+S3989*'mass balance'!$J$12</f>
        <v>2.6170115512218855E-10</v>
      </c>
      <c r="BG3989" s="2">
        <f>N3989*'mass balance'!$H$13+R3989*'mass balance'!$I$13+S3989*'mass balance'!$J$13</f>
        <v>8.139673891395361E-4</v>
      </c>
      <c r="BH3989" s="2">
        <f>N3989*'mass balance'!$H$14+R3989*'mass balance'!$I$14+S3989*'mass balance'!$J$14</f>
        <v>5.1113159026909549E-4</v>
      </c>
      <c r="BI3989" s="36">
        <f t="shared" si="4128"/>
        <v>2.8603964492493172E-16</v>
      </c>
      <c r="BJ3989" s="36">
        <f t="shared" si="4129"/>
        <v>2.5033514254117404E-17</v>
      </c>
      <c r="BK3989" s="36">
        <f t="shared" si="4130"/>
        <v>9.0788824622635538E-14</v>
      </c>
      <c r="BL3989" s="36">
        <f t="shared" si="4131"/>
        <v>9.07885266758601E-14</v>
      </c>
      <c r="BM3989" s="36">
        <f t="shared" si="4163"/>
        <v>1.6728030825854674E-10</v>
      </c>
      <c r="BN3989" s="36">
        <f t="shared" ca="1" si="4132"/>
        <v>0.29375714254192375</v>
      </c>
      <c r="BO3989" s="36">
        <f t="shared" ca="1" si="4148"/>
        <v>1</v>
      </c>
      <c r="BP3989" s="36">
        <f t="shared" si="4164"/>
        <v>-1.6728027356009683E-10</v>
      </c>
      <c r="BQ3989" s="36">
        <f t="shared" si="4165"/>
        <v>0.99999979257301541</v>
      </c>
      <c r="BR3989" s="2">
        <f t="shared" si="4154"/>
        <v>-5</v>
      </c>
      <c r="BS3989">
        <v>0</v>
      </c>
      <c r="BT3989" s="37">
        <f t="shared" si="4149"/>
        <v>3.4613639461466481</v>
      </c>
      <c r="BU3989" s="34">
        <f t="shared" si="4133"/>
        <v>-5</v>
      </c>
      <c r="BV3989" s="34">
        <f t="shared" si="4134"/>
        <v>-5</v>
      </c>
      <c r="BW3989" s="34">
        <f t="shared" si="4135"/>
        <v>-5</v>
      </c>
      <c r="BX3989" s="34">
        <f t="shared" si="4136"/>
        <v>-5</v>
      </c>
      <c r="BY3989" s="34">
        <f t="shared" si="4137"/>
        <v>56.539541204917278</v>
      </c>
      <c r="BZ3989" s="36">
        <f t="shared" si="4150"/>
        <v>3.452732115857005E-3</v>
      </c>
      <c r="CA3989" s="34">
        <f t="shared" si="4151"/>
        <v>0.23256100393949869</v>
      </c>
    </row>
    <row r="3990" spans="1:79" ht="13.2" x14ac:dyDescent="0.25">
      <c r="A3990" s="75">
        <f t="shared" si="4138"/>
        <v>10.838356164382995</v>
      </c>
      <c r="B3990" s="34">
        <f t="shared" si="4155"/>
        <v>3955.9999999997931</v>
      </c>
      <c r="C3990">
        <v>30</v>
      </c>
      <c r="D3990" s="35">
        <f t="shared" si="4099"/>
        <v>3000</v>
      </c>
      <c r="E3990" s="27">
        <v>0</v>
      </c>
      <c r="F3990" s="64">
        <f t="shared" si="4139"/>
        <v>3.0712411119050556</v>
      </c>
      <c r="G3990" s="34">
        <v>0</v>
      </c>
      <c r="H3990" s="34">
        <f t="shared" si="4100"/>
        <v>1</v>
      </c>
      <c r="I3990" s="34">
        <f t="shared" si="4140"/>
        <v>40816.79437721819</v>
      </c>
      <c r="J3990" s="34">
        <f t="shared" si="4101"/>
        <v>210425.24359182926</v>
      </c>
      <c r="K3990" s="34">
        <f t="shared" si="4102"/>
        <v>185147.08271015107</v>
      </c>
      <c r="L3990" s="36">
        <f t="shared" si="4152"/>
        <v>4096.9103610709044</v>
      </c>
      <c r="M3990" s="34">
        <f t="shared" si="4103"/>
        <v>380.71939622523837</v>
      </c>
      <c r="N3990" s="34">
        <f t="shared" si="4141"/>
        <v>1962.7453089639207</v>
      </c>
      <c r="O3990" s="34">
        <f t="shared" si="4104"/>
        <v>102.95414455328127</v>
      </c>
      <c r="P3990">
        <f t="shared" si="4156"/>
        <v>1205.1254329586561</v>
      </c>
      <c r="Q3990" s="36">
        <f t="shared" si="4105"/>
        <v>1962.7452679086543</v>
      </c>
      <c r="R3990" s="34">
        <f t="shared" si="4106"/>
        <v>1490.6440609707201</v>
      </c>
      <c r="S3990" s="34">
        <f t="shared" si="4107"/>
        <v>1.6153725766798743E-4</v>
      </c>
      <c r="T3990" s="36">
        <f t="shared" si="4142"/>
        <v>-7.5105540002186523E-14</v>
      </c>
      <c r="U3990" s="36">
        <f t="shared" si="4108"/>
        <v>1976.7300492300217</v>
      </c>
      <c r="V3990" s="36">
        <f t="shared" si="4109"/>
        <v>2.0769283653320655E-8</v>
      </c>
      <c r="W3990" s="68">
        <f t="shared" si="4110"/>
        <v>11.705458174488298</v>
      </c>
      <c r="X3990">
        <f t="shared" si="4111"/>
        <v>9.2118697182685683</v>
      </c>
      <c r="Y3990">
        <f t="shared" si="4112"/>
        <v>0.19260060136867796</v>
      </c>
      <c r="Z3990" s="34">
        <f t="shared" si="4113"/>
        <v>1.3237093813502869E-2</v>
      </c>
      <c r="AA3990" s="36">
        <f t="shared" si="4114"/>
        <v>1.774324707646788E-9</v>
      </c>
      <c r="AB3990" s="34">
        <f t="shared" si="4115"/>
        <v>1.3237093813502869E-2</v>
      </c>
      <c r="AC3990" s="36">
        <f t="shared" si="4116"/>
        <v>260.67120456992313</v>
      </c>
      <c r="AD3990" s="34">
        <f t="shared" si="4117"/>
        <v>0</v>
      </c>
      <c r="AE3990">
        <f t="shared" si="4143"/>
        <v>19692.479953871607</v>
      </c>
      <c r="AF3990" s="36">
        <f t="shared" si="4157"/>
        <v>0</v>
      </c>
      <c r="AG3990" s="34">
        <f t="shared" si="4118"/>
        <v>496.94846884281742</v>
      </c>
      <c r="AH3990">
        <f t="shared" si="4153"/>
        <v>2.0714460958970449E-5</v>
      </c>
      <c r="AI3990" s="29">
        <f t="shared" si="4144"/>
        <v>496.94846884281742</v>
      </c>
      <c r="AJ3990">
        <f t="shared" si="4145"/>
        <v>22362.680092825289</v>
      </c>
      <c r="AK3990" s="36">
        <f t="shared" si="4158"/>
        <v>-3.458230110677947E-2</v>
      </c>
      <c r="AL3990" s="36">
        <f t="shared" si="4146"/>
        <v>9.854458046129555E-3</v>
      </c>
      <c r="AM3990" s="36">
        <f t="shared" si="4147"/>
        <v>1.3531429440767935E-2</v>
      </c>
      <c r="AN3990" s="37">
        <f t="shared" si="4159"/>
        <v>4.5420834730411634E-2</v>
      </c>
      <c r="AO3990" s="36">
        <f t="shared" si="4160"/>
        <v>0.1775747300435985</v>
      </c>
      <c r="AP3990" s="36">
        <f t="shared" si="4161"/>
        <v>-1.6615112482631395E-2</v>
      </c>
      <c r="AQ3990" s="74">
        <f t="shared" si="4119"/>
        <v>1.5623173680134399</v>
      </c>
      <c r="AR3990" s="73">
        <f t="shared" si="4120"/>
        <v>4.0091216203037065E-2</v>
      </c>
      <c r="AS3990" s="72">
        <f t="shared" si="4162"/>
        <v>5.5994257395142509E-3</v>
      </c>
      <c r="AT3990" s="37">
        <f t="shared" si="4121"/>
        <v>3088.2796877861233</v>
      </c>
      <c r="AU3990" s="37">
        <f t="shared" si="4122"/>
        <v>-6.3256955926018454</v>
      </c>
      <c r="AV3990" s="34">
        <f t="shared" si="4123"/>
        <v>3.0716554868597701</v>
      </c>
      <c r="AW3990" s="34">
        <f t="shared" si="4124"/>
        <v>1.1008062934549228</v>
      </c>
      <c r="AX3990" s="37">
        <f t="shared" si="4125"/>
        <v>3.1782234990404459</v>
      </c>
      <c r="AY3990" s="7">
        <f t="shared" si="4126"/>
        <v>19.056143453843436</v>
      </c>
      <c r="AZ3990" s="37">
        <f t="shared" si="4127"/>
        <v>14.883681673528743</v>
      </c>
      <c r="BA3990" s="2">
        <f>BE3990*'mass balance'!$B$17+BF3990*'mass balance'!$C$17+BG3990*'mass balance'!$D$17+BH3990*'mass balance'!$E$17</f>
        <v>2.7203343980809389E-3</v>
      </c>
      <c r="BB3990" s="2">
        <f>BE3990*'mass balance'!$B$18+BF3990*'mass balance'!$C$18+BG3990*'mass balance'!$D$18+BH3990*'mass balance'!$E$18</f>
        <v>2.7621856965129536E-3</v>
      </c>
      <c r="BC3990" s="2">
        <f>BE3990*'mass balance'!$B$19+BF3990*'mass balance'!$C$19+BG3990*'mass balance'!$D$19+BH3990*'mass balance'!$E$19</f>
        <v>-3.4527321206411919E-3</v>
      </c>
      <c r="BD3990" s="2">
        <f>BE3990*'mass balance'!$B$20+BF3990*'mass balance'!$C$20+BG3990*'mass balance'!$D$20+BH3990*'mass balance'!$E$20</f>
        <v>1.2555389529604334E-4</v>
      </c>
      <c r="BE3990" s="2">
        <f>N3990*'mass balance'!$H$11+R3990*'mass balance'!$I$11+S3990*'mass balance'!$J$11</f>
        <v>-4.6732031165807632E-3</v>
      </c>
      <c r="BF3990" s="2">
        <f>N3990*'mass balance'!$H$12+R3990*'mass balance'!$I$12+S3990*'mass balance'!$J$12</f>
        <v>2.6070230559063872E-10</v>
      </c>
      <c r="BG3990" s="2">
        <f>N3990*'mass balance'!$H$13+R3990*'mass balance'!$I$13+S3990*'mass balance'!$J$13</f>
        <v>8.1396739044128116E-4</v>
      </c>
      <c r="BH3990" s="2">
        <f>N3990*'mass balance'!$H$14+R3990*'mass balance'!$I$14+S3990*'mass balance'!$J$14</f>
        <v>5.1113159087602092E-4</v>
      </c>
      <c r="BI3990" s="36">
        <f t="shared" si="4128"/>
        <v>2.8603964492493172E-16</v>
      </c>
      <c r="BJ3990" s="36">
        <f t="shared" si="4129"/>
        <v>2.5033727164191284E-17</v>
      </c>
      <c r="BK3990" s="36">
        <f t="shared" si="4130"/>
        <v>9.081385813688965E-14</v>
      </c>
      <c r="BL3990" s="36">
        <f t="shared" si="4131"/>
        <v>9.0813561166217274E-14</v>
      </c>
      <c r="BM3990" s="36">
        <f t="shared" si="4163"/>
        <v>1.673710967852226E-10</v>
      </c>
      <c r="BN3990" s="36">
        <f t="shared" ca="1" si="4132"/>
        <v>0.69601415745159789</v>
      </c>
      <c r="BO3990" s="36">
        <f t="shared" ca="1" si="4148"/>
        <v>1</v>
      </c>
      <c r="BP3990" s="36">
        <f t="shared" si="4164"/>
        <v>-1.6737106203994279E-10</v>
      </c>
      <c r="BQ3990" s="36">
        <f t="shared" si="4165"/>
        <v>0.99999979240573511</v>
      </c>
      <c r="BR3990" s="2">
        <f t="shared" si="4154"/>
        <v>-5</v>
      </c>
      <c r="BS3990">
        <v>0</v>
      </c>
      <c r="BT3990" s="37">
        <f t="shared" si="4149"/>
        <v>3.4613639509427938</v>
      </c>
      <c r="BU3990" s="34">
        <f t="shared" si="4133"/>
        <v>-5</v>
      </c>
      <c r="BV3990" s="34">
        <f t="shared" si="4134"/>
        <v>-5</v>
      </c>
      <c r="BW3990" s="34">
        <f t="shared" si="4135"/>
        <v>-5</v>
      </c>
      <c r="BX3990" s="34">
        <f t="shared" si="4136"/>
        <v>-5</v>
      </c>
      <c r="BY3990" s="34">
        <f t="shared" si="4137"/>
        <v>56.539541272053206</v>
      </c>
      <c r="BZ3990" s="36">
        <f t="shared" si="4150"/>
        <v>3.4527321206411919E-3</v>
      </c>
      <c r="CA3990" s="34">
        <f t="shared" si="4151"/>
        <v>0.23256100384752088</v>
      </c>
    </row>
    <row r="3991" spans="1:79" ht="13.2" x14ac:dyDescent="0.25">
      <c r="A3991" s="75">
        <f t="shared" si="4138"/>
        <v>10.841095890410392</v>
      </c>
      <c r="B3991" s="34">
        <f t="shared" si="4155"/>
        <v>3956.9999999997931</v>
      </c>
      <c r="C3991">
        <v>30</v>
      </c>
      <c r="D3991" s="35">
        <f t="shared" si="4099"/>
        <v>3000</v>
      </c>
      <c r="E3991" s="27">
        <v>0</v>
      </c>
      <c r="F3991" s="64">
        <f t="shared" si="4139"/>
        <v>3.0712411119050556</v>
      </c>
      <c r="G3991" s="34">
        <v>0</v>
      </c>
      <c r="H3991" s="34">
        <f t="shared" si="4100"/>
        <v>1</v>
      </c>
      <c r="I3991" s="34">
        <f t="shared" si="4140"/>
        <v>40816.79437721819</v>
      </c>
      <c r="J3991" s="34">
        <f t="shared" si="4101"/>
        <v>210425.24384073765</v>
      </c>
      <c r="K3991" s="34">
        <f t="shared" si="4102"/>
        <v>185147.08292915835</v>
      </c>
      <c r="L3991" s="36">
        <f t="shared" si="4152"/>
        <v>4096.9103683401536</v>
      </c>
      <c r="M3991" s="34">
        <f t="shared" si="4103"/>
        <v>380.71939622523837</v>
      </c>
      <c r="N3991" s="34">
        <f t="shared" si="4141"/>
        <v>1962.7453112856185</v>
      </c>
      <c r="O3991" s="34">
        <f t="shared" si="4104"/>
        <v>102.95414455328127</v>
      </c>
      <c r="P3991">
        <f t="shared" si="4156"/>
        <v>1205.1254350969398</v>
      </c>
      <c r="Q3991" s="36">
        <f t="shared" si="4105"/>
        <v>1962.7452703870508</v>
      </c>
      <c r="R3991" s="34">
        <f t="shared" si="4106"/>
        <v>1490.6440631568371</v>
      </c>
      <c r="S3991" s="34">
        <f t="shared" si="4107"/>
        <v>1.6092070939066616E-4</v>
      </c>
      <c r="T3991" s="36">
        <f t="shared" si="4142"/>
        <v>-7.5105539957766006E-14</v>
      </c>
      <c r="U3991" s="36">
        <f t="shared" si="4108"/>
        <v>1976.7300492300217</v>
      </c>
      <c r="V3991" s="36">
        <f t="shared" si="4109"/>
        <v>2.069001238817673E-8</v>
      </c>
      <c r="W3991" s="68">
        <f t="shared" si="4110"/>
        <v>11.705458195257581</v>
      </c>
      <c r="X3991">
        <f t="shared" si="4111"/>
        <v>9.2118697237168483</v>
      </c>
      <c r="Y3991">
        <f t="shared" si="4112"/>
        <v>0.19260060136867796</v>
      </c>
      <c r="Z3991" s="34">
        <f t="shared" si="4113"/>
        <v>1.3237093813502869E-2</v>
      </c>
      <c r="AA3991" s="36">
        <f t="shared" si="4114"/>
        <v>1.767552541989275E-9</v>
      </c>
      <c r="AB3991" s="34">
        <f t="shared" si="4115"/>
        <v>1.3237093813502869E-2</v>
      </c>
      <c r="AC3991" s="36">
        <f t="shared" si="4116"/>
        <v>260.67120456992313</v>
      </c>
      <c r="AD3991" s="34">
        <f t="shared" si="4117"/>
        <v>0</v>
      </c>
      <c r="AE3991">
        <f t="shared" si="4143"/>
        <v>19692.479953871607</v>
      </c>
      <c r="AF3991" s="36">
        <f t="shared" si="4157"/>
        <v>0</v>
      </c>
      <c r="AG3991" s="34">
        <f t="shared" si="4118"/>
        <v>496.94846979947852</v>
      </c>
      <c r="AH3991">
        <f t="shared" si="4153"/>
        <v>2.063539898244926E-5</v>
      </c>
      <c r="AI3991" s="29">
        <f t="shared" si="4144"/>
        <v>496.94846979947852</v>
      </c>
      <c r="AJ3991">
        <f t="shared" si="4145"/>
        <v>22859.628562624766</v>
      </c>
      <c r="AK3991" s="36">
        <f t="shared" si="4158"/>
        <v>-4.0091216203037065E-2</v>
      </c>
      <c r="AL3991" s="36">
        <f t="shared" si="4146"/>
        <v>1.1954082299006678E-2</v>
      </c>
      <c r="AM3991" s="36">
        <f t="shared" si="4147"/>
        <v>1.5695145257026803E-2</v>
      </c>
      <c r="AN3991" s="37">
        <f t="shared" si="4159"/>
        <v>1.0838533623632164E-2</v>
      </c>
      <c r="AO3991" s="36">
        <f t="shared" si="4160"/>
        <v>0.18742918808972805</v>
      </c>
      <c r="AP3991" s="36">
        <f t="shared" si="4161"/>
        <v>-3.0836830418634591E-3</v>
      </c>
      <c r="AQ3991" s="74">
        <f t="shared" si="4119"/>
        <v>0.31704177905345515</v>
      </c>
      <c r="AR3991" s="73">
        <f t="shared" si="4120"/>
        <v>1.0749240594655084E-2</v>
      </c>
      <c r="AS3991" s="72">
        <f t="shared" si="4162"/>
        <v>6.5843312515421653E-3</v>
      </c>
      <c r="AT3991" s="37">
        <f t="shared" si="4121"/>
        <v>626.70601151630967</v>
      </c>
      <c r="AU3991" s="37">
        <f t="shared" si="4122"/>
        <v>-1.1740179458482627</v>
      </c>
      <c r="AV3991" s="34">
        <f t="shared" si="4123"/>
        <v>3.1399145008041263</v>
      </c>
      <c r="AW3991" s="34">
        <f t="shared" si="4124"/>
        <v>1.1008062954081106</v>
      </c>
      <c r="AX3991" s="37">
        <f t="shared" si="4125"/>
        <v>3.1782235046796461</v>
      </c>
      <c r="AY3991" s="7">
        <f t="shared" si="4126"/>
        <v>19.124402496149461</v>
      </c>
      <c r="AZ3991" s="37">
        <f t="shared" si="4127"/>
        <v>14.883681699937227</v>
      </c>
      <c r="BA3991" s="2">
        <f>BE3991*'mass balance'!$B$17+BF3991*'mass balance'!$C$17+BG3991*'mass balance'!$D$17+BH3991*'mass balance'!$E$17</f>
        <v>2.7203344018359122E-3</v>
      </c>
      <c r="BB3991" s="2">
        <f>BE3991*'mass balance'!$B$18+BF3991*'mass balance'!$C$18+BG3991*'mass balance'!$D$18+BH3991*'mass balance'!$E$18</f>
        <v>2.7621857003256958E-3</v>
      </c>
      <c r="BC3991" s="2">
        <f>BE3991*'mass balance'!$B$19+BF3991*'mass balance'!$C$19+BG3991*'mass balance'!$D$19+BH3991*'mass balance'!$E$19</f>
        <v>-3.45273212540712E-3</v>
      </c>
      <c r="BD3991" s="2">
        <f>BE3991*'mass balance'!$B$20+BF3991*'mass balance'!$C$20+BG3991*'mass balance'!$D$20+BH3991*'mass balance'!$E$20</f>
        <v>1.255538954693498E-4</v>
      </c>
      <c r="BE3991" s="2">
        <f>N3991*'mass balance'!$H$11+R3991*'mass balance'!$I$11+S3991*'mass balance'!$J$11</f>
        <v>-4.6732031221086148E-3</v>
      </c>
      <c r="BF3991" s="2">
        <f>N3991*'mass balance'!$H$12+R3991*'mass balance'!$I$12+S3991*'mass balance'!$J$12</f>
        <v>2.5970726853401149E-10</v>
      </c>
      <c r="BG3991" s="2">
        <f>N3991*'mass balance'!$H$13+R3991*'mass balance'!$I$13+S3991*'mass balance'!$J$13</f>
        <v>8.1396739173805505E-4</v>
      </c>
      <c r="BH3991" s="2">
        <f>N3991*'mass balance'!$H$14+R3991*'mass balance'!$I$14+S3991*'mass balance'!$J$14</f>
        <v>5.1113159148062973E-4</v>
      </c>
      <c r="BI3991" s="36">
        <f t="shared" si="4128"/>
        <v>2.8603964492493172E-16</v>
      </c>
      <c r="BJ3991" s="36">
        <f t="shared" si="4129"/>
        <v>2.5033940074098009E-17</v>
      </c>
      <c r="BK3991" s="36">
        <f t="shared" si="4130"/>
        <v>9.0838891864053838E-14</v>
      </c>
      <c r="BL3991" s="36">
        <f t="shared" si="4131"/>
        <v>9.0838595866328524E-14</v>
      </c>
      <c r="BM3991" s="36">
        <f t="shared" si="4163"/>
        <v>1.6746191034638882E-10</v>
      </c>
      <c r="BN3991" s="36">
        <f t="shared" ca="1" si="4132"/>
        <v>0.6947224508923584</v>
      </c>
      <c r="BO3991" s="36">
        <f t="shared" ca="1" si="4148"/>
        <v>1</v>
      </c>
      <c r="BP3991" s="36">
        <f t="shared" si="4164"/>
        <v>-1.6746187555422837E-10</v>
      </c>
      <c r="BQ3991" s="36">
        <f t="shared" si="4165"/>
        <v>0.99999979223836399</v>
      </c>
      <c r="BR3991" s="2">
        <f t="shared" si="4154"/>
        <v>-5</v>
      </c>
      <c r="BS3991">
        <v>0</v>
      </c>
      <c r="BT3991" s="37">
        <f t="shared" si="4149"/>
        <v>3.4613639557206377</v>
      </c>
      <c r="BU3991" s="34">
        <f t="shared" si="4133"/>
        <v>-5</v>
      </c>
      <c r="BV3991" s="34">
        <f t="shared" si="4134"/>
        <v>-5</v>
      </c>
      <c r="BW3991" s="34">
        <f t="shared" si="4135"/>
        <v>-5</v>
      </c>
      <c r="BX3991" s="34">
        <f t="shared" si="4136"/>
        <v>-5</v>
      </c>
      <c r="BY3991" s="34">
        <f t="shared" si="4137"/>
        <v>56.53954133893285</v>
      </c>
      <c r="BZ3991" s="36">
        <f t="shared" si="4150"/>
        <v>3.45273212540712E-3</v>
      </c>
      <c r="CA3991" s="34">
        <f t="shared" si="4151"/>
        <v>0.23256100375589436</v>
      </c>
    </row>
    <row r="3992" spans="1:79" ht="13.2" x14ac:dyDescent="0.25">
      <c r="A3992" s="75">
        <f t="shared" si="4138"/>
        <v>10.843835616437788</v>
      </c>
      <c r="B3992" s="34">
        <f t="shared" si="4155"/>
        <v>3957.9999999997926</v>
      </c>
      <c r="C3992">
        <v>30</v>
      </c>
      <c r="D3992" s="35">
        <f t="shared" si="4099"/>
        <v>3000</v>
      </c>
      <c r="E3992" s="27">
        <v>0</v>
      </c>
      <c r="F3992" s="64">
        <f t="shared" si="4139"/>
        <v>3.0712411119050556</v>
      </c>
      <c r="G3992" s="34">
        <v>0</v>
      </c>
      <c r="H3992" s="34">
        <f t="shared" si="4100"/>
        <v>1</v>
      </c>
      <c r="I3992" s="34">
        <f t="shared" si="4140"/>
        <v>40816.79437721819</v>
      </c>
      <c r="J3992" s="34">
        <f t="shared" si="4101"/>
        <v>210425.24408869614</v>
      </c>
      <c r="K3992" s="34">
        <f t="shared" si="4102"/>
        <v>185147.08314732986</v>
      </c>
      <c r="L3992" s="36">
        <f t="shared" si="4152"/>
        <v>4096.9103755816577</v>
      </c>
      <c r="M3992" s="34">
        <f t="shared" si="4103"/>
        <v>380.71939622523837</v>
      </c>
      <c r="N3992" s="34">
        <f t="shared" si="4141"/>
        <v>1962.7453135984556</v>
      </c>
      <c r="O3992" s="34">
        <f t="shared" si="4104"/>
        <v>102.95414455328127</v>
      </c>
      <c r="P3992">
        <f t="shared" si="4156"/>
        <v>1205.1254372270625</v>
      </c>
      <c r="Q3992" s="36">
        <f t="shared" si="4105"/>
        <v>1962.7452728559877</v>
      </c>
      <c r="R3992" s="34">
        <f t="shared" si="4106"/>
        <v>1490.6440653346101</v>
      </c>
      <c r="S3992" s="34">
        <f t="shared" si="4107"/>
        <v>1.6030651386245154E-4</v>
      </c>
      <c r="T3992" s="36">
        <f t="shared" si="4142"/>
        <v>-7.5105539913514998E-14</v>
      </c>
      <c r="U3992" s="36">
        <f t="shared" si="4108"/>
        <v>1976.7300492300217</v>
      </c>
      <c r="V3992" s="36">
        <f t="shared" si="4109"/>
        <v>2.0611043613778849E-8</v>
      </c>
      <c r="W3992" s="68">
        <f t="shared" si="4110"/>
        <v>11.705458215947594</v>
      </c>
      <c r="X3992">
        <f t="shared" si="4111"/>
        <v>9.2118697291443379</v>
      </c>
      <c r="Y3992">
        <f t="shared" si="4112"/>
        <v>0.19260060136867796</v>
      </c>
      <c r="Z3992" s="34">
        <f t="shared" si="4113"/>
        <v>1.3237093813502869E-2</v>
      </c>
      <c r="AA3992" s="36">
        <f t="shared" si="4114"/>
        <v>1.7608062182220451E-9</v>
      </c>
      <c r="AB3992" s="34">
        <f t="shared" si="4115"/>
        <v>1.3237093813502869E-2</v>
      </c>
      <c r="AC3992" s="36">
        <f t="shared" si="4116"/>
        <v>260.67120456992313</v>
      </c>
      <c r="AD3992" s="34">
        <f t="shared" si="4117"/>
        <v>0</v>
      </c>
      <c r="AE3992">
        <f t="shared" si="4143"/>
        <v>19692.479953871607</v>
      </c>
      <c r="AF3992" s="36">
        <f t="shared" si="4157"/>
        <v>0</v>
      </c>
      <c r="AG3992" s="34">
        <f t="shared" si="4118"/>
        <v>496.94847075248811</v>
      </c>
      <c r="AH3992">
        <f t="shared" si="4153"/>
        <v>2.0556638617108547E-5</v>
      </c>
      <c r="AI3992" s="29">
        <f t="shared" si="4144"/>
        <v>496.94847075248811</v>
      </c>
      <c r="AJ3992">
        <f t="shared" si="4145"/>
        <v>23356.577033377256</v>
      </c>
      <c r="AK3992" s="36">
        <f t="shared" si="4158"/>
        <v>-1.0749240594655084E-2</v>
      </c>
      <c r="AL3992" s="36">
        <f t="shared" si="4146"/>
        <v>2.2385148876025106E-3</v>
      </c>
      <c r="AM3992" s="36">
        <f t="shared" si="4147"/>
        <v>4.1900258712531174E-3</v>
      </c>
      <c r="AN3992" s="37">
        <f t="shared" si="4159"/>
        <v>-2.9252682579404901E-2</v>
      </c>
      <c r="AO3992" s="36">
        <f t="shared" si="4160"/>
        <v>0.19938327038873474</v>
      </c>
      <c r="AP3992" s="36">
        <f t="shared" si="4161"/>
        <v>1.2611462215163344E-2</v>
      </c>
      <c r="AQ3992" s="74">
        <f t="shared" si="4119"/>
        <v>-0.71081599477636737</v>
      </c>
      <c r="AR3992" s="73">
        <f t="shared" si="4120"/>
        <v>-3.2218558392241234E-2</v>
      </c>
      <c r="AS3992" s="72">
        <f t="shared" si="4162"/>
        <v>7.9262204253197684E-3</v>
      </c>
      <c r="AT3992" s="37">
        <f t="shared" si="4121"/>
        <v>-1405.091336347775</v>
      </c>
      <c r="AU3992" s="37">
        <f t="shared" si="4122"/>
        <v>4.8014282800743953</v>
      </c>
      <c r="AV3992" s="34">
        <f t="shared" si="4123"/>
        <v>3.2081735148794257</v>
      </c>
      <c r="AW3992" s="34">
        <f t="shared" si="4124"/>
        <v>1.1008062973538435</v>
      </c>
      <c r="AX3992" s="37">
        <f t="shared" si="4125"/>
        <v>3.1782235102973231</v>
      </c>
      <c r="AY3992" s="7">
        <f t="shared" si="4126"/>
        <v>19.192661538478188</v>
      </c>
      <c r="AZ3992" s="37">
        <f t="shared" si="4127"/>
        <v>14.883681726244918</v>
      </c>
      <c r="BA3992" s="2">
        <f>BE3992*'mass balance'!$B$17+BF3992*'mass balance'!$C$17+BG3992*'mass balance'!$D$17+BH3992*'mass balance'!$E$17</f>
        <v>2.720334405576555E-3</v>
      </c>
      <c r="BB3992" s="2">
        <f>BE3992*'mass balance'!$B$18+BF3992*'mass balance'!$C$18+BG3992*'mass balance'!$D$18+BH3992*'mass balance'!$E$18</f>
        <v>2.7621857041238867E-3</v>
      </c>
      <c r="BC3992" s="2">
        <f>BE3992*'mass balance'!$B$19+BF3992*'mass balance'!$C$19+BG3992*'mass balance'!$D$19+BH3992*'mass balance'!$E$19</f>
        <v>-3.4527321301548583E-3</v>
      </c>
      <c r="BD3992" s="2">
        <f>BE3992*'mass balance'!$B$20+BF3992*'mass balance'!$C$20+BG3992*'mass balance'!$D$20+BH3992*'mass balance'!$E$20</f>
        <v>1.2555389564199485E-4</v>
      </c>
      <c r="BE3992" s="2">
        <f>N3992*'mass balance'!$H$11+R3992*'mass balance'!$I$11+S3992*'mass balance'!$J$11</f>
        <v>-4.6732031276153704E-3</v>
      </c>
      <c r="BF3992" s="2">
        <f>N3992*'mass balance'!$H$12+R3992*'mass balance'!$I$12+S3992*'mass balance'!$J$12</f>
        <v>2.5871602854021317E-10</v>
      </c>
      <c r="BG3992" s="2">
        <f>N3992*'mass balance'!$H$13+R3992*'mass balance'!$I$13+S3992*'mass balance'!$J$13</f>
        <v>8.1396739302988215E-4</v>
      </c>
      <c r="BH3992" s="2">
        <f>N3992*'mass balance'!$H$14+R3992*'mass balance'!$I$14+S3992*'mass balance'!$J$14</f>
        <v>5.1113159208293103E-4</v>
      </c>
      <c r="BI3992" s="36">
        <f t="shared" si="4128"/>
        <v>2.8603964492493172E-16</v>
      </c>
      <c r="BJ3992" s="36">
        <f t="shared" si="4129"/>
        <v>2.5034152983845536E-17</v>
      </c>
      <c r="BK3992" s="36">
        <f t="shared" si="4130"/>
        <v>9.0863925804127936E-14</v>
      </c>
      <c r="BL3992" s="36">
        <f t="shared" si="4131"/>
        <v>9.0863630776205715E-14</v>
      </c>
      <c r="BM3992" s="36">
        <f t="shared" si="4163"/>
        <v>1.6755274894225515E-10</v>
      </c>
      <c r="BN3992" s="36">
        <f t="shared" ca="1" si="4132"/>
        <v>0.47496886440220842</v>
      </c>
      <c r="BO3992" s="36">
        <f t="shared" ca="1" si="4148"/>
        <v>1</v>
      </c>
      <c r="BP3992" s="36">
        <f t="shared" si="4164"/>
        <v>-1.6755271410316323E-10</v>
      </c>
      <c r="BQ3992" s="36">
        <f t="shared" si="4165"/>
        <v>0.99999979207090217</v>
      </c>
      <c r="BR3992" s="2">
        <f t="shared" si="4154"/>
        <v>-5</v>
      </c>
      <c r="BS3992">
        <v>0</v>
      </c>
      <c r="BT3992" s="37">
        <f t="shared" si="4149"/>
        <v>3.4613639604802455</v>
      </c>
      <c r="BU3992" s="34">
        <f t="shared" si="4133"/>
        <v>-5</v>
      </c>
      <c r="BV3992" s="34">
        <f t="shared" si="4134"/>
        <v>-5</v>
      </c>
      <c r="BW3992" s="34">
        <f t="shared" si="4135"/>
        <v>-5</v>
      </c>
      <c r="BX3992" s="34">
        <f t="shared" si="4136"/>
        <v>-5</v>
      </c>
      <c r="BY3992" s="34">
        <f t="shared" si="4137"/>
        <v>56.539541405557266</v>
      </c>
      <c r="BZ3992" s="36">
        <f t="shared" si="4150"/>
        <v>3.4527321301548583E-3</v>
      </c>
      <c r="CA3992" s="34">
        <f t="shared" si="4151"/>
        <v>0.23256100366461754</v>
      </c>
    </row>
    <row r="3993" spans="1:79" ht="13.2" x14ac:dyDescent="0.25">
      <c r="A3993" s="75">
        <f t="shared" si="4138"/>
        <v>10.846575342465185</v>
      </c>
      <c r="B3993" s="34">
        <f t="shared" si="4155"/>
        <v>3958.9999999997926</v>
      </c>
      <c r="C3993">
        <v>30</v>
      </c>
      <c r="D3993" s="35">
        <f t="shared" si="4099"/>
        <v>3000</v>
      </c>
      <c r="E3993" s="27">
        <v>0</v>
      </c>
      <c r="F3993" s="64">
        <f t="shared" si="4139"/>
        <v>3.0712411119050556</v>
      </c>
      <c r="G3993" s="34">
        <v>0</v>
      </c>
      <c r="H3993" s="34">
        <f t="shared" si="4100"/>
        <v>1</v>
      </c>
      <c r="I3993" s="34">
        <f t="shared" si="4140"/>
        <v>40816.79437721819</v>
      </c>
      <c r="J3993" s="34">
        <f t="shared" si="4101"/>
        <v>210425.24433570815</v>
      </c>
      <c r="K3993" s="34">
        <f t="shared" si="4102"/>
        <v>185147.08336466859</v>
      </c>
      <c r="L3993" s="36">
        <f t="shared" si="4152"/>
        <v>4096.9103827955232</v>
      </c>
      <c r="M3993" s="34">
        <f t="shared" si="4103"/>
        <v>380.71939622523837</v>
      </c>
      <c r="N3993" s="34">
        <f t="shared" si="4141"/>
        <v>1962.7453159024649</v>
      </c>
      <c r="O3993" s="34">
        <f t="shared" si="4104"/>
        <v>102.95414455328127</v>
      </c>
      <c r="P3993">
        <f t="shared" si="4156"/>
        <v>1205.1254393490549</v>
      </c>
      <c r="Q3993" s="36">
        <f t="shared" si="4105"/>
        <v>1962.7452753155017</v>
      </c>
      <c r="R3993" s="34">
        <f t="shared" si="4106"/>
        <v>1490.6440675040712</v>
      </c>
      <c r="S3993" s="34">
        <f t="shared" si="4107"/>
        <v>1.5969466312526492E-4</v>
      </c>
      <c r="T3993" s="36">
        <f t="shared" si="4142"/>
        <v>-7.5105539869432895E-14</v>
      </c>
      <c r="U3993" s="36">
        <f t="shared" si="4108"/>
        <v>1976.7300492300217</v>
      </c>
      <c r="V3993" s="36">
        <f t="shared" si="4109"/>
        <v>2.0532376265853777E-8</v>
      </c>
      <c r="W3993" s="68">
        <f t="shared" si="4110"/>
        <v>11.705458236558638</v>
      </c>
      <c r="X3993">
        <f t="shared" si="4111"/>
        <v>9.2118697345511098</v>
      </c>
      <c r="Y3993">
        <f t="shared" si="4112"/>
        <v>0.19260060136867796</v>
      </c>
      <c r="Z3993" s="34">
        <f t="shared" si="4113"/>
        <v>1.3237093813502869E-2</v>
      </c>
      <c r="AA3993" s="36">
        <f t="shared" si="4114"/>
        <v>1.7540856454236704E-9</v>
      </c>
      <c r="AB3993" s="34">
        <f t="shared" si="4115"/>
        <v>1.3237093813502869E-2</v>
      </c>
      <c r="AC3993" s="36">
        <f t="shared" si="4116"/>
        <v>260.67120456992313</v>
      </c>
      <c r="AD3993" s="34">
        <f t="shared" si="4117"/>
        <v>0</v>
      </c>
      <c r="AE3993">
        <f t="shared" si="4143"/>
        <v>19692.479953871607</v>
      </c>
      <c r="AF3993" s="36">
        <f t="shared" si="4157"/>
        <v>0</v>
      </c>
      <c r="AG3993" s="34">
        <f t="shared" si="4118"/>
        <v>496.94847170186051</v>
      </c>
      <c r="AH3993">
        <f t="shared" si="4153"/>
        <v>2.0478179067140445E-5</v>
      </c>
      <c r="AI3993" s="29">
        <f t="shared" si="4144"/>
        <v>496.94847170186051</v>
      </c>
      <c r="AJ3993">
        <f t="shared" si="4145"/>
        <v>23853.525505079117</v>
      </c>
      <c r="AK3993" s="36">
        <f t="shared" si="4158"/>
        <v>3.2218558392241234E-2</v>
      </c>
      <c r="AL3993" s="36">
        <f t="shared" si="4146"/>
        <v>-8.999257656356641E-3</v>
      </c>
      <c r="AM3993" s="36">
        <f t="shared" si="4147"/>
        <v>-1.2603302647872681E-2</v>
      </c>
      <c r="AN3993" s="37">
        <f t="shared" si="4159"/>
        <v>-4.0001923174059983E-2</v>
      </c>
      <c r="AO3993" s="36">
        <f t="shared" si="4160"/>
        <v>0.20162178527633726</v>
      </c>
      <c r="AP3993" s="36">
        <f t="shared" si="4161"/>
        <v>1.6801488086416461E-2</v>
      </c>
      <c r="AQ3993" s="74">
        <f t="shared" si="4119"/>
        <v>-0.93999629641061533</v>
      </c>
      <c r="AR3993" s="73">
        <f t="shared" si="4120"/>
        <v>-4.5401403629571409E-2</v>
      </c>
      <c r="AS3993" s="72">
        <f t="shared" si="4162"/>
        <v>8.1961966112493317E-3</v>
      </c>
      <c r="AT3993" s="37">
        <f t="shared" si="4121"/>
        <v>-1858.1189252797926</v>
      </c>
      <c r="AU3993" s="37">
        <f t="shared" si="4122"/>
        <v>6.3966523999460101</v>
      </c>
      <c r="AV3993" s="34">
        <f t="shared" si="4123"/>
        <v>3.2764325290851688</v>
      </c>
      <c r="AW3993" s="34">
        <f t="shared" si="4124"/>
        <v>1.1008062992921501</v>
      </c>
      <c r="AX3993" s="37">
        <f t="shared" si="4125"/>
        <v>3.178223515893559</v>
      </c>
      <c r="AY3993" s="7">
        <f t="shared" si="4126"/>
        <v>19.260920580829517</v>
      </c>
      <c r="AZ3993" s="37">
        <f t="shared" si="4127"/>
        <v>14.883681752452198</v>
      </c>
      <c r="BA3993" s="2">
        <f>BE3993*'mass balance'!$B$17+BF3993*'mass balance'!$C$17+BG3993*'mass balance'!$D$17+BH3993*'mass balance'!$E$17</f>
        <v>2.7203344093029188E-3</v>
      </c>
      <c r="BB3993" s="2">
        <f>BE3993*'mass balance'!$B$18+BF3993*'mass balance'!$C$18+BG3993*'mass balance'!$D$18+BH3993*'mass balance'!$E$18</f>
        <v>2.7621857079075797E-3</v>
      </c>
      <c r="BC3993" s="2">
        <f>BE3993*'mass balance'!$B$19+BF3993*'mass balance'!$C$19+BG3993*'mass balance'!$D$19+BH3993*'mass balance'!$E$19</f>
        <v>-3.4527321348844743E-3</v>
      </c>
      <c r="BD3993" s="2">
        <f>BE3993*'mass balance'!$B$20+BF3993*'mass balance'!$C$20+BG3993*'mass balance'!$D$20+BH3993*'mass balance'!$E$20</f>
        <v>1.2555389581398089E-4</v>
      </c>
      <c r="BE3993" s="2">
        <f>N3993*'mass balance'!$H$11+R3993*'mass balance'!$I$11+S3993*'mass balance'!$J$11</f>
        <v>-4.6732031331011064E-3</v>
      </c>
      <c r="BF3993" s="2">
        <f>N3993*'mass balance'!$H$12+R3993*'mass balance'!$I$12+S3993*'mass balance'!$J$12</f>
        <v>2.5772857276583243E-10</v>
      </c>
      <c r="BG3993" s="2">
        <f>N3993*'mass balance'!$H$13+R3993*'mass balance'!$I$13+S3993*'mass balance'!$J$13</f>
        <v>8.1396739431677657E-4</v>
      </c>
      <c r="BH3993" s="2">
        <f>N3993*'mass balance'!$H$14+R3993*'mass balance'!$I$14+S3993*'mass balance'!$J$14</f>
        <v>5.111315926829335E-4</v>
      </c>
      <c r="BI3993" s="36">
        <f t="shared" si="4128"/>
        <v>2.8603964492493172E-16</v>
      </c>
      <c r="BJ3993" s="36">
        <f t="shared" si="4129"/>
        <v>2.5034365893440051E-17</v>
      </c>
      <c r="BK3993" s="36">
        <f t="shared" si="4130"/>
        <v>9.0888959957111781E-14</v>
      </c>
      <c r="BL3993" s="36">
        <f t="shared" si="4131"/>
        <v>9.0888665895857415E-14</v>
      </c>
      <c r="BM3993" s="36">
        <f t="shared" si="4163"/>
        <v>1.6764361257303135E-10</v>
      </c>
      <c r="BN3993" s="36">
        <f t="shared" ca="1" si="4132"/>
        <v>0.54179960249071746</v>
      </c>
      <c r="BO3993" s="36">
        <f t="shared" ca="1" si="4148"/>
        <v>1</v>
      </c>
      <c r="BP3993" s="36">
        <f t="shared" si="4164"/>
        <v>-1.6764357768695708E-10</v>
      </c>
      <c r="BQ3993" s="36">
        <f t="shared" si="4165"/>
        <v>0.99999979190334942</v>
      </c>
      <c r="BR3993" s="2">
        <f t="shared" si="4154"/>
        <v>-5</v>
      </c>
      <c r="BS3993">
        <v>0</v>
      </c>
      <c r="BT3993" s="37">
        <f t="shared" si="4149"/>
        <v>3.4613639652216848</v>
      </c>
      <c r="BU3993" s="34">
        <f t="shared" si="4133"/>
        <v>-5</v>
      </c>
      <c r="BV3993" s="34">
        <f t="shared" si="4134"/>
        <v>-5</v>
      </c>
      <c r="BW3993" s="34">
        <f t="shared" si="4135"/>
        <v>-5</v>
      </c>
      <c r="BX3993" s="34">
        <f t="shared" si="4136"/>
        <v>-5</v>
      </c>
      <c r="BY3993" s="34">
        <f t="shared" si="4137"/>
        <v>56.539541471927372</v>
      </c>
      <c r="BZ3993" s="36">
        <f t="shared" si="4150"/>
        <v>3.4527321348844743E-3</v>
      </c>
      <c r="CA3993" s="34">
        <f t="shared" si="4151"/>
        <v>0.23256100357368897</v>
      </c>
    </row>
    <row r="3994" spans="1:79" ht="13.2" x14ac:dyDescent="0.25">
      <c r="A3994" s="75">
        <f t="shared" si="4138"/>
        <v>10.849315068492581</v>
      </c>
      <c r="B3994" s="34">
        <f t="shared" si="4155"/>
        <v>3959.9999999997922</v>
      </c>
      <c r="C3994">
        <v>30</v>
      </c>
      <c r="D3994" s="35">
        <f t="shared" si="4099"/>
        <v>3000</v>
      </c>
      <c r="E3994" s="27">
        <v>0</v>
      </c>
      <c r="F3994" s="64">
        <f t="shared" si="4139"/>
        <v>3.0712411119050556</v>
      </c>
      <c r="G3994" s="34">
        <v>0</v>
      </c>
      <c r="H3994" s="34">
        <f t="shared" si="4100"/>
        <v>1</v>
      </c>
      <c r="I3994" s="34">
        <f t="shared" si="4140"/>
        <v>40816.79437721819</v>
      </c>
      <c r="J3994" s="34">
        <f t="shared" si="4101"/>
        <v>210425.24458177749</v>
      </c>
      <c r="K3994" s="34">
        <f t="shared" si="4102"/>
        <v>185147.08358117784</v>
      </c>
      <c r="L3994" s="36">
        <f t="shared" si="4152"/>
        <v>4096.9103899818547</v>
      </c>
      <c r="M3994" s="34">
        <f t="shared" si="4103"/>
        <v>380.71939622523837</v>
      </c>
      <c r="N3994" s="34">
        <f t="shared" si="4141"/>
        <v>1962.7453181976809</v>
      </c>
      <c r="O3994" s="34">
        <f t="shared" si="4104"/>
        <v>102.95414455328127</v>
      </c>
      <c r="P3994">
        <f t="shared" si="4156"/>
        <v>1205.1254414629479</v>
      </c>
      <c r="Q3994" s="36">
        <f t="shared" si="4105"/>
        <v>1962.7452777656272</v>
      </c>
      <c r="R3994" s="34">
        <f t="shared" si="4106"/>
        <v>1490.6440696652517</v>
      </c>
      <c r="S3994" s="34">
        <f t="shared" si="4107"/>
        <v>1.590851471746646E-4</v>
      </c>
      <c r="T3994" s="36">
        <f t="shared" si="4142"/>
        <v>-7.5105539825519054E-14</v>
      </c>
      <c r="U3994" s="36">
        <f t="shared" si="4108"/>
        <v>1976.7300492300217</v>
      </c>
      <c r="V3994" s="36">
        <f t="shared" si="4109"/>
        <v>2.0454009161875241E-8</v>
      </c>
      <c r="W3994" s="68">
        <f t="shared" si="4110"/>
        <v>11.705458257091014</v>
      </c>
      <c r="X3994">
        <f t="shared" si="4111"/>
        <v>9.2118697399372476</v>
      </c>
      <c r="Y3994">
        <f t="shared" si="4112"/>
        <v>0.19260060136867796</v>
      </c>
      <c r="Z3994" s="34">
        <f t="shared" si="4113"/>
        <v>1.3237093813502869E-2</v>
      </c>
      <c r="AA3994" s="36">
        <f t="shared" si="4114"/>
        <v>1.747390722570342E-9</v>
      </c>
      <c r="AB3994" s="34">
        <f t="shared" si="4115"/>
        <v>1.3237093813502869E-2</v>
      </c>
      <c r="AC3994" s="36">
        <f t="shared" si="4116"/>
        <v>260.67120456992313</v>
      </c>
      <c r="AD3994" s="34">
        <f t="shared" si="4117"/>
        <v>0</v>
      </c>
      <c r="AE3994">
        <f t="shared" si="4143"/>
        <v>19692.479953871607</v>
      </c>
      <c r="AF3994" s="36">
        <f t="shared" si="4157"/>
        <v>0</v>
      </c>
      <c r="AG3994" s="34">
        <f t="shared" si="4118"/>
        <v>496.94847264760892</v>
      </c>
      <c r="AH3994">
        <f t="shared" si="4153"/>
        <v>2.0400018513555551E-5</v>
      </c>
      <c r="AI3994" s="29">
        <f t="shared" si="4144"/>
        <v>496.94847264760892</v>
      </c>
      <c r="AJ3994">
        <f t="shared" si="4145"/>
        <v>24350.473977726724</v>
      </c>
      <c r="AK3994" s="36">
        <f t="shared" si="4158"/>
        <v>4.5401403629571409E-2</v>
      </c>
      <c r="AL3994" s="36">
        <f t="shared" si="4146"/>
        <v>-1.2078732550856673E-2</v>
      </c>
      <c r="AM3994" s="36">
        <f t="shared" si="4147"/>
        <v>-1.7747344675020912E-2</v>
      </c>
      <c r="AN3994" s="37">
        <f t="shared" si="4159"/>
        <v>-7.7833647818187496E-3</v>
      </c>
      <c r="AO3994" s="36">
        <f t="shared" si="4160"/>
        <v>0.19262252761998061</v>
      </c>
      <c r="AP3994" s="36">
        <f t="shared" si="4161"/>
        <v>4.1981854385437795E-3</v>
      </c>
      <c r="AQ3994" s="74">
        <f t="shared" si="4119"/>
        <v>-0.20975087994438385</v>
      </c>
      <c r="AR3994" s="73">
        <f t="shared" si="4120"/>
        <v>-8.1523480022444288E-3</v>
      </c>
      <c r="AS3994" s="72">
        <f t="shared" si="4162"/>
        <v>7.1469580392109263E-3</v>
      </c>
      <c r="AT3994" s="37">
        <f t="shared" si="4121"/>
        <v>-414.62086723850206</v>
      </c>
      <c r="AU3994" s="37">
        <f t="shared" si="4122"/>
        <v>1.5983306254039753</v>
      </c>
      <c r="AV3994" s="34">
        <f t="shared" si="4123"/>
        <v>3.3446915434208573</v>
      </c>
      <c r="AW3994" s="34">
        <f t="shared" si="4124"/>
        <v>1.1008063012230584</v>
      </c>
      <c r="AX3994" s="37">
        <f t="shared" si="4125"/>
        <v>3.1782235214684347</v>
      </c>
      <c r="AY3994" s="7">
        <f t="shared" si="4126"/>
        <v>19.329179623203366</v>
      </c>
      <c r="AZ3994" s="37">
        <f t="shared" si="4127"/>
        <v>14.883681778559449</v>
      </c>
      <c r="BA3994" s="2">
        <f>BE3994*'mass balance'!$B$17+BF3994*'mass balance'!$C$17+BG3994*'mass balance'!$D$17+BH3994*'mass balance'!$E$17</f>
        <v>2.7203344130150614E-3</v>
      </c>
      <c r="BB3994" s="2">
        <f>BE3994*'mass balance'!$B$18+BF3994*'mass balance'!$C$18+BG3994*'mass balance'!$D$18+BH3994*'mass balance'!$E$18</f>
        <v>2.7621857116768311E-3</v>
      </c>
      <c r="BC3994" s="2">
        <f>BE3994*'mass balance'!$B$19+BF3994*'mass balance'!$C$19+BG3994*'mass balance'!$D$19+BH3994*'mass balance'!$E$19</f>
        <v>-3.4527321395960383E-3</v>
      </c>
      <c r="BD3994" s="2">
        <f>BE3994*'mass balance'!$B$20+BF3994*'mass balance'!$C$20+BG3994*'mass balance'!$D$20+BH3994*'mass balance'!$E$20</f>
        <v>1.2555389598531053E-4</v>
      </c>
      <c r="BE3994" s="2">
        <f>N3994*'mass balance'!$H$11+R3994*'mass balance'!$I$11+S3994*'mass balance'!$J$11</f>
        <v>-4.6732031385659069E-3</v>
      </c>
      <c r="BF3994" s="2">
        <f>N3994*'mass balance'!$H$12+R3994*'mass balance'!$I$12+S3994*'mass balance'!$J$12</f>
        <v>2.5674488506486645E-10</v>
      </c>
      <c r="BG3994" s="2">
        <f>N3994*'mass balance'!$H$13+R3994*'mass balance'!$I$13+S3994*'mass balance'!$J$13</f>
        <v>8.1396739559876205E-4</v>
      </c>
      <c r="BH3994" s="2">
        <f>N3994*'mass balance'!$H$14+R3994*'mass balance'!$I$14+S3994*'mass balance'!$J$14</f>
        <v>5.1113159328064603E-4</v>
      </c>
      <c r="BI3994" s="36">
        <f t="shared" si="4128"/>
        <v>2.8603964492493172E-16</v>
      </c>
      <c r="BJ3994" s="36">
        <f t="shared" si="4129"/>
        <v>2.5034578802888623E-17</v>
      </c>
      <c r="BK3994" s="36">
        <f t="shared" si="4130"/>
        <v>9.091399432300522E-14</v>
      </c>
      <c r="BL3994" s="36">
        <f t="shared" si="4131"/>
        <v>9.0913701225293901E-14</v>
      </c>
      <c r="BM3994" s="36">
        <f t="shared" si="4163"/>
        <v>1.6773450123892722E-10</v>
      </c>
      <c r="BN3994" s="36">
        <f t="shared" ca="1" si="4132"/>
        <v>0.74149599211271566</v>
      </c>
      <c r="BO3994" s="36">
        <f t="shared" ca="1" si="4148"/>
        <v>1</v>
      </c>
      <c r="BP3994" s="36">
        <f t="shared" si="4164"/>
        <v>-1.6773446630581971E-10</v>
      </c>
      <c r="BQ3994" s="36">
        <f t="shared" si="4165"/>
        <v>0.99999979173570586</v>
      </c>
      <c r="BR3994" s="2">
        <f t="shared" si="4154"/>
        <v>-5</v>
      </c>
      <c r="BS3994">
        <v>0</v>
      </c>
      <c r="BT3994" s="37">
        <f t="shared" si="4149"/>
        <v>3.4613639699450278</v>
      </c>
      <c r="BU3994" s="34">
        <f t="shared" si="4133"/>
        <v>-5</v>
      </c>
      <c r="BV3994" s="34">
        <f t="shared" si="4134"/>
        <v>-5</v>
      </c>
      <c r="BW3994" s="34">
        <f t="shared" si="4135"/>
        <v>-5</v>
      </c>
      <c r="BX3994" s="34">
        <f t="shared" si="4136"/>
        <v>-5</v>
      </c>
      <c r="BY3994" s="34">
        <f t="shared" si="4137"/>
        <v>56.539541538044197</v>
      </c>
      <c r="BZ3994" s="36">
        <f t="shared" si="4150"/>
        <v>3.4527321395960383E-3</v>
      </c>
      <c r="CA3994" s="34">
        <f t="shared" si="4151"/>
        <v>0.23256100348310751</v>
      </c>
    </row>
    <row r="3995" spans="1:79" ht="13.2" x14ac:dyDescent="0.25">
      <c r="A3995" s="75">
        <f t="shared" si="4138"/>
        <v>10.852054794519978</v>
      </c>
      <c r="B3995" s="34">
        <f t="shared" si="4155"/>
        <v>3960.9999999997917</v>
      </c>
      <c r="C3995">
        <v>30</v>
      </c>
      <c r="D3995" s="35">
        <f t="shared" si="4099"/>
        <v>3000</v>
      </c>
      <c r="E3995" s="27">
        <v>0</v>
      </c>
      <c r="F3995" s="64">
        <f t="shared" si="4139"/>
        <v>3.0712411119050556</v>
      </c>
      <c r="G3995" s="34">
        <v>0</v>
      </c>
      <c r="H3995" s="34">
        <f t="shared" si="4100"/>
        <v>1</v>
      </c>
      <c r="I3995" s="34">
        <f t="shared" si="4140"/>
        <v>40816.79437721819</v>
      </c>
      <c r="J3995" s="34">
        <f t="shared" si="4101"/>
        <v>210425.24482690752</v>
      </c>
      <c r="K3995" s="34">
        <f t="shared" si="4102"/>
        <v>185147.08379686071</v>
      </c>
      <c r="L3995" s="36">
        <f t="shared" si="4152"/>
        <v>4096.9103971407585</v>
      </c>
      <c r="M3995" s="34">
        <f t="shared" si="4103"/>
        <v>380.71939622523837</v>
      </c>
      <c r="N3995" s="34">
        <f t="shared" si="4141"/>
        <v>1962.7453204841361</v>
      </c>
      <c r="O3995" s="34">
        <f t="shared" si="4104"/>
        <v>102.95414455328127</v>
      </c>
      <c r="P3995">
        <f t="shared" si="4156"/>
        <v>1205.1254435687731</v>
      </c>
      <c r="Q3995" s="36">
        <f t="shared" si="4105"/>
        <v>1962.745280206402</v>
      </c>
      <c r="R3995" s="34">
        <f t="shared" si="4106"/>
        <v>1490.6440718181836</v>
      </c>
      <c r="S3995" s="34">
        <f t="shared" si="4107"/>
        <v>1.5847795771151141E-4</v>
      </c>
      <c r="T3995" s="36">
        <f t="shared" si="4142"/>
        <v>-7.5105539781772804E-14</v>
      </c>
      <c r="U3995" s="36">
        <f t="shared" si="4108"/>
        <v>1976.7300492300217</v>
      </c>
      <c r="V3995" s="36">
        <f t="shared" si="4109"/>
        <v>2.0375941169996804E-8</v>
      </c>
      <c r="W3995" s="68">
        <f t="shared" si="4110"/>
        <v>11.705458277545024</v>
      </c>
      <c r="X3995">
        <f t="shared" si="4111"/>
        <v>9.2118697453028258</v>
      </c>
      <c r="Y3995">
        <f t="shared" si="4112"/>
        <v>0.19260060136867796</v>
      </c>
      <c r="Z3995" s="34">
        <f t="shared" si="4113"/>
        <v>1.3237093813502869E-2</v>
      </c>
      <c r="AA3995" s="36">
        <f t="shared" si="4114"/>
        <v>1.7407213529678425E-9</v>
      </c>
      <c r="AB3995" s="34">
        <f t="shared" si="4115"/>
        <v>1.3237093813502869E-2</v>
      </c>
      <c r="AC3995" s="36">
        <f t="shared" si="4116"/>
        <v>260.67120456992313</v>
      </c>
      <c r="AD3995" s="34">
        <f t="shared" si="4117"/>
        <v>0</v>
      </c>
      <c r="AE3995">
        <f t="shared" si="4143"/>
        <v>19692.479953871607</v>
      </c>
      <c r="AF3995" s="36">
        <f t="shared" si="4157"/>
        <v>0</v>
      </c>
      <c r="AG3995" s="34">
        <f t="shared" si="4118"/>
        <v>496.948473589748</v>
      </c>
      <c r="AH3995">
        <f t="shared" si="4153"/>
        <v>2.0322156672136771E-5</v>
      </c>
      <c r="AI3995" s="29">
        <f t="shared" si="4144"/>
        <v>496.948473589748</v>
      </c>
      <c r="AJ3995">
        <f t="shared" si="4145"/>
        <v>24847.422451316474</v>
      </c>
      <c r="AK3995" s="36">
        <f t="shared" si="4158"/>
        <v>8.1523480022444288E-3</v>
      </c>
      <c r="AL3995" s="36">
        <f t="shared" si="4146"/>
        <v>-3.0511714225174022E-3</v>
      </c>
      <c r="AM3995" s="36">
        <f t="shared" si="4147"/>
        <v>-3.2023781033628353E-3</v>
      </c>
      <c r="AN3995" s="37">
        <f t="shared" si="4159"/>
        <v>3.7618038847752659E-2</v>
      </c>
      <c r="AO3995" s="36">
        <f t="shared" si="4160"/>
        <v>0.18054379506912394</v>
      </c>
      <c r="AP3995" s="36">
        <f t="shared" si="4161"/>
        <v>-1.3549159236477133E-2</v>
      </c>
      <c r="AQ3995" s="74">
        <f t="shared" si="4119"/>
        <v>1.2311361617128782</v>
      </c>
      <c r="AR3995" s="73">
        <f t="shared" si="4120"/>
        <v>3.4080607131528128E-2</v>
      </c>
      <c r="AS3995" s="72">
        <f t="shared" si="4162"/>
        <v>5.8850167265878496E-3</v>
      </c>
      <c r="AT3995" s="37">
        <f t="shared" si="4121"/>
        <v>2433.6238455515563</v>
      </c>
      <c r="AU3995" s="37">
        <f t="shared" si="4122"/>
        <v>-5.1584277238711858</v>
      </c>
      <c r="AV3995" s="34">
        <f t="shared" si="4123"/>
        <v>3.412950557885996</v>
      </c>
      <c r="AW3995" s="34">
        <f t="shared" si="4124"/>
        <v>1.1008063031465973</v>
      </c>
      <c r="AX3995" s="37">
        <f t="shared" si="4125"/>
        <v>3.1782235270220336</v>
      </c>
      <c r="AY3995" s="7">
        <f t="shared" si="4126"/>
        <v>19.397438665599651</v>
      </c>
      <c r="AZ3995" s="37">
        <f t="shared" si="4127"/>
        <v>14.883681804567058</v>
      </c>
      <c r="BA3995" s="2">
        <f>BE3995*'mass balance'!$B$17+BF3995*'mass balance'!$C$17+BG3995*'mass balance'!$D$17+BH3995*'mass balance'!$E$17</f>
        <v>2.7203344167130343E-3</v>
      </c>
      <c r="BB3995" s="2">
        <f>BE3995*'mass balance'!$B$18+BF3995*'mass balance'!$C$18+BG3995*'mass balance'!$D$18+BH3995*'mass balance'!$E$18</f>
        <v>2.7621857154316964E-3</v>
      </c>
      <c r="BC3995" s="2">
        <f>BE3995*'mass balance'!$B$19+BF3995*'mass balance'!$C$19+BG3995*'mass balance'!$D$19+BH3995*'mass balance'!$E$19</f>
        <v>-3.4527321442896198E-3</v>
      </c>
      <c r="BD3995" s="2">
        <f>BE3995*'mass balance'!$B$20+BF3995*'mass balance'!$C$20+BG3995*'mass balance'!$D$20+BH3995*'mass balance'!$E$20</f>
        <v>1.2555389615598621E-4</v>
      </c>
      <c r="BE3995" s="2">
        <f>N3995*'mass balance'!$H$11+R3995*'mass balance'!$I$11+S3995*'mass balance'!$J$11</f>
        <v>-4.6732031440098474E-3</v>
      </c>
      <c r="BF3995" s="2">
        <f>N3995*'mass balance'!$H$12+R3995*'mass balance'!$I$12+S3995*'mass balance'!$J$12</f>
        <v>2.5576495204347188E-10</v>
      </c>
      <c r="BG3995" s="2">
        <f>N3995*'mass balance'!$H$13+R3995*'mass balance'!$I$13+S3995*'mass balance'!$J$13</f>
        <v>8.13967396875853E-4</v>
      </c>
      <c r="BH3995" s="2">
        <f>N3995*'mass balance'!$H$14+R3995*'mass balance'!$I$14+S3995*'mass balance'!$J$14</f>
        <v>5.1113159387607707E-4</v>
      </c>
      <c r="BI3995" s="36">
        <f t="shared" si="4128"/>
        <v>2.8603964492493172E-16</v>
      </c>
      <c r="BJ3995" s="36">
        <f t="shared" si="4129"/>
        <v>2.5034791712197959E-17</v>
      </c>
      <c r="BK3995" s="36">
        <f t="shared" si="4130"/>
        <v>9.0939028901808104E-14</v>
      </c>
      <c r="BL3995" s="36">
        <f t="shared" si="4131"/>
        <v>9.093873676452475E-14</v>
      </c>
      <c r="BM3995" s="36">
        <f t="shared" si="4163"/>
        <v>1.6782541494015253E-10</v>
      </c>
      <c r="BN3995" s="36">
        <f t="shared" ca="1" si="4132"/>
        <v>0.85784158920122366</v>
      </c>
      <c r="BO3995" s="36">
        <f t="shared" ca="1" si="4148"/>
        <v>1</v>
      </c>
      <c r="BP3995" s="36">
        <f t="shared" si="4164"/>
        <v>-1.6782537995996084E-10</v>
      </c>
      <c r="BQ3995" s="36">
        <f t="shared" si="4165"/>
        <v>0.99999979156797136</v>
      </c>
      <c r="BR3995" s="2">
        <f t="shared" si="4154"/>
        <v>-5</v>
      </c>
      <c r="BS3995">
        <v>0</v>
      </c>
      <c r="BT3995" s="37">
        <f t="shared" si="4149"/>
        <v>3.4613639746503431</v>
      </c>
      <c r="BU3995" s="34">
        <f t="shared" si="4133"/>
        <v>-5</v>
      </c>
      <c r="BV3995" s="34">
        <f t="shared" si="4134"/>
        <v>-5</v>
      </c>
      <c r="BW3995" s="34">
        <f t="shared" si="4135"/>
        <v>-5</v>
      </c>
      <c r="BX3995" s="34">
        <f t="shared" si="4136"/>
        <v>-5</v>
      </c>
      <c r="BY3995" s="34">
        <f t="shared" si="4137"/>
        <v>56.539541603908631</v>
      </c>
      <c r="BZ3995" s="36">
        <f t="shared" si="4150"/>
        <v>3.4527321442896198E-3</v>
      </c>
      <c r="CA3995" s="34">
        <f t="shared" si="4151"/>
        <v>0.23256100339287175</v>
      </c>
    </row>
    <row r="3996" spans="1:79" ht="13.2" x14ac:dyDescent="0.25">
      <c r="A3996" s="75">
        <f t="shared" si="4138"/>
        <v>10.854794520547374</v>
      </c>
      <c r="B3996" s="34">
        <f t="shared" si="4155"/>
        <v>3961.9999999997917</v>
      </c>
      <c r="C3996">
        <v>30</v>
      </c>
      <c r="D3996" s="35">
        <f t="shared" si="4099"/>
        <v>3000</v>
      </c>
      <c r="E3996" s="27">
        <v>0</v>
      </c>
      <c r="F3996" s="64">
        <f t="shared" si="4139"/>
        <v>3.0712411119050556</v>
      </c>
      <c r="G3996" s="34">
        <v>0</v>
      </c>
      <c r="H3996" s="34">
        <f t="shared" si="4100"/>
        <v>1</v>
      </c>
      <c r="I3996" s="34">
        <f t="shared" si="4140"/>
        <v>40816.79437721819</v>
      </c>
      <c r="J3996" s="34">
        <f t="shared" si="4101"/>
        <v>210425.24507110202</v>
      </c>
      <c r="K3996" s="34">
        <f t="shared" si="4102"/>
        <v>185147.08401172038</v>
      </c>
      <c r="L3996" s="36">
        <f t="shared" si="4152"/>
        <v>4096.9104042723375</v>
      </c>
      <c r="M3996" s="34">
        <f t="shared" si="4103"/>
        <v>380.71939622523837</v>
      </c>
      <c r="N3996" s="34">
        <f t="shared" si="4141"/>
        <v>1962.7453227618648</v>
      </c>
      <c r="O3996" s="34">
        <f t="shared" si="4104"/>
        <v>102.95414455328127</v>
      </c>
      <c r="P3996">
        <f t="shared" si="4156"/>
        <v>1205.1254456665606</v>
      </c>
      <c r="Q3996" s="36">
        <f t="shared" si="4105"/>
        <v>1962.745282637861</v>
      </c>
      <c r="R3996" s="34">
        <f t="shared" si="4106"/>
        <v>1490.6440739628983</v>
      </c>
      <c r="S3996" s="34">
        <f t="shared" si="4107"/>
        <v>1.5787308598191885E-4</v>
      </c>
      <c r="T3996" s="36">
        <f t="shared" si="4142"/>
        <v>-7.5105539738193527E-14</v>
      </c>
      <c r="U3996" s="36">
        <f t="shared" si="4108"/>
        <v>1976.7300492300217</v>
      </c>
      <c r="V3996" s="36">
        <f t="shared" si="4109"/>
        <v>2.0298171141478711E-8</v>
      </c>
      <c r="W3996" s="68">
        <f t="shared" si="4110"/>
        <v>11.705458297920964</v>
      </c>
      <c r="X3996">
        <f t="shared" si="4111"/>
        <v>9.2118697506479261</v>
      </c>
      <c r="Y3996">
        <f t="shared" si="4112"/>
        <v>0.19260060136867796</v>
      </c>
      <c r="Z3996" s="34">
        <f t="shared" si="4113"/>
        <v>1.3237093813502869E-2</v>
      </c>
      <c r="AA3996" s="36">
        <f t="shared" si="4114"/>
        <v>1.7340774384787582E-9</v>
      </c>
      <c r="AB3996" s="34">
        <f t="shared" si="4115"/>
        <v>1.3237093813502869E-2</v>
      </c>
      <c r="AC3996" s="36">
        <f t="shared" si="4116"/>
        <v>260.67120456992313</v>
      </c>
      <c r="AD3996" s="34">
        <f t="shared" si="4117"/>
        <v>0</v>
      </c>
      <c r="AE3996">
        <f t="shared" si="4143"/>
        <v>19692.479953871607</v>
      </c>
      <c r="AF3996" s="36">
        <f t="shared" si="4157"/>
        <v>0</v>
      </c>
      <c r="AG3996" s="34">
        <f t="shared" si="4118"/>
        <v>496.94847452829129</v>
      </c>
      <c r="AH3996">
        <f t="shared" si="4153"/>
        <v>2.0244592121798632E-5</v>
      </c>
      <c r="AI3996" s="29">
        <f t="shared" si="4144"/>
        <v>496.94847452829129</v>
      </c>
      <c r="AJ3996">
        <f t="shared" si="4145"/>
        <v>25344.370925844763</v>
      </c>
      <c r="AK3996" s="36">
        <f t="shared" si="4158"/>
        <v>-3.4080607131528128E-2</v>
      </c>
      <c r="AL3996" s="36">
        <f t="shared" si="4146"/>
        <v>9.6781117787835217E-3</v>
      </c>
      <c r="AM3996" s="36">
        <f t="shared" si="4147"/>
        <v>1.3334465844677195E-2</v>
      </c>
      <c r="AN3996" s="37">
        <f t="shared" si="4159"/>
        <v>4.577038684999709E-2</v>
      </c>
      <c r="AO3996" s="36">
        <f t="shared" si="4160"/>
        <v>0.17749262364660653</v>
      </c>
      <c r="AP3996" s="36">
        <f t="shared" si="4161"/>
        <v>-1.6751537339839969E-2</v>
      </c>
      <c r="AQ3996" s="74">
        <f t="shared" si="4119"/>
        <v>1.5765265705355631</v>
      </c>
      <c r="AR3996" s="73">
        <f t="shared" si="4120"/>
        <v>4.0346289337464515E-2</v>
      </c>
      <c r="AS3996" s="72">
        <f t="shared" si="4162"/>
        <v>5.591662200270929E-3</v>
      </c>
      <c r="AT3996" s="37">
        <f t="shared" si="4121"/>
        <v>3116.3674453871995</v>
      </c>
      <c r="AU3996" s="37">
        <f t="shared" si="4122"/>
        <v>-6.3776351818684089</v>
      </c>
      <c r="AV3996" s="34">
        <f t="shared" si="4123"/>
        <v>3.4812095724800893</v>
      </c>
      <c r="AW3996" s="34">
        <f t="shared" si="4124"/>
        <v>1.1008063050627943</v>
      </c>
      <c r="AX3996" s="37">
        <f t="shared" si="4125"/>
        <v>3.1782235325544357</v>
      </c>
      <c r="AY3996" s="7">
        <f t="shared" si="4126"/>
        <v>19.465697708018283</v>
      </c>
      <c r="AZ3996" s="37">
        <f t="shared" si="4127"/>
        <v>14.8836818304754</v>
      </c>
      <c r="BA3996" s="2">
        <f>BE3996*'mass balance'!$B$17+BF3996*'mass balance'!$C$17+BG3996*'mass balance'!$D$17+BH3996*'mass balance'!$E$17</f>
        <v>2.720334420396894E-3</v>
      </c>
      <c r="BB3996" s="2">
        <f>BE3996*'mass balance'!$B$18+BF3996*'mass balance'!$C$18+BG3996*'mass balance'!$D$18+BH3996*'mass balance'!$E$18</f>
        <v>2.7621857191722312E-3</v>
      </c>
      <c r="BC3996" s="2">
        <f>BE3996*'mass balance'!$B$19+BF3996*'mass balance'!$C$19+BG3996*'mass balance'!$D$19+BH3996*'mass balance'!$E$19</f>
        <v>-3.452732148965288E-3</v>
      </c>
      <c r="BD3996" s="2">
        <f>BE3996*'mass balance'!$B$20+BF3996*'mass balance'!$C$20+BG3996*'mass balance'!$D$20+BH3996*'mass balance'!$E$20</f>
        <v>1.2555389632601049E-4</v>
      </c>
      <c r="BE3996" s="2">
        <f>N3996*'mass balance'!$H$11+R3996*'mass balance'!$I$11+S3996*'mass balance'!$J$11</f>
        <v>-4.673203149433011E-3</v>
      </c>
      <c r="BF3996" s="2">
        <f>N3996*'mass balance'!$H$12+R3996*'mass balance'!$I$12+S3996*'mass balance'!$J$12</f>
        <v>2.5478875957389633E-10</v>
      </c>
      <c r="BG3996" s="2">
        <f>N3996*'mass balance'!$H$13+R3996*'mass balance'!$I$13+S3996*'mass balance'!$J$13</f>
        <v>8.139673981480696E-4</v>
      </c>
      <c r="BH3996" s="2">
        <f>N3996*'mass balance'!$H$14+R3996*'mass balance'!$I$14+S3996*'mass balance'!$J$14</f>
        <v>5.1113159446923551E-4</v>
      </c>
      <c r="BI3996" s="36">
        <f t="shared" si="4128"/>
        <v>2.8603964492493172E-16</v>
      </c>
      <c r="BJ3996" s="36">
        <f t="shared" si="4129"/>
        <v>2.5035004621374895E-17</v>
      </c>
      <c r="BK3996" s="36">
        <f t="shared" si="4130"/>
        <v>9.0964063693520305E-14</v>
      </c>
      <c r="BL3996" s="36">
        <f t="shared" si="4131"/>
        <v>9.0963772513559847E-14</v>
      </c>
      <c r="BM3996" s="36">
        <f t="shared" si="4163"/>
        <v>1.6791635367691706E-10</v>
      </c>
      <c r="BN3996" s="36">
        <f t="shared" ca="1" si="4132"/>
        <v>0.92878177778666537</v>
      </c>
      <c r="BO3996" s="36">
        <f t="shared" ca="1" si="4148"/>
        <v>1</v>
      </c>
      <c r="BP3996" s="36">
        <f t="shared" si="4164"/>
        <v>-1.6791631864959019E-10</v>
      </c>
      <c r="BQ3996" s="36">
        <f t="shared" si="4165"/>
        <v>0.99999979140014594</v>
      </c>
      <c r="BR3996" s="2">
        <f t="shared" si="4154"/>
        <v>-5</v>
      </c>
      <c r="BS3996">
        <v>0</v>
      </c>
      <c r="BT3996" s="37">
        <f t="shared" si="4149"/>
        <v>3.4613639793377011</v>
      </c>
      <c r="BU3996" s="34">
        <f t="shared" si="4133"/>
        <v>-5</v>
      </c>
      <c r="BV3996" s="34">
        <f t="shared" si="4134"/>
        <v>-5</v>
      </c>
      <c r="BW3996" s="34">
        <f t="shared" si="4135"/>
        <v>-5</v>
      </c>
      <c r="BX3996" s="34">
        <f t="shared" si="4136"/>
        <v>-5</v>
      </c>
      <c r="BY3996" s="34">
        <f t="shared" si="4137"/>
        <v>56.539541669521697</v>
      </c>
      <c r="BZ3996" s="36">
        <f t="shared" si="4150"/>
        <v>3.452732148965288E-3</v>
      </c>
      <c r="CA3996" s="34">
        <f t="shared" si="4151"/>
        <v>0.23256100330298055</v>
      </c>
    </row>
    <row r="3997" spans="1:79" ht="13.2" x14ac:dyDescent="0.25">
      <c r="A3997" s="75">
        <f t="shared" si="4138"/>
        <v>10.857534246574771</v>
      </c>
      <c r="B3997" s="34">
        <f t="shared" si="4155"/>
        <v>3962.9999999997913</v>
      </c>
      <c r="C3997">
        <v>30</v>
      </c>
      <c r="D3997" s="35">
        <f t="shared" si="4099"/>
        <v>3000</v>
      </c>
      <c r="E3997" s="27">
        <v>0</v>
      </c>
      <c r="F3997" s="64">
        <f t="shared" si="4139"/>
        <v>3.0712411119050556</v>
      </c>
      <c r="G3997" s="34">
        <v>0</v>
      </c>
      <c r="H3997" s="34">
        <f t="shared" si="4100"/>
        <v>1</v>
      </c>
      <c r="I3997" s="34">
        <f t="shared" si="4140"/>
        <v>40816.79437721819</v>
      </c>
      <c r="J3997" s="34">
        <f t="shared" si="4101"/>
        <v>210425.24531436447</v>
      </c>
      <c r="K3997" s="34">
        <f t="shared" si="4102"/>
        <v>185147.08422575996</v>
      </c>
      <c r="L3997" s="36">
        <f t="shared" si="4152"/>
        <v>4096.9104113766971</v>
      </c>
      <c r="M3997" s="34">
        <f t="shared" si="4103"/>
        <v>380.71939622523837</v>
      </c>
      <c r="N3997" s="34">
        <f t="shared" si="4141"/>
        <v>1962.7453250308995</v>
      </c>
      <c r="O3997" s="34">
        <f t="shared" si="4104"/>
        <v>102.95414455328127</v>
      </c>
      <c r="P3997">
        <f t="shared" si="4156"/>
        <v>1205.1254477563414</v>
      </c>
      <c r="Q3997" s="36">
        <f t="shared" si="4105"/>
        <v>1962.7452850600394</v>
      </c>
      <c r="R3997" s="34">
        <f t="shared" si="4106"/>
        <v>1490.6440760994269</v>
      </c>
      <c r="S3997" s="34">
        <f t="shared" si="4107"/>
        <v>1.5727052277725306E-4</v>
      </c>
      <c r="T3997" s="36">
        <f t="shared" si="4142"/>
        <v>-7.5105539694780593E-14</v>
      </c>
      <c r="U3997" s="36">
        <f t="shared" si="4108"/>
        <v>1976.7300492300217</v>
      </c>
      <c r="V3997" s="36">
        <f t="shared" si="4109"/>
        <v>2.0220697961367746E-8</v>
      </c>
      <c r="W3997" s="68">
        <f t="shared" si="4110"/>
        <v>11.705458318219135</v>
      </c>
      <c r="X3997">
        <f t="shared" si="4111"/>
        <v>9.2118697559726233</v>
      </c>
      <c r="Y3997">
        <f t="shared" si="4112"/>
        <v>0.19260060136867796</v>
      </c>
      <c r="Z3997" s="34">
        <f t="shared" si="4113"/>
        <v>1.3237093813502869E-2</v>
      </c>
      <c r="AA3997" s="36">
        <f t="shared" si="4114"/>
        <v>1.7274588838520692E-9</v>
      </c>
      <c r="AB3997" s="34">
        <f t="shared" si="4115"/>
        <v>1.3237093813502869E-2</v>
      </c>
      <c r="AC3997" s="36">
        <f t="shared" si="4116"/>
        <v>260.67120456992313</v>
      </c>
      <c r="AD3997" s="34">
        <f t="shared" si="4117"/>
        <v>0</v>
      </c>
      <c r="AE3997">
        <f t="shared" si="4143"/>
        <v>19692.479953871607</v>
      </c>
      <c r="AF3997" s="36">
        <f t="shared" si="4157"/>
        <v>0</v>
      </c>
      <c r="AG3997" s="34">
        <f t="shared" si="4118"/>
        <v>496.94847546325207</v>
      </c>
      <c r="AH3997">
        <f t="shared" si="4153"/>
        <v>2.0167323270925408E-5</v>
      </c>
      <c r="AI3997" s="29">
        <f t="shared" si="4144"/>
        <v>496.94847546325207</v>
      </c>
      <c r="AJ3997">
        <f t="shared" si="4145"/>
        <v>25841.319401308014</v>
      </c>
      <c r="AK3997" s="36">
        <f t="shared" si="4158"/>
        <v>-4.0346289337464515E-2</v>
      </c>
      <c r="AL3997" s="36">
        <f t="shared" si="4146"/>
        <v>1.2047347620170488E-2</v>
      </c>
      <c r="AM3997" s="36">
        <f t="shared" si="4147"/>
        <v>1.5795409355549163E-2</v>
      </c>
      <c r="AN3997" s="37">
        <f t="shared" si="4159"/>
        <v>1.1689779718468962E-2</v>
      </c>
      <c r="AO3997" s="36">
        <f t="shared" si="4160"/>
        <v>0.18717073542539006</v>
      </c>
      <c r="AP3997" s="36">
        <f t="shared" si="4161"/>
        <v>-3.4170714951627743E-3</v>
      </c>
      <c r="AQ3997" s="74">
        <f t="shared" si="4119"/>
        <v>0.34336033651704889</v>
      </c>
      <c r="AR3997" s="73">
        <f t="shared" si="4120"/>
        <v>1.1564024135886392E-2</v>
      </c>
      <c r="AS3997" s="72">
        <f t="shared" si="4162"/>
        <v>6.5571306997268897E-3</v>
      </c>
      <c r="AT3997" s="37">
        <f t="shared" si="4121"/>
        <v>678.73069490698254</v>
      </c>
      <c r="AU3997" s="37">
        <f t="shared" si="4122"/>
        <v>-1.300945396496844</v>
      </c>
      <c r="AV3997" s="34">
        <f t="shared" si="4123"/>
        <v>3.5494685872026466</v>
      </c>
      <c r="AW3997" s="34">
        <f t="shared" si="4124"/>
        <v>1.1008063069716776</v>
      </c>
      <c r="AX3997" s="37">
        <f t="shared" si="4125"/>
        <v>3.1782235380657209</v>
      </c>
      <c r="AY3997" s="7">
        <f t="shared" si="4126"/>
        <v>19.533956750459179</v>
      </c>
      <c r="AZ3997" s="37">
        <f t="shared" si="4127"/>
        <v>14.883681856284856</v>
      </c>
      <c r="BA3997" s="2">
        <f>BE3997*'mass balance'!$B$17+BF3997*'mass balance'!$C$17+BG3997*'mass balance'!$D$17+BH3997*'mass balance'!$E$17</f>
        <v>2.720334424066692E-3</v>
      </c>
      <c r="BB3997" s="2">
        <f>BE3997*'mass balance'!$B$18+BF3997*'mass balance'!$C$18+BG3997*'mass balance'!$D$18+BH3997*'mass balance'!$E$18</f>
        <v>2.7621857228984871E-3</v>
      </c>
      <c r="BC3997" s="2">
        <f>BE3997*'mass balance'!$B$19+BF3997*'mass balance'!$C$19+BG3997*'mass balance'!$D$19+BH3997*'mass balance'!$E$19</f>
        <v>-3.4527321536231086E-3</v>
      </c>
      <c r="BD3997" s="2">
        <f>BE3997*'mass balance'!$B$20+BF3997*'mass balance'!$C$20+BG3997*'mass balance'!$D$20+BH3997*'mass balance'!$E$20</f>
        <v>1.255538964953858E-4</v>
      </c>
      <c r="BE3997" s="2">
        <f>N3997*'mass balance'!$H$11+R3997*'mass balance'!$I$11+S3997*'mass balance'!$J$11</f>
        <v>-4.6732031548354742E-3</v>
      </c>
      <c r="BF3997" s="2">
        <f>N3997*'mass balance'!$H$12+R3997*'mass balance'!$I$12+S3997*'mass balance'!$J$12</f>
        <v>2.5381629279447804E-10</v>
      </c>
      <c r="BG3997" s="2">
        <f>N3997*'mass balance'!$H$13+R3997*'mass balance'!$I$13+S3997*'mass balance'!$J$13</f>
        <v>8.1396739941543049E-4</v>
      </c>
      <c r="BH3997" s="2">
        <f>N3997*'mass balance'!$H$14+R3997*'mass balance'!$I$14+S3997*'mass balance'!$J$14</f>
        <v>5.1113159506013003E-4</v>
      </c>
      <c r="BI3997" s="36">
        <f t="shared" si="4128"/>
        <v>2.8603964492493172E-16</v>
      </c>
      <c r="BJ3997" s="36">
        <f t="shared" si="4129"/>
        <v>2.5035217530426036E-17</v>
      </c>
      <c r="BK3997" s="36">
        <f t="shared" si="4130"/>
        <v>9.0989098698141684E-14</v>
      </c>
      <c r="BL3997" s="36">
        <f t="shared" si="4131"/>
        <v>9.0988808472408607E-14</v>
      </c>
      <c r="BM3997" s="36">
        <f t="shared" si="4163"/>
        <v>1.6800731744943061E-10</v>
      </c>
      <c r="BN3997" s="36">
        <f t="shared" ca="1" si="4132"/>
        <v>0.47052586390930407</v>
      </c>
      <c r="BO3997" s="36">
        <f t="shared" ca="1" si="4148"/>
        <v>1</v>
      </c>
      <c r="BP3997" s="36">
        <f t="shared" si="4164"/>
        <v>-1.6800728237491754E-10</v>
      </c>
      <c r="BQ3997" s="36">
        <f t="shared" si="4165"/>
        <v>0.9999997912322296</v>
      </c>
      <c r="BR3997" s="2">
        <f t="shared" si="4154"/>
        <v>-5</v>
      </c>
      <c r="BS3997">
        <v>0</v>
      </c>
      <c r="BT3997" s="37">
        <f t="shared" si="4149"/>
        <v>3.4613639840071659</v>
      </c>
      <c r="BU3997" s="34">
        <f t="shared" si="4133"/>
        <v>-5</v>
      </c>
      <c r="BV3997" s="34">
        <f t="shared" si="4134"/>
        <v>-5</v>
      </c>
      <c r="BW3997" s="34">
        <f t="shared" si="4135"/>
        <v>-5</v>
      </c>
      <c r="BX3997" s="34">
        <f t="shared" si="4136"/>
        <v>-5</v>
      </c>
      <c r="BY3997" s="34">
        <f t="shared" si="4137"/>
        <v>56.539541734884324</v>
      </c>
      <c r="BZ3997" s="36">
        <f t="shared" si="4150"/>
        <v>3.4527321536231086E-3</v>
      </c>
      <c r="CA3997" s="34">
        <f t="shared" si="4151"/>
        <v>0.23256100321343226</v>
      </c>
    </row>
    <row r="3998" spans="1:79" ht="13.2" x14ac:dyDescent="0.25">
      <c r="A3998" s="75">
        <f t="shared" si="4138"/>
        <v>10.860273972602167</v>
      </c>
      <c r="B3998" s="34">
        <f t="shared" si="4155"/>
        <v>3963.9999999997908</v>
      </c>
      <c r="C3998">
        <v>30</v>
      </c>
      <c r="D3998" s="35">
        <f t="shared" si="4099"/>
        <v>3000</v>
      </c>
      <c r="E3998" s="27">
        <v>0</v>
      </c>
      <c r="F3998" s="64">
        <f t="shared" si="4139"/>
        <v>3.0712411119050556</v>
      </c>
      <c r="G3998" s="34">
        <v>0</v>
      </c>
      <c r="H3998" s="34">
        <f t="shared" si="4100"/>
        <v>1</v>
      </c>
      <c r="I3998" s="34">
        <f t="shared" si="4140"/>
        <v>40816.79437721819</v>
      </c>
      <c r="J3998" s="34">
        <f t="shared" si="4101"/>
        <v>210425.24555669844</v>
      </c>
      <c r="K3998" s="34">
        <f t="shared" si="4102"/>
        <v>185147.08443898262</v>
      </c>
      <c r="L3998" s="36">
        <f t="shared" si="4152"/>
        <v>4096.910418453941</v>
      </c>
      <c r="M3998" s="34">
        <f t="shared" si="4103"/>
        <v>380.71939622523837</v>
      </c>
      <c r="N3998" s="34">
        <f t="shared" si="4141"/>
        <v>1962.7453272912742</v>
      </c>
      <c r="O3998" s="34">
        <f t="shared" si="4104"/>
        <v>102.95414455328127</v>
      </c>
      <c r="P3998">
        <f t="shared" si="4156"/>
        <v>1205.1254498381461</v>
      </c>
      <c r="Q3998" s="36">
        <f t="shared" si="4105"/>
        <v>1962.7452874729724</v>
      </c>
      <c r="R3998" s="34">
        <f t="shared" si="4106"/>
        <v>1490.6440782278014</v>
      </c>
      <c r="S3998" s="34">
        <f t="shared" si="4107"/>
        <v>1.5667025900256704E-4</v>
      </c>
      <c r="T3998" s="36">
        <f t="shared" si="4142"/>
        <v>-7.5105539651533345E-14</v>
      </c>
      <c r="U3998" s="36">
        <f t="shared" si="4108"/>
        <v>1976.7300492300217</v>
      </c>
      <c r="V3998" s="36">
        <f t="shared" si="4109"/>
        <v>2.0143520447137527E-8</v>
      </c>
      <c r="W3998" s="68">
        <f t="shared" si="4110"/>
        <v>11.705458338439833</v>
      </c>
      <c r="X3998">
        <f t="shared" si="4111"/>
        <v>9.2118697612770006</v>
      </c>
      <c r="Y3998">
        <f t="shared" si="4112"/>
        <v>0.19260060136867796</v>
      </c>
      <c r="Z3998" s="34">
        <f t="shared" si="4113"/>
        <v>1.3237093813502869E-2</v>
      </c>
      <c r="AA3998" s="36">
        <f t="shared" si="4114"/>
        <v>1.7208655880639669E-9</v>
      </c>
      <c r="AB3998" s="34">
        <f t="shared" si="4115"/>
        <v>1.3237093813502869E-2</v>
      </c>
      <c r="AC3998" s="36">
        <f t="shared" si="4116"/>
        <v>260.67120456992313</v>
      </c>
      <c r="AD3998" s="34">
        <f t="shared" si="4117"/>
        <v>0</v>
      </c>
      <c r="AE3998">
        <f t="shared" si="4143"/>
        <v>19692.479953871607</v>
      </c>
      <c r="AF3998" s="36">
        <f t="shared" si="4157"/>
        <v>0</v>
      </c>
      <c r="AG3998" s="34">
        <f t="shared" si="4118"/>
        <v>496.94847639464422</v>
      </c>
      <c r="AH3998">
        <f t="shared" si="4153"/>
        <v>2.0090349266865815E-5</v>
      </c>
      <c r="AI3998" s="29">
        <f t="shared" si="4144"/>
        <v>496.94847639464422</v>
      </c>
      <c r="AJ3998">
        <f t="shared" si="4145"/>
        <v>26338.267877702659</v>
      </c>
      <c r="AK3998" s="36">
        <f t="shared" si="4158"/>
        <v>-1.1564024135886392E-2</v>
      </c>
      <c r="AL3998" s="36">
        <f t="shared" si="4146"/>
        <v>2.4811331992340971E-3</v>
      </c>
      <c r="AM3998" s="36">
        <f t="shared" si="4147"/>
        <v>4.5089454124010633E-3</v>
      </c>
      <c r="AN3998" s="37">
        <f t="shared" si="4159"/>
        <v>-2.8656509618995553E-2</v>
      </c>
      <c r="AO3998" s="36">
        <f t="shared" si="4160"/>
        <v>0.19921808304556055</v>
      </c>
      <c r="AP3998" s="36">
        <f t="shared" si="4161"/>
        <v>1.2378337860386389E-2</v>
      </c>
      <c r="AQ3998" s="74">
        <f t="shared" si="4119"/>
        <v>-0.69806306575417765</v>
      </c>
      <c r="AR3998" s="73">
        <f t="shared" si="4120"/>
        <v>-3.1517209552479282E-2</v>
      </c>
      <c r="AS3998" s="72">
        <f t="shared" si="4162"/>
        <v>7.9065363238820189E-3</v>
      </c>
      <c r="AT3998" s="37">
        <f t="shared" si="4121"/>
        <v>-1379.8822383339148</v>
      </c>
      <c r="AU3998" s="37">
        <f t="shared" si="4122"/>
        <v>4.7126733164783152</v>
      </c>
      <c r="AV3998" s="34">
        <f t="shared" si="4123"/>
        <v>3.6177276020531774</v>
      </c>
      <c r="AW3998" s="34">
        <f t="shared" si="4124"/>
        <v>1.1008063088732751</v>
      </c>
      <c r="AX3998" s="37">
        <f t="shared" si="4125"/>
        <v>3.1782235435559709</v>
      </c>
      <c r="AY3998" s="7">
        <f t="shared" si="4126"/>
        <v>19.602215792922255</v>
      </c>
      <c r="AZ3998" s="37">
        <f t="shared" si="4127"/>
        <v>14.883681881995804</v>
      </c>
      <c r="BA3998" s="2">
        <f>BE3998*'mass balance'!$B$17+BF3998*'mass balance'!$C$17+BG3998*'mass balance'!$D$17+BH3998*'mass balance'!$E$17</f>
        <v>2.7203344277224851E-3</v>
      </c>
      <c r="BB3998" s="2">
        <f>BE3998*'mass balance'!$B$18+BF3998*'mass balance'!$C$18+BG3998*'mass balance'!$D$18+BH3998*'mass balance'!$E$18</f>
        <v>2.762185726610523E-3</v>
      </c>
      <c r="BC3998" s="2">
        <f>BE3998*'mass balance'!$B$19+BF3998*'mass balance'!$C$19+BG3998*'mass balance'!$D$19+BH3998*'mass balance'!$E$19</f>
        <v>-3.4527321582631543E-3</v>
      </c>
      <c r="BD3998" s="2">
        <f>BE3998*'mass balance'!$B$20+BF3998*'mass balance'!$C$20+BG3998*'mass balance'!$D$20+BH3998*'mass balance'!$E$20</f>
        <v>1.2555389666411471E-4</v>
      </c>
      <c r="BE3998" s="2">
        <f>N3998*'mass balance'!$H$11+R3998*'mass balance'!$I$11+S3998*'mass balance'!$J$11</f>
        <v>-4.6732031602173194E-3</v>
      </c>
      <c r="BF3998" s="2">
        <f>N3998*'mass balance'!$H$12+R3998*'mass balance'!$I$12+S3998*'mass balance'!$J$12</f>
        <v>2.5284753702703255E-10</v>
      </c>
      <c r="BG3998" s="2">
        <f>N3998*'mass balance'!$H$13+R3998*'mass balance'!$I$13+S3998*'mass balance'!$J$13</f>
        <v>8.1396740067795465E-4</v>
      </c>
      <c r="BH3998" s="2">
        <f>N3998*'mass balance'!$H$14+R3998*'mass balance'!$I$14+S3998*'mass balance'!$J$14</f>
        <v>5.111315956487692E-4</v>
      </c>
      <c r="BI3998" s="36">
        <f t="shared" si="4128"/>
        <v>2.8603964492493172E-16</v>
      </c>
      <c r="BJ3998" s="36">
        <f t="shared" si="4129"/>
        <v>2.5035430439358496E-17</v>
      </c>
      <c r="BK3998" s="36">
        <f t="shared" si="4130"/>
        <v>9.1014133915672116E-14</v>
      </c>
      <c r="BL3998" s="36">
        <f t="shared" si="4131"/>
        <v>9.1013844641081469E-14</v>
      </c>
      <c r="BM3998" s="36">
        <f t="shared" si="4163"/>
        <v>1.6809830625790301E-10</v>
      </c>
      <c r="BN3998" s="36">
        <f t="shared" ca="1" si="4132"/>
        <v>0.40978529352637383</v>
      </c>
      <c r="BO3998" s="36">
        <f t="shared" ca="1" si="4148"/>
        <v>1</v>
      </c>
      <c r="BP3998" s="36">
        <f t="shared" si="4164"/>
        <v>-1.6809827113615267E-10</v>
      </c>
      <c r="BQ3998" s="36">
        <f t="shared" si="4165"/>
        <v>0.99999979106422232</v>
      </c>
      <c r="BR3998" s="2">
        <f t="shared" si="4154"/>
        <v>-5</v>
      </c>
      <c r="BS3998">
        <v>0</v>
      </c>
      <c r="BT3998" s="37">
        <f t="shared" si="4149"/>
        <v>3.4613639886588117</v>
      </c>
      <c r="BU3998" s="34">
        <f t="shared" si="4133"/>
        <v>-5</v>
      </c>
      <c r="BV3998" s="34">
        <f t="shared" si="4134"/>
        <v>-5</v>
      </c>
      <c r="BW3998" s="34">
        <f t="shared" si="4135"/>
        <v>-5</v>
      </c>
      <c r="BX3998" s="34">
        <f t="shared" si="4136"/>
        <v>-5</v>
      </c>
      <c r="BY3998" s="34">
        <f t="shared" si="4137"/>
        <v>56.53954179999748</v>
      </c>
      <c r="BZ3998" s="36">
        <f t="shared" si="4150"/>
        <v>3.4527321582631543E-3</v>
      </c>
      <c r="CA3998" s="34">
        <f t="shared" si="4151"/>
        <v>0.23256100312422598</v>
      </c>
    </row>
    <row r="3999" spans="1:79" ht="13.2" x14ac:dyDescent="0.25">
      <c r="A3999" s="75">
        <f t="shared" si="4138"/>
        <v>10.863013698629564</v>
      </c>
      <c r="B3999" s="34">
        <f t="shared" si="4155"/>
        <v>3964.9999999997908</v>
      </c>
      <c r="C3999">
        <v>30</v>
      </c>
      <c r="D3999" s="35">
        <f t="shared" si="4099"/>
        <v>3000</v>
      </c>
      <c r="E3999" s="27">
        <v>0</v>
      </c>
      <c r="F3999" s="64">
        <f t="shared" si="4139"/>
        <v>3.0712411119050556</v>
      </c>
      <c r="G3999" s="34">
        <v>0</v>
      </c>
      <c r="H3999" s="34">
        <f t="shared" si="4100"/>
        <v>1</v>
      </c>
      <c r="I3999" s="34">
        <f t="shared" si="4140"/>
        <v>40816.79437721819</v>
      </c>
      <c r="J3999" s="34">
        <f t="shared" si="4101"/>
        <v>210425.2457981075</v>
      </c>
      <c r="K3999" s="34">
        <f t="shared" si="4102"/>
        <v>185147.08465139146</v>
      </c>
      <c r="L3999" s="36">
        <f t="shared" si="4152"/>
        <v>4096.9104255041739</v>
      </c>
      <c r="M3999" s="34">
        <f t="shared" si="4103"/>
        <v>380.71939622523837</v>
      </c>
      <c r="N3999" s="34">
        <f t="shared" si="4141"/>
        <v>1962.7453295430216</v>
      </c>
      <c r="O3999" s="34">
        <f t="shared" si="4104"/>
        <v>102.95414455328127</v>
      </c>
      <c r="P3999">
        <f t="shared" si="4156"/>
        <v>1205.125451912005</v>
      </c>
      <c r="Q3999" s="36">
        <f t="shared" si="4105"/>
        <v>1962.7452898766971</v>
      </c>
      <c r="R3999" s="34">
        <f t="shared" si="4106"/>
        <v>1490.6440803480521</v>
      </c>
      <c r="S3999" s="34">
        <f t="shared" si="4107"/>
        <v>1.5607228704084264E-4</v>
      </c>
      <c r="T3999" s="36">
        <f t="shared" si="4142"/>
        <v>-7.5105539608451177E-14</v>
      </c>
      <c r="U3999" s="36">
        <f t="shared" si="4108"/>
        <v>1976.7300492300217</v>
      </c>
      <c r="V3999" s="36">
        <f t="shared" si="4109"/>
        <v>2.0066637551407927E-8</v>
      </c>
      <c r="W3999" s="68">
        <f t="shared" si="4110"/>
        <v>11.705458358583353</v>
      </c>
      <c r="X3999">
        <f t="shared" si="4111"/>
        <v>9.2118697665611293</v>
      </c>
      <c r="Y3999">
        <f t="shared" si="4112"/>
        <v>0.19260060136867796</v>
      </c>
      <c r="Z3999" s="34">
        <f t="shared" si="4113"/>
        <v>1.3237093813502869E-2</v>
      </c>
      <c r="AA3999" s="36">
        <f t="shared" si="4114"/>
        <v>1.7142974616362208E-9</v>
      </c>
      <c r="AB3999" s="34">
        <f t="shared" si="4115"/>
        <v>1.3237093813502869E-2</v>
      </c>
      <c r="AC3999" s="36">
        <f t="shared" si="4116"/>
        <v>260.67120456992313</v>
      </c>
      <c r="AD3999" s="34">
        <f t="shared" si="4117"/>
        <v>0</v>
      </c>
      <c r="AE3999">
        <f t="shared" si="4143"/>
        <v>19692.479953871607</v>
      </c>
      <c r="AF3999" s="36">
        <f t="shared" si="4157"/>
        <v>0</v>
      </c>
      <c r="AG3999" s="34">
        <f t="shared" si="4118"/>
        <v>496.94847732248195</v>
      </c>
      <c r="AH3999">
        <f t="shared" si="4153"/>
        <v>2.0013669541185664E-5</v>
      </c>
      <c r="AI3999" s="29">
        <f t="shared" si="4144"/>
        <v>496.94847732248195</v>
      </c>
      <c r="AJ3999">
        <f t="shared" si="4145"/>
        <v>26835.216355025143</v>
      </c>
      <c r="AK3999" s="36">
        <f t="shared" si="4158"/>
        <v>3.1517209552479282E-2</v>
      </c>
      <c r="AL3999" s="36">
        <f t="shared" si="4146"/>
        <v>-8.8349569241890323E-3</v>
      </c>
      <c r="AM3999" s="36">
        <f t="shared" si="4147"/>
        <v>-1.2329496106770171E-2</v>
      </c>
      <c r="AN3999" s="37">
        <f t="shared" si="4159"/>
        <v>-4.0220533754881944E-2</v>
      </c>
      <c r="AO3999" s="36">
        <f t="shared" si="4160"/>
        <v>0.20169921624479464</v>
      </c>
      <c r="AP3999" s="36">
        <f t="shared" si="4161"/>
        <v>1.6887283272787452E-2</v>
      </c>
      <c r="AQ3999" s="74">
        <f t="shared" si="4119"/>
        <v>-0.94404530465847236</v>
      </c>
      <c r="AR3999" s="73">
        <f t="shared" si="4120"/>
        <v>-4.5666051481850656E-2</v>
      </c>
      <c r="AS3999" s="72">
        <f t="shared" si="4162"/>
        <v>8.2056432570912757E-3</v>
      </c>
      <c r="AT3999" s="37">
        <f t="shared" si="4121"/>
        <v>-1866.122721552912</v>
      </c>
      <c r="AU3999" s="37">
        <f t="shared" si="4122"/>
        <v>6.4293162915002062</v>
      </c>
      <c r="AV3999" s="34">
        <f t="shared" si="4123"/>
        <v>3.6859866170311935</v>
      </c>
      <c r="AW3999" s="34">
        <f t="shared" si="4124"/>
        <v>1.1008063107676149</v>
      </c>
      <c r="AX3999" s="37">
        <f t="shared" si="4125"/>
        <v>3.1782235490252666</v>
      </c>
      <c r="AY3999" s="7">
        <f t="shared" si="4126"/>
        <v>19.670474835407429</v>
      </c>
      <c r="AZ3999" s="37">
        <f t="shared" si="4127"/>
        <v>14.88368190760862</v>
      </c>
      <c r="BA3999" s="2">
        <f>BE3999*'mass balance'!$B$17+BF3999*'mass balance'!$C$17+BG3999*'mass balance'!$D$17+BH3999*'mass balance'!$E$17</f>
        <v>2.7203344313643232E-3</v>
      </c>
      <c r="BB3999" s="2">
        <f>BE3999*'mass balance'!$B$18+BF3999*'mass balance'!$C$18+BG3999*'mass balance'!$D$18+BH3999*'mass balance'!$E$18</f>
        <v>2.7621857303083905E-3</v>
      </c>
      <c r="BC3999" s="2">
        <f>BE3999*'mass balance'!$B$19+BF3999*'mass balance'!$C$19+BG3999*'mass balance'!$D$19+BH3999*'mass balance'!$E$19</f>
        <v>-3.4527321628854872E-3</v>
      </c>
      <c r="BD3999" s="2">
        <f>BE3999*'mass balance'!$B$20+BF3999*'mass balance'!$C$20+BG3999*'mass balance'!$D$20+BH3999*'mass balance'!$E$20</f>
        <v>1.2555389683219958E-4</v>
      </c>
      <c r="BE3999" s="2">
        <f>N3999*'mass balance'!$H$11+R3999*'mass balance'!$I$11+S3999*'mass balance'!$J$11</f>
        <v>-4.6732031655786228E-3</v>
      </c>
      <c r="BF3999" s="2">
        <f>N3999*'mass balance'!$H$12+R3999*'mass balance'!$I$12+S3999*'mass balance'!$J$12</f>
        <v>2.5188247997858052E-10</v>
      </c>
      <c r="BG3999" s="2">
        <f>N3999*'mass balance'!$H$13+R3999*'mass balance'!$I$13+S3999*'mass balance'!$J$13</f>
        <v>8.1396740193565953E-4</v>
      </c>
      <c r="BH3999" s="2">
        <f>N3999*'mass balance'!$H$14+R3999*'mass balance'!$I$14+S3999*'mass balance'!$J$14</f>
        <v>5.1113159623516178E-4</v>
      </c>
      <c r="BI3999" s="36">
        <f t="shared" si="4128"/>
        <v>2.8603964492493172E-16</v>
      </c>
      <c r="BJ3999" s="36">
        <f t="shared" si="4129"/>
        <v>2.5035643348178368E-17</v>
      </c>
      <c r="BK3999" s="36">
        <f t="shared" si="4130"/>
        <v>9.1039169346111473E-14</v>
      </c>
      <c r="BL3999" s="36">
        <f t="shared" si="4131"/>
        <v>9.1038881019586951E-14</v>
      </c>
      <c r="BM3999" s="36">
        <f t="shared" si="4163"/>
        <v>1.6818932010254409E-10</v>
      </c>
      <c r="BN3999" s="36">
        <f t="shared" ca="1" si="4132"/>
        <v>0.6332540610521602</v>
      </c>
      <c r="BO3999" s="36">
        <f t="shared" ca="1" si="4148"/>
        <v>1</v>
      </c>
      <c r="BP3999" s="36">
        <f t="shared" si="4164"/>
        <v>-1.6818928493350536E-10</v>
      </c>
      <c r="BQ3999" s="36">
        <f t="shared" si="4165"/>
        <v>0.99999979089612401</v>
      </c>
      <c r="BR3999" s="2">
        <f t="shared" si="4154"/>
        <v>-5</v>
      </c>
      <c r="BS3999">
        <v>0</v>
      </c>
      <c r="BT3999" s="37">
        <f t="shared" si="4149"/>
        <v>3.4613639932927005</v>
      </c>
      <c r="BU3999" s="34">
        <f t="shared" si="4133"/>
        <v>-5</v>
      </c>
      <c r="BV3999" s="34">
        <f t="shared" si="4134"/>
        <v>-5</v>
      </c>
      <c r="BW3999" s="34">
        <f t="shared" si="4135"/>
        <v>-5</v>
      </c>
      <c r="BX3999" s="34">
        <f t="shared" si="4136"/>
        <v>-5</v>
      </c>
      <c r="BY3999" s="34">
        <f t="shared" si="4137"/>
        <v>56.539541864862123</v>
      </c>
      <c r="BZ3999" s="36">
        <f t="shared" si="4150"/>
        <v>3.4527321628854872E-3</v>
      </c>
      <c r="CA3999" s="34">
        <f t="shared" si="4151"/>
        <v>0.23256100303535995</v>
      </c>
    </row>
    <row r="4000" spans="1:79" ht="13.2" x14ac:dyDescent="0.25">
      <c r="A4000" s="75">
        <f t="shared" si="4138"/>
        <v>10.86575342465696</v>
      </c>
      <c r="B4000" s="34">
        <f t="shared" si="4155"/>
        <v>3965.9999999997904</v>
      </c>
      <c r="C4000">
        <v>30</v>
      </c>
      <c r="D4000" s="35">
        <f t="shared" si="4099"/>
        <v>3000</v>
      </c>
      <c r="E4000" s="27">
        <v>0</v>
      </c>
      <c r="F4000" s="64">
        <f t="shared" si="4139"/>
        <v>3.0712411119050556</v>
      </c>
      <c r="G4000" s="34">
        <v>0</v>
      </c>
      <c r="H4000" s="34">
        <f t="shared" si="4100"/>
        <v>1</v>
      </c>
      <c r="I4000" s="34">
        <f t="shared" si="4140"/>
        <v>40816.79437721819</v>
      </c>
      <c r="J4000" s="34">
        <f t="shared" si="4101"/>
        <v>210425.2460385951</v>
      </c>
      <c r="K4000" s="34">
        <f t="shared" si="4102"/>
        <v>185147.08486298955</v>
      </c>
      <c r="L4000" s="36">
        <f t="shared" si="4152"/>
        <v>4096.9104325274966</v>
      </c>
      <c r="M4000" s="34">
        <f t="shared" si="4103"/>
        <v>380.71939622523837</v>
      </c>
      <c r="N4000" s="34">
        <f t="shared" si="4141"/>
        <v>1962.7453317861741</v>
      </c>
      <c r="O4000" s="34">
        <f t="shared" si="4104"/>
        <v>102.95414455328127</v>
      </c>
      <c r="P4000">
        <f t="shared" si="4156"/>
        <v>1205.1254539779486</v>
      </c>
      <c r="Q4000" s="36">
        <f t="shared" si="4105"/>
        <v>1962.7452922712471</v>
      </c>
      <c r="R4000" s="34">
        <f t="shared" si="4106"/>
        <v>1490.6440824602105</v>
      </c>
      <c r="S4000" s="34">
        <f t="shared" si="4107"/>
        <v>1.5547659711501183E-4</v>
      </c>
      <c r="T4000" s="36">
        <f t="shared" si="4142"/>
        <v>-7.5105539565533433E-14</v>
      </c>
      <c r="U4000" s="36">
        <f t="shared" si="4108"/>
        <v>1976.7300492300217</v>
      </c>
      <c r="V4000" s="36">
        <f t="shared" si="4109"/>
        <v>1.999004805786592E-8</v>
      </c>
      <c r="W4000" s="68">
        <f t="shared" si="4110"/>
        <v>11.705458378649992</v>
      </c>
      <c r="X4000">
        <f t="shared" si="4111"/>
        <v>9.2118697718250893</v>
      </c>
      <c r="Y4000">
        <f t="shared" si="4112"/>
        <v>0.19260060136867796</v>
      </c>
      <c r="Z4000" s="34">
        <f t="shared" si="4113"/>
        <v>1.3237093813502869E-2</v>
      </c>
      <c r="AA4000" s="36">
        <f t="shared" si="4114"/>
        <v>1.707754400658627E-9</v>
      </c>
      <c r="AB4000" s="34">
        <f t="shared" si="4115"/>
        <v>1.3237093813502869E-2</v>
      </c>
      <c r="AC4000" s="36">
        <f t="shared" si="4116"/>
        <v>260.67120456992313</v>
      </c>
      <c r="AD4000" s="34">
        <f t="shared" si="4117"/>
        <v>0</v>
      </c>
      <c r="AE4000">
        <f t="shared" si="4143"/>
        <v>19692.479953871607</v>
      </c>
      <c r="AF4000" s="36">
        <f t="shared" si="4157"/>
        <v>0</v>
      </c>
      <c r="AG4000" s="34">
        <f t="shared" si="4118"/>
        <v>496.94847824677822</v>
      </c>
      <c r="AH4000">
        <f t="shared" si="4153"/>
        <v>1.993728233173897E-5</v>
      </c>
      <c r="AI4000" s="29">
        <f t="shared" si="4144"/>
        <v>496.94847824677822</v>
      </c>
      <c r="AJ4000">
        <f t="shared" si="4145"/>
        <v>27332.16483327192</v>
      </c>
      <c r="AK4000" s="36">
        <f t="shared" si="4158"/>
        <v>4.5666051481850656E-2</v>
      </c>
      <c r="AL4000" s="36">
        <f t="shared" si="4146"/>
        <v>-1.2135656985958568E-2</v>
      </c>
      <c r="AM4000" s="36">
        <f t="shared" si="4147"/>
        <v>-1.7850634424931438E-2</v>
      </c>
      <c r="AN4000" s="37">
        <f t="shared" si="4159"/>
        <v>-8.7033242024026625E-3</v>
      </c>
      <c r="AO4000" s="36">
        <f t="shared" si="4160"/>
        <v>0.19286425932060561</v>
      </c>
      <c r="AP4000" s="36">
        <f t="shared" si="4161"/>
        <v>4.5577871660172804E-3</v>
      </c>
      <c r="AQ4000" s="74">
        <f t="shared" si="4119"/>
        <v>-0.23366170378150894</v>
      </c>
      <c r="AR4000" s="73">
        <f t="shared" si="4120"/>
        <v>-9.1399008801249567E-3</v>
      </c>
      <c r="AS4000" s="72">
        <f t="shared" si="4162"/>
        <v>7.173899052181674E-3</v>
      </c>
      <c r="AT4000" s="37">
        <f t="shared" si="4121"/>
        <v>-461.88611121919274</v>
      </c>
      <c r="AU4000" s="37">
        <f t="shared" si="4122"/>
        <v>1.7352379779692393</v>
      </c>
      <c r="AV4000" s="34">
        <f t="shared" si="4123"/>
        <v>3.7542456321362061</v>
      </c>
      <c r="AW4000" s="34">
        <f t="shared" si="4124"/>
        <v>1.1008063126547245</v>
      </c>
      <c r="AX4000" s="37">
        <f t="shared" si="4125"/>
        <v>3.178223554473687</v>
      </c>
      <c r="AY4000" s="7">
        <f t="shared" si="4126"/>
        <v>19.738733877914612</v>
      </c>
      <c r="AZ4000" s="37">
        <f t="shared" si="4127"/>
        <v>14.883681933123679</v>
      </c>
      <c r="BA4000" s="2">
        <f>BE4000*'mass balance'!$B$17+BF4000*'mass balance'!$C$17+BG4000*'mass balance'!$D$17+BH4000*'mass balance'!$E$17</f>
        <v>2.7203344349922619E-3</v>
      </c>
      <c r="BB4000" s="2">
        <f>BE4000*'mass balance'!$B$18+BF4000*'mass balance'!$C$18+BG4000*'mass balance'!$D$18+BH4000*'mass balance'!$E$18</f>
        <v>2.7621857339921439E-3</v>
      </c>
      <c r="BC4000" s="2">
        <f>BE4000*'mass balance'!$B$19+BF4000*'mass balance'!$C$19+BG4000*'mass balance'!$D$19+BH4000*'mass balance'!$E$19</f>
        <v>-3.4527321674901784E-3</v>
      </c>
      <c r="BD4000" s="2">
        <f>BE4000*'mass balance'!$B$20+BF4000*'mass balance'!$C$20+BG4000*'mass balance'!$D$20+BH4000*'mass balance'!$E$20</f>
        <v>1.2555389699964289E-4</v>
      </c>
      <c r="BE4000" s="2">
        <f>N4000*'mass balance'!$H$11+R4000*'mass balance'!$I$11+S4000*'mass balance'!$J$11</f>
        <v>-4.6732031709194616E-3</v>
      </c>
      <c r="BF4000" s="2">
        <f>N4000*'mass balance'!$H$12+R4000*'mass balance'!$I$12+S4000*'mass balance'!$J$12</f>
        <v>2.5092110587007361E-10</v>
      </c>
      <c r="BG4000" s="2">
        <f>N4000*'mass balance'!$H$13+R4000*'mass balance'!$I$13+S4000*'mass balance'!$J$13</f>
        <v>8.1396740318856302E-4</v>
      </c>
      <c r="BH4000" s="2">
        <f>N4000*'mass balance'!$H$14+R4000*'mass balance'!$I$14+S4000*'mass balance'!$J$14</f>
        <v>5.1113159681931614E-4</v>
      </c>
      <c r="BI4000" s="36">
        <f t="shared" si="4128"/>
        <v>2.8603964492493172E-16</v>
      </c>
      <c r="BJ4000" s="36">
        <f t="shared" si="4129"/>
        <v>2.5035856256893063E-17</v>
      </c>
      <c r="BK4000" s="36">
        <f t="shared" si="4130"/>
        <v>9.1064204989459656E-14</v>
      </c>
      <c r="BL4000" s="36">
        <f t="shared" si="4131"/>
        <v>9.1063917607936061E-14</v>
      </c>
      <c r="BM4000" s="36">
        <f t="shared" si="4163"/>
        <v>1.6828035898356368E-10</v>
      </c>
      <c r="BN4000" s="36">
        <f t="shared" ca="1" si="4132"/>
        <v>0.90989509067939212</v>
      </c>
      <c r="BO4000" s="36">
        <f t="shared" ca="1" si="4148"/>
        <v>1</v>
      </c>
      <c r="BP4000" s="36">
        <f t="shared" si="4164"/>
        <v>-1.6828032376718541E-10</v>
      </c>
      <c r="BQ4000" s="36">
        <f t="shared" si="4165"/>
        <v>0.99999979072793477</v>
      </c>
      <c r="BR4000" s="2">
        <f t="shared" si="4154"/>
        <v>-5</v>
      </c>
      <c r="BS4000">
        <v>0</v>
      </c>
      <c r="BT4000" s="37">
        <f t="shared" si="4149"/>
        <v>3.4613639979089039</v>
      </c>
      <c r="BU4000" s="34">
        <f t="shared" si="4133"/>
        <v>-5</v>
      </c>
      <c r="BV4000" s="34">
        <f t="shared" si="4134"/>
        <v>-5</v>
      </c>
      <c r="BW4000" s="34">
        <f t="shared" si="4135"/>
        <v>-5</v>
      </c>
      <c r="BX4000" s="34">
        <f t="shared" si="4136"/>
        <v>-5</v>
      </c>
      <c r="BY4000" s="34">
        <f t="shared" si="4137"/>
        <v>56.539541929479171</v>
      </c>
      <c r="BZ4000" s="36">
        <f t="shared" si="4150"/>
        <v>3.4527321674901784E-3</v>
      </c>
      <c r="CA4000" s="34">
        <f t="shared" si="4151"/>
        <v>0.23256100294683318</v>
      </c>
    </row>
    <row r="4001" spans="1:79" ht="13.2" x14ac:dyDescent="0.25">
      <c r="A4001" s="75">
        <f t="shared" si="4138"/>
        <v>10.868493150684357</v>
      </c>
      <c r="B4001" s="34">
        <f t="shared" si="4155"/>
        <v>3966.9999999997899</v>
      </c>
      <c r="C4001">
        <v>30</v>
      </c>
      <c r="D4001" s="35">
        <f t="shared" si="4099"/>
        <v>3000</v>
      </c>
      <c r="E4001" s="27">
        <v>0</v>
      </c>
      <c r="F4001" s="64">
        <f t="shared" si="4139"/>
        <v>3.0712411119050556</v>
      </c>
      <c r="G4001" s="34">
        <v>0</v>
      </c>
      <c r="H4001" s="34">
        <f t="shared" si="4100"/>
        <v>1</v>
      </c>
      <c r="I4001" s="34">
        <f t="shared" si="4140"/>
        <v>40816.79437721819</v>
      </c>
      <c r="J4001" s="34">
        <f t="shared" si="4101"/>
        <v>210425.24627816491</v>
      </c>
      <c r="K4001" s="34">
        <f t="shared" si="4102"/>
        <v>185147.08507378009</v>
      </c>
      <c r="L4001" s="36">
        <f t="shared" si="4152"/>
        <v>4096.9104395240138</v>
      </c>
      <c r="M4001" s="34">
        <f t="shared" si="4103"/>
        <v>380.71939622523837</v>
      </c>
      <c r="N4001" s="34">
        <f t="shared" si="4141"/>
        <v>1962.7453340207658</v>
      </c>
      <c r="O4001" s="34">
        <f t="shared" si="4104"/>
        <v>102.95414455328127</v>
      </c>
      <c r="P4001">
        <f t="shared" si="4156"/>
        <v>1205.1254560360069</v>
      </c>
      <c r="Q4001" s="36">
        <f t="shared" si="4105"/>
        <v>1962.7452946566568</v>
      </c>
      <c r="R4001" s="34">
        <f t="shared" si="4106"/>
        <v>1490.6440845643071</v>
      </c>
      <c r="S4001" s="34">
        <f t="shared" si="4107"/>
        <v>1.5488318035750126E-4</v>
      </c>
      <c r="T4001" s="36">
        <f t="shared" si="4142"/>
        <v>-7.5105539522779469E-14</v>
      </c>
      <c r="U4001" s="36">
        <f t="shared" si="4108"/>
        <v>1976.7300492300217</v>
      </c>
      <c r="V4001" s="36">
        <f t="shared" si="4109"/>
        <v>1.9913750868451471E-8</v>
      </c>
      <c r="W4001" s="68">
        <f t="shared" si="4110"/>
        <v>11.70545839864004</v>
      </c>
      <c r="X4001">
        <f t="shared" si="4111"/>
        <v>9.2118697770689622</v>
      </c>
      <c r="Y4001">
        <f t="shared" si="4112"/>
        <v>0.19260060136867796</v>
      </c>
      <c r="Z4001" s="34">
        <f t="shared" si="4113"/>
        <v>1.3237093813502869E-2</v>
      </c>
      <c r="AA4001" s="36">
        <f t="shared" si="4114"/>
        <v>1.7012363113233638E-9</v>
      </c>
      <c r="AB4001" s="34">
        <f t="shared" si="4115"/>
        <v>1.3237093813502869E-2</v>
      </c>
      <c r="AC4001" s="36">
        <f t="shared" si="4116"/>
        <v>260.67120456992313</v>
      </c>
      <c r="AD4001" s="34">
        <f t="shared" si="4117"/>
        <v>0</v>
      </c>
      <c r="AE4001">
        <f t="shared" si="4143"/>
        <v>19692.479953871607</v>
      </c>
      <c r="AF4001" s="36">
        <f t="shared" si="4157"/>
        <v>0</v>
      </c>
      <c r="AG4001" s="34">
        <f t="shared" si="4118"/>
        <v>496.94847916754645</v>
      </c>
      <c r="AH4001">
        <f t="shared" si="4153"/>
        <v>1.9861186444813939E-5</v>
      </c>
      <c r="AI4001" s="29">
        <f t="shared" si="4144"/>
        <v>496.94847916754645</v>
      </c>
      <c r="AJ4001">
        <f t="shared" si="4145"/>
        <v>27829.113312439466</v>
      </c>
      <c r="AK4001" s="36">
        <f t="shared" si="4158"/>
        <v>9.1399008801249567E-3</v>
      </c>
      <c r="AL4001" s="36">
        <f t="shared" si="4146"/>
        <v>-3.3127088841085704E-3</v>
      </c>
      <c r="AM4001" s="36">
        <f t="shared" si="4147"/>
        <v>-3.5883335960267835E-3</v>
      </c>
      <c r="AN4001" s="37">
        <f t="shared" si="4159"/>
        <v>3.6962727279447993E-2</v>
      </c>
      <c r="AO4001" s="36">
        <f t="shared" si="4160"/>
        <v>0.18072860233464705</v>
      </c>
      <c r="AP4001" s="36">
        <f t="shared" si="4161"/>
        <v>-1.3292847258914157E-2</v>
      </c>
      <c r="AQ4001" s="74">
        <f t="shared" si="4119"/>
        <v>1.2059824195018793</v>
      </c>
      <c r="AR4001" s="73">
        <f t="shared" si="4120"/>
        <v>3.356360887462706E-2</v>
      </c>
      <c r="AS4001" s="72">
        <f t="shared" si="4162"/>
        <v>5.9031071988500296E-3</v>
      </c>
      <c r="AT4001" s="37">
        <f t="shared" si="4121"/>
        <v>2383.9016874724898</v>
      </c>
      <c r="AU4001" s="37">
        <f t="shared" si="4122"/>
        <v>-5.0608447825281129</v>
      </c>
      <c r="AV4001" s="34">
        <f t="shared" si="4123"/>
        <v>3.8225046473677327</v>
      </c>
      <c r="AW4001" s="34">
        <f t="shared" si="4124"/>
        <v>1.1008063145346312</v>
      </c>
      <c r="AX4001" s="37">
        <f t="shared" si="4125"/>
        <v>3.1782235599013129</v>
      </c>
      <c r="AY4001" s="7">
        <f t="shared" si="4126"/>
        <v>19.806992920443715</v>
      </c>
      <c r="AZ4001" s="37">
        <f t="shared" si="4127"/>
        <v>14.883681958541352</v>
      </c>
      <c r="BA4001" s="2">
        <f>BE4001*'mass balance'!$B$17+BF4001*'mass balance'!$C$17+BG4001*'mass balance'!$D$17+BH4001*'mass balance'!$E$17</f>
        <v>2.7203344386063548E-3</v>
      </c>
      <c r="BB4001" s="2">
        <f>BE4001*'mass balance'!$B$18+BF4001*'mass balance'!$C$18+BG4001*'mass balance'!$D$18+BH4001*'mass balance'!$E$18</f>
        <v>2.7621857376618378E-3</v>
      </c>
      <c r="BC4001" s="2">
        <f>BE4001*'mass balance'!$B$19+BF4001*'mass balance'!$C$19+BG4001*'mass balance'!$D$19+BH4001*'mass balance'!$E$19</f>
        <v>-3.4527321720772969E-3</v>
      </c>
      <c r="BD4001" s="2">
        <f>BE4001*'mass balance'!$B$20+BF4001*'mass balance'!$C$20+BG4001*'mass balance'!$D$20+BH4001*'mass balance'!$E$20</f>
        <v>1.2555389716644713E-4</v>
      </c>
      <c r="BE4001" s="2">
        <f>N4001*'mass balance'!$H$11+R4001*'mass balance'!$I$11+S4001*'mass balance'!$J$11</f>
        <v>-4.6732031762399184E-3</v>
      </c>
      <c r="BF4001" s="2">
        <f>N4001*'mass balance'!$H$12+R4001*'mass balance'!$I$12+S4001*'mass balance'!$J$12</f>
        <v>2.499634003902821E-10</v>
      </c>
      <c r="BG4001" s="2">
        <f>N4001*'mass balance'!$H$13+R4001*'mass balance'!$I$13+S4001*'mass balance'!$J$13</f>
        <v>8.1396740443668647E-4</v>
      </c>
      <c r="BH4001" s="2">
        <f>N4001*'mass balance'!$H$14+R4001*'mass balance'!$I$14+S4001*'mass balance'!$J$14</f>
        <v>5.1113159740124095E-4</v>
      </c>
      <c r="BI4001" s="36">
        <f t="shared" si="4128"/>
        <v>2.8603964492493172E-16</v>
      </c>
      <c r="BJ4001" s="36">
        <f t="shared" si="4129"/>
        <v>2.5036069165509073E-17</v>
      </c>
      <c r="BK4001" s="36">
        <f t="shared" si="4130"/>
        <v>9.1089240845716551E-14</v>
      </c>
      <c r="BL4001" s="36">
        <f t="shared" si="4131"/>
        <v>9.1088954406138125E-14</v>
      </c>
      <c r="BM4001" s="36">
        <f t="shared" si="4163"/>
        <v>1.6837142290117162E-10</v>
      </c>
      <c r="BN4001" s="36">
        <f t="shared" ca="1" si="4132"/>
        <v>0.17657444504928665</v>
      </c>
      <c r="BO4001" s="36">
        <f t="shared" ca="1" si="4148"/>
        <v>1</v>
      </c>
      <c r="BP4001" s="36">
        <f t="shared" si="4164"/>
        <v>-1.6837138763740265E-10</v>
      </c>
      <c r="BQ4001" s="36">
        <f t="shared" si="4165"/>
        <v>0.99999979055965449</v>
      </c>
      <c r="BR4001" s="2">
        <f t="shared" si="4154"/>
        <v>-5</v>
      </c>
      <c r="BS4001">
        <v>0</v>
      </c>
      <c r="BT4001" s="37">
        <f t="shared" si="4149"/>
        <v>3.4613640025074908</v>
      </c>
      <c r="BU4001" s="34">
        <f t="shared" si="4133"/>
        <v>-5</v>
      </c>
      <c r="BV4001" s="34">
        <f t="shared" si="4134"/>
        <v>-5</v>
      </c>
      <c r="BW4001" s="34">
        <f t="shared" si="4135"/>
        <v>-5</v>
      </c>
      <c r="BX4001" s="34">
        <f t="shared" si="4136"/>
        <v>-5</v>
      </c>
      <c r="BY4001" s="34">
        <f t="shared" si="4137"/>
        <v>56.539541993849618</v>
      </c>
      <c r="BZ4001" s="36">
        <f t="shared" si="4150"/>
        <v>3.4527321720772969E-3</v>
      </c>
      <c r="CA4001" s="34">
        <f t="shared" si="4151"/>
        <v>0.23256100285864448</v>
      </c>
    </row>
    <row r="4002" spans="1:79" ht="13.2" x14ac:dyDescent="0.25">
      <c r="A4002" s="75">
        <f t="shared" si="4138"/>
        <v>10.871232876711753</v>
      </c>
      <c r="B4002" s="34">
        <f t="shared" si="4155"/>
        <v>3967.9999999997899</v>
      </c>
      <c r="C4002">
        <v>30</v>
      </c>
      <c r="D4002" s="35">
        <f t="shared" ref="D4002:D4065" si="4166">IF($B$31=1,$B$28,IF(E4002=0,$B$28,0))</f>
        <v>3000</v>
      </c>
      <c r="E4002" s="27">
        <v>0</v>
      </c>
      <c r="F4002" s="64">
        <f t="shared" si="4139"/>
        <v>3.0712411119050556</v>
      </c>
      <c r="G4002" s="34">
        <v>0</v>
      </c>
      <c r="H4002" s="34">
        <f t="shared" ref="H4002:H4065" si="4167">IF(AE4002&gt;$F$24,IF(L4002&gt;0,1,0),1)</f>
        <v>1</v>
      </c>
      <c r="I4002" s="34">
        <f t="shared" si="4140"/>
        <v>40816.79437721819</v>
      </c>
      <c r="J4002" s="34">
        <f t="shared" ref="J4002:J4065" si="4168">IF(AE4002&lt;$F$24,0,I4002*W4002^(2/3))</f>
        <v>210425.24651682025</v>
      </c>
      <c r="K4002" s="34">
        <f t="shared" ref="K4002:K4065" si="4169">IF(AE4002&lt;$F$24,0,IF(E4002&gt;=0,I4002*(D4002/($F$29+D4002))*W4002^(2/3)-1*(M4002/$D$25)*W4002^(2/3),-1*(M4002/$D$25)*W4002^(2/3)))</f>
        <v>185147.08528376603</v>
      </c>
      <c r="L4002" s="36">
        <f t="shared" si="4152"/>
        <v>4096.9104464938264</v>
      </c>
      <c r="M4002" s="34">
        <f t="shared" ref="M4002:M4065" si="4170">$H$24*F4002</f>
        <v>380.71939622523837</v>
      </c>
      <c r="N4002" s="34">
        <f t="shared" si="4141"/>
        <v>1962.7453362468279</v>
      </c>
      <c r="O4002" s="34">
        <f t="shared" ref="O4002:O4065" si="4171">$D$29*F4002</f>
        <v>102.95414455328127</v>
      </c>
      <c r="P4002">
        <f t="shared" si="4156"/>
        <v>1205.1254580862101</v>
      </c>
      <c r="Q4002" s="36">
        <f t="shared" ref="Q4002:Q4065" si="4172">W4002*U4002*($D$30*(Y4002/W4002^(1/3))+O4002)/($D$27*U4002+$D$30)</f>
        <v>1962.7452970329628</v>
      </c>
      <c r="R4002" s="34">
        <f t="shared" ref="R4002:R4065" si="4173">IF(AE4002&gt;=$F$25,P4002+AC4002+(1-$D$28)*AG4002,P4002+AC4002+AF4002)</f>
        <v>1490.6440866603734</v>
      </c>
      <c r="S4002" s="34">
        <f t="shared" ref="S4002:S4065" si="4174">Q4002-P4002-AC4002-AG4002-AF4002</f>
        <v>1.5429202903760597E-4</v>
      </c>
      <c r="T4002" s="36">
        <f t="shared" si="4142"/>
        <v>-7.5105539480188717E-14</v>
      </c>
      <c r="U4002" s="36">
        <f t="shared" ref="U4002:U4065" si="4175">IF(AE4002&lt;$F$24,AT4002,U4001+T4001)</f>
        <v>1976.7300492300217</v>
      </c>
      <c r="V4002" s="36">
        <f t="shared" ref="V4002:V4065" si="4176">W4002*AA4002</f>
        <v>1.9837744935784355E-8</v>
      </c>
      <c r="W4002" s="68">
        <f t="shared" ref="W4002:W4065" si="4177">IF(AE4002&lt;$F$24,AS4002,W4001+V4001)</f>
        <v>11.705458418553791</v>
      </c>
      <c r="X4002">
        <f t="shared" ref="X4002:X4065" si="4178">W4002^(1/3)/$L$24</f>
        <v>9.2118697822928173</v>
      </c>
      <c r="Y4002">
        <f t="shared" ref="Y4002:Y4065" si="4179">M4002/$H$30</f>
        <v>0.19260060136867796</v>
      </c>
      <c r="Z4002" s="34">
        <f t="shared" ref="Z4002:Z4065" si="4180">$H$28*F4002</f>
        <v>1.3237093813502869E-2</v>
      </c>
      <c r="AA4002" s="36">
        <f t="shared" ref="AA4002:AA4065" si="4181">Y4002*(((U4002/$H$30)/W4002^(1/3)-(1+G4002/W4002^(1/3))/$H$29^(1/3))/(U4002/$H$30+$H$27))</f>
        <v>1.6947431041522E-9</v>
      </c>
      <c r="AB4002" s="34">
        <f t="shared" ref="AB4002:AB4065" si="4182">$D$31*F4002</f>
        <v>1.3237093813502869E-2</v>
      </c>
      <c r="AC4002" s="36">
        <f t="shared" ref="AC4002:AC4065" si="4183">AB4002*AE4002</f>
        <v>260.67120456992313</v>
      </c>
      <c r="AD4002" s="34">
        <f t="shared" ref="AD4002:AD4065" si="4184">IF(AE4002&lt;$F$24,AM4002*M4002,IF(AE4002&lt;$F$25,(1-$D$27)*Q4002-AC4002,0))</f>
        <v>0</v>
      </c>
      <c r="AE4002">
        <f t="shared" si="4143"/>
        <v>19692.479953871607</v>
      </c>
      <c r="AF4002" s="36">
        <f t="shared" si="4157"/>
        <v>0</v>
      </c>
      <c r="AG4002" s="34">
        <f t="shared" ref="AG4002:AG4065" si="4185">IF(AE4002&gt;=$F$25,(1-$D$27)*Q4002-AC4002,0)</f>
        <v>496.94848008480051</v>
      </c>
      <c r="AH4002">
        <f t="shared" si="4153"/>
        <v>1.9785381198289542E-5</v>
      </c>
      <c r="AI4002" s="29">
        <f t="shared" si="4144"/>
        <v>496.94848008480051</v>
      </c>
      <c r="AJ4002">
        <f t="shared" si="4145"/>
        <v>28326.061792524266</v>
      </c>
      <c r="AK4002" s="36">
        <f t="shared" si="4158"/>
        <v>-3.356360887462706E-2</v>
      </c>
      <c r="AL4002" s="36">
        <f t="shared" si="4146"/>
        <v>9.4973094839386346E-3</v>
      </c>
      <c r="AM4002" s="36">
        <f t="shared" si="4147"/>
        <v>1.3131511691820856E-2</v>
      </c>
      <c r="AN4002" s="37">
        <f t="shared" si="4159"/>
        <v>4.6102628159572952E-2</v>
      </c>
      <c r="AO4002" s="36">
        <f t="shared" si="4160"/>
        <v>0.17741589345053849</v>
      </c>
      <c r="AP4002" s="36">
        <f t="shared" si="4161"/>
        <v>-1.688118085494094E-2</v>
      </c>
      <c r="AQ4002" s="74">
        <f t="shared" ref="AQ4002:AQ4065" si="4186">(AN4002*Y4002)/AO4002^3</f>
        <v>1.5900315969829462</v>
      </c>
      <c r="AR4002" s="73">
        <f t="shared" ref="AR4002:AR4065" si="4187">AO4002^2*(($H$27*AQ4002)/($H$27+AQ4002))*(1+((Z4002*AO4002)/Y4002))</f>
        <v>4.05878732651817E-2</v>
      </c>
      <c r="AS4002" s="72">
        <f t="shared" si="4162"/>
        <v>5.5844134953410823E-3</v>
      </c>
      <c r="AT4002" s="37">
        <f t="shared" ref="AT4002:AT4065" si="4188">AN4002*M4002/AS4002</f>
        <v>3143.063236981387</v>
      </c>
      <c r="AU4002" s="37">
        <f t="shared" ref="AU4002:AU4065" si="4189">AP4002*M4002</f>
        <v>-6.4269929826621679</v>
      </c>
      <c r="AV4002" s="34">
        <f t="shared" ref="AV4002:AV4065" si="4190">(((AH4002+AJ4002)/$X$27)*$L$29)/(1-$J$24)</f>
        <v>3.8907636627252904</v>
      </c>
      <c r="AW4002" s="34">
        <f t="shared" ref="AW4002:AW4065" si="4191">L4002/$L$25/(1-$L$26)</f>
        <v>1.1008063164073629</v>
      </c>
      <c r="AX4002" s="37">
        <f t="shared" ref="AX4002:AX4065" si="4192">(((U4002*W4002)/$X$27)*$L$29)/$X$24</f>
        <v>3.178223565308222</v>
      </c>
      <c r="AY4002" s="7">
        <f t="shared" ref="AY4002:AY4065" si="4193">AX4002+W4002+AV4002+AW4002</f>
        <v>19.875251962994668</v>
      </c>
      <c r="AZ4002" s="37">
        <f t="shared" ref="AZ4002:AZ4065" si="4194">AX4002+W4002</f>
        <v>14.883681983862013</v>
      </c>
      <c r="BA4002" s="2">
        <f>BE4002*'mass balance'!$B$17+BF4002*'mass balance'!$C$17+BG4002*'mass balance'!$D$17+BH4002*'mass balance'!$E$17</f>
        <v>2.7203344422066524E-3</v>
      </c>
      <c r="BB4002" s="2">
        <f>BE4002*'mass balance'!$B$18+BF4002*'mass balance'!$C$18+BG4002*'mass balance'!$D$18+BH4002*'mass balance'!$E$18</f>
        <v>2.7621857413175246E-3</v>
      </c>
      <c r="BC4002" s="2">
        <f>BE4002*'mass balance'!$B$19+BF4002*'mass balance'!$C$19+BG4002*'mass balance'!$D$19+BH4002*'mass balance'!$E$19</f>
        <v>-3.4527321766469055E-3</v>
      </c>
      <c r="BD4002" s="2">
        <f>BE4002*'mass balance'!$B$20+BF4002*'mass balance'!$C$20+BG4002*'mass balance'!$D$20+BH4002*'mass balance'!$E$20</f>
        <v>1.2555389733261474E-4</v>
      </c>
      <c r="BE4002" s="2">
        <f>N4002*'mass balance'!$H$11+R4002*'mass balance'!$I$11+S4002*'mass balance'!$J$11</f>
        <v>-4.6732031815400659E-3</v>
      </c>
      <c r="BF4002" s="2">
        <f>N4002*'mass balance'!$H$12+R4002*'mass balance'!$I$12+S4002*'mass balance'!$J$12</f>
        <v>2.4900935106274919E-10</v>
      </c>
      <c r="BG4002" s="2">
        <f>N4002*'mass balance'!$H$13+R4002*'mass balance'!$I$13+S4002*'mass balance'!$J$13</f>
        <v>8.1396740568004389E-4</v>
      </c>
      <c r="BH4002" s="2">
        <f>N4002*'mass balance'!$H$14+R4002*'mass balance'!$I$14+S4002*'mass balance'!$J$14</f>
        <v>5.1113159798094466E-4</v>
      </c>
      <c r="BI4002" s="36">
        <f t="shared" ref="BI4002:BI4065" si="4195">$F$26*EXP($P$24*(1/(273+$P$29)-1/(273+C4002)))/(1+EXP($P$25*(1/(273+C4002)-1/$P$27))+EXP($P$26*(1/$P$28-1/(273+C4002))))</f>
        <v>2.8603964492493172E-16</v>
      </c>
      <c r="BJ4002" s="36">
        <f t="shared" ref="BJ4002:BJ4065" si="4196">($F$27*(W4002/$H$29)*BK4002+BI4002)*(U4002/$H$30)*((Y4002/W4002^(1/3))-AA4002)-AA4002*BK4002</f>
        <v>2.5036282074032518E-17</v>
      </c>
      <c r="BK4002" s="36">
        <f t="shared" ref="BK4002:BK4065" si="4197">IF(AE4002&gt;$F$24,BK4001+BJ4001,0)</f>
        <v>9.1114276914882056E-14</v>
      </c>
      <c r="BL4002" s="36">
        <f t="shared" ref="BL4002:BL4065" si="4198">BK4002-AA4002*BM4002</f>
        <v>9.1113991414201778E-14</v>
      </c>
      <c r="BM4002" s="36">
        <f t="shared" si="4163"/>
        <v>1.6846251185557776E-10</v>
      </c>
      <c r="BN4002" s="36">
        <f t="shared" ref="BN4002:BN4065" ca="1" si="4199">RAND()</f>
        <v>0.27661677585544464</v>
      </c>
      <c r="BO4002" s="36">
        <f t="shared" ca="1" si="4148"/>
        <v>1</v>
      </c>
      <c r="BP4002" s="36">
        <f t="shared" si="4164"/>
        <v>-1.684624765443668E-10</v>
      </c>
      <c r="BQ4002" s="36">
        <f t="shared" si="4165"/>
        <v>0.99999979039128306</v>
      </c>
      <c r="BR4002" s="2">
        <f t="shared" si="4154"/>
        <v>-5</v>
      </c>
      <c r="BS4002">
        <v>0</v>
      </c>
      <c r="BT4002" s="37">
        <f t="shared" si="4149"/>
        <v>3.4613640070885228</v>
      </c>
      <c r="BU4002" s="34">
        <f t="shared" ref="BU4002:BU4065" si="4200">IF(AE4002&lt;=$F$25,X4002,-5)</f>
        <v>-5</v>
      </c>
      <c r="BV4002" s="34">
        <f t="shared" ref="BV4002:BV4065" si="4201">IF(AE4002&lt;=$F$25,AY4002,-5)</f>
        <v>-5</v>
      </c>
      <c r="BW4002" s="34">
        <f t="shared" ref="BW4002:BW4065" si="4202">IF(AE4002&lt;=$F$24,X4002,-5)</f>
        <v>-5</v>
      </c>
      <c r="BX4002" s="34">
        <f t="shared" ref="BX4002:BX4065" si="4203">IF(AE4002&lt;=$F$24,AY4002,-5)</f>
        <v>-5</v>
      </c>
      <c r="BY4002" s="34">
        <f t="shared" ref="BY4002:BY4065" si="4204">J4002/$L$25/(1-$L$26)</f>
        <v>56.539542057974352</v>
      </c>
      <c r="BZ4002" s="36">
        <f t="shared" si="4150"/>
        <v>3.4527321766469055E-3</v>
      </c>
      <c r="CA4002" s="34">
        <f t="shared" si="4151"/>
        <v>0.23256100277079214</v>
      </c>
    </row>
    <row r="4003" spans="1:79" ht="13.2" x14ac:dyDescent="0.25">
      <c r="A4003" s="75">
        <f t="shared" ref="A4003:A4066" si="4205">IF($B$31=24,A4002+1/(365*24),A4002+1/365)</f>
        <v>10.873972602739149</v>
      </c>
      <c r="B4003" s="34">
        <f t="shared" si="4155"/>
        <v>3968.9999999997895</v>
      </c>
      <c r="C4003">
        <v>30</v>
      </c>
      <c r="D4003" s="35">
        <f t="shared" si="4166"/>
        <v>3000</v>
      </c>
      <c r="E4003" s="27">
        <v>0</v>
      </c>
      <c r="F4003" s="64">
        <f t="shared" ref="F4003:F4066" si="4206">EXP($P$24*(1/($P$29)-1/(273+C4003)))/(1+EXP($P$25*(1/(273+C4003)-1/$P$27))+EXP($P$26*(1/$P$28-1/(273+C4003))))</f>
        <v>3.0712411119050556</v>
      </c>
      <c r="G4003" s="34">
        <v>0</v>
      </c>
      <c r="H4003" s="34">
        <f t="shared" si="4167"/>
        <v>1</v>
      </c>
      <c r="I4003" s="34">
        <f t="shared" ref="I4003:I4066" si="4207">$H$25*F4003</f>
        <v>40816.79437721819</v>
      </c>
      <c r="J4003" s="34">
        <f t="shared" si="4168"/>
        <v>210425.24675456475</v>
      </c>
      <c r="K4003" s="34">
        <f t="shared" si="4169"/>
        <v>185147.08549295051</v>
      </c>
      <c r="L4003" s="36">
        <f t="shared" si="4152"/>
        <v>4096.9104534370381</v>
      </c>
      <c r="M4003" s="34">
        <f t="shared" si="4170"/>
        <v>380.71939622523837</v>
      </c>
      <c r="N4003" s="34">
        <f t="shared" ref="N4003:N4066" si="4208">IF(AE4003&lt;$F$24,0,IF(L4003&gt;0.0000001*$F$28*W4003,H4003*M4003*W4003^(2/3),0))</f>
        <v>1962.7453384643939</v>
      </c>
      <c r="O4003" s="34">
        <f t="shared" si="4171"/>
        <v>102.95414455328127</v>
      </c>
      <c r="P4003">
        <f t="shared" si="4156"/>
        <v>1205.1254601285882</v>
      </c>
      <c r="Q4003" s="36">
        <f t="shared" si="4172"/>
        <v>1962.745299400199</v>
      </c>
      <c r="R4003" s="34">
        <f t="shared" si="4173"/>
        <v>1490.6440887484391</v>
      </c>
      <c r="S4003" s="34">
        <f t="shared" si="4174"/>
        <v>1.5370313394669211E-4</v>
      </c>
      <c r="T4003" s="36">
        <f t="shared" ref="T4003:T4066" si="4209">IF(AE4003&lt;$F$24,(M4003*0-U4003*Y4003)/W4003^(1/3),IF(L4003/$F$28&lt;0.0000001,(M4003*0-U4003*Y4003)/W4003^(1/3),(M4003*H4003-U4003*Y4003)/W4003^(1/3)))</f>
        <v>-7.5105539437760521E-14</v>
      </c>
      <c r="U4003" s="36">
        <f t="shared" si="4175"/>
        <v>1976.7300492300217</v>
      </c>
      <c r="V4003" s="36">
        <f t="shared" si="4176"/>
        <v>1.9762029077338043E-8</v>
      </c>
      <c r="W4003" s="68">
        <f t="shared" si="4177"/>
        <v>11.705458438391537</v>
      </c>
      <c r="X4003">
        <f t="shared" si="4178"/>
        <v>9.2118697874967346</v>
      </c>
      <c r="Y4003">
        <f t="shared" si="4179"/>
        <v>0.19260060136867796</v>
      </c>
      <c r="Z4003" s="34">
        <f t="shared" si="4180"/>
        <v>1.3237093813502869E-2</v>
      </c>
      <c r="AA4003" s="36">
        <f t="shared" si="4181"/>
        <v>1.6882746781213272E-9</v>
      </c>
      <c r="AB4003" s="34">
        <f t="shared" si="4182"/>
        <v>1.3237093813502869E-2</v>
      </c>
      <c r="AC4003" s="36">
        <f t="shared" si="4183"/>
        <v>260.67120456992313</v>
      </c>
      <c r="AD4003" s="34">
        <f t="shared" si="4184"/>
        <v>0</v>
      </c>
      <c r="AE4003">
        <f t="shared" ref="AE4003:AE4066" si="4210">IF(AE4002&lt;$F$24,AU4003,AE4002+AD4002)</f>
        <v>19692.479953871607</v>
      </c>
      <c r="AF4003" s="36">
        <f t="shared" si="4157"/>
        <v>0</v>
      </c>
      <c r="AG4003" s="34">
        <f t="shared" si="4185"/>
        <v>496.94848099855369</v>
      </c>
      <c r="AH4003">
        <f t="shared" si="4153"/>
        <v>1.9709865341610566E-5</v>
      </c>
      <c r="AI4003" s="29">
        <f t="shared" ref="AI4003:AI4066" si="4211">IF(AE4002&gt;=$F$25,IF(B4002&gt;=$J$29,IF(AH4002&gt;($D$28/$J$30)*((1-$D$27)*($H$30*(Y4003*W4003^(2/3)+Z4003*W4003)/(1+(1/$H$27)))-AC4003),($D$28/$J$30)*((1-$D$27)*($H$30*(Y4003*W4003^(2/3)+Z4003*W4003)/(1+(1/$H$27)))-AC4003),AG4003),0),0)</f>
        <v>496.94848099855369</v>
      </c>
      <c r="AJ4003">
        <f t="shared" ref="AJ4003:AJ4066" si="4212">IF(AJ4002&gt;$J$27*$J$28,0,AI4003+AJ4002)</f>
        <v>28823.010273522821</v>
      </c>
      <c r="AK4003" s="36">
        <f t="shared" si="4158"/>
        <v>-4.05878732651817E-2</v>
      </c>
      <c r="AL4003" s="36">
        <f t="shared" ref="AL4003:AL4066" si="4213">(Y4002*AQ4002-Z4002*$H$27*AO4002)/(3*(AQ4002+$H$27))</f>
        <v>1.2135679147555195E-2</v>
      </c>
      <c r="AM4003" s="36">
        <f t="shared" ref="AM4003:AM4066" si="4214">(1-$D$27)*AR4002-AB4002*AP4002</f>
        <v>1.5890376855019699E-2</v>
      </c>
      <c r="AN4003" s="37">
        <f t="shared" si="4159"/>
        <v>1.2539019284945892E-2</v>
      </c>
      <c r="AO4003" s="36">
        <f t="shared" si="4160"/>
        <v>0.18691320293447711</v>
      </c>
      <c r="AP4003" s="36">
        <f t="shared" si="4161"/>
        <v>-3.749669163120084E-3</v>
      </c>
      <c r="AQ4003" s="74">
        <f t="shared" si="4186"/>
        <v>0.36982926155836293</v>
      </c>
      <c r="AR4003" s="73">
        <f t="shared" si="4187"/>
        <v>1.2372495988843943E-2</v>
      </c>
      <c r="AS4003" s="72">
        <f t="shared" si="4162"/>
        <v>6.5301016060161409E-3</v>
      </c>
      <c r="AT4003" s="37">
        <f t="shared" si="4188"/>
        <v>731.05261440696484</v>
      </c>
      <c r="AU4003" s="37">
        <f t="shared" si="4189"/>
        <v>-1.4275717798274732</v>
      </c>
      <c r="AV4003" s="34">
        <f t="shared" si="4190"/>
        <v>3.9590226782083979</v>
      </c>
      <c r="AW4003" s="34">
        <f t="shared" si="4191"/>
        <v>1.1008063182729471</v>
      </c>
      <c r="AX4003" s="37">
        <f t="shared" si="4192"/>
        <v>3.1782235706944948</v>
      </c>
      <c r="AY4003" s="7">
        <f t="shared" si="4193"/>
        <v>19.943511005567377</v>
      </c>
      <c r="AZ4003" s="37">
        <f t="shared" si="4194"/>
        <v>14.883682009086032</v>
      </c>
      <c r="BA4003" s="2">
        <f>BE4003*'mass balance'!$B$17+BF4003*'mass balance'!$C$17+BG4003*'mass balance'!$D$17+BH4003*'mass balance'!$E$17</f>
        <v>2.7203344457932092E-3</v>
      </c>
      <c r="BB4003" s="2">
        <f>BE4003*'mass balance'!$B$18+BF4003*'mass balance'!$C$18+BG4003*'mass balance'!$D$18+BH4003*'mass balance'!$E$18</f>
        <v>2.7621857449592587E-3</v>
      </c>
      <c r="BC4003" s="2">
        <f>BE4003*'mass balance'!$B$19+BF4003*'mass balance'!$C$19+BG4003*'mass balance'!$D$19+BH4003*'mass balance'!$E$19</f>
        <v>-3.4527321811990731E-3</v>
      </c>
      <c r="BD4003" s="2">
        <f>BE4003*'mass balance'!$B$20+BF4003*'mass balance'!$C$20+BG4003*'mass balance'!$D$20+BH4003*'mass balance'!$E$20</f>
        <v>1.255538974981481E-4</v>
      </c>
      <c r="BE4003" s="2">
        <f>N4003*'mass balance'!$H$11+R4003*'mass balance'!$I$11+S4003*'mass balance'!$J$11</f>
        <v>-4.6732031868199847E-3</v>
      </c>
      <c r="BF4003" s="2">
        <f>N4003*'mass balance'!$H$12+R4003*'mass balance'!$I$12+S4003*'mass balance'!$J$12</f>
        <v>2.4805894302581319E-10</v>
      </c>
      <c r="BG4003" s="2">
        <f>N4003*'mass balance'!$H$13+R4003*'mass balance'!$I$13+S4003*'mass balance'!$J$13</f>
        <v>8.1396740691865651E-4</v>
      </c>
      <c r="BH4003" s="2">
        <f>N4003*'mass balance'!$H$14+R4003*'mass balance'!$I$14+S4003*'mass balance'!$J$14</f>
        <v>5.1113159855843584E-4</v>
      </c>
      <c r="BI4003" s="36">
        <f t="shared" si="4195"/>
        <v>2.8603964492493172E-16</v>
      </c>
      <c r="BJ4003" s="36">
        <f t="shared" si="4196"/>
        <v>2.5036494982470588E-17</v>
      </c>
      <c r="BK4003" s="36">
        <f t="shared" si="4197"/>
        <v>9.1139313196956083E-14</v>
      </c>
      <c r="BL4003" s="36">
        <f t="shared" si="4198"/>
        <v>9.1139028632137658E-14</v>
      </c>
      <c r="BM4003" s="36">
        <f t="shared" si="4163"/>
        <v>1.6855362584699197E-10</v>
      </c>
      <c r="BN4003" s="36">
        <f t="shared" ca="1" si="4199"/>
        <v>0.17130634378429677</v>
      </c>
      <c r="BO4003" s="36">
        <f t="shared" ref="BO4003:BO4066" ca="1" si="4215">IF(BO4002=1,IF(BN4003&lt;BM4003,0,1),0)</f>
        <v>1</v>
      </c>
      <c r="BP4003" s="36">
        <f t="shared" si="4164"/>
        <v>-1.6855359048828776E-10</v>
      </c>
      <c r="BQ4003" s="36">
        <f t="shared" si="4165"/>
        <v>0.99999979022282059</v>
      </c>
      <c r="BR4003" s="2">
        <f t="shared" si="4154"/>
        <v>-5</v>
      </c>
      <c r="BS4003">
        <v>0</v>
      </c>
      <c r="BT4003" s="37">
        <f t="shared" ref="BT4003:BT4066" si="4216">IF($B$31=24,(-1*BC4003*(0.082058*(20+273.15))/(0.082058*293.15))*24.06*1000,(-1*BC4003*(0.082058*(20+273.15))/(0.082058*293.15))*24.06*1000/24)</f>
        <v>3.461364011652071</v>
      </c>
      <c r="BU4003" s="34">
        <f t="shared" si="4200"/>
        <v>-5</v>
      </c>
      <c r="BV4003" s="34">
        <f t="shared" si="4201"/>
        <v>-5</v>
      </c>
      <c r="BW4003" s="34">
        <f t="shared" si="4202"/>
        <v>-5</v>
      </c>
      <c r="BX4003" s="34">
        <f t="shared" si="4203"/>
        <v>-5</v>
      </c>
      <c r="BY4003" s="34">
        <f t="shared" si="4204"/>
        <v>56.539542121854353</v>
      </c>
      <c r="BZ4003" s="36">
        <f t="shared" ref="BZ4003:BZ4066" si="4217">BC4003*-1</f>
        <v>3.4527321811990731E-3</v>
      </c>
      <c r="CA4003" s="34">
        <f t="shared" ref="CA4003:CA4066" si="4218">BT4003/AZ4003</f>
        <v>0.23256100268327518</v>
      </c>
    </row>
    <row r="4004" spans="1:79" ht="13.2" x14ac:dyDescent="0.25">
      <c r="A4004" s="75">
        <f t="shared" si="4205"/>
        <v>10.876712328766546</v>
      </c>
      <c r="B4004" s="34">
        <f t="shared" si="4155"/>
        <v>3969.9999999997895</v>
      </c>
      <c r="C4004">
        <v>30</v>
      </c>
      <c r="D4004" s="35">
        <f t="shared" si="4166"/>
        <v>3000</v>
      </c>
      <c r="E4004" s="27">
        <v>0</v>
      </c>
      <c r="F4004" s="64">
        <f t="shared" si="4206"/>
        <v>3.0712411119050556</v>
      </c>
      <c r="G4004" s="34">
        <v>0</v>
      </c>
      <c r="H4004" s="34">
        <f t="shared" si="4167"/>
        <v>1</v>
      </c>
      <c r="I4004" s="34">
        <f t="shared" si="4207"/>
        <v>40816.79437721819</v>
      </c>
      <c r="J4004" s="34">
        <f t="shared" si="4168"/>
        <v>210425.24699140183</v>
      </c>
      <c r="K4004" s="34">
        <f t="shared" si="4169"/>
        <v>185147.08570133662</v>
      </c>
      <c r="L4004" s="36">
        <f t="shared" ref="L4004:L4067" si="4219">IF(L4003+K4004&gt;$F$28*W4004,$F$28*W4004,L4003+K4004)</f>
        <v>4096.910460353748</v>
      </c>
      <c r="M4004" s="34">
        <f t="shared" si="4170"/>
        <v>380.71939622523837</v>
      </c>
      <c r="N4004" s="34">
        <f t="shared" si="4208"/>
        <v>1962.7453406734962</v>
      </c>
      <c r="O4004" s="34">
        <f t="shared" si="4171"/>
        <v>102.95414455328127</v>
      </c>
      <c r="P4004">
        <f t="shared" si="4156"/>
        <v>1205.1254621631711</v>
      </c>
      <c r="Q4004" s="36">
        <f t="shared" si="4172"/>
        <v>1962.7453017583994</v>
      </c>
      <c r="R4004" s="34">
        <f t="shared" si="4173"/>
        <v>1490.6440908285354</v>
      </c>
      <c r="S4004" s="34">
        <f t="shared" si="4174"/>
        <v>1.5311648610349948E-4</v>
      </c>
      <c r="T4004" s="36">
        <f t="shared" si="4209"/>
        <v>-7.5105539395494276E-14</v>
      </c>
      <c r="U4004" s="36">
        <f t="shared" si="4175"/>
        <v>1976.7300492300217</v>
      </c>
      <c r="V4004" s="36">
        <f t="shared" si="4176"/>
        <v>1.9686602211945691E-8</v>
      </c>
      <c r="W4004" s="68">
        <f t="shared" si="4177"/>
        <v>11.705458458153565</v>
      </c>
      <c r="X4004">
        <f t="shared" si="4178"/>
        <v>9.2118697926807904</v>
      </c>
      <c r="Y4004">
        <f t="shared" si="4179"/>
        <v>0.19260060136867796</v>
      </c>
      <c r="Z4004" s="34">
        <f t="shared" si="4180"/>
        <v>1.3237093813502869E-2</v>
      </c>
      <c r="AA4004" s="36">
        <f t="shared" si="4181"/>
        <v>1.6818309408661197E-9</v>
      </c>
      <c r="AB4004" s="34">
        <f t="shared" si="4182"/>
        <v>1.3237093813502869E-2</v>
      </c>
      <c r="AC4004" s="36">
        <f t="shared" si="4183"/>
        <v>260.67120456992313</v>
      </c>
      <c r="AD4004" s="34">
        <f t="shared" si="4184"/>
        <v>0</v>
      </c>
      <c r="AE4004">
        <f t="shared" si="4210"/>
        <v>19692.479953871607</v>
      </c>
      <c r="AF4004" s="36">
        <f t="shared" si="4157"/>
        <v>0</v>
      </c>
      <c r="AG4004" s="34">
        <f t="shared" si="4185"/>
        <v>496.94848190881908</v>
      </c>
      <c r="AH4004">
        <f t="shared" ref="AH4004:AH4067" si="4220">IF(AH4003&lt;0,0,AH4003*$D$28+AG4004-AI4003)</f>
        <v>1.9634637453691539E-5</v>
      </c>
      <c r="AI4004" s="29">
        <f t="shared" si="4211"/>
        <v>496.94848190881908</v>
      </c>
      <c r="AJ4004">
        <f t="shared" si="4212"/>
        <v>29319.958755431639</v>
      </c>
      <c r="AK4004" s="36">
        <f t="shared" si="4158"/>
        <v>-1.2372495988843943E-2</v>
      </c>
      <c r="AL4004" s="36">
        <f t="shared" si="4213"/>
        <v>2.723227363515456E-3</v>
      </c>
      <c r="AM4004" s="36">
        <f t="shared" si="4214"/>
        <v>4.8254181741755808E-3</v>
      </c>
      <c r="AN4004" s="37">
        <f t="shared" si="4159"/>
        <v>-2.8048853980235808E-2</v>
      </c>
      <c r="AO4004" s="36">
        <f t="shared" si="4160"/>
        <v>0.19904888208203231</v>
      </c>
      <c r="AP4004" s="36">
        <f t="shared" si="4161"/>
        <v>1.2140707691899615E-2</v>
      </c>
      <c r="AQ4004" s="74">
        <f t="shared" si="4186"/>
        <v>-0.68500466949409167</v>
      </c>
      <c r="AR4004" s="73">
        <f t="shared" si="4187"/>
        <v>-3.0804316284417006E-2</v>
      </c>
      <c r="AS4004" s="72">
        <f t="shared" si="4162"/>
        <v>7.8864077646148781E-3</v>
      </c>
      <c r="AT4004" s="37">
        <f t="shared" si="4188"/>
        <v>-1354.0693140518499</v>
      </c>
      <c r="AU4004" s="37">
        <f t="shared" si="4189"/>
        <v>4.6222029022071283</v>
      </c>
      <c r="AV4004" s="34">
        <f t="shared" si="4190"/>
        <v>4.0272816938165743</v>
      </c>
      <c r="AW4004" s="34">
        <f t="shared" si="4191"/>
        <v>1.1008063201314104</v>
      </c>
      <c r="AX4004" s="37">
        <f t="shared" si="4192"/>
        <v>3.1782235760602089</v>
      </c>
      <c r="AY4004" s="7">
        <f t="shared" si="4193"/>
        <v>20.011770048161758</v>
      </c>
      <c r="AZ4004" s="37">
        <f t="shared" si="4194"/>
        <v>14.883682034213773</v>
      </c>
      <c r="BA4004" s="2">
        <f>BE4004*'mass balance'!$B$17+BF4004*'mass balance'!$C$17+BG4004*'mass balance'!$D$17+BH4004*'mass balance'!$E$17</f>
        <v>2.7203344493660765E-3</v>
      </c>
      <c r="BB4004" s="2">
        <f>BE4004*'mass balance'!$B$18+BF4004*'mass balance'!$C$18+BG4004*'mass balance'!$D$18+BH4004*'mass balance'!$E$18</f>
        <v>2.7621857485870928E-3</v>
      </c>
      <c r="BC4004" s="2">
        <f>BE4004*'mass balance'!$B$19+BF4004*'mass balance'!$C$19+BG4004*'mass balance'!$D$19+BH4004*'mass balance'!$E$19</f>
        <v>-3.4527321857338667E-3</v>
      </c>
      <c r="BD4004" s="2">
        <f>BE4004*'mass balance'!$B$20+BF4004*'mass balance'!$C$20+BG4004*'mass balance'!$D$20+BH4004*'mass balance'!$E$20</f>
        <v>1.2555389766304967E-4</v>
      </c>
      <c r="BE4004" s="2">
        <f>N4004*'mass balance'!$H$11+R4004*'mass balance'!$I$11+S4004*'mass balance'!$J$11</f>
        <v>-4.6732031920797522E-3</v>
      </c>
      <c r="BF4004" s="2">
        <f>N4004*'mass balance'!$H$12+R4004*'mass balance'!$I$12+S4004*'mass balance'!$J$12</f>
        <v>2.4711216178476702E-10</v>
      </c>
      <c r="BG4004" s="2">
        <f>N4004*'mass balance'!$H$13+R4004*'mass balance'!$I$13+S4004*'mass balance'!$J$13</f>
        <v>8.1396740815254287E-4</v>
      </c>
      <c r="BH4004" s="2">
        <f>N4004*'mass balance'!$H$14+R4004*'mass balance'!$I$14+S4004*'mass balance'!$J$14</f>
        <v>5.1113159913372295E-4</v>
      </c>
      <c r="BI4004" s="36">
        <f t="shared" si="4195"/>
        <v>2.8603964492493172E-16</v>
      </c>
      <c r="BJ4004" s="36">
        <f t="shared" si="4196"/>
        <v>2.5036707890829667E-17</v>
      </c>
      <c r="BK4004" s="36">
        <f t="shared" si="4197"/>
        <v>9.1164349691938557E-14</v>
      </c>
      <c r="BL4004" s="36">
        <f t="shared" si="4198"/>
        <v>9.1164066059954968E-14</v>
      </c>
      <c r="BM4004" s="36">
        <f t="shared" si="4163"/>
        <v>1.6864476487562412E-10</v>
      </c>
      <c r="BN4004" s="36">
        <f t="shared" ca="1" si="4199"/>
        <v>0.44142736295131513</v>
      </c>
      <c r="BO4004" s="36">
        <f t="shared" ca="1" si="4215"/>
        <v>1</v>
      </c>
      <c r="BP4004" s="36">
        <f t="shared" si="4164"/>
        <v>-1.6864472946937532E-10</v>
      </c>
      <c r="BQ4004" s="36">
        <f t="shared" si="4165"/>
        <v>0.99999979005426698</v>
      </c>
      <c r="BR4004" s="2">
        <f t="shared" ref="BR4004:BR4067" si="4221">IF(AJ4004-AJ4003&lt;-10000,$N$28*1.7,-5)</f>
        <v>-5</v>
      </c>
      <c r="BS4004">
        <v>0</v>
      </c>
      <c r="BT4004" s="37">
        <f t="shared" si="4216"/>
        <v>3.4613640161982011</v>
      </c>
      <c r="BU4004" s="34">
        <f t="shared" si="4200"/>
        <v>-5</v>
      </c>
      <c r="BV4004" s="34">
        <f t="shared" si="4201"/>
        <v>-5</v>
      </c>
      <c r="BW4004" s="34">
        <f t="shared" si="4202"/>
        <v>-5</v>
      </c>
      <c r="BX4004" s="34">
        <f t="shared" si="4203"/>
        <v>-5</v>
      </c>
      <c r="BY4004" s="34">
        <f t="shared" si="4204"/>
        <v>56.539542185490546</v>
      </c>
      <c r="BZ4004" s="36">
        <f t="shared" si="4217"/>
        <v>3.4527321857338667E-3</v>
      </c>
      <c r="CA4004" s="34">
        <f t="shared" si="4218"/>
        <v>0.23256100259609225</v>
      </c>
    </row>
    <row r="4005" spans="1:79" ht="13.2" x14ac:dyDescent="0.25">
      <c r="A4005" s="75">
        <f t="shared" si="4205"/>
        <v>10.879452054793942</v>
      </c>
      <c r="B4005" s="34">
        <f t="shared" si="4155"/>
        <v>3970.999999999789</v>
      </c>
      <c r="C4005">
        <v>30</v>
      </c>
      <c r="D4005" s="35">
        <f t="shared" si="4166"/>
        <v>3000</v>
      </c>
      <c r="E4005" s="27">
        <v>0</v>
      </c>
      <c r="F4005" s="64">
        <f t="shared" si="4206"/>
        <v>3.0712411119050556</v>
      </c>
      <c r="G4005" s="34">
        <v>0</v>
      </c>
      <c r="H4005" s="34">
        <f t="shared" si="4167"/>
        <v>1</v>
      </c>
      <c r="I4005" s="34">
        <f t="shared" si="4207"/>
        <v>40816.79437721819</v>
      </c>
      <c r="J4005" s="34">
        <f t="shared" si="4168"/>
        <v>210425.247227335</v>
      </c>
      <c r="K4005" s="34">
        <f t="shared" si="4169"/>
        <v>185147.08590892734</v>
      </c>
      <c r="L4005" s="36">
        <f t="shared" si="4219"/>
        <v>4096.910467244059</v>
      </c>
      <c r="M4005" s="34">
        <f t="shared" si="4170"/>
        <v>380.71939622523837</v>
      </c>
      <c r="N4005" s="34">
        <f t="shared" si="4208"/>
        <v>1962.7453428741671</v>
      </c>
      <c r="O4005" s="34">
        <f t="shared" si="4171"/>
        <v>102.95414455328127</v>
      </c>
      <c r="P4005">
        <f t="shared" si="4156"/>
        <v>1205.1254641899884</v>
      </c>
      <c r="Q4005" s="36">
        <f t="shared" si="4172"/>
        <v>1962.7453041075989</v>
      </c>
      <c r="R4005" s="34">
        <f t="shared" si="4173"/>
        <v>1490.6440929006919</v>
      </c>
      <c r="S4005" s="34">
        <f t="shared" si="4174"/>
        <v>1.5253207732257579E-4</v>
      </c>
      <c r="T4005" s="36">
        <f t="shared" si="4209"/>
        <v>-7.5105539353389323E-14</v>
      </c>
      <c r="U4005" s="36">
        <f t="shared" si="4175"/>
        <v>1976.7300492300217</v>
      </c>
      <c r="V4005" s="36">
        <f t="shared" si="4176"/>
        <v>1.9611463224653852E-8</v>
      </c>
      <c r="W4005" s="68">
        <f t="shared" si="4177"/>
        <v>11.705458477840168</v>
      </c>
      <c r="X4005">
        <f t="shared" si="4178"/>
        <v>9.2118697978450594</v>
      </c>
      <c r="Y4005">
        <f t="shared" si="4179"/>
        <v>0.19260060136867796</v>
      </c>
      <c r="Z4005" s="34">
        <f t="shared" si="4180"/>
        <v>1.3237093813502869E-2</v>
      </c>
      <c r="AA4005" s="36">
        <f t="shared" si="4181"/>
        <v>1.6754117971355584E-9</v>
      </c>
      <c r="AB4005" s="34">
        <f t="shared" si="4182"/>
        <v>1.3237093813502869E-2</v>
      </c>
      <c r="AC4005" s="36">
        <f t="shared" si="4183"/>
        <v>260.67120456992313</v>
      </c>
      <c r="AD4005" s="34">
        <f t="shared" si="4184"/>
        <v>0</v>
      </c>
      <c r="AE4005">
        <f t="shared" si="4210"/>
        <v>19692.479953871607</v>
      </c>
      <c r="AF4005" s="36">
        <f t="shared" si="4157"/>
        <v>0</v>
      </c>
      <c r="AG4005" s="34">
        <f t="shared" si="4185"/>
        <v>496.94848281561008</v>
      </c>
      <c r="AH4005">
        <f t="shared" si="4220"/>
        <v>1.955969656819434E-5</v>
      </c>
      <c r="AI4005" s="29">
        <f t="shared" si="4211"/>
        <v>496.94848281561008</v>
      </c>
      <c r="AJ4005">
        <f t="shared" si="4212"/>
        <v>29816.907238247248</v>
      </c>
      <c r="AK4005" s="36">
        <f t="shared" si="4158"/>
        <v>3.0804316284417006E-2</v>
      </c>
      <c r="AL4005" s="36">
        <f t="shared" si="4213"/>
        <v>-8.6674792005502523E-3</v>
      </c>
      <c r="AM4005" s="36">
        <f t="shared" si="4214"/>
        <v>-1.2051173772464957E-2</v>
      </c>
      <c r="AN4005" s="37">
        <f t="shared" si="4159"/>
        <v>-4.0421349969079749E-2</v>
      </c>
      <c r="AO4005" s="36">
        <f t="shared" si="4160"/>
        <v>0.20177210944554777</v>
      </c>
      <c r="AP4005" s="36">
        <f t="shared" si="4161"/>
        <v>1.6966125866075196E-2</v>
      </c>
      <c r="AQ4005" s="74">
        <f t="shared" si="4186"/>
        <v>-0.94773091898164685</v>
      </c>
      <c r="AR4005" s="73">
        <f t="shared" si="4187"/>
        <v>-4.5908669080873106E-2</v>
      </c>
      <c r="AS4005" s="72">
        <f t="shared" si="4162"/>
        <v>8.2145429216806155E-3</v>
      </c>
      <c r="AT4005" s="37">
        <f t="shared" si="4188"/>
        <v>-1873.4081861354036</v>
      </c>
      <c r="AU4005" s="37">
        <f t="shared" si="4189"/>
        <v>6.4593331960135485</v>
      </c>
      <c r="AV4005" s="34">
        <f t="shared" si="4190"/>
        <v>4.0955407095493435</v>
      </c>
      <c r="AW4005" s="34">
        <f t="shared" si="4191"/>
        <v>1.1008063219827808</v>
      </c>
      <c r="AX4005" s="37">
        <f t="shared" si="4192"/>
        <v>3.1782235814054438</v>
      </c>
      <c r="AY4005" s="7">
        <f t="shared" si="4193"/>
        <v>20.080029090777735</v>
      </c>
      <c r="AZ4005" s="37">
        <f t="shared" si="4194"/>
        <v>14.883682059245611</v>
      </c>
      <c r="BA4005" s="2">
        <f>BE4005*'mass balance'!$B$17+BF4005*'mass balance'!$C$17+BG4005*'mass balance'!$D$17+BH4005*'mass balance'!$E$17</f>
        <v>2.7203344529253071E-3</v>
      </c>
      <c r="BB4005" s="2">
        <f>BE4005*'mass balance'!$B$18+BF4005*'mass balance'!$C$18+BG4005*'mass balance'!$D$18+BH4005*'mass balance'!$E$18</f>
        <v>2.7621857522010813E-3</v>
      </c>
      <c r="BC4005" s="2">
        <f>BE4005*'mass balance'!$B$19+BF4005*'mass balance'!$C$19+BG4005*'mass balance'!$D$19+BH4005*'mass balance'!$E$19</f>
        <v>-3.4527321902513512E-3</v>
      </c>
      <c r="BD4005" s="2">
        <f>BE4005*'mass balance'!$B$20+BF4005*'mass balance'!$C$20+BG4005*'mass balance'!$D$20+BH4005*'mass balance'!$E$20</f>
        <v>1.2555389782732186E-4</v>
      </c>
      <c r="BE4005" s="2">
        <f>N4005*'mass balance'!$H$11+R4005*'mass balance'!$I$11+S4005*'mass balance'!$J$11</f>
        <v>-4.6732031973194454E-3</v>
      </c>
      <c r="BF4005" s="2">
        <f>N4005*'mass balance'!$H$12+R4005*'mass balance'!$I$12+S4005*'mass balance'!$J$12</f>
        <v>2.4616899412924471E-10</v>
      </c>
      <c r="BG4005" s="2">
        <f>N4005*'mass balance'!$H$13+R4005*'mass balance'!$I$13+S4005*'mass balance'!$J$13</f>
        <v>8.1396740938172044E-4</v>
      </c>
      <c r="BH4005" s="2">
        <f>N4005*'mass balance'!$H$14+R4005*'mass balance'!$I$14+S4005*'mass balance'!$J$14</f>
        <v>5.1113159970681433E-4</v>
      </c>
      <c r="BI4005" s="36">
        <f t="shared" si="4195"/>
        <v>2.8603964492493172E-16</v>
      </c>
      <c r="BJ4005" s="36">
        <f t="shared" si="4196"/>
        <v>2.5036920799116432E-17</v>
      </c>
      <c r="BK4005" s="36">
        <f t="shared" si="4197"/>
        <v>9.1189386399829389E-14</v>
      </c>
      <c r="BL4005" s="36">
        <f t="shared" si="4198"/>
        <v>9.1189103697663439E-14</v>
      </c>
      <c r="BM4005" s="36">
        <f t="shared" si="4163"/>
        <v>1.6873592894168408E-10</v>
      </c>
      <c r="BN4005" s="36">
        <f t="shared" ca="1" si="4199"/>
        <v>0.40261971035817257</v>
      </c>
      <c r="BO4005" s="36">
        <f t="shared" ca="1" si="4215"/>
        <v>1</v>
      </c>
      <c r="BP4005" s="36">
        <f t="shared" si="4164"/>
        <v>-1.6873589348783936E-10</v>
      </c>
      <c r="BQ4005" s="36">
        <f t="shared" si="4165"/>
        <v>0.99999978988562221</v>
      </c>
      <c r="BR4005" s="2">
        <f t="shared" si="4221"/>
        <v>-5</v>
      </c>
      <c r="BS4005">
        <v>0</v>
      </c>
      <c r="BT4005" s="37">
        <f t="shared" si="4216"/>
        <v>3.4613640207269794</v>
      </c>
      <c r="BU4005" s="34">
        <f t="shared" si="4200"/>
        <v>-5</v>
      </c>
      <c r="BV4005" s="34">
        <f t="shared" si="4201"/>
        <v>-5</v>
      </c>
      <c r="BW4005" s="34">
        <f t="shared" si="4202"/>
        <v>-5</v>
      </c>
      <c r="BX4005" s="34">
        <f t="shared" si="4203"/>
        <v>-5</v>
      </c>
      <c r="BY4005" s="34">
        <f t="shared" si="4204"/>
        <v>56.539542248883848</v>
      </c>
      <c r="BZ4005" s="36">
        <f t="shared" si="4217"/>
        <v>3.4527321902513512E-3</v>
      </c>
      <c r="CA4005" s="34">
        <f t="shared" si="4218"/>
        <v>0.23256100250924203</v>
      </c>
    </row>
    <row r="4006" spans="1:79" ht="13.2" x14ac:dyDescent="0.25">
      <c r="A4006" s="75">
        <f t="shared" si="4205"/>
        <v>10.882191780821339</v>
      </c>
      <c r="B4006" s="34">
        <f t="shared" si="4155"/>
        <v>3971.9999999997885</v>
      </c>
      <c r="C4006">
        <v>30</v>
      </c>
      <c r="D4006" s="35">
        <f t="shared" si="4166"/>
        <v>3000</v>
      </c>
      <c r="E4006" s="27">
        <v>0</v>
      </c>
      <c r="F4006" s="64">
        <f t="shared" si="4206"/>
        <v>3.0712411119050556</v>
      </c>
      <c r="G4006" s="34">
        <v>0</v>
      </c>
      <c r="H4006" s="34">
        <f t="shared" si="4167"/>
        <v>1</v>
      </c>
      <c r="I4006" s="34">
        <f t="shared" si="4207"/>
        <v>40816.79437721819</v>
      </c>
      <c r="J4006" s="34">
        <f t="shared" si="4168"/>
        <v>210425.24746236761</v>
      </c>
      <c r="K4006" s="34">
        <f t="shared" si="4169"/>
        <v>185147.08611572575</v>
      </c>
      <c r="L4006" s="36">
        <f t="shared" si="4219"/>
        <v>4096.910474108071</v>
      </c>
      <c r="M4006" s="34">
        <f t="shared" si="4170"/>
        <v>380.71939622523837</v>
      </c>
      <c r="N4006" s="34">
        <f t="shared" si="4208"/>
        <v>1962.7453450664382</v>
      </c>
      <c r="O4006" s="34">
        <f t="shared" si="4171"/>
        <v>102.95414455328127</v>
      </c>
      <c r="P4006">
        <f t="shared" si="4156"/>
        <v>1205.1254662090696</v>
      </c>
      <c r="Q4006" s="36">
        <f t="shared" si="4172"/>
        <v>1962.7453064478329</v>
      </c>
      <c r="R4006" s="34">
        <f t="shared" si="4173"/>
        <v>1490.64409496494</v>
      </c>
      <c r="S4006" s="34">
        <f t="shared" si="4174"/>
        <v>1.5194989975952922E-4</v>
      </c>
      <c r="T4006" s="36">
        <f t="shared" si="4209"/>
        <v>-7.5105539311445097E-14</v>
      </c>
      <c r="U4006" s="36">
        <f t="shared" si="4175"/>
        <v>1976.7300492300217</v>
      </c>
      <c r="V4006" s="36">
        <f t="shared" si="4176"/>
        <v>1.9536611034295633E-8</v>
      </c>
      <c r="W4006" s="68">
        <f t="shared" si="4177"/>
        <v>11.70545849745163</v>
      </c>
      <c r="X4006">
        <f t="shared" si="4178"/>
        <v>9.211869802989618</v>
      </c>
      <c r="Y4006">
        <f t="shared" si="4179"/>
        <v>0.19260060136867796</v>
      </c>
      <c r="Z4006" s="34">
        <f t="shared" si="4180"/>
        <v>1.3237093813502869E-2</v>
      </c>
      <c r="AA4006" s="36">
        <f t="shared" si="4181"/>
        <v>1.6690171545650181E-9</v>
      </c>
      <c r="AB4006" s="34">
        <f t="shared" si="4182"/>
        <v>1.3237093813502869E-2</v>
      </c>
      <c r="AC4006" s="36">
        <f t="shared" si="4183"/>
        <v>260.67120456992313</v>
      </c>
      <c r="AD4006" s="34">
        <f t="shared" si="4184"/>
        <v>0</v>
      </c>
      <c r="AE4006">
        <f t="shared" si="4210"/>
        <v>19692.479953871607</v>
      </c>
      <c r="AF4006" s="36">
        <f t="shared" si="4157"/>
        <v>0</v>
      </c>
      <c r="AG4006" s="34">
        <f t="shared" si="4185"/>
        <v>496.94848371894045</v>
      </c>
      <c r="AH4006">
        <f t="shared" si="4220"/>
        <v>1.9485042116684781E-5</v>
      </c>
      <c r="AI4006" s="29">
        <f t="shared" si="4211"/>
        <v>496.94848371894045</v>
      </c>
      <c r="AJ4006">
        <f t="shared" si="4212"/>
        <v>30313.855721966189</v>
      </c>
      <c r="AK4006" s="36">
        <f t="shared" si="4158"/>
        <v>4.5908669080873106E-2</v>
      </c>
      <c r="AL4006" s="36">
        <f t="shared" si="4213"/>
        <v>-1.2187558400344847E-2</v>
      </c>
      <c r="AM4006" s="36">
        <f t="shared" si="4214"/>
        <v>-1.7945328464957958E-2</v>
      </c>
      <c r="AN4006" s="37">
        <f t="shared" si="4159"/>
        <v>-9.6170336846627437E-3</v>
      </c>
      <c r="AO4006" s="36">
        <f t="shared" si="4160"/>
        <v>0.19310463024499752</v>
      </c>
      <c r="AP4006" s="36">
        <f t="shared" si="4161"/>
        <v>4.9149520936102396E-3</v>
      </c>
      <c r="AQ4006" s="74">
        <f t="shared" si="4186"/>
        <v>-0.25722946466335755</v>
      </c>
      <c r="AR4006" s="73">
        <f t="shared" si="4187"/>
        <v>-1.0125685940421384E-2</v>
      </c>
      <c r="AS4006" s="72">
        <f t="shared" si="4162"/>
        <v>7.2007554557288267E-3</v>
      </c>
      <c r="AT4006" s="37">
        <f t="shared" si="4188"/>
        <v>-508.47321234741065</v>
      </c>
      <c r="AU4006" s="37">
        <f t="shared" si="4189"/>
        <v>1.8712175935552617</v>
      </c>
      <c r="AV4006" s="34">
        <f t="shared" si="4190"/>
        <v>4.163799725406232</v>
      </c>
      <c r="AW4006" s="34">
        <f t="shared" si="4191"/>
        <v>1.1008063238270844</v>
      </c>
      <c r="AX4006" s="37">
        <f t="shared" si="4192"/>
        <v>3.1782235867302768</v>
      </c>
      <c r="AY4006" s="7">
        <f t="shared" si="4193"/>
        <v>20.148288133415221</v>
      </c>
      <c r="AZ4006" s="37">
        <f t="shared" si="4194"/>
        <v>14.883682084181906</v>
      </c>
      <c r="BA4006" s="2">
        <f>BE4006*'mass balance'!$B$17+BF4006*'mass balance'!$C$17+BG4006*'mass balance'!$D$17+BH4006*'mass balance'!$E$17</f>
        <v>2.7203344564709531E-3</v>
      </c>
      <c r="BB4006" s="2">
        <f>BE4006*'mass balance'!$B$18+BF4006*'mass balance'!$C$18+BG4006*'mass balance'!$D$18+BH4006*'mass balance'!$E$18</f>
        <v>2.7621857558012752E-3</v>
      </c>
      <c r="BC4006" s="2">
        <f>BE4006*'mass balance'!$B$19+BF4006*'mass balance'!$C$19+BG4006*'mass balance'!$D$19+BH4006*'mass balance'!$E$19</f>
        <v>-3.4527321947515938E-3</v>
      </c>
      <c r="BD4006" s="2">
        <f>BE4006*'mass balance'!$B$20+BF4006*'mass balance'!$C$20+BG4006*'mass balance'!$D$20+BH4006*'mass balance'!$E$20</f>
        <v>1.2555389799096708E-4</v>
      </c>
      <c r="BE4006" s="2">
        <f>N4006*'mass balance'!$H$11+R4006*'mass balance'!$I$11+S4006*'mass balance'!$J$11</f>
        <v>-4.6732032025391381E-3</v>
      </c>
      <c r="BF4006" s="2">
        <f>N4006*'mass balance'!$H$12+R4006*'mass balance'!$I$12+S4006*'mass balance'!$J$12</f>
        <v>2.4522942739931219E-10</v>
      </c>
      <c r="BG4006" s="2">
        <f>N4006*'mass balance'!$H$13+R4006*'mass balance'!$I$13+S4006*'mass balance'!$J$13</f>
        <v>8.1396741060620406E-4</v>
      </c>
      <c r="BH4006" s="2">
        <f>N4006*'mass balance'!$H$14+R4006*'mass balance'!$I$14+S4006*'mass balance'!$J$14</f>
        <v>5.1113160027771822E-4</v>
      </c>
      <c r="BI4006" s="36">
        <f t="shared" si="4195"/>
        <v>2.8603964492493172E-16</v>
      </c>
      <c r="BJ4006" s="36">
        <f t="shared" si="4196"/>
        <v>2.5037133707337309E-17</v>
      </c>
      <c r="BK4006" s="36">
        <f t="shared" si="4197"/>
        <v>9.1214423320628503E-14</v>
      </c>
      <c r="BL4006" s="36">
        <f t="shared" si="4198"/>
        <v>9.1214141545272335E-14</v>
      </c>
      <c r="BM4006" s="36">
        <f t="shared" si="4163"/>
        <v>1.6882711804538174E-10</v>
      </c>
      <c r="BN4006" s="36">
        <f t="shared" ca="1" si="4199"/>
        <v>0.3329604344705932</v>
      </c>
      <c r="BO4006" s="36">
        <f t="shared" ca="1" si="4215"/>
        <v>1</v>
      </c>
      <c r="BP4006" s="36">
        <f t="shared" si="4164"/>
        <v>-1.6882708254388969E-10</v>
      </c>
      <c r="BQ4006" s="36">
        <f t="shared" si="4165"/>
        <v>0.9999997897168863</v>
      </c>
      <c r="BR4006" s="2">
        <f t="shared" si="4221"/>
        <v>-5</v>
      </c>
      <c r="BS4006">
        <v>0</v>
      </c>
      <c r="BT4006" s="37">
        <f t="shared" si="4216"/>
        <v>3.4613640252384723</v>
      </c>
      <c r="BU4006" s="34">
        <f t="shared" si="4200"/>
        <v>-5</v>
      </c>
      <c r="BV4006" s="34">
        <f t="shared" si="4201"/>
        <v>-5</v>
      </c>
      <c r="BW4006" s="34">
        <f t="shared" si="4202"/>
        <v>-5</v>
      </c>
      <c r="BX4006" s="34">
        <f t="shared" si="4203"/>
        <v>-5</v>
      </c>
      <c r="BY4006" s="34">
        <f t="shared" si="4204"/>
        <v>56.539542312035195</v>
      </c>
      <c r="BZ4006" s="36">
        <f t="shared" si="4217"/>
        <v>3.4527321947515938E-3</v>
      </c>
      <c r="CA4006" s="34">
        <f t="shared" si="4218"/>
        <v>0.23256100242272335</v>
      </c>
    </row>
    <row r="4007" spans="1:79" ht="13.2" x14ac:dyDescent="0.25">
      <c r="A4007" s="75">
        <f t="shared" si="4205"/>
        <v>10.884931506848735</v>
      </c>
      <c r="B4007" s="34">
        <f t="shared" si="4155"/>
        <v>3972.9999999997885</v>
      </c>
      <c r="C4007">
        <v>30</v>
      </c>
      <c r="D4007" s="35">
        <f t="shared" si="4166"/>
        <v>3000</v>
      </c>
      <c r="E4007" s="27">
        <v>0</v>
      </c>
      <c r="F4007" s="64">
        <f t="shared" si="4206"/>
        <v>3.0712411119050556</v>
      </c>
      <c r="G4007" s="34">
        <v>0</v>
      </c>
      <c r="H4007" s="34">
        <f t="shared" si="4167"/>
        <v>1</v>
      </c>
      <c r="I4007" s="34">
        <f t="shared" si="4207"/>
        <v>40816.79437721819</v>
      </c>
      <c r="J4007" s="34">
        <f t="shared" si="4168"/>
        <v>210425.24769650315</v>
      </c>
      <c r="K4007" s="34">
        <f t="shared" si="4169"/>
        <v>185147.08632173485</v>
      </c>
      <c r="L4007" s="36">
        <f t="shared" si="4219"/>
        <v>4096.910480945884</v>
      </c>
      <c r="M4007" s="34">
        <f t="shared" si="4170"/>
        <v>380.71939622523837</v>
      </c>
      <c r="N4007" s="34">
        <f t="shared" si="4208"/>
        <v>1962.7453472503416</v>
      </c>
      <c r="O4007" s="34">
        <f t="shared" si="4171"/>
        <v>102.95414455328127</v>
      </c>
      <c r="P4007">
        <f t="shared" si="4156"/>
        <v>1205.1254682204446</v>
      </c>
      <c r="Q4007" s="36">
        <f t="shared" si="4172"/>
        <v>1962.745308779135</v>
      </c>
      <c r="R4007" s="34">
        <f t="shared" si="4173"/>
        <v>1490.6440970213089</v>
      </c>
      <c r="S4007" s="34">
        <f t="shared" si="4174"/>
        <v>1.5136994420572591E-4</v>
      </c>
      <c r="T4007" s="36">
        <f t="shared" si="4209"/>
        <v>-7.5105539269660952E-14</v>
      </c>
      <c r="U4007" s="36">
        <f t="shared" si="4175"/>
        <v>1976.7300492300217</v>
      </c>
      <c r="V4007" s="36">
        <f t="shared" si="4176"/>
        <v>1.946204454281081E-8</v>
      </c>
      <c r="W4007" s="68">
        <f t="shared" si="4177"/>
        <v>11.705458516988241</v>
      </c>
      <c r="X4007">
        <f t="shared" si="4178"/>
        <v>9.2118698081145407</v>
      </c>
      <c r="Y4007">
        <f t="shared" si="4179"/>
        <v>0.19260060136867796</v>
      </c>
      <c r="Z4007" s="34">
        <f t="shared" si="4180"/>
        <v>1.3237093813502869E-2</v>
      </c>
      <c r="AA4007" s="36">
        <f t="shared" si="4181"/>
        <v>1.662646919346676E-9</v>
      </c>
      <c r="AB4007" s="34">
        <f t="shared" si="4182"/>
        <v>1.3237093813502869E-2</v>
      </c>
      <c r="AC4007" s="36">
        <f t="shared" si="4183"/>
        <v>260.67120456992313</v>
      </c>
      <c r="AD4007" s="34">
        <f t="shared" si="4184"/>
        <v>0</v>
      </c>
      <c r="AE4007">
        <f t="shared" si="4210"/>
        <v>19692.479953871607</v>
      </c>
      <c r="AF4007" s="36">
        <f t="shared" si="4157"/>
        <v>0</v>
      </c>
      <c r="AG4007" s="34">
        <f t="shared" si="4185"/>
        <v>496.94848461882304</v>
      </c>
      <c r="AH4007">
        <f t="shared" si="4220"/>
        <v>1.9410672621233971E-5</v>
      </c>
      <c r="AI4007" s="29">
        <f t="shared" si="4211"/>
        <v>496.94848461882304</v>
      </c>
      <c r="AJ4007">
        <f t="shared" si="4212"/>
        <v>30810.804206585013</v>
      </c>
      <c r="AK4007" s="36">
        <f t="shared" si="4158"/>
        <v>1.0125685940421384E-2</v>
      </c>
      <c r="AL4007" s="36">
        <f t="shared" si="4213"/>
        <v>-3.5724934123065734E-3</v>
      </c>
      <c r="AM4007" s="36">
        <f t="shared" si="4214"/>
        <v>-3.9735744549546448E-3</v>
      </c>
      <c r="AN4007" s="37">
        <f t="shared" si="4159"/>
        <v>3.6291635396210359E-2</v>
      </c>
      <c r="AO4007" s="36">
        <f t="shared" si="4160"/>
        <v>0.18091707184465267</v>
      </c>
      <c r="AP4007" s="36">
        <f t="shared" si="4161"/>
        <v>-1.3030376371347718E-2</v>
      </c>
      <c r="AQ4007" s="74">
        <f t="shared" si="4186"/>
        <v>1.1803900167775103</v>
      </c>
      <c r="AR4007" s="73">
        <f t="shared" si="4187"/>
        <v>3.3031345752910529E-2</v>
      </c>
      <c r="AS4007" s="72">
        <f t="shared" si="4162"/>
        <v>5.9215943057915645E-3</v>
      </c>
      <c r="AT4007" s="37">
        <f t="shared" si="4188"/>
        <v>2333.3124159752329</v>
      </c>
      <c r="AU4007" s="37">
        <f t="shared" si="4189"/>
        <v>-4.9609170246871157</v>
      </c>
      <c r="AV4007" s="34">
        <f t="shared" si="4190"/>
        <v>4.232058741386763</v>
      </c>
      <c r="AW4007" s="34">
        <f t="shared" si="4191"/>
        <v>1.100806325664349</v>
      </c>
      <c r="AX4007" s="37">
        <f t="shared" si="4192"/>
        <v>3.178223592034787</v>
      </c>
      <c r="AY4007" s="7">
        <f t="shared" si="4193"/>
        <v>20.216547176074137</v>
      </c>
      <c r="AZ4007" s="37">
        <f t="shared" si="4194"/>
        <v>14.883682109023027</v>
      </c>
      <c r="BA4007" s="2">
        <f>BE4007*'mass balance'!$B$17+BF4007*'mass balance'!$C$17+BG4007*'mass balance'!$D$17+BH4007*'mass balance'!$E$17</f>
        <v>2.7203344600030661E-3</v>
      </c>
      <c r="BB4007" s="2">
        <f>BE4007*'mass balance'!$B$18+BF4007*'mass balance'!$C$18+BG4007*'mass balance'!$D$18+BH4007*'mass balance'!$E$18</f>
        <v>2.7621857593877292E-3</v>
      </c>
      <c r="BC4007" s="2">
        <f>BE4007*'mass balance'!$B$19+BF4007*'mass balance'!$C$19+BG4007*'mass balance'!$D$19+BH4007*'mass balance'!$E$19</f>
        <v>-3.45273219923466E-3</v>
      </c>
      <c r="BD4007" s="2">
        <f>BE4007*'mass balance'!$B$20+BF4007*'mass balance'!$C$20+BG4007*'mass balance'!$D$20+BH4007*'mass balance'!$E$20</f>
        <v>1.2555389815398766E-4</v>
      </c>
      <c r="BE4007" s="2">
        <f>N4007*'mass balance'!$H$11+R4007*'mass balance'!$I$11+S4007*'mass balance'!$J$11</f>
        <v>-4.6732032077389084E-3</v>
      </c>
      <c r="BF4007" s="2">
        <f>N4007*'mass balance'!$H$12+R4007*'mass balance'!$I$12+S4007*'mass balance'!$J$12</f>
        <v>2.4429344673330774E-10</v>
      </c>
      <c r="BG4007" s="2">
        <f>N4007*'mass balance'!$H$13+R4007*'mass balance'!$I$13+S4007*'mass balance'!$J$13</f>
        <v>8.1396741182601445E-4</v>
      </c>
      <c r="BH4007" s="2">
        <f>N4007*'mass balance'!$H$14+R4007*'mass balance'!$I$14+S4007*'mass balance'!$J$14</f>
        <v>5.1113160084644308E-4</v>
      </c>
      <c r="BI4007" s="36">
        <f t="shared" si="4195"/>
        <v>2.8603964492493172E-16</v>
      </c>
      <c r="BJ4007" s="36">
        <f t="shared" si="4196"/>
        <v>2.5037346615498858E-17</v>
      </c>
      <c r="BK4007" s="36">
        <f t="shared" si="4197"/>
        <v>9.1239460454335837E-14</v>
      </c>
      <c r="BL4007" s="36">
        <f t="shared" si="4198"/>
        <v>9.1239179602791211E-14</v>
      </c>
      <c r="BM4007" s="36">
        <f t="shared" si="4163"/>
        <v>1.6891833218692701E-10</v>
      </c>
      <c r="BN4007" s="36">
        <f t="shared" ca="1" si="4199"/>
        <v>0.74663827472530553</v>
      </c>
      <c r="BO4007" s="36">
        <f t="shared" ca="1" si="4215"/>
        <v>1</v>
      </c>
      <c r="BP4007" s="36">
        <f t="shared" si="4164"/>
        <v>-1.6891829663773616E-10</v>
      </c>
      <c r="BQ4007" s="36">
        <f t="shared" si="4165"/>
        <v>0.99999978954805924</v>
      </c>
      <c r="BR4007" s="2">
        <f t="shared" si="4221"/>
        <v>-5</v>
      </c>
      <c r="BS4007">
        <v>0</v>
      </c>
      <c r="BT4007" s="37">
        <f t="shared" si="4216"/>
        <v>3.461364029732747</v>
      </c>
      <c r="BU4007" s="34">
        <f t="shared" si="4200"/>
        <v>-5</v>
      </c>
      <c r="BV4007" s="34">
        <f t="shared" si="4201"/>
        <v>-5</v>
      </c>
      <c r="BW4007" s="34">
        <f t="shared" si="4202"/>
        <v>-5</v>
      </c>
      <c r="BX4007" s="34">
        <f t="shared" si="4203"/>
        <v>-5</v>
      </c>
      <c r="BY4007" s="34">
        <f t="shared" si="4204"/>
        <v>56.539542374945491</v>
      </c>
      <c r="BZ4007" s="36">
        <f t="shared" si="4217"/>
        <v>3.45273219923466E-3</v>
      </c>
      <c r="CA4007" s="34">
        <f t="shared" si="4218"/>
        <v>0.2325610023365349</v>
      </c>
    </row>
    <row r="4008" spans="1:79" ht="13.2" x14ac:dyDescent="0.25">
      <c r="A4008" s="75">
        <f t="shared" si="4205"/>
        <v>10.887671232876132</v>
      </c>
      <c r="B4008" s="34">
        <f t="shared" si="4155"/>
        <v>3973.9999999997881</v>
      </c>
      <c r="C4008">
        <v>30</v>
      </c>
      <c r="D4008" s="35">
        <f t="shared" si="4166"/>
        <v>3000</v>
      </c>
      <c r="E4008" s="27">
        <v>0</v>
      </c>
      <c r="F4008" s="64">
        <f t="shared" si="4206"/>
        <v>3.0712411119050556</v>
      </c>
      <c r="G4008" s="34">
        <v>0</v>
      </c>
      <c r="H4008" s="34">
        <f t="shared" si="4167"/>
        <v>1</v>
      </c>
      <c r="I4008" s="34">
        <f t="shared" si="4207"/>
        <v>40816.79437721819</v>
      </c>
      <c r="J4008" s="34">
        <f t="shared" si="4168"/>
        <v>210425.24792974509</v>
      </c>
      <c r="K4008" s="34">
        <f t="shared" si="4169"/>
        <v>185147.08652695769</v>
      </c>
      <c r="L4008" s="36">
        <f t="shared" si="4219"/>
        <v>4096.9104877576001</v>
      </c>
      <c r="M4008" s="34">
        <f t="shared" si="4170"/>
        <v>380.71939622523837</v>
      </c>
      <c r="N4008" s="34">
        <f t="shared" si="4208"/>
        <v>1962.7453494259103</v>
      </c>
      <c r="O4008" s="34">
        <f t="shared" si="4171"/>
        <v>102.95414455328127</v>
      </c>
      <c r="P4008">
        <f t="shared" si="4156"/>
        <v>1205.1254702241429</v>
      </c>
      <c r="Q4008" s="36">
        <f t="shared" si="4172"/>
        <v>1962.7453111015379</v>
      </c>
      <c r="R4008" s="34">
        <f t="shared" si="4173"/>
        <v>1490.6440990698295</v>
      </c>
      <c r="S4008" s="34">
        <f t="shared" si="4174"/>
        <v>1.5079220145253203E-4</v>
      </c>
      <c r="T4008" s="36">
        <f t="shared" si="4209"/>
        <v>-7.5105539228036284E-14</v>
      </c>
      <c r="U4008" s="36">
        <f t="shared" si="4175"/>
        <v>1976.7300492300217</v>
      </c>
      <c r="V4008" s="36">
        <f t="shared" si="4176"/>
        <v>1.9387762635245863E-8</v>
      </c>
      <c r="W4008" s="68">
        <f t="shared" si="4177"/>
        <v>11.705458536450285</v>
      </c>
      <c r="X4008">
        <f t="shared" si="4178"/>
        <v>9.2118698132199039</v>
      </c>
      <c r="Y4008">
        <f t="shared" si="4179"/>
        <v>0.19260060136867796</v>
      </c>
      <c r="Z4008" s="34">
        <f t="shared" si="4180"/>
        <v>1.3237093813502869E-2</v>
      </c>
      <c r="AA4008" s="36">
        <f t="shared" si="4181"/>
        <v>1.6563009962295129E-9</v>
      </c>
      <c r="AB4008" s="34">
        <f t="shared" si="4182"/>
        <v>1.3237093813502869E-2</v>
      </c>
      <c r="AC4008" s="36">
        <f t="shared" si="4183"/>
        <v>260.67120456992313</v>
      </c>
      <c r="AD4008" s="34">
        <f t="shared" si="4184"/>
        <v>0</v>
      </c>
      <c r="AE4008">
        <f t="shared" si="4210"/>
        <v>19692.479953871607</v>
      </c>
      <c r="AF4008" s="36">
        <f t="shared" si="4157"/>
        <v>0</v>
      </c>
      <c r="AG4008" s="34">
        <f t="shared" si="4185"/>
        <v>496.94848551527048</v>
      </c>
      <c r="AH4008">
        <f t="shared" si="4220"/>
        <v>1.9336586433382763E-5</v>
      </c>
      <c r="AI4008" s="29">
        <f t="shared" si="4211"/>
        <v>496.94848551527048</v>
      </c>
      <c r="AJ4008">
        <f t="shared" si="4212"/>
        <v>31307.752692100283</v>
      </c>
      <c r="AK4008" s="36">
        <f t="shared" si="4158"/>
        <v>-3.3031345752910529E-2</v>
      </c>
      <c r="AL4008" s="36">
        <f t="shared" si="4213"/>
        <v>9.312122368229472E-3</v>
      </c>
      <c r="AM4008" s="36">
        <f t="shared" si="4214"/>
        <v>1.2922583775076244E-2</v>
      </c>
      <c r="AN4008" s="37">
        <f t="shared" si="4159"/>
        <v>4.6417321336631741E-2</v>
      </c>
      <c r="AO4008" s="36">
        <f t="shared" si="4160"/>
        <v>0.17734457843234611</v>
      </c>
      <c r="AP4008" s="36">
        <f t="shared" si="4161"/>
        <v>-1.7003950826302364E-2</v>
      </c>
      <c r="AQ4008" s="74">
        <f t="shared" si="4186"/>
        <v>1.602817090019955</v>
      </c>
      <c r="AR4008" s="73">
        <f t="shared" si="4187"/>
        <v>4.0815912110091078E-2</v>
      </c>
      <c r="AS4008" s="72">
        <f t="shared" si="4162"/>
        <v>5.5776819819453871E-3</v>
      </c>
      <c r="AT4008" s="37">
        <f t="shared" si="4188"/>
        <v>3168.3367052618642</v>
      </c>
      <c r="AU4008" s="37">
        <f t="shared" si="4189"/>
        <v>-6.4737338920334793</v>
      </c>
      <c r="AV4008" s="34">
        <f t="shared" si="4190"/>
        <v>4.3003177574904665</v>
      </c>
      <c r="AW4008" s="34">
        <f t="shared" si="4191"/>
        <v>1.1008063274946012</v>
      </c>
      <c r="AX4008" s="37">
        <f t="shared" si="4192"/>
        <v>3.1782235973190502</v>
      </c>
      <c r="AY4008" s="7">
        <f t="shared" si="4193"/>
        <v>20.284806218754404</v>
      </c>
      <c r="AZ4008" s="37">
        <f t="shared" si="4194"/>
        <v>14.883682133769335</v>
      </c>
      <c r="BA4008" s="2">
        <f>BE4008*'mass balance'!$B$17+BF4008*'mass balance'!$C$17+BG4008*'mass balance'!$D$17+BH4008*'mass balance'!$E$17</f>
        <v>2.7203344635216972E-3</v>
      </c>
      <c r="BB4008" s="2">
        <f>BE4008*'mass balance'!$B$18+BF4008*'mass balance'!$C$18+BG4008*'mass balance'!$D$18+BH4008*'mass balance'!$E$18</f>
        <v>2.7621857629604933E-3</v>
      </c>
      <c r="BC4008" s="2">
        <f>BE4008*'mass balance'!$B$19+BF4008*'mass balance'!$C$19+BG4008*'mass balance'!$D$19+BH4008*'mass balance'!$E$19</f>
        <v>-3.4527322037006163E-3</v>
      </c>
      <c r="BD4008" s="2">
        <f>BE4008*'mass balance'!$B$20+BF4008*'mass balance'!$C$20+BG4008*'mass balance'!$D$20+BH4008*'mass balance'!$E$20</f>
        <v>1.2555389831638602E-4</v>
      </c>
      <c r="BE4008" s="2">
        <f>N4008*'mass balance'!$H$11+R4008*'mass balance'!$I$11+S4008*'mass balance'!$J$11</f>
        <v>-4.6732032129188335E-3</v>
      </c>
      <c r="BF4008" s="2">
        <f>N4008*'mass balance'!$H$12+R4008*'mass balance'!$I$12+S4008*'mass balance'!$J$12</f>
        <v>2.4336103726956966E-10</v>
      </c>
      <c r="BG4008" s="2">
        <f>N4008*'mass balance'!$H$13+R4008*'mass balance'!$I$13+S4008*'mass balance'!$J$13</f>
        <v>8.13967413041171E-4</v>
      </c>
      <c r="BH4008" s="2">
        <f>N4008*'mass balance'!$H$14+R4008*'mass balance'!$I$14+S4008*'mass balance'!$J$14</f>
        <v>5.1113160141299737E-4</v>
      </c>
      <c r="BI4008" s="36">
        <f t="shared" si="4195"/>
        <v>2.8603964492493172E-16</v>
      </c>
      <c r="BJ4008" s="36">
        <f t="shared" si="4196"/>
        <v>2.5037559523607775E-17</v>
      </c>
      <c r="BK4008" s="36">
        <f t="shared" si="4197"/>
        <v>9.126449780095134E-14</v>
      </c>
      <c r="BL4008" s="36">
        <f t="shared" si="4198"/>
        <v>9.1264217870229912E-14</v>
      </c>
      <c r="BM4008" s="36">
        <f t="shared" si="4163"/>
        <v>1.6900957136652981E-10</v>
      </c>
      <c r="BN4008" s="36">
        <f t="shared" ca="1" si="4199"/>
        <v>0.45752520120003093</v>
      </c>
      <c r="BO4008" s="36">
        <f t="shared" ca="1" si="4215"/>
        <v>1</v>
      </c>
      <c r="BP4008" s="36">
        <f t="shared" si="4164"/>
        <v>-1.690095357695887E-10</v>
      </c>
      <c r="BQ4008" s="36">
        <f t="shared" si="4165"/>
        <v>0.99999978937914091</v>
      </c>
      <c r="BR4008" s="2">
        <f t="shared" si="4221"/>
        <v>-5</v>
      </c>
      <c r="BS4008">
        <v>0</v>
      </c>
      <c r="BT4008" s="37">
        <f t="shared" si="4216"/>
        <v>3.4613640342098679</v>
      </c>
      <c r="BU4008" s="34">
        <f t="shared" si="4200"/>
        <v>-5</v>
      </c>
      <c r="BV4008" s="34">
        <f t="shared" si="4201"/>
        <v>-5</v>
      </c>
      <c r="BW4008" s="34">
        <f t="shared" si="4202"/>
        <v>-5</v>
      </c>
      <c r="BX4008" s="34">
        <f t="shared" si="4203"/>
        <v>-5</v>
      </c>
      <c r="BY4008" s="34">
        <f t="shared" si="4204"/>
        <v>56.539542437615701</v>
      </c>
      <c r="BZ4008" s="36">
        <f t="shared" si="4217"/>
        <v>3.4527322037006163E-3</v>
      </c>
      <c r="CA4008" s="34">
        <f t="shared" si="4218"/>
        <v>0.23256100225067541</v>
      </c>
    </row>
    <row r="4009" spans="1:79" ht="13.2" x14ac:dyDescent="0.25">
      <c r="A4009" s="75">
        <f t="shared" si="4205"/>
        <v>10.890410958903528</v>
      </c>
      <c r="B4009" s="34">
        <f t="shared" si="4155"/>
        <v>3974.9999999997876</v>
      </c>
      <c r="C4009">
        <v>30</v>
      </c>
      <c r="D4009" s="35">
        <f t="shared" si="4166"/>
        <v>3000</v>
      </c>
      <c r="E4009" s="27">
        <v>0</v>
      </c>
      <c r="F4009" s="64">
        <f t="shared" si="4206"/>
        <v>3.0712411119050556</v>
      </c>
      <c r="G4009" s="34">
        <v>0</v>
      </c>
      <c r="H4009" s="34">
        <f t="shared" si="4167"/>
        <v>1</v>
      </c>
      <c r="I4009" s="34">
        <f t="shared" si="4207"/>
        <v>40816.79437721819</v>
      </c>
      <c r="J4009" s="34">
        <f t="shared" si="4168"/>
        <v>210425.24816209674</v>
      </c>
      <c r="K4009" s="34">
        <f t="shared" si="4169"/>
        <v>185147.0867313972</v>
      </c>
      <c r="L4009" s="36">
        <f t="shared" si="4219"/>
        <v>4096.9104945433164</v>
      </c>
      <c r="M4009" s="34">
        <f t="shared" si="4170"/>
        <v>380.71939622523837</v>
      </c>
      <c r="N4009" s="34">
        <f t="shared" si="4208"/>
        <v>1962.7453515931745</v>
      </c>
      <c r="O4009" s="34">
        <f t="shared" si="4171"/>
        <v>102.95414455328127</v>
      </c>
      <c r="P4009">
        <f t="shared" si="4156"/>
        <v>1205.1254722201934</v>
      </c>
      <c r="Q4009" s="36">
        <f t="shared" si="4172"/>
        <v>1962.745313415078</v>
      </c>
      <c r="R4009" s="34">
        <f t="shared" si="4173"/>
        <v>1490.6441011105314</v>
      </c>
      <c r="S4009" s="34">
        <f t="shared" si="4174"/>
        <v>1.5021666456505045E-4</v>
      </c>
      <c r="T4009" s="36">
        <f t="shared" si="4209"/>
        <v>-7.5105539186570498E-14</v>
      </c>
      <c r="U4009" s="36">
        <f t="shared" si="4175"/>
        <v>1976.7300492300217</v>
      </c>
      <c r="V4009" s="36">
        <f t="shared" si="4176"/>
        <v>1.9313764264220371E-8</v>
      </c>
      <c r="W4009" s="68">
        <f t="shared" si="4177"/>
        <v>11.705458555838048</v>
      </c>
      <c r="X4009">
        <f t="shared" si="4178"/>
        <v>9.2118698183057788</v>
      </c>
      <c r="Y4009">
        <f t="shared" si="4179"/>
        <v>0.19260060136867796</v>
      </c>
      <c r="Z4009" s="34">
        <f t="shared" si="4180"/>
        <v>1.3237093813502869E-2</v>
      </c>
      <c r="AA4009" s="36">
        <f t="shared" si="4181"/>
        <v>1.6499792957352974E-9</v>
      </c>
      <c r="AB4009" s="34">
        <f t="shared" si="4182"/>
        <v>1.3237093813502869E-2</v>
      </c>
      <c r="AC4009" s="36">
        <f t="shared" si="4183"/>
        <v>260.67120456992313</v>
      </c>
      <c r="AD4009" s="34">
        <f t="shared" si="4184"/>
        <v>0</v>
      </c>
      <c r="AE4009">
        <f t="shared" si="4210"/>
        <v>19692.479953871607</v>
      </c>
      <c r="AF4009" s="36">
        <f t="shared" si="4157"/>
        <v>0</v>
      </c>
      <c r="AG4009" s="34">
        <f t="shared" si="4185"/>
        <v>496.94848640829696</v>
      </c>
      <c r="AH4009">
        <f t="shared" si="4220"/>
        <v>1.9262783609974576E-5</v>
      </c>
      <c r="AI4009" s="29">
        <f t="shared" si="4211"/>
        <v>496.94848640829696</v>
      </c>
      <c r="AJ4009">
        <f t="shared" si="4212"/>
        <v>31804.701178508578</v>
      </c>
      <c r="AK4009" s="36">
        <f t="shared" si="4158"/>
        <v>-4.0815912110091078E-2</v>
      </c>
      <c r="AL4009" s="36">
        <f t="shared" si="4213"/>
        <v>1.2219025339863342E-2</v>
      </c>
      <c r="AM4009" s="36">
        <f t="shared" si="4214"/>
        <v>1.5980024966783111E-2</v>
      </c>
      <c r="AN4009" s="37">
        <f t="shared" si="4159"/>
        <v>1.3385975583721212E-2</v>
      </c>
      <c r="AO4009" s="36">
        <f t="shared" si="4160"/>
        <v>0.18665670080057559</v>
      </c>
      <c r="AP4009" s="36">
        <f t="shared" si="4161"/>
        <v>-4.0813670512261195E-3</v>
      </c>
      <c r="AQ4009" s="74">
        <f t="shared" si="4186"/>
        <v>0.39643949240418636</v>
      </c>
      <c r="AR4009" s="73">
        <f t="shared" si="4187"/>
        <v>1.3174402594679974E-2</v>
      </c>
      <c r="AS4009" s="72">
        <f t="shared" si="4162"/>
        <v>6.5032545867116046E-3</v>
      </c>
      <c r="AT4009" s="37">
        <f t="shared" si="4188"/>
        <v>783.65385733685173</v>
      </c>
      <c r="AU4009" s="37">
        <f t="shared" si="4189"/>
        <v>-1.5538555995163896</v>
      </c>
      <c r="AV4009" s="34">
        <f t="shared" si="4190"/>
        <v>4.368576773716871</v>
      </c>
      <c r="AW4009" s="34">
        <f t="shared" si="4191"/>
        <v>1.1008063293178678</v>
      </c>
      <c r="AX4009" s="37">
        <f t="shared" si="4192"/>
        <v>3.1782236025831452</v>
      </c>
      <c r="AY4009" s="7">
        <f t="shared" si="4193"/>
        <v>20.353065261455932</v>
      </c>
      <c r="AZ4009" s="37">
        <f t="shared" si="4194"/>
        <v>14.883682158421193</v>
      </c>
      <c r="BA4009" s="2">
        <f>BE4009*'mass balance'!$B$17+BF4009*'mass balance'!$C$17+BG4009*'mass balance'!$D$17+BH4009*'mass balance'!$E$17</f>
        <v>2.7203344670268998E-3</v>
      </c>
      <c r="BB4009" s="2">
        <f>BE4009*'mass balance'!$B$18+BF4009*'mass balance'!$C$18+BG4009*'mass balance'!$D$18+BH4009*'mass balance'!$E$18</f>
        <v>2.7621857665196211E-3</v>
      </c>
      <c r="BC4009" s="2">
        <f>BE4009*'mass balance'!$B$19+BF4009*'mass balance'!$C$19+BG4009*'mass balance'!$D$19+BH4009*'mass balance'!$E$19</f>
        <v>-3.4527322081495263E-3</v>
      </c>
      <c r="BD4009" s="2">
        <f>BE4009*'mass balance'!$B$20+BF4009*'mass balance'!$C$20+BG4009*'mass balance'!$D$20+BH4009*'mass balance'!$E$20</f>
        <v>1.2555389847816463E-4</v>
      </c>
      <c r="BE4009" s="2">
        <f>N4009*'mass balance'!$H$11+R4009*'mass balance'!$I$11+S4009*'mass balance'!$J$11</f>
        <v>-4.6732032180789862E-3</v>
      </c>
      <c r="BF4009" s="2">
        <f>N4009*'mass balance'!$H$12+R4009*'mass balance'!$I$12+S4009*'mass balance'!$J$12</f>
        <v>2.4243218781598231E-10</v>
      </c>
      <c r="BG4009" s="2">
        <f>N4009*'mass balance'!$H$13+R4009*'mass balance'!$I$13+S4009*'mass balance'!$J$13</f>
        <v>8.1396741425168685E-4</v>
      </c>
      <c r="BH4009" s="2">
        <f>N4009*'mass balance'!$H$14+R4009*'mass balance'!$I$14+S4009*'mass balance'!$J$14</f>
        <v>5.1113160197738912E-4</v>
      </c>
      <c r="BI4009" s="36">
        <f t="shared" si="4195"/>
        <v>2.8603964492493172E-16</v>
      </c>
      <c r="BJ4009" s="36">
        <f t="shared" si="4196"/>
        <v>2.5037772431670255E-17</v>
      </c>
      <c r="BK4009" s="36">
        <f t="shared" si="4197"/>
        <v>9.1289535360474948E-14</v>
      </c>
      <c r="BL4009" s="36">
        <f t="shared" si="4198"/>
        <v>9.1289256347597336E-14</v>
      </c>
      <c r="BM4009" s="36">
        <f t="shared" si="4163"/>
        <v>1.6910083558440004E-10</v>
      </c>
      <c r="BN4009" s="36">
        <f t="shared" ca="1" si="4199"/>
        <v>0.18209999561608947</v>
      </c>
      <c r="BO4009" s="36">
        <f t="shared" ca="1" si="4215"/>
        <v>1</v>
      </c>
      <c r="BP4009" s="36">
        <f t="shared" si="4164"/>
        <v>-1.6910079993965711E-10</v>
      </c>
      <c r="BQ4009" s="36">
        <f t="shared" si="4165"/>
        <v>0.99999978921013133</v>
      </c>
      <c r="BR4009" s="2">
        <f t="shared" si="4221"/>
        <v>-5</v>
      </c>
      <c r="BS4009">
        <v>0</v>
      </c>
      <c r="BT4009" s="37">
        <f t="shared" si="4216"/>
        <v>3.4613640386698994</v>
      </c>
      <c r="BU4009" s="34">
        <f t="shared" si="4200"/>
        <v>-5</v>
      </c>
      <c r="BV4009" s="34">
        <f t="shared" si="4201"/>
        <v>-5</v>
      </c>
      <c r="BW4009" s="34">
        <f t="shared" si="4202"/>
        <v>-5</v>
      </c>
      <c r="BX4009" s="34">
        <f t="shared" si="4203"/>
        <v>-5</v>
      </c>
      <c r="BY4009" s="34">
        <f t="shared" si="4204"/>
        <v>56.539542500046686</v>
      </c>
      <c r="BZ4009" s="36">
        <f t="shared" si="4217"/>
        <v>3.4527322081495263E-3</v>
      </c>
      <c r="CA4009" s="34">
        <f t="shared" si="4218"/>
        <v>0.23256100216514355</v>
      </c>
    </row>
    <row r="4010" spans="1:79" ht="13.2" x14ac:dyDescent="0.25">
      <c r="A4010" s="75">
        <f t="shared" si="4205"/>
        <v>10.893150684930925</v>
      </c>
      <c r="B4010" s="34">
        <f t="shared" ref="B4010:B4073" si="4222">A4010*365</f>
        <v>3975.9999999997876</v>
      </c>
      <c r="C4010">
        <v>30</v>
      </c>
      <c r="D4010" s="35">
        <f t="shared" si="4166"/>
        <v>3000</v>
      </c>
      <c r="E4010" s="27">
        <v>0</v>
      </c>
      <c r="F4010" s="64">
        <f t="shared" si="4206"/>
        <v>3.0712411119050556</v>
      </c>
      <c r="G4010" s="34">
        <v>0</v>
      </c>
      <c r="H4010" s="34">
        <f t="shared" si="4167"/>
        <v>1</v>
      </c>
      <c r="I4010" s="34">
        <f t="shared" si="4207"/>
        <v>40816.79437721819</v>
      </c>
      <c r="J4010" s="34">
        <f t="shared" si="4168"/>
        <v>210425.24839356163</v>
      </c>
      <c r="K4010" s="34">
        <f t="shared" si="4169"/>
        <v>185147.08693505646</v>
      </c>
      <c r="L4010" s="36">
        <f t="shared" si="4219"/>
        <v>4096.910501303134</v>
      </c>
      <c r="M4010" s="34">
        <f t="shared" si="4170"/>
        <v>380.71939622523837</v>
      </c>
      <c r="N4010" s="34">
        <f t="shared" si="4208"/>
        <v>1962.7453537521676</v>
      </c>
      <c r="O4010" s="34">
        <f t="shared" si="4171"/>
        <v>102.95414455328127</v>
      </c>
      <c r="P4010">
        <f t="shared" ref="P4010:P4073" si="4223">O4010*W4010</f>
        <v>1205.1254742086255</v>
      </c>
      <c r="Q4010" s="36">
        <f t="shared" si="4172"/>
        <v>1962.7453157197872</v>
      </c>
      <c r="R4010" s="34">
        <f t="shared" si="4173"/>
        <v>1490.6441031434442</v>
      </c>
      <c r="S4010" s="34">
        <f t="shared" si="4174"/>
        <v>1.4964332376621314E-4</v>
      </c>
      <c r="T4010" s="36">
        <f t="shared" si="4209"/>
        <v>-7.5105539145262964E-14</v>
      </c>
      <c r="U4010" s="36">
        <f t="shared" si="4175"/>
        <v>1976.7300492300217</v>
      </c>
      <c r="V4010" s="36">
        <f t="shared" si="4176"/>
        <v>1.9240048297887483E-8</v>
      </c>
      <c r="W4010" s="68">
        <f t="shared" si="4177"/>
        <v>11.705458575151813</v>
      </c>
      <c r="X4010">
        <f t="shared" si="4178"/>
        <v>9.2118698233722434</v>
      </c>
      <c r="Y4010">
        <f t="shared" si="4179"/>
        <v>0.19260060136867796</v>
      </c>
      <c r="Z4010" s="34">
        <f t="shared" si="4180"/>
        <v>1.3237093813502869E-2</v>
      </c>
      <c r="AA4010" s="36">
        <f t="shared" si="4181"/>
        <v>1.6436817211698134E-9</v>
      </c>
      <c r="AB4010" s="34">
        <f t="shared" si="4182"/>
        <v>1.3237093813502869E-2</v>
      </c>
      <c r="AC4010" s="36">
        <f t="shared" si="4183"/>
        <v>260.67120456992313</v>
      </c>
      <c r="AD4010" s="34">
        <f t="shared" si="4184"/>
        <v>0</v>
      </c>
      <c r="AE4010">
        <f t="shared" si="4210"/>
        <v>19692.479953871607</v>
      </c>
      <c r="AF4010" s="36">
        <f t="shared" ref="AF4010:AF4073" si="4224">AD4010</f>
        <v>0</v>
      </c>
      <c r="AG4010" s="34">
        <f t="shared" si="4185"/>
        <v>496.94848729791477</v>
      </c>
      <c r="AH4010">
        <f t="shared" si="4220"/>
        <v>1.918926221833317E-5</v>
      </c>
      <c r="AI4010" s="29">
        <f t="shared" si="4211"/>
        <v>496.94848729791477</v>
      </c>
      <c r="AJ4010">
        <f t="shared" si="4212"/>
        <v>32301.649665806493</v>
      </c>
      <c r="AK4010" s="36">
        <f t="shared" ref="AK4010:AK4073" si="4225">-1*AR4009</f>
        <v>-1.3174402594679974E-2</v>
      </c>
      <c r="AL4010" s="36">
        <f t="shared" si="4213"/>
        <v>2.9647054422745804E-3</v>
      </c>
      <c r="AM4010" s="36">
        <f t="shared" si="4214"/>
        <v>5.1393448400908898E-3</v>
      </c>
      <c r="AN4010" s="37">
        <f t="shared" ref="AN4010:AN4073" si="4226">AN4009+AK4009</f>
        <v>-2.7429936526369866E-2</v>
      </c>
      <c r="AO4010" s="36">
        <f t="shared" ref="AO4010:AO4073" si="4227">AO4009+AL4009</f>
        <v>0.19887572614043894</v>
      </c>
      <c r="AP4010" s="36">
        <f t="shared" ref="AP4010:AP4073" si="4228">AP4009+AM4009</f>
        <v>1.1898657915556991E-2</v>
      </c>
      <c r="AQ4010" s="74">
        <f t="shared" si="4186"/>
        <v>-0.67164085583966027</v>
      </c>
      <c r="AR4010" s="73">
        <f t="shared" si="4187"/>
        <v>-3.0080234115156448E-2</v>
      </c>
      <c r="AS4010" s="72">
        <f t="shared" ref="AS4010:AS4073" si="4229">AO4010^3</f>
        <v>7.865844110806609E-3</v>
      </c>
      <c r="AT4010" s="37">
        <f t="shared" si="4188"/>
        <v>-1327.6526620288246</v>
      </c>
      <c r="AU4010" s="37">
        <f t="shared" si="4189"/>
        <v>4.5300498575015107</v>
      </c>
      <c r="AV4010" s="34">
        <f t="shared" si="4190"/>
        <v>4.4368357900655084</v>
      </c>
      <c r="AW4010" s="34">
        <f t="shared" si="4191"/>
        <v>1.1008063311341754</v>
      </c>
      <c r="AX4010" s="37">
        <f t="shared" si="4192"/>
        <v>3.1782236078271482</v>
      </c>
      <c r="AY4010" s="7">
        <f t="shared" si="4193"/>
        <v>20.421324304178643</v>
      </c>
      <c r="AZ4010" s="37">
        <f t="shared" si="4194"/>
        <v>14.88368218297896</v>
      </c>
      <c r="BA4010" s="2">
        <f>BE4010*'mass balance'!$B$17+BF4010*'mass balance'!$C$17+BG4010*'mass balance'!$D$17+BH4010*'mass balance'!$E$17</f>
        <v>2.720334470518723E-3</v>
      </c>
      <c r="BB4010" s="2">
        <f>BE4010*'mass balance'!$B$18+BF4010*'mass balance'!$C$18+BG4010*'mass balance'!$D$18+BH4010*'mass balance'!$E$18</f>
        <v>2.7621857700651647E-3</v>
      </c>
      <c r="BC4010" s="2">
        <f>BE4010*'mass balance'!$B$19+BF4010*'mass balance'!$C$19+BG4010*'mass balance'!$D$19+BH4010*'mass balance'!$E$19</f>
        <v>-3.4527322125814564E-3</v>
      </c>
      <c r="BD4010" s="2">
        <f>BE4010*'mass balance'!$B$20+BF4010*'mass balance'!$C$20+BG4010*'mass balance'!$D$20+BH4010*'mass balance'!$E$20</f>
        <v>1.2555389863932567E-4</v>
      </c>
      <c r="BE4010" s="2">
        <f>N4010*'mass balance'!$H$11+R4010*'mass balance'!$I$11+S4010*'mass balance'!$J$11</f>
        <v>-4.6732032232194463E-3</v>
      </c>
      <c r="BF4010" s="2">
        <f>N4010*'mass balance'!$H$12+R4010*'mass balance'!$I$12+S4010*'mass balance'!$J$12</f>
        <v>2.4150688259349746E-10</v>
      </c>
      <c r="BG4010" s="2">
        <f>N4010*'mass balance'!$H$13+R4010*'mass balance'!$I$13+S4010*'mass balance'!$J$13</f>
        <v>8.1396741545758584E-4</v>
      </c>
      <c r="BH4010" s="2">
        <f>N4010*'mass balance'!$H$14+R4010*'mass balance'!$I$14+S4010*'mass balance'!$J$14</f>
        <v>5.1113160253962687E-4</v>
      </c>
      <c r="BI4010" s="36">
        <f t="shared" si="4195"/>
        <v>2.8603964492493172E-16</v>
      </c>
      <c r="BJ4010" s="36">
        <f t="shared" si="4196"/>
        <v>2.5037985339693146E-17</v>
      </c>
      <c r="BK4010" s="36">
        <f t="shared" si="4197"/>
        <v>9.1314573132906624E-14</v>
      </c>
      <c r="BL4010" s="36">
        <f t="shared" si="4198"/>
        <v>9.1314295034903656E-14</v>
      </c>
      <c r="BM4010" s="36">
        <f t="shared" ref="BM4010:BM4073" si="4230">BM4009+BL4009</f>
        <v>1.6919212484074764E-10</v>
      </c>
      <c r="BN4010" s="36">
        <f t="shared" ca="1" si="4199"/>
        <v>0.67887060843879699</v>
      </c>
      <c r="BO4010" s="36">
        <f t="shared" ca="1" si="4215"/>
        <v>1</v>
      </c>
      <c r="BP4010" s="36">
        <f t="shared" ref="BP4010:BP4073" si="4231">-1*BQ4010*BM4010</f>
        <v>-1.6919208914815133E-10</v>
      </c>
      <c r="BQ4010" s="36">
        <f t="shared" ref="BQ4010:BQ4073" si="4232">BQ4009+BP4009</f>
        <v>0.99999978904103048</v>
      </c>
      <c r="BR4010" s="2">
        <f t="shared" si="4221"/>
        <v>-5</v>
      </c>
      <c r="BS4010">
        <v>0</v>
      </c>
      <c r="BT4010" s="37">
        <f t="shared" si="4216"/>
        <v>3.4613640431129102</v>
      </c>
      <c r="BU4010" s="34">
        <f t="shared" si="4200"/>
        <v>-5</v>
      </c>
      <c r="BV4010" s="34">
        <f t="shared" si="4201"/>
        <v>-5</v>
      </c>
      <c r="BW4010" s="34">
        <f t="shared" si="4202"/>
        <v>-5</v>
      </c>
      <c r="BX4010" s="34">
        <f t="shared" si="4203"/>
        <v>-5</v>
      </c>
      <c r="BY4010" s="34">
        <f t="shared" si="4204"/>
        <v>56.539542562239411</v>
      </c>
      <c r="BZ4010" s="36">
        <f t="shared" si="4217"/>
        <v>3.4527322125814564E-3</v>
      </c>
      <c r="CA4010" s="34">
        <f t="shared" si="4218"/>
        <v>0.23256100207993827</v>
      </c>
    </row>
    <row r="4011" spans="1:79" ht="13.2" x14ac:dyDescent="0.25">
      <c r="A4011" s="75">
        <f t="shared" si="4205"/>
        <v>10.895890410958321</v>
      </c>
      <c r="B4011" s="34">
        <f t="shared" si="4222"/>
        <v>3976.9999999997872</v>
      </c>
      <c r="C4011">
        <v>30</v>
      </c>
      <c r="D4011" s="35">
        <f t="shared" si="4166"/>
        <v>3000</v>
      </c>
      <c r="E4011" s="27">
        <v>0</v>
      </c>
      <c r="F4011" s="64">
        <f t="shared" si="4206"/>
        <v>3.0712411119050556</v>
      </c>
      <c r="G4011" s="34">
        <v>0</v>
      </c>
      <c r="H4011" s="34">
        <f t="shared" si="4167"/>
        <v>1</v>
      </c>
      <c r="I4011" s="34">
        <f t="shared" si="4207"/>
        <v>40816.79437721819</v>
      </c>
      <c r="J4011" s="34">
        <f t="shared" si="4168"/>
        <v>210425.24862414305</v>
      </c>
      <c r="K4011" s="34">
        <f t="shared" si="4169"/>
        <v>185147.08713793836</v>
      </c>
      <c r="L4011" s="36">
        <f t="shared" si="4219"/>
        <v>4096.910508037151</v>
      </c>
      <c r="M4011" s="34">
        <f t="shared" si="4170"/>
        <v>380.71939622523837</v>
      </c>
      <c r="N4011" s="34">
        <f t="shared" si="4208"/>
        <v>1962.7453559029198</v>
      </c>
      <c r="O4011" s="34">
        <f t="shared" si="4171"/>
        <v>102.95414455328127</v>
      </c>
      <c r="P4011">
        <f t="shared" si="4223"/>
        <v>1205.1254761894681</v>
      </c>
      <c r="Q4011" s="36">
        <f t="shared" si="4172"/>
        <v>1962.7453180156999</v>
      </c>
      <c r="R4011" s="34">
        <f t="shared" si="4173"/>
        <v>1490.6441051685981</v>
      </c>
      <c r="S4011" s="34">
        <f t="shared" si="4174"/>
        <v>1.4907217155268881E-4</v>
      </c>
      <c r="T4011" s="36">
        <f t="shared" si="4209"/>
        <v>-7.5105539104113114E-14</v>
      </c>
      <c r="U4011" s="36">
        <f t="shared" si="4175"/>
        <v>1976.7300492300217</v>
      </c>
      <c r="V4011" s="36">
        <f t="shared" si="4176"/>
        <v>1.916661372265329E-8</v>
      </c>
      <c r="W4011" s="68">
        <f t="shared" si="4177"/>
        <v>11.70545859439186</v>
      </c>
      <c r="X4011">
        <f t="shared" si="4178"/>
        <v>9.2118698284193705</v>
      </c>
      <c r="Y4011">
        <f t="shared" si="4179"/>
        <v>0.19260060136867796</v>
      </c>
      <c r="Z4011" s="34">
        <f t="shared" si="4180"/>
        <v>1.3237093813502869E-2</v>
      </c>
      <c r="AA4011" s="36">
        <f t="shared" si="4181"/>
        <v>1.6374081859412245E-9</v>
      </c>
      <c r="AB4011" s="34">
        <f t="shared" si="4182"/>
        <v>1.3237093813502869E-2</v>
      </c>
      <c r="AC4011" s="36">
        <f t="shared" si="4183"/>
        <v>260.67120456992313</v>
      </c>
      <c r="AD4011" s="34">
        <f t="shared" si="4184"/>
        <v>0</v>
      </c>
      <c r="AE4011">
        <f t="shared" si="4210"/>
        <v>19692.479953871607</v>
      </c>
      <c r="AF4011" s="36">
        <f t="shared" si="4224"/>
        <v>0</v>
      </c>
      <c r="AG4011" s="34">
        <f t="shared" si="4185"/>
        <v>496.94848818413709</v>
      </c>
      <c r="AH4011">
        <f t="shared" si="4220"/>
        <v>1.911602140580726E-5</v>
      </c>
      <c r="AI4011" s="29">
        <f t="shared" si="4211"/>
        <v>496.94848818413709</v>
      </c>
      <c r="AJ4011">
        <f t="shared" si="4212"/>
        <v>32798.598153990628</v>
      </c>
      <c r="AK4011" s="36">
        <f t="shared" si="4225"/>
        <v>3.0080234115156448E-2</v>
      </c>
      <c r="AL4011" s="36">
        <f t="shared" si="4213"/>
        <v>-8.4968738561784513E-3</v>
      </c>
      <c r="AM4011" s="36">
        <f t="shared" si="4214"/>
        <v>-1.1768474019533397E-2</v>
      </c>
      <c r="AN4011" s="37">
        <f t="shared" si="4226"/>
        <v>-4.060433912104984E-2</v>
      </c>
      <c r="AO4011" s="36">
        <f t="shared" si="4227"/>
        <v>0.20184043158271353</v>
      </c>
      <c r="AP4011" s="36">
        <f t="shared" si="4228"/>
        <v>1.7038002755647881E-2</v>
      </c>
      <c r="AQ4011" s="74">
        <f t="shared" si="4186"/>
        <v>-0.95105489828017487</v>
      </c>
      <c r="AR4011" s="73">
        <f t="shared" si="4187"/>
        <v>-4.6129183329184066E-2</v>
      </c>
      <c r="AS4011" s="72">
        <f t="shared" si="4229"/>
        <v>8.2228903368605413E-3</v>
      </c>
      <c r="AT4011" s="37">
        <f t="shared" si="4188"/>
        <v>-1879.9787958978227</v>
      </c>
      <c r="AU4011" s="37">
        <f t="shared" si="4189"/>
        <v>6.486698122014209</v>
      </c>
      <c r="AV4011" s="34">
        <f t="shared" si="4190"/>
        <v>4.5050948065359124</v>
      </c>
      <c r="AW4011" s="34">
        <f t="shared" si="4191"/>
        <v>1.1008063329435507</v>
      </c>
      <c r="AX4011" s="37">
        <f t="shared" si="4192"/>
        <v>3.1782236130511361</v>
      </c>
      <c r="AY4011" s="7">
        <f t="shared" si="4193"/>
        <v>20.489583346922462</v>
      </c>
      <c r="AZ4011" s="37">
        <f t="shared" si="4194"/>
        <v>14.883682207442996</v>
      </c>
      <c r="BA4011" s="2">
        <f>BE4011*'mass balance'!$B$17+BF4011*'mass balance'!$C$17+BG4011*'mass balance'!$D$17+BH4011*'mass balance'!$E$17</f>
        <v>2.7203344739972195E-3</v>
      </c>
      <c r="BB4011" s="2">
        <f>BE4011*'mass balance'!$B$18+BF4011*'mass balance'!$C$18+BG4011*'mass balance'!$D$18+BH4011*'mass balance'!$E$18</f>
        <v>2.7621857735971762E-3</v>
      </c>
      <c r="BC4011" s="2">
        <f>BE4011*'mass balance'!$B$19+BF4011*'mass balance'!$C$19+BG4011*'mass balance'!$D$19+BH4011*'mass balance'!$E$19</f>
        <v>-3.4527322169964707E-3</v>
      </c>
      <c r="BD4011" s="2">
        <f>BE4011*'mass balance'!$B$20+BF4011*'mass balance'!$C$20+BG4011*'mass balance'!$D$20+BH4011*'mass balance'!$E$20</f>
        <v>1.2555389879987164E-4</v>
      </c>
      <c r="BE4011" s="2">
        <f>N4011*'mass balance'!$H$11+R4011*'mass balance'!$I$11+S4011*'mass balance'!$J$11</f>
        <v>-4.673203228340285E-3</v>
      </c>
      <c r="BF4011" s="2">
        <f>N4011*'mass balance'!$H$12+R4011*'mass balance'!$I$12+S4011*'mass balance'!$J$12</f>
        <v>2.4058510949261302E-10</v>
      </c>
      <c r="BG4011" s="2">
        <f>N4011*'mass balance'!$H$13+R4011*'mass balance'!$I$13+S4011*'mass balance'!$J$13</f>
        <v>8.1396741665887913E-4</v>
      </c>
      <c r="BH4011" s="2">
        <f>N4011*'mass balance'!$H$14+R4011*'mass balance'!$I$14+S4011*'mass balance'!$J$14</f>
        <v>5.1113160309971856E-4</v>
      </c>
      <c r="BI4011" s="36">
        <f t="shared" si="4195"/>
        <v>2.8603964492493172E-16</v>
      </c>
      <c r="BJ4011" s="36">
        <f t="shared" si="4196"/>
        <v>2.5038198247682403E-17</v>
      </c>
      <c r="BK4011" s="36">
        <f t="shared" si="4197"/>
        <v>9.1339611118246317E-14</v>
      </c>
      <c r="BL4011" s="36">
        <f t="shared" si="4198"/>
        <v>9.133933393215733E-14</v>
      </c>
      <c r="BM4011" s="36">
        <f t="shared" si="4230"/>
        <v>1.6928343913578253E-10</v>
      </c>
      <c r="BN4011" s="36">
        <f t="shared" ca="1" si="4199"/>
        <v>0.70458692050507488</v>
      </c>
      <c r="BO4011" s="36">
        <f t="shared" ca="1" si="4215"/>
        <v>1</v>
      </c>
      <c r="BP4011" s="36">
        <f t="shared" si="4231"/>
        <v>-1.6928340339528125E-10</v>
      </c>
      <c r="BQ4011" s="36">
        <f t="shared" si="4232"/>
        <v>0.99999978887183838</v>
      </c>
      <c r="BR4011" s="2">
        <f t="shared" si="4221"/>
        <v>-5</v>
      </c>
      <c r="BS4011">
        <v>0</v>
      </c>
      <c r="BT4011" s="37">
        <f t="shared" si="4216"/>
        <v>3.4613640475389613</v>
      </c>
      <c r="BU4011" s="34">
        <f t="shared" si="4200"/>
        <v>-5</v>
      </c>
      <c r="BV4011" s="34">
        <f t="shared" si="4201"/>
        <v>-5</v>
      </c>
      <c r="BW4011" s="34">
        <f t="shared" si="4202"/>
        <v>-5</v>
      </c>
      <c r="BX4011" s="34">
        <f t="shared" si="4203"/>
        <v>-5</v>
      </c>
      <c r="BY4011" s="34">
        <f t="shared" si="4204"/>
        <v>56.539542624194745</v>
      </c>
      <c r="BZ4011" s="36">
        <f t="shared" si="4217"/>
        <v>3.4527322169964707E-3</v>
      </c>
      <c r="CA4011" s="34">
        <f t="shared" si="4218"/>
        <v>0.23256100199505808</v>
      </c>
    </row>
    <row r="4012" spans="1:79" ht="13.2" x14ac:dyDescent="0.25">
      <c r="A4012" s="75">
        <f t="shared" si="4205"/>
        <v>10.898630136985718</v>
      </c>
      <c r="B4012" s="34">
        <f t="shared" si="4222"/>
        <v>3977.9999999997872</v>
      </c>
      <c r="C4012">
        <v>30</v>
      </c>
      <c r="D4012" s="35">
        <f t="shared" si="4166"/>
        <v>3000</v>
      </c>
      <c r="E4012" s="27">
        <v>0</v>
      </c>
      <c r="F4012" s="64">
        <f t="shared" si="4206"/>
        <v>3.0712411119050556</v>
      </c>
      <c r="G4012" s="34">
        <v>0</v>
      </c>
      <c r="H4012" s="34">
        <f t="shared" si="4167"/>
        <v>1</v>
      </c>
      <c r="I4012" s="34">
        <f t="shared" si="4207"/>
        <v>40816.79437721819</v>
      </c>
      <c r="J4012" s="34">
        <f t="shared" si="4168"/>
        <v>210425.24885384442</v>
      </c>
      <c r="K4012" s="34">
        <f t="shared" si="4169"/>
        <v>185147.08734004595</v>
      </c>
      <c r="L4012" s="36">
        <f t="shared" si="4219"/>
        <v>4096.9105147454657</v>
      </c>
      <c r="M4012" s="34">
        <f t="shared" si="4170"/>
        <v>380.71939622523837</v>
      </c>
      <c r="N4012" s="34">
        <f t="shared" si="4208"/>
        <v>1962.7453580454637</v>
      </c>
      <c r="O4012" s="34">
        <f t="shared" si="4171"/>
        <v>102.95414455328127</v>
      </c>
      <c r="P4012">
        <f t="shared" si="4223"/>
        <v>1205.1254781627504</v>
      </c>
      <c r="Q4012" s="36">
        <f t="shared" si="4172"/>
        <v>1962.7453203028497</v>
      </c>
      <c r="R4012" s="34">
        <f t="shared" si="4173"/>
        <v>1490.6441071860224</v>
      </c>
      <c r="S4012" s="34">
        <f t="shared" si="4174"/>
        <v>1.485031992842778E-4</v>
      </c>
      <c r="T4012" s="36">
        <f t="shared" si="4209"/>
        <v>-7.5105539063120292E-14</v>
      </c>
      <c r="U4012" s="36">
        <f t="shared" si="4175"/>
        <v>1976.7300492300217</v>
      </c>
      <c r="V4012" s="36">
        <f t="shared" si="4176"/>
        <v>1.9093459389777588E-8</v>
      </c>
      <c r="W4012" s="68">
        <f t="shared" si="4177"/>
        <v>11.705458613558474</v>
      </c>
      <c r="X4012">
        <f t="shared" si="4178"/>
        <v>9.2118698334472349</v>
      </c>
      <c r="Y4012">
        <f t="shared" si="4179"/>
        <v>0.19260060136867796</v>
      </c>
      <c r="Z4012" s="34">
        <f t="shared" si="4180"/>
        <v>1.3237093813502869E-2</v>
      </c>
      <c r="AA4012" s="36">
        <f t="shared" si="4181"/>
        <v>1.631158591912116E-9</v>
      </c>
      <c r="AB4012" s="34">
        <f t="shared" si="4182"/>
        <v>1.3237093813502869E-2</v>
      </c>
      <c r="AC4012" s="36">
        <f t="shared" si="4183"/>
        <v>260.67120456992313</v>
      </c>
      <c r="AD4012" s="34">
        <f t="shared" si="4184"/>
        <v>0</v>
      </c>
      <c r="AE4012">
        <f t="shared" si="4210"/>
        <v>19692.479953871607</v>
      </c>
      <c r="AF4012" s="36">
        <f t="shared" si="4224"/>
        <v>0</v>
      </c>
      <c r="AG4012" s="34">
        <f t="shared" si="4185"/>
        <v>496.94848906697689</v>
      </c>
      <c r="AH4012">
        <f t="shared" si="4220"/>
        <v>1.9043060149215307E-5</v>
      </c>
      <c r="AI4012" s="29">
        <f t="shared" si="4211"/>
        <v>496.94848906697689</v>
      </c>
      <c r="AJ4012">
        <f t="shared" si="4212"/>
        <v>33295.546643057605</v>
      </c>
      <c r="AK4012" s="36">
        <f t="shared" si="4225"/>
        <v>4.6129183329184066E-2</v>
      </c>
      <c r="AL4012" s="36">
        <f t="shared" si="4213"/>
        <v>-1.2234440711584719E-2</v>
      </c>
      <c r="AM4012" s="36">
        <f t="shared" si="4214"/>
        <v>-1.8031398405936282E-2</v>
      </c>
      <c r="AN4012" s="37">
        <f t="shared" si="4226"/>
        <v>-1.0524105005893392E-2</v>
      </c>
      <c r="AO4012" s="36">
        <f t="shared" si="4227"/>
        <v>0.19334355772653508</v>
      </c>
      <c r="AP4012" s="36">
        <f t="shared" si="4228"/>
        <v>5.2695287361144844E-3</v>
      </c>
      <c r="AQ4012" s="74">
        <f t="shared" si="4186"/>
        <v>-0.28044886973946509</v>
      </c>
      <c r="AR4012" s="73">
        <f t="shared" si="4187"/>
        <v>-1.1109155314171662E-2</v>
      </c>
      <c r="AS4012" s="72">
        <f t="shared" si="4229"/>
        <v>7.2275169262946276E-3</v>
      </c>
      <c r="AT4012" s="37">
        <f t="shared" si="4188"/>
        <v>-554.37170808659664</v>
      </c>
      <c r="AU4012" s="37">
        <f t="shared" si="4189"/>
        <v>2.0062117988050501</v>
      </c>
      <c r="AV4012" s="34">
        <f t="shared" si="4190"/>
        <v>4.5733538231276194</v>
      </c>
      <c r="AW4012" s="34">
        <f t="shared" si="4191"/>
        <v>1.10080633474602</v>
      </c>
      <c r="AX4012" s="37">
        <f t="shared" si="4192"/>
        <v>3.1782236182551848</v>
      </c>
      <c r="AY4012" s="7">
        <f t="shared" si="4193"/>
        <v>20.557842389687298</v>
      </c>
      <c r="AZ4012" s="37">
        <f t="shared" si="4194"/>
        <v>14.883682231813658</v>
      </c>
      <c r="BA4012" s="2">
        <f>BE4012*'mass balance'!$B$17+BF4012*'mass balance'!$C$17+BG4012*'mass balance'!$D$17+BH4012*'mass balance'!$E$17</f>
        <v>2.7203344774624385E-3</v>
      </c>
      <c r="BB4012" s="2">
        <f>BE4012*'mass balance'!$B$18+BF4012*'mass balance'!$C$18+BG4012*'mass balance'!$D$18+BH4012*'mass balance'!$E$18</f>
        <v>2.7621857771157076E-3</v>
      </c>
      <c r="BC4012" s="2">
        <f>BE4012*'mass balance'!$B$19+BF4012*'mass balance'!$C$19+BG4012*'mass balance'!$D$19+BH4012*'mass balance'!$E$19</f>
        <v>-3.452732221394634E-3</v>
      </c>
      <c r="BD4012" s="2">
        <f>BE4012*'mass balance'!$B$20+BF4012*'mass balance'!$C$20+BG4012*'mass balance'!$D$20+BH4012*'mass balance'!$E$20</f>
        <v>1.2555389895980485E-4</v>
      </c>
      <c r="BE4012" s="2">
        <f>N4012*'mass balance'!$H$11+R4012*'mass balance'!$I$11+S4012*'mass balance'!$J$11</f>
        <v>-4.6732032334415802E-3</v>
      </c>
      <c r="BF4012" s="2">
        <f>N4012*'mass balance'!$H$12+R4012*'mass balance'!$I$12+S4012*'mass balance'!$J$12</f>
        <v>2.396668545690538E-10</v>
      </c>
      <c r="BG4012" s="2">
        <f>N4012*'mass balance'!$H$13+R4012*'mass balance'!$I$13+S4012*'mass balance'!$J$13</f>
        <v>8.1396741785558994E-4</v>
      </c>
      <c r="BH4012" s="2">
        <f>N4012*'mass balance'!$H$14+R4012*'mass balance'!$I$14+S4012*'mass balance'!$J$14</f>
        <v>5.1113160365767274E-4</v>
      </c>
      <c r="BI4012" s="36">
        <f t="shared" si="4195"/>
        <v>2.8603964492493172E-16</v>
      </c>
      <c r="BJ4012" s="36">
        <f t="shared" si="4196"/>
        <v>2.5038411155645008E-17</v>
      </c>
      <c r="BK4012" s="36">
        <f t="shared" si="4197"/>
        <v>9.1364649316494003E-14</v>
      </c>
      <c r="BL4012" s="36">
        <f t="shared" si="4198"/>
        <v>9.1364373039368845E-14</v>
      </c>
      <c r="BM4012" s="36">
        <f t="shared" si="4230"/>
        <v>1.693747784697147E-10</v>
      </c>
      <c r="BN4012" s="36">
        <f t="shared" ca="1" si="4199"/>
        <v>0.99139599787406474</v>
      </c>
      <c r="BO4012" s="36">
        <f t="shared" ca="1" si="4215"/>
        <v>1</v>
      </c>
      <c r="BP4012" s="36">
        <f t="shared" si="4231"/>
        <v>-1.6937474268125677E-10</v>
      </c>
      <c r="BQ4012" s="36">
        <f t="shared" si="4232"/>
        <v>0.99999978870255501</v>
      </c>
      <c r="BR4012" s="2">
        <f t="shared" si="4221"/>
        <v>-5</v>
      </c>
      <c r="BS4012">
        <v>0</v>
      </c>
      <c r="BT4012" s="37">
        <f t="shared" si="4216"/>
        <v>3.4613640519481201</v>
      </c>
      <c r="BU4012" s="34">
        <f t="shared" si="4200"/>
        <v>-5</v>
      </c>
      <c r="BV4012" s="34">
        <f t="shared" si="4201"/>
        <v>-5</v>
      </c>
      <c r="BW4012" s="34">
        <f t="shared" si="4202"/>
        <v>-5</v>
      </c>
      <c r="BX4012" s="34">
        <f t="shared" si="4203"/>
        <v>-5</v>
      </c>
      <c r="BY4012" s="34">
        <f t="shared" si="4204"/>
        <v>56.539542685913631</v>
      </c>
      <c r="BZ4012" s="36">
        <f t="shared" si="4217"/>
        <v>3.452732221394634E-3</v>
      </c>
      <c r="CA4012" s="34">
        <f t="shared" si="4218"/>
        <v>0.23256100191050194</v>
      </c>
    </row>
    <row r="4013" spans="1:79" ht="13.2" x14ac:dyDescent="0.25">
      <c r="A4013" s="75">
        <f t="shared" si="4205"/>
        <v>10.901369863013114</v>
      </c>
      <c r="B4013" s="34">
        <f t="shared" si="4222"/>
        <v>3978.9999999997867</v>
      </c>
      <c r="C4013">
        <v>30</v>
      </c>
      <c r="D4013" s="35">
        <f t="shared" si="4166"/>
        <v>3000</v>
      </c>
      <c r="E4013" s="27">
        <v>0</v>
      </c>
      <c r="F4013" s="64">
        <f t="shared" si="4206"/>
        <v>3.0712411119050556</v>
      </c>
      <c r="G4013" s="34">
        <v>0</v>
      </c>
      <c r="H4013" s="34">
        <f t="shared" si="4167"/>
        <v>1</v>
      </c>
      <c r="I4013" s="34">
        <f t="shared" si="4207"/>
        <v>40816.79437721819</v>
      </c>
      <c r="J4013" s="34">
        <f t="shared" si="4168"/>
        <v>210425.249082669</v>
      </c>
      <c r="K4013" s="34">
        <f t="shared" si="4169"/>
        <v>185147.08754138206</v>
      </c>
      <c r="L4013" s="36">
        <f t="shared" si="4219"/>
        <v>4096.9105214281763</v>
      </c>
      <c r="M4013" s="34">
        <f t="shared" si="4170"/>
        <v>380.71939622523837</v>
      </c>
      <c r="N4013" s="34">
        <f t="shared" si="4208"/>
        <v>1962.745360179829</v>
      </c>
      <c r="O4013" s="34">
        <f t="shared" si="4171"/>
        <v>102.95414455328127</v>
      </c>
      <c r="P4013">
        <f t="shared" si="4223"/>
        <v>1205.1254801285011</v>
      </c>
      <c r="Q4013" s="36">
        <f t="shared" si="4172"/>
        <v>1962.7453225812699</v>
      </c>
      <c r="R4013" s="34">
        <f t="shared" si="4173"/>
        <v>1490.6441091957465</v>
      </c>
      <c r="S4013" s="34">
        <f t="shared" si="4174"/>
        <v>1.4793639866184094E-4</v>
      </c>
      <c r="T4013" s="36">
        <f t="shared" si="4209"/>
        <v>-7.5105539022283941E-14</v>
      </c>
      <c r="U4013" s="36">
        <f t="shared" si="4175"/>
        <v>1976.7300492300217</v>
      </c>
      <c r="V4013" s="36">
        <f t="shared" si="4176"/>
        <v>1.9020584285666439E-8</v>
      </c>
      <c r="W4013" s="68">
        <f t="shared" si="4177"/>
        <v>11.705458632651933</v>
      </c>
      <c r="X4013">
        <f t="shared" si="4178"/>
        <v>9.2118698384559092</v>
      </c>
      <c r="Y4013">
        <f t="shared" si="4179"/>
        <v>0.19260060136867796</v>
      </c>
      <c r="Z4013" s="34">
        <f t="shared" si="4180"/>
        <v>1.3237093813502869E-2</v>
      </c>
      <c r="AA4013" s="36">
        <f t="shared" si="4181"/>
        <v>1.6249328524906526E-9</v>
      </c>
      <c r="AB4013" s="34">
        <f t="shared" si="4182"/>
        <v>1.3237093813502869E-2</v>
      </c>
      <c r="AC4013" s="36">
        <f t="shared" si="4183"/>
        <v>260.67120456992313</v>
      </c>
      <c r="AD4013" s="34">
        <f t="shared" si="4184"/>
        <v>0</v>
      </c>
      <c r="AE4013">
        <f t="shared" si="4210"/>
        <v>19692.479953871607</v>
      </c>
      <c r="AF4013" s="36">
        <f t="shared" si="4224"/>
        <v>0</v>
      </c>
      <c r="AG4013" s="34">
        <f t="shared" si="4185"/>
        <v>496.94848994644701</v>
      </c>
      <c r="AH4013">
        <f t="shared" si="4220"/>
        <v>1.8970377254845516E-5</v>
      </c>
      <c r="AI4013" s="29">
        <f t="shared" si="4211"/>
        <v>496.94848994644701</v>
      </c>
      <c r="AJ4013">
        <f t="shared" si="4212"/>
        <v>33792.495133004049</v>
      </c>
      <c r="AK4013" s="36">
        <f t="shared" si="4225"/>
        <v>1.1109155314171662E-2</v>
      </c>
      <c r="AL4013" s="36">
        <f t="shared" si="4213"/>
        <v>-3.8304020059564724E-3</v>
      </c>
      <c r="AM4013" s="36">
        <f t="shared" si="4214"/>
        <v>-4.3578871975031583E-3</v>
      </c>
      <c r="AN4013" s="37">
        <f t="shared" si="4226"/>
        <v>3.560507832329067E-2</v>
      </c>
      <c r="AO4013" s="36">
        <f t="shared" si="4227"/>
        <v>0.18110911701495036</v>
      </c>
      <c r="AP4013" s="36">
        <f t="shared" si="4228"/>
        <v>-1.2761869669821797E-2</v>
      </c>
      <c r="AQ4013" s="74">
        <f t="shared" si="4186"/>
        <v>1.1543796034084455</v>
      </c>
      <c r="AR4013" s="73">
        <f t="shared" si="4187"/>
        <v>3.2483865662459921E-2</v>
      </c>
      <c r="AS4013" s="72">
        <f t="shared" si="4229"/>
        <v>5.9404718141215325E-3</v>
      </c>
      <c r="AT4013" s="37">
        <f t="shared" si="4188"/>
        <v>2281.8968502757079</v>
      </c>
      <c r="AU4013" s="37">
        <f t="shared" si="4189"/>
        <v>-4.8586913153997369</v>
      </c>
      <c r="AV4013" s="34">
        <f t="shared" si="4190"/>
        <v>4.6416128398401657</v>
      </c>
      <c r="AW4013" s="34">
        <f t="shared" si="4191"/>
        <v>1.1008063365416096</v>
      </c>
      <c r="AX4013" s="37">
        <f t="shared" si="4192"/>
        <v>3.1782236234393717</v>
      </c>
      <c r="AY4013" s="7">
        <f t="shared" si="4193"/>
        <v>20.626101432473078</v>
      </c>
      <c r="AZ4013" s="37">
        <f t="shared" si="4194"/>
        <v>14.883682256091305</v>
      </c>
      <c r="BA4013" s="2">
        <f>BE4013*'mass balance'!$B$17+BF4013*'mass balance'!$C$17+BG4013*'mass balance'!$D$17+BH4013*'mass balance'!$E$17</f>
        <v>2.7203344809144316E-3</v>
      </c>
      <c r="BB4013" s="2">
        <f>BE4013*'mass balance'!$B$18+BF4013*'mass balance'!$C$18+BG4013*'mass balance'!$D$18+BH4013*'mass balance'!$E$18</f>
        <v>2.7621857806208079E-3</v>
      </c>
      <c r="BC4013" s="2">
        <f>BE4013*'mass balance'!$B$19+BF4013*'mass balance'!$C$19+BG4013*'mass balance'!$D$19+BH4013*'mass balance'!$E$19</f>
        <v>-3.4527322257760099E-3</v>
      </c>
      <c r="BD4013" s="2">
        <f>BE4013*'mass balance'!$B$20+BF4013*'mass balance'!$C$20+BG4013*'mass balance'!$D$20+BH4013*'mass balance'!$E$20</f>
        <v>1.255538991191276E-4</v>
      </c>
      <c r="BE4013" s="2">
        <f>N4013*'mass balance'!$H$11+R4013*'mass balance'!$I$11+S4013*'mass balance'!$J$11</f>
        <v>-4.6732032385234023E-3</v>
      </c>
      <c r="BF4013" s="2">
        <f>N4013*'mass balance'!$H$12+R4013*'mass balance'!$I$12+S4013*'mass balance'!$J$12</f>
        <v>2.3875210442897649E-10</v>
      </c>
      <c r="BG4013" s="2">
        <f>N4013*'mass balance'!$H$13+R4013*'mass balance'!$I$13+S4013*'mass balance'!$J$13</f>
        <v>8.1396741904773084E-4</v>
      </c>
      <c r="BH4013" s="2">
        <f>N4013*'mass balance'!$H$14+R4013*'mass balance'!$I$14+S4013*'mass balance'!$J$14</f>
        <v>5.1113160421349712E-4</v>
      </c>
      <c r="BI4013" s="36">
        <f t="shared" si="4195"/>
        <v>2.8603964492493172E-16</v>
      </c>
      <c r="BJ4013" s="36">
        <f t="shared" si="4196"/>
        <v>2.5038624063586943E-17</v>
      </c>
      <c r="BK4013" s="36">
        <f t="shared" si="4197"/>
        <v>9.1389687727649643E-14</v>
      </c>
      <c r="BL4013" s="36">
        <f t="shared" si="4198"/>
        <v>9.1389412356546746E-14</v>
      </c>
      <c r="BM4013" s="36">
        <f t="shared" si="4230"/>
        <v>1.6946614284275406E-10</v>
      </c>
      <c r="BN4013" s="36">
        <f t="shared" ca="1" si="4199"/>
        <v>1.6539189303058754E-2</v>
      </c>
      <c r="BO4013" s="36">
        <f t="shared" ca="1" si="4215"/>
        <v>1</v>
      </c>
      <c r="BP4013" s="36">
        <f t="shared" si="4231"/>
        <v>-1.6946610700628778E-10</v>
      </c>
      <c r="BQ4013" s="36">
        <f t="shared" si="4232"/>
        <v>0.99999978853318028</v>
      </c>
      <c r="BR4013" s="2">
        <f t="shared" si="4221"/>
        <v>-5</v>
      </c>
      <c r="BS4013">
        <v>0</v>
      </c>
      <c r="BT4013" s="37">
        <f t="shared" si="4216"/>
        <v>3.4613640563404502</v>
      </c>
      <c r="BU4013" s="34">
        <f t="shared" si="4200"/>
        <v>-5</v>
      </c>
      <c r="BV4013" s="34">
        <f t="shared" si="4201"/>
        <v>-5</v>
      </c>
      <c r="BW4013" s="34">
        <f t="shared" si="4202"/>
        <v>-5</v>
      </c>
      <c r="BX4013" s="34">
        <f t="shared" si="4203"/>
        <v>-5</v>
      </c>
      <c r="BY4013" s="34">
        <f t="shared" si="4204"/>
        <v>56.539542747396922</v>
      </c>
      <c r="BZ4013" s="36">
        <f t="shared" si="4217"/>
        <v>3.4527322257760099E-3</v>
      </c>
      <c r="CA4013" s="34">
        <f t="shared" si="4218"/>
        <v>0.23256100182626852</v>
      </c>
    </row>
    <row r="4014" spans="1:79" ht="13.2" x14ac:dyDescent="0.25">
      <c r="A4014" s="75">
        <f t="shared" si="4205"/>
        <v>10.904109589040511</v>
      </c>
      <c r="B4014" s="34">
        <f t="shared" si="4222"/>
        <v>3979.9999999997863</v>
      </c>
      <c r="C4014">
        <v>30</v>
      </c>
      <c r="D4014" s="35">
        <f t="shared" si="4166"/>
        <v>3000</v>
      </c>
      <c r="E4014" s="27">
        <v>0</v>
      </c>
      <c r="F4014" s="64">
        <f t="shared" si="4206"/>
        <v>3.0712411119050556</v>
      </c>
      <c r="G4014" s="34">
        <v>0</v>
      </c>
      <c r="H4014" s="34">
        <f t="shared" si="4167"/>
        <v>1</v>
      </c>
      <c r="I4014" s="34">
        <f t="shared" si="4207"/>
        <v>40816.79437721819</v>
      </c>
      <c r="J4014" s="34">
        <f t="shared" si="4168"/>
        <v>210425.24931062033</v>
      </c>
      <c r="K4014" s="34">
        <f t="shared" si="4169"/>
        <v>185147.08774194983</v>
      </c>
      <c r="L4014" s="36">
        <f t="shared" si="4219"/>
        <v>4096.910528085381</v>
      </c>
      <c r="M4014" s="34">
        <f t="shared" si="4170"/>
        <v>380.71939622523837</v>
      </c>
      <c r="N4014" s="34">
        <f t="shared" si="4208"/>
        <v>1962.7453623060492</v>
      </c>
      <c r="O4014" s="34">
        <f t="shared" si="4171"/>
        <v>102.95414455328127</v>
      </c>
      <c r="P4014">
        <f t="shared" si="4223"/>
        <v>1205.1254820867491</v>
      </c>
      <c r="Q4014" s="36">
        <f t="shared" si="4172"/>
        <v>1962.7453248509942</v>
      </c>
      <c r="R4014" s="34">
        <f t="shared" si="4173"/>
        <v>1490.6441111978002</v>
      </c>
      <c r="S4014" s="34">
        <f t="shared" si="4174"/>
        <v>1.4737176127255225E-4</v>
      </c>
      <c r="T4014" s="36">
        <f t="shared" si="4209"/>
        <v>-7.5105538981603457E-14</v>
      </c>
      <c r="U4014" s="36">
        <f t="shared" si="4175"/>
        <v>1976.7300492300217</v>
      </c>
      <c r="V4014" s="36">
        <f t="shared" si="4176"/>
        <v>1.894798732915272E-8</v>
      </c>
      <c r="W4014" s="68">
        <f t="shared" si="4177"/>
        <v>11.705458651672517</v>
      </c>
      <c r="X4014">
        <f t="shared" si="4178"/>
        <v>9.2118698434454664</v>
      </c>
      <c r="Y4014">
        <f t="shared" si="4179"/>
        <v>0.19260060136867796</v>
      </c>
      <c r="Z4014" s="34">
        <f t="shared" si="4180"/>
        <v>1.3237093813502869E-2</v>
      </c>
      <c r="AA4014" s="36">
        <f t="shared" si="4181"/>
        <v>1.6187308753122087E-9</v>
      </c>
      <c r="AB4014" s="34">
        <f t="shared" si="4182"/>
        <v>1.3237093813502869E-2</v>
      </c>
      <c r="AC4014" s="36">
        <f t="shared" si="4183"/>
        <v>260.67120456992313</v>
      </c>
      <c r="AD4014" s="34">
        <f t="shared" si="4184"/>
        <v>0</v>
      </c>
      <c r="AE4014">
        <f t="shared" si="4210"/>
        <v>19692.479953871607</v>
      </c>
      <c r="AF4014" s="36">
        <f t="shared" si="4224"/>
        <v>0</v>
      </c>
      <c r="AG4014" s="34">
        <f t="shared" si="4185"/>
        <v>496.94849082256064</v>
      </c>
      <c r="AH4014">
        <f t="shared" si="4220"/>
        <v>1.889797204057686E-5</v>
      </c>
      <c r="AI4014" s="29">
        <f t="shared" si="4211"/>
        <v>496.94849082256064</v>
      </c>
      <c r="AJ4014">
        <f t="shared" si="4212"/>
        <v>0</v>
      </c>
      <c r="AK4014" s="36">
        <f t="shared" si="4225"/>
        <v>-3.2483865662459921E-2</v>
      </c>
      <c r="AL4014" s="36">
        <f t="shared" si="4213"/>
        <v>9.1226244061451411E-3</v>
      </c>
      <c r="AM4014" s="36">
        <f t="shared" si="4214"/>
        <v>1.2707702211764657E-2</v>
      </c>
      <c r="AN4014" s="37">
        <f t="shared" si="4226"/>
        <v>4.6714233637462334E-2</v>
      </c>
      <c r="AO4014" s="36">
        <f t="shared" si="4227"/>
        <v>0.17727871500899389</v>
      </c>
      <c r="AP4014" s="36">
        <f t="shared" si="4228"/>
        <v>-1.7119756867324955E-2</v>
      </c>
      <c r="AQ4014" s="74">
        <f t="shared" si="4186"/>
        <v>1.61486819811658</v>
      </c>
      <c r="AR4014" s="73">
        <f t="shared" si="4187"/>
        <v>4.1030349157776543E-2</v>
      </c>
      <c r="AS4014" s="72">
        <f t="shared" si="4229"/>
        <v>5.5714698583733263E-3</v>
      </c>
      <c r="AT4014" s="37">
        <f t="shared" si="4188"/>
        <v>3192.158492762982</v>
      </c>
      <c r="AU4014" s="37">
        <f t="shared" si="4189"/>
        <v>-6.5178234980508352</v>
      </c>
      <c r="AV4014" s="34">
        <f t="shared" si="4190"/>
        <v>2.595755929711419E-9</v>
      </c>
      <c r="AW4014" s="34">
        <f t="shared" si="4191"/>
        <v>1.1008063383303461</v>
      </c>
      <c r="AX4014" s="37">
        <f t="shared" si="4192"/>
        <v>3.1782236286037726</v>
      </c>
      <c r="AY4014" s="7">
        <f t="shared" si="4193"/>
        <v>15.984488621202392</v>
      </c>
      <c r="AZ4014" s="37">
        <f t="shared" si="4194"/>
        <v>14.88368228027629</v>
      </c>
      <c r="BA4014" s="2">
        <f>BE4014*'mass balance'!$B$17+BF4014*'mass balance'!$C$17+BG4014*'mass balance'!$D$17+BH4014*'mass balance'!$E$17</f>
        <v>2.7203344843532502E-3</v>
      </c>
      <c r="BB4014" s="2">
        <f>BE4014*'mass balance'!$B$18+BF4014*'mass balance'!$C$18+BG4014*'mass balance'!$D$18+BH4014*'mass balance'!$E$18</f>
        <v>2.7621857841125309E-3</v>
      </c>
      <c r="BC4014" s="2">
        <f>BE4014*'mass balance'!$B$19+BF4014*'mass balance'!$C$19+BG4014*'mass balance'!$D$19+BH4014*'mass balance'!$E$19</f>
        <v>-3.4527322301406631E-3</v>
      </c>
      <c r="BD4014" s="2">
        <f>BE4014*'mass balance'!$B$20+BF4014*'mass balance'!$C$20+BG4014*'mass balance'!$D$20+BH4014*'mass balance'!$E$20</f>
        <v>1.2555389927784231E-4</v>
      </c>
      <c r="BE4014" s="2">
        <f>N4014*'mass balance'!$H$11+R4014*'mass balance'!$I$11+S4014*'mass balance'!$J$11</f>
        <v>-4.6732032435858311E-3</v>
      </c>
      <c r="BF4014" s="2">
        <f>N4014*'mass balance'!$H$12+R4014*'mass balance'!$I$12+S4014*'mass balance'!$J$12</f>
        <v>2.3784084549506048E-10</v>
      </c>
      <c r="BG4014" s="2">
        <f>N4014*'mass balance'!$H$13+R4014*'mass balance'!$I$13+S4014*'mass balance'!$J$13</f>
        <v>8.1396742023532405E-4</v>
      </c>
      <c r="BH4014" s="2">
        <f>N4014*'mass balance'!$H$14+R4014*'mass balance'!$I$14+S4014*'mass balance'!$J$14</f>
        <v>5.1113160476720025E-4</v>
      </c>
      <c r="BI4014" s="36">
        <f t="shared" si="4195"/>
        <v>2.8603964492493172E-16</v>
      </c>
      <c r="BJ4014" s="36">
        <f t="shared" si="4196"/>
        <v>2.5038836971514709E-17</v>
      </c>
      <c r="BK4014" s="36">
        <f t="shared" si="4197"/>
        <v>9.1414726351713224E-14</v>
      </c>
      <c r="BL4014" s="36">
        <f t="shared" si="4198"/>
        <v>9.1414451883700627E-14</v>
      </c>
      <c r="BM4014" s="36">
        <f t="shared" si="4230"/>
        <v>1.6955753225511062E-10</v>
      </c>
      <c r="BN4014" s="36">
        <f t="shared" ca="1" si="4199"/>
        <v>0.72037578644724931</v>
      </c>
      <c r="BO4014" s="36">
        <f t="shared" ca="1" si="4215"/>
        <v>1</v>
      </c>
      <c r="BP4014" s="36">
        <f t="shared" si="4231"/>
        <v>-1.6955749637058426E-10</v>
      </c>
      <c r="BQ4014" s="36">
        <f t="shared" si="4232"/>
        <v>0.99999978836371417</v>
      </c>
      <c r="BR4014" s="2">
        <f t="shared" si="4221"/>
        <v>25.302270607448889</v>
      </c>
      <c r="BS4014">
        <v>0</v>
      </c>
      <c r="BT4014" s="37">
        <f t="shared" si="4216"/>
        <v>3.461364060716015</v>
      </c>
      <c r="BU4014" s="34">
        <f t="shared" si="4200"/>
        <v>-5</v>
      </c>
      <c r="BV4014" s="34">
        <f t="shared" si="4201"/>
        <v>-5</v>
      </c>
      <c r="BW4014" s="34">
        <f t="shared" si="4202"/>
        <v>-5</v>
      </c>
      <c r="BX4014" s="34">
        <f t="shared" si="4203"/>
        <v>-5</v>
      </c>
      <c r="BY4014" s="34">
        <f t="shared" si="4204"/>
        <v>56.539542808645571</v>
      </c>
      <c r="BZ4014" s="36">
        <f t="shared" si="4217"/>
        <v>3.4527322301406631E-3</v>
      </c>
      <c r="CA4014" s="34">
        <f t="shared" si="4218"/>
        <v>0.23256100174235653</v>
      </c>
    </row>
    <row r="4015" spans="1:79" ht="13.2" x14ac:dyDescent="0.25">
      <c r="A4015" s="75">
        <f t="shared" si="4205"/>
        <v>10.906849315067907</v>
      </c>
      <c r="B4015" s="34">
        <f t="shared" si="4222"/>
        <v>3980.9999999997863</v>
      </c>
      <c r="C4015">
        <v>30</v>
      </c>
      <c r="D4015" s="35">
        <f t="shared" si="4166"/>
        <v>3000</v>
      </c>
      <c r="E4015" s="27">
        <v>0</v>
      </c>
      <c r="F4015" s="64">
        <f t="shared" si="4206"/>
        <v>3.0712411119050556</v>
      </c>
      <c r="G4015" s="34">
        <v>0</v>
      </c>
      <c r="H4015" s="34">
        <f t="shared" si="4167"/>
        <v>1</v>
      </c>
      <c r="I4015" s="34">
        <f t="shared" si="4207"/>
        <v>40816.79437721819</v>
      </c>
      <c r="J4015" s="34">
        <f t="shared" si="4168"/>
        <v>210425.24953770154</v>
      </c>
      <c r="K4015" s="34">
        <f t="shared" si="4169"/>
        <v>185147.08794175205</v>
      </c>
      <c r="L4015" s="36">
        <f t="shared" si="4219"/>
        <v>4096.9105347171771</v>
      </c>
      <c r="M4015" s="34">
        <f t="shared" si="4170"/>
        <v>380.71939622523837</v>
      </c>
      <c r="N4015" s="34">
        <f t="shared" si="4208"/>
        <v>1962.7453644241534</v>
      </c>
      <c r="O4015" s="34">
        <f t="shared" si="4171"/>
        <v>102.95414455328127</v>
      </c>
      <c r="P4015">
        <f t="shared" si="4223"/>
        <v>1205.1254840375232</v>
      </c>
      <c r="Q4015" s="36">
        <f t="shared" si="4172"/>
        <v>1962.7453271120553</v>
      </c>
      <c r="R4015" s="34">
        <f t="shared" si="4173"/>
        <v>1490.6441131922129</v>
      </c>
      <c r="S4015" s="34">
        <f t="shared" si="4174"/>
        <v>1.4680927881727257E-4</v>
      </c>
      <c r="T4015" s="36">
        <f t="shared" si="4209"/>
        <v>-7.5105538941078234E-14</v>
      </c>
      <c r="U4015" s="36">
        <f t="shared" si="4175"/>
        <v>1976.7300492300217</v>
      </c>
      <c r="V4015" s="36">
        <f t="shared" si="4176"/>
        <v>1.8875667455962573E-8</v>
      </c>
      <c r="W4015" s="68">
        <f t="shared" si="4177"/>
        <v>11.705458670620505</v>
      </c>
      <c r="X4015">
        <f t="shared" si="4178"/>
        <v>9.2118698484159793</v>
      </c>
      <c r="Y4015">
        <f t="shared" si="4179"/>
        <v>0.19260060136867796</v>
      </c>
      <c r="Z4015" s="34">
        <f t="shared" si="4180"/>
        <v>1.3237093813502869E-2</v>
      </c>
      <c r="AA4015" s="36">
        <f t="shared" si="4181"/>
        <v>1.6125525694553562E-9</v>
      </c>
      <c r="AB4015" s="34">
        <f t="shared" si="4182"/>
        <v>1.3237093813502869E-2</v>
      </c>
      <c r="AC4015" s="36">
        <f t="shared" si="4183"/>
        <v>260.67120456992313</v>
      </c>
      <c r="AD4015" s="34">
        <f t="shared" si="4184"/>
        <v>0</v>
      </c>
      <c r="AE4015">
        <f t="shared" si="4210"/>
        <v>19692.479953871607</v>
      </c>
      <c r="AF4015" s="36">
        <f t="shared" si="4224"/>
        <v>0</v>
      </c>
      <c r="AG4015" s="34">
        <f t="shared" si="4185"/>
        <v>496.94849169533018</v>
      </c>
      <c r="AH4015">
        <f t="shared" si="4220"/>
        <v>1.882584297163703E-5</v>
      </c>
      <c r="AI4015" s="29">
        <f t="shared" si="4211"/>
        <v>496.94849169533018</v>
      </c>
      <c r="AJ4015">
        <f t="shared" si="4212"/>
        <v>496.94849169533018</v>
      </c>
      <c r="AK4015" s="36">
        <f t="shared" si="4225"/>
        <v>-4.1030349157776543E-2</v>
      </c>
      <c r="AL4015" s="36">
        <f t="shared" si="4213"/>
        <v>1.2297336249203577E-2</v>
      </c>
      <c r="AM4015" s="36">
        <f t="shared" si="4214"/>
        <v>1.6064330602618887E-2</v>
      </c>
      <c r="AN4015" s="37">
        <f t="shared" si="4226"/>
        <v>1.4230367975002413E-2</v>
      </c>
      <c r="AO4015" s="36">
        <f t="shared" si="4227"/>
        <v>0.18640133941513903</v>
      </c>
      <c r="AP4015" s="36">
        <f t="shared" si="4228"/>
        <v>-4.4120546555602973E-3</v>
      </c>
      <c r="AQ4015" s="74">
        <f t="shared" si="4186"/>
        <v>0.42318150920089043</v>
      </c>
      <c r="AR4015" s="73">
        <f t="shared" si="4187"/>
        <v>1.3969492954804359E-2</v>
      </c>
      <c r="AS4015" s="72">
        <f t="shared" si="4229"/>
        <v>6.4766001587795129E-3</v>
      </c>
      <c r="AT4015" s="37">
        <f t="shared" si="4188"/>
        <v>836.51560551591058</v>
      </c>
      <c r="AU4015" s="37">
        <f t="shared" si="4189"/>
        <v>-1.6797547845776684</v>
      </c>
      <c r="AV4015" s="34">
        <f t="shared" si="4190"/>
        <v>6.8259019548597921E-2</v>
      </c>
      <c r="AW4015" s="34">
        <f t="shared" si="4191"/>
        <v>1.1008063401122554</v>
      </c>
      <c r="AX4015" s="37">
        <f t="shared" si="4192"/>
        <v>3.1782236337484604</v>
      </c>
      <c r="AY4015" s="7">
        <f t="shared" si="4193"/>
        <v>16.05274766402982</v>
      </c>
      <c r="AZ4015" s="37">
        <f t="shared" si="4194"/>
        <v>14.883682304368966</v>
      </c>
      <c r="BA4015" s="2">
        <f>BE4015*'mass balance'!$B$17+BF4015*'mass balance'!$C$17+BG4015*'mass balance'!$D$17+BH4015*'mass balance'!$E$17</f>
        <v>2.7203344877789427E-3</v>
      </c>
      <c r="BB4015" s="2">
        <f>BE4015*'mass balance'!$B$18+BF4015*'mass balance'!$C$18+BG4015*'mass balance'!$D$18+BH4015*'mass balance'!$E$18</f>
        <v>2.7621857875909268E-3</v>
      </c>
      <c r="BC4015" s="2">
        <f>BE4015*'mass balance'!$B$19+BF4015*'mass balance'!$C$19+BG4015*'mass balance'!$D$19+BH4015*'mass balance'!$E$19</f>
        <v>-3.4527322344886585E-3</v>
      </c>
      <c r="BD4015" s="2">
        <f>BE4015*'mass balance'!$B$20+BF4015*'mass balance'!$C$20+BG4015*'mass balance'!$D$20+BH4015*'mass balance'!$E$20</f>
        <v>1.2555389943595118E-4</v>
      </c>
      <c r="BE4015" s="2">
        <f>N4015*'mass balance'!$H$11+R4015*'mass balance'!$I$11+S4015*'mass balance'!$J$11</f>
        <v>-4.6732032486289359E-3</v>
      </c>
      <c r="BF4015" s="2">
        <f>N4015*'mass balance'!$H$12+R4015*'mass balance'!$I$12+S4015*'mass balance'!$J$12</f>
        <v>2.3693306437346257E-10</v>
      </c>
      <c r="BG4015" s="2">
        <f>N4015*'mass balance'!$H$13+R4015*'mass balance'!$I$13+S4015*'mass balance'!$J$13</f>
        <v>8.1396742141838269E-4</v>
      </c>
      <c r="BH4015" s="2">
        <f>N4015*'mass balance'!$H$14+R4015*'mass balance'!$I$14+S4015*'mass balance'!$J$14</f>
        <v>5.1113160531878984E-4</v>
      </c>
      <c r="BI4015" s="36">
        <f t="shared" si="4195"/>
        <v>2.8603964492493172E-16</v>
      </c>
      <c r="BJ4015" s="36">
        <f t="shared" si="4196"/>
        <v>2.5039049879434666E-17</v>
      </c>
      <c r="BK4015" s="36">
        <f t="shared" si="4197"/>
        <v>9.1439765188684735E-14</v>
      </c>
      <c r="BL4015" s="36">
        <f t="shared" si="4198"/>
        <v>9.1439491620839815E-14</v>
      </c>
      <c r="BM4015" s="36">
        <f t="shared" si="4230"/>
        <v>1.6964894670699432E-10</v>
      </c>
      <c r="BN4015" s="36">
        <f t="shared" ca="1" si="4199"/>
        <v>0.55109369216654258</v>
      </c>
      <c r="BO4015" s="36">
        <f t="shared" ca="1" si="4215"/>
        <v>1</v>
      </c>
      <c r="BP4015" s="36">
        <f t="shared" si="4231"/>
        <v>-1.6964891077435609E-10</v>
      </c>
      <c r="BQ4015" s="36">
        <f t="shared" si="4232"/>
        <v>0.99999978819415669</v>
      </c>
      <c r="BR4015" s="2">
        <f t="shared" si="4221"/>
        <v>-5</v>
      </c>
      <c r="BS4015">
        <v>0</v>
      </c>
      <c r="BT4015" s="37">
        <f t="shared" si="4216"/>
        <v>3.4613640650748798</v>
      </c>
      <c r="BU4015" s="34">
        <f t="shared" si="4200"/>
        <v>-5</v>
      </c>
      <c r="BV4015" s="34">
        <f t="shared" si="4201"/>
        <v>-5</v>
      </c>
      <c r="BW4015" s="34">
        <f t="shared" si="4202"/>
        <v>-5</v>
      </c>
      <c r="BX4015" s="34">
        <f t="shared" si="4203"/>
        <v>-5</v>
      </c>
      <c r="BY4015" s="34">
        <f t="shared" si="4204"/>
        <v>56.539542869660444</v>
      </c>
      <c r="BZ4015" s="36">
        <f t="shared" si="4217"/>
        <v>3.4527322344886585E-3</v>
      </c>
      <c r="CA4015" s="34">
        <f t="shared" si="4218"/>
        <v>0.23256100165876484</v>
      </c>
    </row>
    <row r="4016" spans="1:79" ht="13.2" x14ac:dyDescent="0.25">
      <c r="A4016" s="75">
        <f t="shared" si="4205"/>
        <v>10.909589041095304</v>
      </c>
      <c r="B4016" s="34">
        <f t="shared" si="4222"/>
        <v>3981.9999999997858</v>
      </c>
      <c r="C4016">
        <v>30</v>
      </c>
      <c r="D4016" s="35">
        <f t="shared" si="4166"/>
        <v>3000</v>
      </c>
      <c r="E4016" s="27">
        <v>0</v>
      </c>
      <c r="F4016" s="64">
        <f t="shared" si="4206"/>
        <v>3.0712411119050556</v>
      </c>
      <c r="G4016" s="34">
        <v>0</v>
      </c>
      <c r="H4016" s="34">
        <f t="shared" si="4167"/>
        <v>1</v>
      </c>
      <c r="I4016" s="34">
        <f t="shared" si="4207"/>
        <v>40816.79437721819</v>
      </c>
      <c r="J4016" s="34">
        <f t="shared" si="4168"/>
        <v>210425.24976391604</v>
      </c>
      <c r="K4016" s="34">
        <f t="shared" si="4169"/>
        <v>185147.08814079163</v>
      </c>
      <c r="L4016" s="36">
        <f t="shared" si="4219"/>
        <v>4096.9105413236603</v>
      </c>
      <c r="M4016" s="34">
        <f t="shared" si="4170"/>
        <v>380.71939622523837</v>
      </c>
      <c r="N4016" s="34">
        <f t="shared" si="4208"/>
        <v>1962.7453665341732</v>
      </c>
      <c r="O4016" s="34">
        <f t="shared" si="4171"/>
        <v>102.95414455328127</v>
      </c>
      <c r="P4016">
        <f t="shared" si="4223"/>
        <v>1205.1254859808512</v>
      </c>
      <c r="Q4016" s="36">
        <f t="shared" si="4172"/>
        <v>1962.7453293644867</v>
      </c>
      <c r="R4016" s="34">
        <f t="shared" si="4173"/>
        <v>1490.6441151790127</v>
      </c>
      <c r="S4016" s="34">
        <f t="shared" si="4174"/>
        <v>1.4624894356529694E-4</v>
      </c>
      <c r="T4016" s="36">
        <f t="shared" si="4209"/>
        <v>-7.510553890070769E-14</v>
      </c>
      <c r="U4016" s="36">
        <f t="shared" si="4175"/>
        <v>1976.7300492300217</v>
      </c>
      <c r="V4016" s="36">
        <f t="shared" si="4176"/>
        <v>1.8803623635608693E-8</v>
      </c>
      <c r="W4016" s="68">
        <f t="shared" si="4177"/>
        <v>11.705458689496172</v>
      </c>
      <c r="X4016">
        <f t="shared" si="4178"/>
        <v>9.211869853367519</v>
      </c>
      <c r="Y4016">
        <f t="shared" si="4179"/>
        <v>0.19260060136867796</v>
      </c>
      <c r="Z4016" s="34">
        <f t="shared" si="4180"/>
        <v>1.3237093813502869E-2</v>
      </c>
      <c r="AA4016" s="36">
        <f t="shared" si="4181"/>
        <v>1.6063978468850621E-9</v>
      </c>
      <c r="AB4016" s="34">
        <f t="shared" si="4182"/>
        <v>1.3237093813502869E-2</v>
      </c>
      <c r="AC4016" s="36">
        <f t="shared" si="4183"/>
        <v>260.67120456992313</v>
      </c>
      <c r="AD4016" s="34">
        <f t="shared" si="4184"/>
        <v>0</v>
      </c>
      <c r="AE4016">
        <f t="shared" si="4210"/>
        <v>19692.479953871607</v>
      </c>
      <c r="AF4016" s="36">
        <f t="shared" si="4224"/>
        <v>0</v>
      </c>
      <c r="AG4016" s="34">
        <f t="shared" si="4185"/>
        <v>496.9484925647688</v>
      </c>
      <c r="AH4016">
        <f t="shared" si="4220"/>
        <v>1.8753989422748418E-5</v>
      </c>
      <c r="AI4016" s="29">
        <f t="shared" si="4211"/>
        <v>496.9484925647688</v>
      </c>
      <c r="AJ4016">
        <f t="shared" si="4212"/>
        <v>993.89698426009898</v>
      </c>
      <c r="AK4016" s="36">
        <f t="shared" si="4225"/>
        <v>-1.3969492954804359E-2</v>
      </c>
      <c r="AL4016" s="36">
        <f t="shared" si="4213"/>
        <v>3.2054741942852314E-3</v>
      </c>
      <c r="AM4016" s="36">
        <f t="shared" si="4214"/>
        <v>5.4506270619404367E-3</v>
      </c>
      <c r="AN4016" s="37">
        <f t="shared" si="4226"/>
        <v>-2.679998118277413E-2</v>
      </c>
      <c r="AO4016" s="36">
        <f t="shared" si="4227"/>
        <v>0.1986986756643426</v>
      </c>
      <c r="AP4016" s="36">
        <f t="shared" si="4228"/>
        <v>1.165227594705859E-2</v>
      </c>
      <c r="AQ4016" s="74">
        <f t="shared" si="4186"/>
        <v>-0.65797169354507123</v>
      </c>
      <c r="AR4016" s="73">
        <f t="shared" si="4187"/>
        <v>-2.9345321820804408E-2</v>
      </c>
      <c r="AS4016" s="72">
        <f t="shared" si="4229"/>
        <v>7.8448549430158322E-3</v>
      </c>
      <c r="AT4016" s="37">
        <f t="shared" si="4188"/>
        <v>-1300.6324181733087</v>
      </c>
      <c r="AU4016" s="37">
        <f t="shared" si="4189"/>
        <v>4.4362474632140136</v>
      </c>
      <c r="AV4016" s="34">
        <f t="shared" si="4190"/>
        <v>0.13651803662090062</v>
      </c>
      <c r="AW4016" s="34">
        <f t="shared" si="4191"/>
        <v>1.1008063418873633</v>
      </c>
      <c r="AX4016" s="37">
        <f t="shared" si="4192"/>
        <v>3.1782236388735137</v>
      </c>
      <c r="AY4016" s="7">
        <f t="shared" si="4193"/>
        <v>16.121006706877949</v>
      </c>
      <c r="AZ4016" s="37">
        <f t="shared" si="4194"/>
        <v>14.883682328369686</v>
      </c>
      <c r="BA4016" s="2">
        <f>BE4016*'mass balance'!$B$17+BF4016*'mass balance'!$C$17+BG4016*'mass balance'!$D$17+BH4016*'mass balance'!$E$17</f>
        <v>2.720334491191561E-3</v>
      </c>
      <c r="BB4016" s="2">
        <f>BE4016*'mass balance'!$B$18+BF4016*'mass balance'!$C$18+BG4016*'mass balance'!$D$18+BH4016*'mass balance'!$E$18</f>
        <v>2.762185791056047E-3</v>
      </c>
      <c r="BC4016" s="2">
        <f>BE4016*'mass balance'!$B$19+BF4016*'mass balance'!$C$19+BG4016*'mass balance'!$D$19+BH4016*'mass balance'!$E$19</f>
        <v>-3.4527322388200575E-3</v>
      </c>
      <c r="BD4016" s="2">
        <f>BE4016*'mass balance'!$B$20+BF4016*'mass balance'!$C$20+BG4016*'mass balance'!$D$20+BH4016*'mass balance'!$E$20</f>
        <v>1.2555389959345667E-4</v>
      </c>
      <c r="BE4016" s="2">
        <f>N4016*'mass balance'!$H$11+R4016*'mass balance'!$I$11+S4016*'mass balance'!$J$11</f>
        <v>-4.6732032536527931E-3</v>
      </c>
      <c r="BF4016" s="2">
        <f>N4016*'mass balance'!$H$12+R4016*'mass balance'!$I$12+S4016*'mass balance'!$J$12</f>
        <v>2.3602874858772603E-10</v>
      </c>
      <c r="BG4016" s="2">
        <f>N4016*'mass balance'!$H$13+R4016*'mass balance'!$I$13+S4016*'mass balance'!$J$13</f>
        <v>8.1396742259692563E-4</v>
      </c>
      <c r="BH4016" s="2">
        <f>N4016*'mass balance'!$H$14+R4016*'mass balance'!$I$14+S4016*'mass balance'!$J$14</f>
        <v>5.1113160586827423E-4</v>
      </c>
      <c r="BI4016" s="36">
        <f t="shared" si="4195"/>
        <v>2.8603964492493172E-16</v>
      </c>
      <c r="BJ4016" s="36">
        <f t="shared" si="4196"/>
        <v>2.5039262787352947E-17</v>
      </c>
      <c r="BK4016" s="36">
        <f t="shared" si="4197"/>
        <v>9.1464804238564174E-14</v>
      </c>
      <c r="BL4016" s="36">
        <f t="shared" si="4198"/>
        <v>9.1464531567973258E-14</v>
      </c>
      <c r="BM4016" s="36">
        <f t="shared" si="4230"/>
        <v>1.6974038619861517E-10</v>
      </c>
      <c r="BN4016" s="36">
        <f t="shared" ca="1" si="4199"/>
        <v>0.72207533779780486</v>
      </c>
      <c r="BO4016" s="36">
        <f t="shared" ca="1" si="4215"/>
        <v>1</v>
      </c>
      <c r="BP4016" s="36">
        <f t="shared" si="4231"/>
        <v>-1.6974035021781323E-10</v>
      </c>
      <c r="BQ4016" s="36">
        <f t="shared" si="4232"/>
        <v>0.99999978802450773</v>
      </c>
      <c r="BR4016" s="2">
        <f t="shared" si="4221"/>
        <v>-5</v>
      </c>
      <c r="BS4016">
        <v>0</v>
      </c>
      <c r="BT4016" s="37">
        <f t="shared" si="4216"/>
        <v>3.4613640694171068</v>
      </c>
      <c r="BU4016" s="34">
        <f t="shared" si="4200"/>
        <v>-5</v>
      </c>
      <c r="BV4016" s="34">
        <f t="shared" si="4201"/>
        <v>-5</v>
      </c>
      <c r="BW4016" s="34">
        <f t="shared" si="4202"/>
        <v>-5</v>
      </c>
      <c r="BX4016" s="34">
        <f t="shared" si="4203"/>
        <v>-5</v>
      </c>
      <c r="BY4016" s="34">
        <f t="shared" si="4204"/>
        <v>56.539542930442423</v>
      </c>
      <c r="BZ4016" s="36">
        <f t="shared" si="4217"/>
        <v>3.4527322388200575E-3</v>
      </c>
      <c r="CA4016" s="34">
        <f t="shared" si="4218"/>
        <v>0.23256100157549214</v>
      </c>
    </row>
    <row r="4017" spans="1:79" ht="13.2" x14ac:dyDescent="0.25">
      <c r="A4017" s="75">
        <f t="shared" si="4205"/>
        <v>10.9123287671227</v>
      </c>
      <c r="B4017" s="34">
        <f t="shared" si="4222"/>
        <v>3982.9999999997854</v>
      </c>
      <c r="C4017">
        <v>30</v>
      </c>
      <c r="D4017" s="35">
        <f t="shared" si="4166"/>
        <v>3000</v>
      </c>
      <c r="E4017" s="27">
        <v>0</v>
      </c>
      <c r="F4017" s="64">
        <f t="shared" si="4206"/>
        <v>3.0712411119050556</v>
      </c>
      <c r="G4017" s="34">
        <v>0</v>
      </c>
      <c r="H4017" s="34">
        <f t="shared" si="4167"/>
        <v>1</v>
      </c>
      <c r="I4017" s="34">
        <f t="shared" si="4207"/>
        <v>40816.79437721819</v>
      </c>
      <c r="J4017" s="34">
        <f t="shared" si="4168"/>
        <v>210425.24998926718</v>
      </c>
      <c r="K4017" s="34">
        <f t="shared" si="4169"/>
        <v>185147.08833907158</v>
      </c>
      <c r="L4017" s="36">
        <f t="shared" si="4219"/>
        <v>4096.9105479049285</v>
      </c>
      <c r="M4017" s="34">
        <f t="shared" si="4170"/>
        <v>380.71939622523837</v>
      </c>
      <c r="N4017" s="34">
        <f t="shared" si="4208"/>
        <v>1962.74536863614</v>
      </c>
      <c r="O4017" s="34">
        <f t="shared" si="4171"/>
        <v>102.95414455328127</v>
      </c>
      <c r="P4017">
        <f t="shared" si="4223"/>
        <v>1205.1254879167623</v>
      </c>
      <c r="Q4017" s="36">
        <f t="shared" si="4172"/>
        <v>1962.7453316083208</v>
      </c>
      <c r="R4017" s="34">
        <f t="shared" si="4173"/>
        <v>1490.6441171582301</v>
      </c>
      <c r="S4017" s="34">
        <f t="shared" si="4174"/>
        <v>1.4569074676273885E-4</v>
      </c>
      <c r="T4017" s="36">
        <f t="shared" si="4209"/>
        <v>-7.510553886049122E-14</v>
      </c>
      <c r="U4017" s="36">
        <f t="shared" si="4175"/>
        <v>1976.7300492300217</v>
      </c>
      <c r="V4017" s="36">
        <f t="shared" si="4176"/>
        <v>1.8731854736244027E-8</v>
      </c>
      <c r="W4017" s="68">
        <f t="shared" si="4177"/>
        <v>11.705458708299796</v>
      </c>
      <c r="X4017">
        <f t="shared" si="4178"/>
        <v>9.2118698583001635</v>
      </c>
      <c r="Y4017">
        <f t="shared" si="4179"/>
        <v>0.19260060136867796</v>
      </c>
      <c r="Z4017" s="34">
        <f t="shared" si="4180"/>
        <v>1.3237093813502869E-2</v>
      </c>
      <c r="AA4017" s="36">
        <f t="shared" si="4181"/>
        <v>1.6002666109071095E-9</v>
      </c>
      <c r="AB4017" s="34">
        <f t="shared" si="4182"/>
        <v>1.3237093813502869E-2</v>
      </c>
      <c r="AC4017" s="36">
        <f t="shared" si="4183"/>
        <v>260.67120456992313</v>
      </c>
      <c r="AD4017" s="34">
        <f t="shared" si="4184"/>
        <v>0</v>
      </c>
      <c r="AE4017">
        <f t="shared" si="4210"/>
        <v>19692.479953871607</v>
      </c>
      <c r="AF4017" s="36">
        <f t="shared" si="4224"/>
        <v>0</v>
      </c>
      <c r="AG4017" s="34">
        <f t="shared" si="4185"/>
        <v>496.94849343088867</v>
      </c>
      <c r="AH4017">
        <f t="shared" si="4220"/>
        <v>1.8682409802295297E-5</v>
      </c>
      <c r="AI4017" s="29">
        <f t="shared" si="4211"/>
        <v>496.94849343088867</v>
      </c>
      <c r="AJ4017">
        <f t="shared" si="4212"/>
        <v>1490.8454776909875</v>
      </c>
      <c r="AK4017" s="36">
        <f t="shared" si="4225"/>
        <v>2.9345321820804408E-2</v>
      </c>
      <c r="AL4017" s="36">
        <f t="shared" si="4213"/>
        <v>-8.3231910463223632E-3</v>
      </c>
      <c r="AM4017" s="36">
        <f t="shared" si="4214"/>
        <v>-1.1481536492682539E-2</v>
      </c>
      <c r="AN4017" s="37">
        <f t="shared" si="4226"/>
        <v>-4.076947413757849E-2</v>
      </c>
      <c r="AO4017" s="36">
        <f t="shared" si="4227"/>
        <v>0.20190414985862784</v>
      </c>
      <c r="AP4017" s="36">
        <f t="shared" si="4228"/>
        <v>1.7102903008999026E-2</v>
      </c>
      <c r="AQ4017" s="74">
        <f t="shared" si="4186"/>
        <v>-0.95401897459341856</v>
      </c>
      <c r="AR4017" s="73">
        <f t="shared" si="4187"/>
        <v>-4.6327533609639204E-2</v>
      </c>
      <c r="AS4017" s="72">
        <f t="shared" si="4229"/>
        <v>8.2306803590870108E-3</v>
      </c>
      <c r="AT4017" s="37">
        <f t="shared" si="4188"/>
        <v>-1885.8379746144221</v>
      </c>
      <c r="AU4017" s="37">
        <f t="shared" si="4189"/>
        <v>6.5114069072849219</v>
      </c>
      <c r="AV4017" s="34">
        <f t="shared" si="4190"/>
        <v>0.20477705381220804</v>
      </c>
      <c r="AW4017" s="34">
        <f t="shared" si="4191"/>
        <v>1.1008063436556965</v>
      </c>
      <c r="AX4017" s="37">
        <f t="shared" si="4192"/>
        <v>3.1782236439790053</v>
      </c>
      <c r="AY4017" s="7">
        <f t="shared" si="4193"/>
        <v>16.189265749746706</v>
      </c>
      <c r="AZ4017" s="37">
        <f t="shared" si="4194"/>
        <v>14.8836823522788</v>
      </c>
      <c r="BA4017" s="2">
        <f>BE4017*'mass balance'!$B$17+BF4017*'mass balance'!$C$17+BG4017*'mass balance'!$D$17+BH4017*'mass balance'!$E$17</f>
        <v>2.7203344945911541E-3</v>
      </c>
      <c r="BB4017" s="2">
        <f>BE4017*'mass balance'!$B$18+BF4017*'mass balance'!$C$18+BG4017*'mass balance'!$D$18+BH4017*'mass balance'!$E$18</f>
        <v>2.762185794507942E-3</v>
      </c>
      <c r="BC4017" s="2">
        <f>BE4017*'mass balance'!$B$19+BF4017*'mass balance'!$C$19+BG4017*'mass balance'!$D$19+BH4017*'mass balance'!$E$19</f>
        <v>-3.4527322431349263E-3</v>
      </c>
      <c r="BD4017" s="2">
        <f>BE4017*'mass balance'!$B$20+BF4017*'mass balance'!$C$20+BG4017*'mass balance'!$D$20+BH4017*'mass balance'!$E$20</f>
        <v>1.2555389975036095E-4</v>
      </c>
      <c r="BE4017" s="2">
        <f>N4017*'mass balance'!$H$11+R4017*'mass balance'!$I$11+S4017*'mass balance'!$J$11</f>
        <v>-4.6732032586574756E-3</v>
      </c>
      <c r="BF4017" s="2">
        <f>N4017*'mass balance'!$H$12+R4017*'mass balance'!$I$12+S4017*'mass balance'!$J$12</f>
        <v>2.3512788401009826E-10</v>
      </c>
      <c r="BG4017" s="2">
        <f>N4017*'mass balance'!$H$13+R4017*'mass balance'!$I$13+S4017*'mass balance'!$J$13</f>
        <v>8.1396742377097097E-4</v>
      </c>
      <c r="BH4017" s="2">
        <f>N4017*'mass balance'!$H$14+R4017*'mass balance'!$I$14+S4017*'mass balance'!$J$14</f>
        <v>5.1113160641566135E-4</v>
      </c>
      <c r="BI4017" s="36">
        <f t="shared" si="4195"/>
        <v>2.8603964492493172E-16</v>
      </c>
      <c r="BJ4017" s="36">
        <f t="shared" si="4196"/>
        <v>2.5039475695276479E-17</v>
      </c>
      <c r="BK4017" s="36">
        <f t="shared" si="4197"/>
        <v>9.148984350135153E-14</v>
      </c>
      <c r="BL4017" s="36">
        <f t="shared" si="4198"/>
        <v>9.1489571725111344E-14</v>
      </c>
      <c r="BM4017" s="36">
        <f t="shared" si="4230"/>
        <v>1.6983185073018313E-10</v>
      </c>
      <c r="BN4017" s="36">
        <f t="shared" ca="1" si="4199"/>
        <v>0.93451280649142265</v>
      </c>
      <c r="BO4017" s="36">
        <f t="shared" ca="1" si="4215"/>
        <v>1</v>
      </c>
      <c r="BP4017" s="36">
        <f t="shared" si="4231"/>
        <v>-1.6983181470116567E-10</v>
      </c>
      <c r="BQ4017" s="36">
        <f t="shared" si="4232"/>
        <v>0.9999997878547674</v>
      </c>
      <c r="BR4017" s="2">
        <f t="shared" si="4221"/>
        <v>-5</v>
      </c>
      <c r="BS4017">
        <v>0</v>
      </c>
      <c r="BT4017" s="37">
        <f t="shared" si="4216"/>
        <v>3.4613640737427631</v>
      </c>
      <c r="BU4017" s="34">
        <f t="shared" si="4200"/>
        <v>-5</v>
      </c>
      <c r="BV4017" s="34">
        <f t="shared" si="4201"/>
        <v>-5</v>
      </c>
      <c r="BW4017" s="34">
        <f t="shared" si="4202"/>
        <v>-5</v>
      </c>
      <c r="BX4017" s="34">
        <f t="shared" si="4203"/>
        <v>-5</v>
      </c>
      <c r="BY4017" s="34">
        <f t="shared" si="4204"/>
        <v>56.539542990992437</v>
      </c>
      <c r="BZ4017" s="36">
        <f t="shared" si="4217"/>
        <v>3.4527322431349263E-3</v>
      </c>
      <c r="CA4017" s="34">
        <f t="shared" si="4218"/>
        <v>0.23256100149253744</v>
      </c>
    </row>
    <row r="4018" spans="1:79" ht="13.2" x14ac:dyDescent="0.25">
      <c r="A4018" s="75">
        <f t="shared" si="4205"/>
        <v>10.915068493150097</v>
      </c>
      <c r="B4018" s="34">
        <f t="shared" si="4222"/>
        <v>3983.9999999997854</v>
      </c>
      <c r="C4018">
        <v>30</v>
      </c>
      <c r="D4018" s="35">
        <f t="shared" si="4166"/>
        <v>3000</v>
      </c>
      <c r="E4018" s="27">
        <v>0</v>
      </c>
      <c r="F4018" s="64">
        <f t="shared" si="4206"/>
        <v>3.0712411119050556</v>
      </c>
      <c r="G4018" s="34">
        <v>0</v>
      </c>
      <c r="H4018" s="34">
        <f t="shared" si="4167"/>
        <v>1</v>
      </c>
      <c r="I4018" s="34">
        <f t="shared" si="4207"/>
        <v>40816.79437721819</v>
      </c>
      <c r="J4018" s="34">
        <f t="shared" si="4168"/>
        <v>210425.25021375818</v>
      </c>
      <c r="K4018" s="34">
        <f t="shared" si="4169"/>
        <v>185147.08853659473</v>
      </c>
      <c r="L4018" s="36">
        <f t="shared" si="4219"/>
        <v>4096.9105544610775</v>
      </c>
      <c r="M4018" s="34">
        <f t="shared" si="4170"/>
        <v>380.71939622523837</v>
      </c>
      <c r="N4018" s="34">
        <f t="shared" si="4208"/>
        <v>1962.745370730084</v>
      </c>
      <c r="O4018" s="34">
        <f t="shared" si="4171"/>
        <v>102.95414455328127</v>
      </c>
      <c r="P4018">
        <f t="shared" si="4223"/>
        <v>1205.1254898452844</v>
      </c>
      <c r="Q4018" s="36">
        <f t="shared" si="4172"/>
        <v>1962.7453338435914</v>
      </c>
      <c r="R4018" s="34">
        <f t="shared" si="4173"/>
        <v>1490.6441191298927</v>
      </c>
      <c r="S4018" s="34">
        <f t="shared" si="4174"/>
        <v>1.4513468067889335E-4</v>
      </c>
      <c r="T4018" s="36">
        <f t="shared" si="4209"/>
        <v>-7.5105538820428282E-14</v>
      </c>
      <c r="U4018" s="36">
        <f t="shared" si="4175"/>
        <v>1976.7300492300217</v>
      </c>
      <c r="V4018" s="36">
        <f t="shared" si="4176"/>
        <v>1.8660359828740928E-8</v>
      </c>
      <c r="W4018" s="68">
        <f t="shared" si="4177"/>
        <v>11.705458727031651</v>
      </c>
      <c r="X4018">
        <f t="shared" si="4178"/>
        <v>9.2118698632139768</v>
      </c>
      <c r="Y4018">
        <f t="shared" si="4179"/>
        <v>0.19260060136867796</v>
      </c>
      <c r="Z4018" s="34">
        <f t="shared" si="4180"/>
        <v>1.3237093813502869E-2</v>
      </c>
      <c r="AA4018" s="36">
        <f t="shared" si="4181"/>
        <v>1.5941587821456483E-9</v>
      </c>
      <c r="AB4018" s="34">
        <f t="shared" si="4182"/>
        <v>1.3237093813502869E-2</v>
      </c>
      <c r="AC4018" s="36">
        <f t="shared" si="4183"/>
        <v>260.67120456992313</v>
      </c>
      <c r="AD4018" s="34">
        <f t="shared" si="4184"/>
        <v>0</v>
      </c>
      <c r="AE4018">
        <f t="shared" si="4210"/>
        <v>19692.479953871607</v>
      </c>
      <c r="AF4018" s="36">
        <f t="shared" si="4224"/>
        <v>0</v>
      </c>
      <c r="AG4018" s="34">
        <f t="shared" si="4185"/>
        <v>496.94849429370322</v>
      </c>
      <c r="AH4018">
        <f t="shared" si="4220"/>
        <v>1.861110388290399E-5</v>
      </c>
      <c r="AI4018" s="29">
        <f t="shared" si="4211"/>
        <v>496.94849429370322</v>
      </c>
      <c r="AJ4018">
        <f t="shared" si="4212"/>
        <v>1987.7939719846909</v>
      </c>
      <c r="AK4018" s="36">
        <f t="shared" si="4225"/>
        <v>4.6327533609639204E-2</v>
      </c>
      <c r="AL4018" s="36">
        <f t="shared" si="4213"/>
        <v>-1.2276309533712755E-2</v>
      </c>
      <c r="AM4018" s="36">
        <f t="shared" si="4214"/>
        <v>-1.8108820704934091E-2</v>
      </c>
      <c r="AN4018" s="37">
        <f t="shared" si="4226"/>
        <v>-1.1424152316774083E-2</v>
      </c>
      <c r="AO4018" s="36">
        <f t="shared" si="4227"/>
        <v>0.19358095881230547</v>
      </c>
      <c r="AP4018" s="36">
        <f t="shared" si="4228"/>
        <v>5.621366516316487E-3</v>
      </c>
      <c r="AQ4018" s="74">
        <f t="shared" si="4186"/>
        <v>-0.30331487822156139</v>
      </c>
      <c r="AR4018" s="73">
        <f t="shared" si="4187"/>
        <v>-1.208975606127294E-2</v>
      </c>
      <c r="AS4018" s="72">
        <f t="shared" si="4229"/>
        <v>7.2541730205889178E-3</v>
      </c>
      <c r="AT4018" s="37">
        <f t="shared" si="4188"/>
        <v>-599.57163415910486</v>
      </c>
      <c r="AU4018" s="37">
        <f t="shared" si="4189"/>
        <v>2.1401632660527845</v>
      </c>
      <c r="AV4018" s="34">
        <f t="shared" si="4190"/>
        <v>0.27303607112206602</v>
      </c>
      <c r="AW4018" s="34">
        <f t="shared" si="4191"/>
        <v>1.1008063454172798</v>
      </c>
      <c r="AX4018" s="37">
        <f t="shared" si="4192"/>
        <v>3.1782236490650106</v>
      </c>
      <c r="AY4018" s="7">
        <f t="shared" si="4193"/>
        <v>16.257524792636008</v>
      </c>
      <c r="AZ4018" s="37">
        <f t="shared" si="4194"/>
        <v>14.883682376096662</v>
      </c>
      <c r="BA4018" s="2">
        <f>BE4018*'mass balance'!$B$17+BF4018*'mass balance'!$C$17+BG4018*'mass balance'!$D$17+BH4018*'mass balance'!$E$17</f>
        <v>2.7203344979777719E-3</v>
      </c>
      <c r="BB4018" s="2">
        <f>BE4018*'mass balance'!$B$18+BF4018*'mass balance'!$C$18+BG4018*'mass balance'!$D$18+BH4018*'mass balance'!$E$18</f>
        <v>2.7621857979466609E-3</v>
      </c>
      <c r="BC4018" s="2">
        <f>BE4018*'mass balance'!$B$19+BF4018*'mass balance'!$C$19+BG4018*'mass balance'!$D$19+BH4018*'mass balance'!$E$19</f>
        <v>-3.4527322474333256E-3</v>
      </c>
      <c r="BD4018" s="2">
        <f>BE4018*'mass balance'!$B$20+BF4018*'mass balance'!$C$20+BG4018*'mass balance'!$D$20+BH4018*'mass balance'!$E$20</f>
        <v>1.2555389990666637E-4</v>
      </c>
      <c r="BE4018" s="2">
        <f>N4018*'mass balance'!$H$11+R4018*'mass balance'!$I$11+S4018*'mass balance'!$J$11</f>
        <v>-4.6732032636430569E-3</v>
      </c>
      <c r="BF4018" s="2">
        <f>N4018*'mass balance'!$H$12+R4018*'mass balance'!$I$12+S4018*'mass balance'!$J$12</f>
        <v>2.3423045816412258E-10</v>
      </c>
      <c r="BG4018" s="2">
        <f>N4018*'mass balance'!$H$13+R4018*'mass balance'!$I$13+S4018*'mass balance'!$J$13</f>
        <v>8.1396742494053563E-4</v>
      </c>
      <c r="BH4018" s="2">
        <f>N4018*'mass balance'!$H$14+R4018*'mass balance'!$I$14+S4018*'mass balance'!$J$14</f>
        <v>5.1113160696095931E-4</v>
      </c>
      <c r="BI4018" s="36">
        <f t="shared" si="4195"/>
        <v>2.8603964492493172E-16</v>
      </c>
      <c r="BJ4018" s="36">
        <f t="shared" si="4196"/>
        <v>2.5039688603210608E-17</v>
      </c>
      <c r="BK4018" s="36">
        <f t="shared" si="4197"/>
        <v>9.1514882977046802E-14</v>
      </c>
      <c r="BL4018" s="36">
        <f t="shared" si="4198"/>
        <v>9.151461209226157E-14</v>
      </c>
      <c r="BM4018" s="36">
        <f t="shared" si="4230"/>
        <v>1.6992334030190824E-10</v>
      </c>
      <c r="BN4018" s="36">
        <f t="shared" ca="1" si="4199"/>
        <v>0.8969471988513088</v>
      </c>
      <c r="BO4018" s="36">
        <f t="shared" ca="1" si="4215"/>
        <v>1</v>
      </c>
      <c r="BP4018" s="36">
        <f t="shared" si="4231"/>
        <v>-1.6992330422462329E-10</v>
      </c>
      <c r="BQ4018" s="36">
        <f t="shared" si="4232"/>
        <v>0.99999978768493558</v>
      </c>
      <c r="BR4018" s="2">
        <f t="shared" si="4221"/>
        <v>-5</v>
      </c>
      <c r="BS4018">
        <v>0</v>
      </c>
      <c r="BT4018" s="37">
        <f t="shared" si="4216"/>
        <v>3.4613640780519082</v>
      </c>
      <c r="BU4018" s="34">
        <f t="shared" si="4200"/>
        <v>-5</v>
      </c>
      <c r="BV4018" s="34">
        <f t="shared" si="4201"/>
        <v>-5</v>
      </c>
      <c r="BW4018" s="34">
        <f t="shared" si="4202"/>
        <v>-5</v>
      </c>
      <c r="BX4018" s="34">
        <f t="shared" si="4203"/>
        <v>-5</v>
      </c>
      <c r="BY4018" s="34">
        <f t="shared" si="4204"/>
        <v>56.539543051311327</v>
      </c>
      <c r="BZ4018" s="36">
        <f t="shared" si="4217"/>
        <v>3.4527322474333256E-3</v>
      </c>
      <c r="CA4018" s="34">
        <f t="shared" si="4218"/>
        <v>0.23256100140989924</v>
      </c>
    </row>
    <row r="4019" spans="1:79" ht="13.2" x14ac:dyDescent="0.25">
      <c r="A4019" s="75">
        <f t="shared" si="4205"/>
        <v>10.917808219177493</v>
      </c>
      <c r="B4019" s="34">
        <f t="shared" si="4222"/>
        <v>3984.9999999997849</v>
      </c>
      <c r="C4019">
        <v>30</v>
      </c>
      <c r="D4019" s="35">
        <f t="shared" si="4166"/>
        <v>3000</v>
      </c>
      <c r="E4019" s="27">
        <v>0</v>
      </c>
      <c r="F4019" s="64">
        <f t="shared" si="4206"/>
        <v>3.0712411119050556</v>
      </c>
      <c r="G4019" s="34">
        <v>0</v>
      </c>
      <c r="H4019" s="34">
        <f t="shared" si="4167"/>
        <v>1</v>
      </c>
      <c r="I4019" s="34">
        <f t="shared" si="4207"/>
        <v>40816.79437721819</v>
      </c>
      <c r="J4019" s="34">
        <f t="shared" si="4168"/>
        <v>210425.25043739233</v>
      </c>
      <c r="K4019" s="34">
        <f t="shared" si="4169"/>
        <v>185147.08873336393</v>
      </c>
      <c r="L4019" s="36">
        <f t="shared" si="4219"/>
        <v>4096.9105609922044</v>
      </c>
      <c r="M4019" s="34">
        <f t="shared" si="4170"/>
        <v>380.71939622523837</v>
      </c>
      <c r="N4019" s="34">
        <f t="shared" si="4208"/>
        <v>1962.7453728160356</v>
      </c>
      <c r="O4019" s="34">
        <f t="shared" si="4171"/>
        <v>102.95414455328127</v>
      </c>
      <c r="P4019">
        <f t="shared" si="4223"/>
        <v>1205.1254917664457</v>
      </c>
      <c r="Q4019" s="36">
        <f t="shared" si="4172"/>
        <v>1962.74533607033</v>
      </c>
      <c r="R4019" s="34">
        <f t="shared" si="4173"/>
        <v>1490.64412109403</v>
      </c>
      <c r="S4019" s="34">
        <f t="shared" si="4174"/>
        <v>1.4458073690093443E-4</v>
      </c>
      <c r="T4019" s="36">
        <f t="shared" si="4209"/>
        <v>-7.5105538780518231E-14</v>
      </c>
      <c r="U4019" s="36">
        <f t="shared" si="4175"/>
        <v>1976.7300492300217</v>
      </c>
      <c r="V4019" s="36">
        <f t="shared" si="4176"/>
        <v>1.8589137764359014E-8</v>
      </c>
      <c r="W4019" s="68">
        <f t="shared" si="4177"/>
        <v>11.705458745692011</v>
      </c>
      <c r="X4019">
        <f t="shared" si="4178"/>
        <v>9.2118698681090372</v>
      </c>
      <c r="Y4019">
        <f t="shared" si="4179"/>
        <v>0.19260060136867796</v>
      </c>
      <c r="Z4019" s="34">
        <f t="shared" si="4180"/>
        <v>1.3237093813502869E-2</v>
      </c>
      <c r="AA4019" s="36">
        <f t="shared" si="4181"/>
        <v>1.5880742624632647E-9</v>
      </c>
      <c r="AB4019" s="34">
        <f t="shared" si="4182"/>
        <v>1.3237093813502869E-2</v>
      </c>
      <c r="AC4019" s="36">
        <f t="shared" si="4183"/>
        <v>260.67120456992313</v>
      </c>
      <c r="AD4019" s="34">
        <f t="shared" si="4184"/>
        <v>0</v>
      </c>
      <c r="AE4019">
        <f t="shared" si="4210"/>
        <v>19692.479953871607</v>
      </c>
      <c r="AF4019" s="36">
        <f t="shared" si="4224"/>
        <v>0</v>
      </c>
      <c r="AG4019" s="34">
        <f t="shared" si="4185"/>
        <v>496.94849515322426</v>
      </c>
      <c r="AH4019">
        <f t="shared" si="4220"/>
        <v>1.8540069731898257E-5</v>
      </c>
      <c r="AI4019" s="29">
        <f t="shared" si="4211"/>
        <v>496.94849515322426</v>
      </c>
      <c r="AJ4019">
        <f t="shared" si="4212"/>
        <v>2484.7424671379149</v>
      </c>
      <c r="AK4019" s="36">
        <f t="shared" si="4225"/>
        <v>1.208975606127294E-2</v>
      </c>
      <c r="AL4019" s="36">
        <f t="shared" si="4213"/>
        <v>-4.0863123415118083E-3</v>
      </c>
      <c r="AM4019" s="36">
        <f t="shared" si="4214"/>
        <v>-4.7410563955879205E-3</v>
      </c>
      <c r="AN4019" s="37">
        <f t="shared" si="4226"/>
        <v>3.4903381292865118E-2</v>
      </c>
      <c r="AO4019" s="36">
        <f t="shared" si="4227"/>
        <v>0.18130464927859272</v>
      </c>
      <c r="AP4019" s="36">
        <f t="shared" si="4228"/>
        <v>-1.2487454188617604E-2</v>
      </c>
      <c r="AQ4019" s="74">
        <f t="shared" si="4186"/>
        <v>1.1279719951354763</v>
      </c>
      <c r="AR4019" s="73">
        <f t="shared" si="4187"/>
        <v>3.1921225622596604E-2</v>
      </c>
      <c r="AS4019" s="72">
        <f t="shared" si="4229"/>
        <v>5.9597332697951281E-3</v>
      </c>
      <c r="AT4019" s="37">
        <f t="shared" si="4188"/>
        <v>2229.6961374742345</v>
      </c>
      <c r="AU4019" s="37">
        <f t="shared" si="4189"/>
        <v>-4.7542160190808183</v>
      </c>
      <c r="AV4019" s="34">
        <f t="shared" si="4190"/>
        <v>0.34129508855002194</v>
      </c>
      <c r="AW4019" s="34">
        <f t="shared" si="4191"/>
        <v>1.1008063471721403</v>
      </c>
      <c r="AX4019" s="37">
        <f t="shared" si="4192"/>
        <v>3.1782236541316036</v>
      </c>
      <c r="AY4019" s="7">
        <f t="shared" si="4193"/>
        <v>16.325783835545778</v>
      </c>
      <c r="AZ4019" s="37">
        <f t="shared" si="4194"/>
        <v>14.883682399823615</v>
      </c>
      <c r="BA4019" s="2">
        <f>BE4019*'mass balance'!$B$17+BF4019*'mass balance'!$C$17+BG4019*'mass balance'!$D$17+BH4019*'mass balance'!$E$17</f>
        <v>2.720334501351463E-3</v>
      </c>
      <c r="BB4019" s="2">
        <f>BE4019*'mass balance'!$B$18+BF4019*'mass balance'!$C$18+BG4019*'mass balance'!$D$18+BH4019*'mass balance'!$E$18</f>
        <v>2.7621858013722553E-3</v>
      </c>
      <c r="BC4019" s="2">
        <f>BE4019*'mass balance'!$B$19+BF4019*'mass balance'!$C$19+BG4019*'mass balance'!$D$19+BH4019*'mass balance'!$E$19</f>
        <v>-3.4527322517153192E-3</v>
      </c>
      <c r="BD4019" s="2">
        <f>BE4019*'mass balance'!$B$20+BF4019*'mass balance'!$C$20+BG4019*'mass balance'!$D$20+BH4019*'mass balance'!$E$20</f>
        <v>1.255539000623752E-4</v>
      </c>
      <c r="BE4019" s="2">
        <f>N4019*'mass balance'!$H$11+R4019*'mass balance'!$I$11+S4019*'mass balance'!$J$11</f>
        <v>-4.6732032686096084E-3</v>
      </c>
      <c r="BF4019" s="2">
        <f>N4019*'mass balance'!$H$12+R4019*'mass balance'!$I$12+S4019*'mass balance'!$J$12</f>
        <v>2.3333645747247844E-10</v>
      </c>
      <c r="BG4019" s="2">
        <f>N4019*'mass balance'!$H$13+R4019*'mass balance'!$I$13+S4019*'mass balance'!$J$13</f>
        <v>8.1396742610563588E-4</v>
      </c>
      <c r="BH4019" s="2">
        <f>N4019*'mass balance'!$H$14+R4019*'mass balance'!$I$14+S4019*'mass balance'!$J$14</f>
        <v>5.1113160750417583E-4</v>
      </c>
      <c r="BI4019" s="36">
        <f t="shared" si="4195"/>
        <v>2.8603964492493172E-16</v>
      </c>
      <c r="BJ4019" s="36">
        <f t="shared" si="4196"/>
        <v>2.503990151116241E-17</v>
      </c>
      <c r="BK4019" s="36">
        <f t="shared" si="4197"/>
        <v>9.1539922665650016E-14</v>
      </c>
      <c r="BL4019" s="36">
        <f t="shared" si="4198"/>
        <v>9.1539652669434691E-14</v>
      </c>
      <c r="BM4019" s="36">
        <f t="shared" si="4230"/>
        <v>1.7001485491400049E-10</v>
      </c>
      <c r="BN4019" s="36">
        <f t="shared" ca="1" si="4199"/>
        <v>0.29303562004517425</v>
      </c>
      <c r="BO4019" s="36">
        <f t="shared" ca="1" si="4215"/>
        <v>1</v>
      </c>
      <c r="BP4019" s="36">
        <f t="shared" si="4231"/>
        <v>-1.7001481878839615E-10</v>
      </c>
      <c r="BQ4019" s="36">
        <f t="shared" si="4232"/>
        <v>0.99999978751501228</v>
      </c>
      <c r="BR4019" s="2">
        <f t="shared" si="4221"/>
        <v>-5</v>
      </c>
      <c r="BS4019">
        <v>0</v>
      </c>
      <c r="BT4019" s="37">
        <f t="shared" si="4216"/>
        <v>3.4613640823446072</v>
      </c>
      <c r="BU4019" s="34">
        <f t="shared" si="4200"/>
        <v>-5</v>
      </c>
      <c r="BV4019" s="34">
        <f t="shared" si="4201"/>
        <v>-5</v>
      </c>
      <c r="BW4019" s="34">
        <f t="shared" si="4202"/>
        <v>-5</v>
      </c>
      <c r="BX4019" s="34">
        <f t="shared" si="4203"/>
        <v>-5</v>
      </c>
      <c r="BY4019" s="34">
        <f t="shared" si="4204"/>
        <v>56.539543111399993</v>
      </c>
      <c r="BZ4019" s="36">
        <f t="shared" si="4217"/>
        <v>3.4527322517153192E-3</v>
      </c>
      <c r="CA4019" s="34">
        <f t="shared" si="4218"/>
        <v>0.23256100132757654</v>
      </c>
    </row>
    <row r="4020" spans="1:79" ht="13.2" x14ac:dyDescent="0.25">
      <c r="A4020" s="75">
        <f t="shared" si="4205"/>
        <v>10.920547945204889</v>
      </c>
      <c r="B4020" s="34">
        <f t="shared" si="4222"/>
        <v>3985.9999999997844</v>
      </c>
      <c r="C4020">
        <v>30</v>
      </c>
      <c r="D4020" s="35">
        <f t="shared" si="4166"/>
        <v>3000</v>
      </c>
      <c r="E4020" s="27">
        <v>0</v>
      </c>
      <c r="F4020" s="64">
        <f t="shared" si="4206"/>
        <v>3.0712411119050556</v>
      </c>
      <c r="G4020" s="34">
        <v>0</v>
      </c>
      <c r="H4020" s="34">
        <f t="shared" si="4167"/>
        <v>1</v>
      </c>
      <c r="I4020" s="34">
        <f t="shared" si="4207"/>
        <v>40816.79437721819</v>
      </c>
      <c r="J4020" s="34">
        <f t="shared" si="4168"/>
        <v>210425.25066017298</v>
      </c>
      <c r="K4020" s="34">
        <f t="shared" si="4169"/>
        <v>185147.08892938218</v>
      </c>
      <c r="L4020" s="36">
        <f t="shared" si="4219"/>
        <v>4096.9105674984021</v>
      </c>
      <c r="M4020" s="34">
        <f t="shared" si="4170"/>
        <v>380.71939622523837</v>
      </c>
      <c r="N4020" s="34">
        <f t="shared" si="4208"/>
        <v>1962.7453748940263</v>
      </c>
      <c r="O4020" s="34">
        <f t="shared" si="4171"/>
        <v>102.95414455328127</v>
      </c>
      <c r="P4020">
        <f t="shared" si="4223"/>
        <v>1205.1254936802745</v>
      </c>
      <c r="Q4020" s="36">
        <f t="shared" si="4172"/>
        <v>1962.7453382885692</v>
      </c>
      <c r="R4020" s="34">
        <f t="shared" si="4173"/>
        <v>1490.6441230506707</v>
      </c>
      <c r="S4020" s="34">
        <f t="shared" si="4174"/>
        <v>1.4402890690234926E-4</v>
      </c>
      <c r="T4020" s="36">
        <f t="shared" si="4209"/>
        <v>-7.5105538740760487E-14</v>
      </c>
      <c r="U4020" s="36">
        <f t="shared" si="4175"/>
        <v>1976.7300492300217</v>
      </c>
      <c r="V4020" s="36">
        <f t="shared" si="4176"/>
        <v>1.8518187512610864E-8</v>
      </c>
      <c r="W4020" s="68">
        <f t="shared" si="4177"/>
        <v>11.705458764281149</v>
      </c>
      <c r="X4020">
        <f t="shared" si="4178"/>
        <v>9.2118698729854174</v>
      </c>
      <c r="Y4020">
        <f t="shared" si="4179"/>
        <v>0.19260060136867796</v>
      </c>
      <c r="Z4020" s="34">
        <f t="shared" si="4180"/>
        <v>1.3237093813502869E-2</v>
      </c>
      <c r="AA4020" s="36">
        <f t="shared" si="4181"/>
        <v>1.5820129638249251E-9</v>
      </c>
      <c r="AB4020" s="34">
        <f t="shared" si="4182"/>
        <v>1.3237093813502869E-2</v>
      </c>
      <c r="AC4020" s="36">
        <f t="shared" si="4183"/>
        <v>260.67120456992313</v>
      </c>
      <c r="AD4020" s="34">
        <f t="shared" si="4184"/>
        <v>0</v>
      </c>
      <c r="AE4020">
        <f t="shared" si="4210"/>
        <v>19692.479953871607</v>
      </c>
      <c r="AF4020" s="36">
        <f t="shared" si="4224"/>
        <v>0</v>
      </c>
      <c r="AG4020" s="34">
        <f t="shared" si="4185"/>
        <v>496.94849600946463</v>
      </c>
      <c r="AH4020">
        <f t="shared" si="4220"/>
        <v>1.8469306610313652E-5</v>
      </c>
      <c r="AI4020" s="29">
        <f t="shared" si="4211"/>
        <v>496.94849600946463</v>
      </c>
      <c r="AJ4020">
        <f t="shared" si="4212"/>
        <v>2981.6909631473795</v>
      </c>
      <c r="AK4020" s="36">
        <f t="shared" si="4225"/>
        <v>-3.1921225622596604E-2</v>
      </c>
      <c r="AL4020" s="36">
        <f t="shared" si="4213"/>
        <v>8.9288924274843039E-3</v>
      </c>
      <c r="AM4020" s="36">
        <f t="shared" si="4214"/>
        <v>1.248689069290884E-2</v>
      </c>
      <c r="AN4020" s="37">
        <f t="shared" si="4226"/>
        <v>4.6993137354138056E-2</v>
      </c>
      <c r="AO4020" s="36">
        <f t="shared" si="4227"/>
        <v>0.17721833693708092</v>
      </c>
      <c r="AP4020" s="36">
        <f t="shared" si="4228"/>
        <v>-1.7228510584205527E-2</v>
      </c>
      <c r="AQ4020" s="74">
        <f t="shared" si="4186"/>
        <v>1.6261706148607373</v>
      </c>
      <c r="AR4020" s="73">
        <f t="shared" si="4187"/>
        <v>4.1231126856953369E-2</v>
      </c>
      <c r="AS4020" s="72">
        <f t="shared" si="4229"/>
        <v>5.5657791574243755E-3</v>
      </c>
      <c r="AT4020" s="37">
        <f t="shared" si="4188"/>
        <v>3214.5003195700788</v>
      </c>
      <c r="AU4020" s="37">
        <f t="shared" si="4189"/>
        <v>-6.5592281474788567</v>
      </c>
      <c r="AV4020" s="34">
        <f t="shared" si="4190"/>
        <v>0.40955410609562526</v>
      </c>
      <c r="AW4020" s="34">
        <f t="shared" si="4191"/>
        <v>1.1008063489203024</v>
      </c>
      <c r="AX4020" s="37">
        <f t="shared" si="4192"/>
        <v>3.1782236591788586</v>
      </c>
      <c r="AY4020" s="7">
        <f t="shared" si="4193"/>
        <v>16.394042878475933</v>
      </c>
      <c r="AZ4020" s="37">
        <f t="shared" si="4194"/>
        <v>14.883682423460007</v>
      </c>
      <c r="BA4020" s="2">
        <f>BE4020*'mass balance'!$B$17+BF4020*'mass balance'!$C$17+BG4020*'mass balance'!$D$17+BH4020*'mass balance'!$E$17</f>
        <v>2.7203345047122785E-3</v>
      </c>
      <c r="BB4020" s="2">
        <f>BE4020*'mass balance'!$B$18+BF4020*'mass balance'!$C$18+BG4020*'mass balance'!$D$18+BH4020*'mass balance'!$E$18</f>
        <v>2.7621858047847752E-3</v>
      </c>
      <c r="BC4020" s="2">
        <f>BE4020*'mass balance'!$B$19+BF4020*'mass balance'!$C$19+BG4020*'mass balance'!$D$19+BH4020*'mass balance'!$E$19</f>
        <v>-3.4527322559809691E-3</v>
      </c>
      <c r="BD4020" s="2">
        <f>BE4020*'mass balance'!$B$20+BF4020*'mass balance'!$C$20+BG4020*'mass balance'!$D$20+BH4020*'mass balance'!$E$20</f>
        <v>1.2555390021748978E-4</v>
      </c>
      <c r="BE4020" s="2">
        <f>N4020*'mass balance'!$H$11+R4020*'mass balance'!$I$11+S4020*'mass balance'!$J$11</f>
        <v>-4.6732032735572054E-3</v>
      </c>
      <c r="BF4020" s="2">
        <f>N4020*'mass balance'!$H$12+R4020*'mass balance'!$I$12+S4020*'mass balance'!$J$12</f>
        <v>2.3244586817436794E-10</v>
      </c>
      <c r="BG4020" s="2">
        <f>N4020*'mass balance'!$H$13+R4020*'mass balance'!$I$13+S4020*'mass balance'!$J$13</f>
        <v>8.1396742726629057E-4</v>
      </c>
      <c r="BH4020" s="2">
        <f>N4020*'mass balance'!$H$14+R4020*'mass balance'!$I$14+S4020*'mass balance'!$J$14</f>
        <v>5.1113160804531924E-4</v>
      </c>
      <c r="BI4020" s="36">
        <f t="shared" si="4195"/>
        <v>2.8603964492493172E-16</v>
      </c>
      <c r="BJ4020" s="36">
        <f t="shared" si="4196"/>
        <v>2.5040114419138044E-17</v>
      </c>
      <c r="BK4020" s="36">
        <f t="shared" si="4197"/>
        <v>9.1564962567161184E-14</v>
      </c>
      <c r="BL4020" s="36">
        <f t="shared" si="4198"/>
        <v>9.1564693456639756E-14</v>
      </c>
      <c r="BM4020" s="36">
        <f t="shared" si="4230"/>
        <v>1.7010639456666992E-10</v>
      </c>
      <c r="BN4020" s="36">
        <f t="shared" ca="1" si="4199"/>
        <v>0.19608954384218302</v>
      </c>
      <c r="BO4020" s="36">
        <f t="shared" ca="1" si="4215"/>
        <v>1</v>
      </c>
      <c r="BP4020" s="36">
        <f t="shared" si="4231"/>
        <v>-1.7010635839269417E-10</v>
      </c>
      <c r="BQ4020" s="36">
        <f t="shared" si="4232"/>
        <v>0.9999997873449975</v>
      </c>
      <c r="BR4020" s="2">
        <f t="shared" si="4221"/>
        <v>-5</v>
      </c>
      <c r="BS4020">
        <v>0</v>
      </c>
      <c r="BT4020" s="37">
        <f t="shared" si="4216"/>
        <v>3.4613640866209217</v>
      </c>
      <c r="BU4020" s="34">
        <f t="shared" si="4200"/>
        <v>-5</v>
      </c>
      <c r="BV4020" s="34">
        <f t="shared" si="4201"/>
        <v>-5</v>
      </c>
      <c r="BW4020" s="34">
        <f t="shared" si="4202"/>
        <v>-5</v>
      </c>
      <c r="BX4020" s="34">
        <f t="shared" si="4203"/>
        <v>-5</v>
      </c>
      <c r="BY4020" s="34">
        <f t="shared" si="4204"/>
        <v>56.539543171259339</v>
      </c>
      <c r="BZ4020" s="36">
        <f t="shared" si="4217"/>
        <v>3.4527322559809691E-3</v>
      </c>
      <c r="CA4020" s="34">
        <f t="shared" si="4218"/>
        <v>0.23256100124556803</v>
      </c>
    </row>
    <row r="4021" spans="1:79" ht="13.2" x14ac:dyDescent="0.25">
      <c r="A4021" s="75">
        <f t="shared" si="4205"/>
        <v>10.923287671232286</v>
      </c>
      <c r="B4021" s="34">
        <f t="shared" si="4222"/>
        <v>3986.9999999997844</v>
      </c>
      <c r="C4021">
        <v>30</v>
      </c>
      <c r="D4021" s="35">
        <f t="shared" si="4166"/>
        <v>3000</v>
      </c>
      <c r="E4021" s="27">
        <v>0</v>
      </c>
      <c r="F4021" s="64">
        <f t="shared" si="4206"/>
        <v>3.0712411119050556</v>
      </c>
      <c r="G4021" s="34">
        <v>0</v>
      </c>
      <c r="H4021" s="34">
        <f t="shared" si="4167"/>
        <v>1</v>
      </c>
      <c r="I4021" s="34">
        <f t="shared" si="4207"/>
        <v>40816.79437721819</v>
      </c>
      <c r="J4021" s="34">
        <f t="shared" si="4168"/>
        <v>210425.25088210328</v>
      </c>
      <c r="K4021" s="34">
        <f t="shared" si="4169"/>
        <v>185147.08912465224</v>
      </c>
      <c r="L4021" s="36">
        <f t="shared" si="4219"/>
        <v>4096.9105739797678</v>
      </c>
      <c r="M4021" s="34">
        <f t="shared" si="4170"/>
        <v>380.71939622523837</v>
      </c>
      <c r="N4021" s="34">
        <f t="shared" si="4208"/>
        <v>1962.7453769640852</v>
      </c>
      <c r="O4021" s="34">
        <f t="shared" si="4171"/>
        <v>102.95414455328127</v>
      </c>
      <c r="P4021">
        <f t="shared" si="4223"/>
        <v>1205.1254955867987</v>
      </c>
      <c r="Q4021" s="36">
        <f t="shared" si="4172"/>
        <v>1962.7453404983428</v>
      </c>
      <c r="R4021" s="34">
        <f t="shared" si="4173"/>
        <v>1490.6441249998436</v>
      </c>
      <c r="S4021" s="34">
        <f t="shared" si="4174"/>
        <v>1.4347918374824076E-4</v>
      </c>
      <c r="T4021" s="36">
        <f t="shared" si="4209"/>
        <v>-7.510553870115452E-14</v>
      </c>
      <c r="U4021" s="36">
        <f t="shared" si="4175"/>
        <v>1976.7300492300217</v>
      </c>
      <c r="V4021" s="36">
        <f t="shared" si="4176"/>
        <v>1.8447508110582196E-8</v>
      </c>
      <c r="W4021" s="68">
        <f t="shared" si="4177"/>
        <v>11.705458782799337</v>
      </c>
      <c r="X4021">
        <f t="shared" si="4178"/>
        <v>9.2118698778431813</v>
      </c>
      <c r="Y4021">
        <f t="shared" si="4179"/>
        <v>0.19260060136867796</v>
      </c>
      <c r="Z4021" s="34">
        <f t="shared" si="4180"/>
        <v>1.3237093813502869E-2</v>
      </c>
      <c r="AA4021" s="36">
        <f t="shared" si="4181"/>
        <v>1.5759748039683851E-9</v>
      </c>
      <c r="AB4021" s="34">
        <f t="shared" si="4182"/>
        <v>1.3237093813502869E-2</v>
      </c>
      <c r="AC4021" s="36">
        <f t="shared" si="4183"/>
        <v>260.67120456992313</v>
      </c>
      <c r="AD4021" s="34">
        <f t="shared" si="4184"/>
        <v>0</v>
      </c>
      <c r="AE4021">
        <f t="shared" si="4210"/>
        <v>19692.479953871607</v>
      </c>
      <c r="AF4021" s="36">
        <f t="shared" si="4224"/>
        <v>0</v>
      </c>
      <c r="AG4021" s="34">
        <f t="shared" si="4185"/>
        <v>496.9484968624372</v>
      </c>
      <c r="AH4021">
        <f t="shared" si="4220"/>
        <v>1.8398813836029149E-5</v>
      </c>
      <c r="AI4021" s="29">
        <f t="shared" si="4211"/>
        <v>496.9484968624372</v>
      </c>
      <c r="AJ4021">
        <f t="shared" si="4212"/>
        <v>3478.6394600098165</v>
      </c>
      <c r="AK4021" s="36">
        <f t="shared" si="4225"/>
        <v>-4.1231126856953369E-2</v>
      </c>
      <c r="AL4021" s="36">
        <f t="shared" si="4213"/>
        <v>1.2370563598354959E-2</v>
      </c>
      <c r="AM4021" s="36">
        <f t="shared" si="4214"/>
        <v>1.6143270377654055E-2</v>
      </c>
      <c r="AN4021" s="37">
        <f t="shared" si="4226"/>
        <v>1.5071911731541453E-2</v>
      </c>
      <c r="AO4021" s="36">
        <f t="shared" si="4227"/>
        <v>0.18614722936456521</v>
      </c>
      <c r="AP4021" s="36">
        <f t="shared" si="4228"/>
        <v>-4.7416198912966865E-3</v>
      </c>
      <c r="AQ4021" s="74">
        <f t="shared" si="4186"/>
        <v>0.45004532148021859</v>
      </c>
      <c r="AR4021" s="73">
        <f t="shared" si="4187"/>
        <v>1.4757518613618731E-2</v>
      </c>
      <c r="AS4021" s="72">
        <f t="shared" si="4229"/>
        <v>6.4501487399599806E-3</v>
      </c>
      <c r="AT4021" s="37">
        <f t="shared" si="4188"/>
        <v>889.61811048533286</v>
      </c>
      <c r="AU4021" s="37">
        <f t="shared" si="4189"/>
        <v>-1.8052266621440549</v>
      </c>
      <c r="AV4021" s="34">
        <f t="shared" si="4190"/>
        <v>0.47781312375842677</v>
      </c>
      <c r="AW4021" s="34">
        <f t="shared" si="4191"/>
        <v>1.1008063506617924</v>
      </c>
      <c r="AX4021" s="37">
        <f t="shared" si="4192"/>
        <v>3.17822366420685</v>
      </c>
      <c r="AY4021" s="7">
        <f t="shared" si="4193"/>
        <v>16.462301921426405</v>
      </c>
      <c r="AZ4021" s="37">
        <f t="shared" si="4194"/>
        <v>14.883682447006187</v>
      </c>
      <c r="BA4021" s="2">
        <f>BE4021*'mass balance'!$B$17+BF4021*'mass balance'!$C$17+BG4021*'mass balance'!$D$17+BH4021*'mass balance'!$E$17</f>
        <v>2.7203345080602653E-3</v>
      </c>
      <c r="BB4021" s="2">
        <f>BE4021*'mass balance'!$B$18+BF4021*'mass balance'!$C$18+BG4021*'mass balance'!$D$18+BH4021*'mass balance'!$E$18</f>
        <v>2.7621858081842698E-3</v>
      </c>
      <c r="BC4021" s="2">
        <f>BE4021*'mass balance'!$B$19+BF4021*'mass balance'!$C$19+BG4021*'mass balance'!$D$19+BH4021*'mass balance'!$E$19</f>
        <v>-3.4527322602303373E-3</v>
      </c>
      <c r="BD4021" s="2">
        <f>BE4021*'mass balance'!$B$20+BF4021*'mass balance'!$C$20+BG4021*'mass balance'!$D$20+BH4021*'mass balance'!$E$20</f>
        <v>1.2555390037201225E-4</v>
      </c>
      <c r="BE4021" s="2">
        <f>N4021*'mass balance'!$H$11+R4021*'mass balance'!$I$11+S4021*'mass balance'!$J$11</f>
        <v>-4.6732032784859165E-3</v>
      </c>
      <c r="BF4021" s="2">
        <f>N4021*'mass balance'!$H$12+R4021*'mass balance'!$I$12+S4021*'mass balance'!$J$12</f>
        <v>2.3155867907767543E-10</v>
      </c>
      <c r="BG4021" s="2">
        <f>N4021*'mass balance'!$H$13+R4021*'mass balance'!$I$13+S4021*'mass balance'!$J$13</f>
        <v>8.1396742842251358E-4</v>
      </c>
      <c r="BH4021" s="2">
        <f>N4021*'mass balance'!$H$14+R4021*'mass balance'!$I$14+S4021*'mass balance'!$J$14</f>
        <v>5.1113160858439713E-4</v>
      </c>
      <c r="BI4021" s="36">
        <f t="shared" si="4195"/>
        <v>2.8603964492493172E-16</v>
      </c>
      <c r="BJ4021" s="36">
        <f t="shared" si="4196"/>
        <v>2.5040327327143155E-17</v>
      </c>
      <c r="BK4021" s="36">
        <f t="shared" si="4197"/>
        <v>9.1590002681580319E-14</v>
      </c>
      <c r="BL4021" s="36">
        <f t="shared" si="4198"/>
        <v>9.1589734453884843E-14</v>
      </c>
      <c r="BM4021" s="36">
        <f t="shared" si="4230"/>
        <v>1.7019795926012657E-10</v>
      </c>
      <c r="BN4021" s="36">
        <f t="shared" ca="1" si="4199"/>
        <v>0.32760205080362215</v>
      </c>
      <c r="BO4021" s="36">
        <f t="shared" ca="1" si="4215"/>
        <v>1</v>
      </c>
      <c r="BP4021" s="36">
        <f t="shared" si="4231"/>
        <v>-1.7019792303772736E-10</v>
      </c>
      <c r="BQ4021" s="36">
        <f t="shared" si="4232"/>
        <v>0.99999978717489113</v>
      </c>
      <c r="BR4021" s="2">
        <f t="shared" si="4221"/>
        <v>-5</v>
      </c>
      <c r="BS4021">
        <v>0</v>
      </c>
      <c r="BT4021" s="37">
        <f t="shared" si="4216"/>
        <v>3.4613640908809136</v>
      </c>
      <c r="BU4021" s="34">
        <f t="shared" si="4200"/>
        <v>-5</v>
      </c>
      <c r="BV4021" s="34">
        <f t="shared" si="4201"/>
        <v>-5</v>
      </c>
      <c r="BW4021" s="34">
        <f t="shared" si="4202"/>
        <v>-5</v>
      </c>
      <c r="BX4021" s="34">
        <f t="shared" si="4203"/>
        <v>-5</v>
      </c>
      <c r="BY4021" s="34">
        <f t="shared" si="4204"/>
        <v>56.539543230890189</v>
      </c>
      <c r="BZ4021" s="36">
        <f t="shared" si="4217"/>
        <v>3.4527322602303373E-3</v>
      </c>
      <c r="CA4021" s="34">
        <f t="shared" si="4218"/>
        <v>0.23256100116387243</v>
      </c>
    </row>
    <row r="4022" spans="1:79" ht="13.2" x14ac:dyDescent="0.25">
      <c r="A4022" s="75">
        <f t="shared" si="4205"/>
        <v>10.926027397259682</v>
      </c>
      <c r="B4022" s="34">
        <f t="shared" si="4222"/>
        <v>3987.999999999784</v>
      </c>
      <c r="C4022">
        <v>30</v>
      </c>
      <c r="D4022" s="35">
        <f t="shared" si="4166"/>
        <v>3000</v>
      </c>
      <c r="E4022" s="27">
        <v>0</v>
      </c>
      <c r="F4022" s="64">
        <f t="shared" si="4206"/>
        <v>3.0712411119050556</v>
      </c>
      <c r="G4022" s="34">
        <v>0</v>
      </c>
      <c r="H4022" s="34">
        <f t="shared" si="4167"/>
        <v>1</v>
      </c>
      <c r="I4022" s="34">
        <f t="shared" si="4207"/>
        <v>40816.79437721819</v>
      </c>
      <c r="J4022" s="34">
        <f t="shared" si="4168"/>
        <v>210425.25110318654</v>
      </c>
      <c r="K4022" s="34">
        <f t="shared" si="4169"/>
        <v>185147.089319177</v>
      </c>
      <c r="L4022" s="36">
        <f t="shared" si="4219"/>
        <v>4096.9105804363953</v>
      </c>
      <c r="M4022" s="34">
        <f t="shared" si="4170"/>
        <v>380.71939622523837</v>
      </c>
      <c r="N4022" s="34">
        <f t="shared" si="4208"/>
        <v>1962.7453790262434</v>
      </c>
      <c r="O4022" s="34">
        <f t="shared" si="4171"/>
        <v>102.95414455328127</v>
      </c>
      <c r="P4022">
        <f t="shared" si="4223"/>
        <v>1205.1254974860462</v>
      </c>
      <c r="Q4022" s="36">
        <f t="shared" si="4172"/>
        <v>1962.7453426996824</v>
      </c>
      <c r="R4022" s="34">
        <f t="shared" si="4173"/>
        <v>1490.6441269415773</v>
      </c>
      <c r="S4022" s="34">
        <f t="shared" si="4174"/>
        <v>1.429315586847224E-4</v>
      </c>
      <c r="T4022" s="36">
        <f t="shared" si="4209"/>
        <v>-7.5105538661699711E-14</v>
      </c>
      <c r="U4022" s="36">
        <f t="shared" si="4175"/>
        <v>1976.7300492300217</v>
      </c>
      <c r="V4022" s="36">
        <f t="shared" si="4176"/>
        <v>1.8377098443319112E-8</v>
      </c>
      <c r="W4022" s="68">
        <f t="shared" si="4177"/>
        <v>11.705458801246845</v>
      </c>
      <c r="X4022">
        <f t="shared" si="4178"/>
        <v>9.2118698826824073</v>
      </c>
      <c r="Y4022">
        <f t="shared" si="4179"/>
        <v>0.19260060136867796</v>
      </c>
      <c r="Z4022" s="34">
        <f t="shared" si="4180"/>
        <v>1.3237093813502869E-2</v>
      </c>
      <c r="AA4022" s="36">
        <f t="shared" si="4181"/>
        <v>1.5699596876426249E-9</v>
      </c>
      <c r="AB4022" s="34">
        <f t="shared" si="4182"/>
        <v>1.3237093813502869E-2</v>
      </c>
      <c r="AC4022" s="36">
        <f t="shared" si="4183"/>
        <v>260.67120456992313</v>
      </c>
      <c r="AD4022" s="34">
        <f t="shared" si="4184"/>
        <v>0</v>
      </c>
      <c r="AE4022">
        <f t="shared" si="4210"/>
        <v>19692.479953871607</v>
      </c>
      <c r="AF4022" s="36">
        <f t="shared" si="4224"/>
        <v>0</v>
      </c>
      <c r="AG4022" s="34">
        <f t="shared" si="4185"/>
        <v>496.94849771215434</v>
      </c>
      <c r="AH4022">
        <f t="shared" si="4220"/>
        <v>1.832859027217637E-5</v>
      </c>
      <c r="AI4022" s="29">
        <f t="shared" si="4211"/>
        <v>496.94849771215434</v>
      </c>
      <c r="AJ4022">
        <f t="shared" si="4212"/>
        <v>3975.5879577219707</v>
      </c>
      <c r="AK4022" s="36">
        <f t="shared" si="4225"/>
        <v>-1.4757518613618731E-2</v>
      </c>
      <c r="AL4022" s="36">
        <f t="shared" si="4213"/>
        <v>3.445439079533345E-3</v>
      </c>
      <c r="AM4022" s="36">
        <f t="shared" si="4214"/>
        <v>5.7591674521858954E-3</v>
      </c>
      <c r="AN4022" s="37">
        <f t="shared" si="4226"/>
        <v>-2.6159215125411917E-2</v>
      </c>
      <c r="AO4022" s="36">
        <f t="shared" si="4227"/>
        <v>0.19851779296292016</v>
      </c>
      <c r="AP4022" s="36">
        <f t="shared" si="4228"/>
        <v>1.1401650486357369E-2</v>
      </c>
      <c r="AQ4022" s="74">
        <f t="shared" si="4186"/>
        <v>-0.64399728056712968</v>
      </c>
      <c r="AR4022" s="73">
        <f t="shared" si="4187"/>
        <v>-2.859994154489482E-2</v>
      </c>
      <c r="AS4022" s="72">
        <f t="shared" si="4229"/>
        <v>7.8234500618543611E-3</v>
      </c>
      <c r="AT4022" s="37">
        <f t="shared" si="4188"/>
        <v>-1273.0087761194618</v>
      </c>
      <c r="AU4022" s="37">
        <f t="shared" si="4189"/>
        <v>4.3408294891371728</v>
      </c>
      <c r="AV4022" s="34">
        <f t="shared" si="4190"/>
        <v>0.54607214153797923</v>
      </c>
      <c r="AW4022" s="34">
        <f t="shared" si="4191"/>
        <v>1.1008063523966354</v>
      </c>
      <c r="AX4022" s="37">
        <f t="shared" si="4192"/>
        <v>3.1782236692156505</v>
      </c>
      <c r="AY4022" s="7">
        <f t="shared" si="4193"/>
        <v>16.530560964397111</v>
      </c>
      <c r="AZ4022" s="37">
        <f t="shared" si="4194"/>
        <v>14.883682470462496</v>
      </c>
      <c r="BA4022" s="2">
        <f>BE4022*'mass balance'!$B$17+BF4022*'mass balance'!$C$17+BG4022*'mass balance'!$D$17+BH4022*'mass balance'!$E$17</f>
        <v>2.7203345113954755E-3</v>
      </c>
      <c r="BB4022" s="2">
        <f>BE4022*'mass balance'!$B$18+BF4022*'mass balance'!$C$18+BG4022*'mass balance'!$D$18+BH4022*'mass balance'!$E$18</f>
        <v>2.7621858115707905E-3</v>
      </c>
      <c r="BC4022" s="2">
        <f>BE4022*'mass balance'!$B$19+BF4022*'mass balance'!$C$19+BG4022*'mass balance'!$D$19+BH4022*'mass balance'!$E$19</f>
        <v>-3.452732264463488E-3</v>
      </c>
      <c r="BD4022" s="2">
        <f>BE4022*'mass balance'!$B$20+BF4022*'mass balance'!$C$20+BG4022*'mass balance'!$D$20+BH4022*'mass balance'!$E$20</f>
        <v>1.25553900525945E-4</v>
      </c>
      <c r="BE4022" s="2">
        <f>N4022*'mass balance'!$H$11+R4022*'mass balance'!$I$11+S4022*'mass balance'!$J$11</f>
        <v>-4.6732032833958171E-3</v>
      </c>
      <c r="BF4022" s="2">
        <f>N4022*'mass balance'!$H$12+R4022*'mass balance'!$I$12+S4022*'mass balance'!$J$12</f>
        <v>2.3067487605464848E-10</v>
      </c>
      <c r="BG4022" s="2">
        <f>N4022*'mass balance'!$H$13+R4022*'mass balance'!$I$13+S4022*'mass balance'!$J$13</f>
        <v>8.1396742957432335E-4</v>
      </c>
      <c r="BH4022" s="2">
        <f>N4022*'mass balance'!$H$14+R4022*'mass balance'!$I$14+S4022*'mass balance'!$J$14</f>
        <v>5.1113160912141743E-4</v>
      </c>
      <c r="BI4022" s="36">
        <f t="shared" si="4195"/>
        <v>2.8603964492493172E-16</v>
      </c>
      <c r="BJ4022" s="36">
        <f t="shared" si="4196"/>
        <v>2.5040540235184578E-17</v>
      </c>
      <c r="BK4022" s="36">
        <f t="shared" si="4197"/>
        <v>9.1615043008907459E-14</v>
      </c>
      <c r="BL4022" s="36">
        <f t="shared" si="4198"/>
        <v>9.1614775661180315E-14</v>
      </c>
      <c r="BM4022" s="36">
        <f t="shared" si="4230"/>
        <v>1.7028954899458045E-10</v>
      </c>
      <c r="BN4022" s="36">
        <f t="shared" ca="1" si="4199"/>
        <v>0.90405281958646477</v>
      </c>
      <c r="BO4022" s="36">
        <f t="shared" ca="1" si="4215"/>
        <v>1</v>
      </c>
      <c r="BP4022" s="36">
        <f t="shared" si="4231"/>
        <v>-1.7028951272370571E-10</v>
      </c>
      <c r="BQ4022" s="36">
        <f t="shared" si="4232"/>
        <v>0.99999978700469316</v>
      </c>
      <c r="BR4022" s="2">
        <f t="shared" si="4221"/>
        <v>-5</v>
      </c>
      <c r="BS4022">
        <v>0</v>
      </c>
      <c r="BT4022" s="37">
        <f t="shared" si="4216"/>
        <v>3.461364095124646</v>
      </c>
      <c r="BU4022" s="34">
        <f t="shared" si="4200"/>
        <v>-5</v>
      </c>
      <c r="BV4022" s="34">
        <f t="shared" si="4201"/>
        <v>-5</v>
      </c>
      <c r="BW4022" s="34">
        <f t="shared" si="4202"/>
        <v>-5</v>
      </c>
      <c r="BX4022" s="34">
        <f t="shared" si="4203"/>
        <v>-5</v>
      </c>
      <c r="BY4022" s="34">
        <f t="shared" si="4204"/>
        <v>56.539543290293452</v>
      </c>
      <c r="BZ4022" s="36">
        <f t="shared" si="4217"/>
        <v>3.452732264463488E-3</v>
      </c>
      <c r="CA4022" s="34">
        <f t="shared" si="4218"/>
        <v>0.23256100108248867</v>
      </c>
    </row>
    <row r="4023" spans="1:79" ht="13.2" x14ac:dyDescent="0.25">
      <c r="A4023" s="75">
        <f t="shared" si="4205"/>
        <v>10.928767123287079</v>
      </c>
      <c r="B4023" s="34">
        <f t="shared" si="4222"/>
        <v>3988.999999999784</v>
      </c>
      <c r="C4023">
        <v>30</v>
      </c>
      <c r="D4023" s="35">
        <f t="shared" si="4166"/>
        <v>3000</v>
      </c>
      <c r="E4023" s="27">
        <v>0</v>
      </c>
      <c r="F4023" s="64">
        <f t="shared" si="4206"/>
        <v>3.0712411119050556</v>
      </c>
      <c r="G4023" s="34">
        <v>0</v>
      </c>
      <c r="H4023" s="34">
        <f t="shared" si="4167"/>
        <v>1</v>
      </c>
      <c r="I4023" s="34">
        <f t="shared" si="4207"/>
        <v>40816.79437721819</v>
      </c>
      <c r="J4023" s="34">
        <f t="shared" si="4168"/>
        <v>210425.251323426</v>
      </c>
      <c r="K4023" s="34">
        <f t="shared" si="4169"/>
        <v>185147.08951295933</v>
      </c>
      <c r="L4023" s="36">
        <f t="shared" si="4219"/>
        <v>4096.9105868683801</v>
      </c>
      <c r="M4023" s="34">
        <f t="shared" si="4170"/>
        <v>380.71939622523837</v>
      </c>
      <c r="N4023" s="34">
        <f t="shared" si="4208"/>
        <v>1962.7453810805309</v>
      </c>
      <c r="O4023" s="34">
        <f t="shared" si="4171"/>
        <v>102.95414455328127</v>
      </c>
      <c r="P4023">
        <f t="shared" si="4223"/>
        <v>1205.1254993780447</v>
      </c>
      <c r="Q4023" s="36">
        <f t="shared" si="4172"/>
        <v>1962.745344892619</v>
      </c>
      <c r="R4023" s="34">
        <f t="shared" si="4173"/>
        <v>1490.644128875899</v>
      </c>
      <c r="S4023" s="34">
        <f t="shared" si="4174"/>
        <v>1.4238602341265505E-4</v>
      </c>
      <c r="T4023" s="36">
        <f t="shared" si="4209"/>
        <v>-7.5105538622395493E-14</v>
      </c>
      <c r="U4023" s="36">
        <f t="shared" si="4175"/>
        <v>1976.7300492300217</v>
      </c>
      <c r="V4023" s="36">
        <f t="shared" si="4176"/>
        <v>1.8306957514120705E-8</v>
      </c>
      <c r="W4023" s="68">
        <f t="shared" si="4177"/>
        <v>11.705458819623944</v>
      </c>
      <c r="X4023">
        <f t="shared" si="4178"/>
        <v>9.2118698875031626</v>
      </c>
      <c r="Y4023">
        <f t="shared" si="4179"/>
        <v>0.19260060136867796</v>
      </c>
      <c r="Z4023" s="34">
        <f t="shared" si="4180"/>
        <v>1.3237093813502869E-2</v>
      </c>
      <c r="AA4023" s="36">
        <f t="shared" si="4181"/>
        <v>1.5639675296990062E-9</v>
      </c>
      <c r="AB4023" s="34">
        <f t="shared" si="4182"/>
        <v>1.3237093813502869E-2</v>
      </c>
      <c r="AC4023" s="36">
        <f t="shared" si="4183"/>
        <v>260.67120456992313</v>
      </c>
      <c r="AD4023" s="34">
        <f t="shared" si="4184"/>
        <v>0</v>
      </c>
      <c r="AE4023">
        <f t="shared" si="4210"/>
        <v>19692.479953871607</v>
      </c>
      <c r="AF4023" s="36">
        <f t="shared" si="4224"/>
        <v>0</v>
      </c>
      <c r="AG4023" s="34">
        <f t="shared" si="4185"/>
        <v>496.94849855862776</v>
      </c>
      <c r="AH4023">
        <f t="shared" si="4220"/>
        <v>1.8258634213452751E-5</v>
      </c>
      <c r="AI4023" s="29">
        <f t="shared" si="4211"/>
        <v>496.94849855862776</v>
      </c>
      <c r="AJ4023">
        <f t="shared" si="4212"/>
        <v>4472.5364562805989</v>
      </c>
      <c r="AK4023" s="36">
        <f t="shared" si="4225"/>
        <v>2.859994154489482E-2</v>
      </c>
      <c r="AL4023" s="36">
        <f t="shared" si="4213"/>
        <v>-8.1464818013983493E-3</v>
      </c>
      <c r="AM4023" s="36">
        <f t="shared" si="4214"/>
        <v>-1.1190502153446085E-2</v>
      </c>
      <c r="AN4023" s="37">
        <f t="shared" si="4226"/>
        <v>-4.0916733739030646E-2</v>
      </c>
      <c r="AO4023" s="36">
        <f t="shared" si="4227"/>
        <v>0.20196323204245351</v>
      </c>
      <c r="AP4023" s="36">
        <f t="shared" si="4228"/>
        <v>1.7160817938543266E-2</v>
      </c>
      <c r="AQ4023" s="74">
        <f t="shared" si="4186"/>
        <v>-0.9566248546765308</v>
      </c>
      <c r="AR4023" s="73">
        <f t="shared" si="4187"/>
        <v>-4.6503671942729329E-2</v>
      </c>
      <c r="AS4023" s="72">
        <f t="shared" si="4229"/>
        <v>8.2379079799720298E-3</v>
      </c>
      <c r="AT4023" s="37">
        <f t="shared" si="4188"/>
        <v>-1890.9890960794003</v>
      </c>
      <c r="AU4023" s="37">
        <f t="shared" si="4189"/>
        <v>6.5334562442934319</v>
      </c>
      <c r="AV4023" s="34">
        <f t="shared" si="4190"/>
        <v>0.6143311594338372</v>
      </c>
      <c r="AW4023" s="34">
        <f t="shared" si="4191"/>
        <v>1.1008063541248569</v>
      </c>
      <c r="AX4023" s="37">
        <f t="shared" si="4192"/>
        <v>3.1782236742053334</v>
      </c>
      <c r="AY4023" s="7">
        <f t="shared" si="4193"/>
        <v>16.598820007387971</v>
      </c>
      <c r="AZ4023" s="37">
        <f t="shared" si="4194"/>
        <v>14.883682493829276</v>
      </c>
      <c r="BA4023" s="2">
        <f>BE4023*'mass balance'!$B$17+BF4023*'mass balance'!$C$17+BG4023*'mass balance'!$D$17+BH4023*'mass balance'!$E$17</f>
        <v>2.7203345147179545E-3</v>
      </c>
      <c r="BB4023" s="2">
        <f>BE4023*'mass balance'!$B$18+BF4023*'mass balance'!$C$18+BG4023*'mass balance'!$D$18+BH4023*'mass balance'!$E$18</f>
        <v>2.7621858149443849E-3</v>
      </c>
      <c r="BC4023" s="2">
        <f>BE4023*'mass balance'!$B$19+BF4023*'mass balance'!$C$19+BG4023*'mass balance'!$D$19+BH4023*'mass balance'!$E$19</f>
        <v>-3.4527322686804798E-3</v>
      </c>
      <c r="BD4023" s="2">
        <f>BE4023*'mass balance'!$B$20+BF4023*'mass balance'!$C$20+BG4023*'mass balance'!$D$20+BH4023*'mass balance'!$E$20</f>
        <v>1.2555390067929019E-4</v>
      </c>
      <c r="BE4023" s="2">
        <f>N4023*'mass balance'!$H$11+R4023*'mass balance'!$I$11+S4023*'mass balance'!$J$11</f>
        <v>-4.6732032882869784E-3</v>
      </c>
      <c r="BF4023" s="2">
        <f>N4023*'mass balance'!$H$12+R4023*'mass balance'!$I$12+S4023*'mass balance'!$J$12</f>
        <v>2.2979444571144374E-10</v>
      </c>
      <c r="BG4023" s="2">
        <f>N4023*'mass balance'!$H$13+R4023*'mass balance'!$I$13+S4023*'mass balance'!$J$13</f>
        <v>8.1396743072173895E-4</v>
      </c>
      <c r="BH4023" s="2">
        <f>N4023*'mass balance'!$H$14+R4023*'mass balance'!$I$14+S4023*'mass balance'!$J$14</f>
        <v>5.1113160965638815E-4</v>
      </c>
      <c r="BI4023" s="36">
        <f t="shared" si="4195"/>
        <v>2.8603964492493172E-16</v>
      </c>
      <c r="BJ4023" s="36">
        <f t="shared" si="4196"/>
        <v>2.5040753143268249E-17</v>
      </c>
      <c r="BK4023" s="36">
        <f t="shared" si="4197"/>
        <v>9.1640083549142641E-14</v>
      </c>
      <c r="BL4023" s="36">
        <f t="shared" si="4198"/>
        <v>9.1639817078534829E-14</v>
      </c>
      <c r="BM4023" s="36">
        <f t="shared" si="4230"/>
        <v>1.7038116377024163E-10</v>
      </c>
      <c r="BN4023" s="36">
        <f t="shared" ca="1" si="4199"/>
        <v>0.36301801274972811</v>
      </c>
      <c r="BO4023" s="36">
        <f t="shared" ca="1" si="4215"/>
        <v>1</v>
      </c>
      <c r="BP4023" s="36">
        <f t="shared" si="4231"/>
        <v>-1.7038112745083923E-10</v>
      </c>
      <c r="BQ4023" s="36">
        <f t="shared" si="4232"/>
        <v>0.9999997868344036</v>
      </c>
      <c r="BR4023" s="2">
        <f t="shared" si="4221"/>
        <v>-5</v>
      </c>
      <c r="BS4023">
        <v>0</v>
      </c>
      <c r="BT4023" s="37">
        <f t="shared" si="4216"/>
        <v>3.4613640993521808</v>
      </c>
      <c r="BU4023" s="34">
        <f t="shared" si="4200"/>
        <v>-5</v>
      </c>
      <c r="BV4023" s="34">
        <f t="shared" si="4201"/>
        <v>-5</v>
      </c>
      <c r="BW4023" s="34">
        <f t="shared" si="4202"/>
        <v>-5</v>
      </c>
      <c r="BX4023" s="34">
        <f t="shared" si="4203"/>
        <v>-5</v>
      </c>
      <c r="BY4023" s="34">
        <f t="shared" si="4204"/>
        <v>56.539543349469987</v>
      </c>
      <c r="BZ4023" s="36">
        <f t="shared" si="4217"/>
        <v>3.4527322686804798E-3</v>
      </c>
      <c r="CA4023" s="34">
        <f t="shared" si="4218"/>
        <v>0.2325610010014155</v>
      </c>
    </row>
    <row r="4024" spans="1:79" ht="13.2" x14ac:dyDescent="0.25">
      <c r="A4024" s="75">
        <f t="shared" si="4205"/>
        <v>10.931506849314475</v>
      </c>
      <c r="B4024" s="34">
        <f t="shared" si="4222"/>
        <v>3989.9999999997835</v>
      </c>
      <c r="C4024">
        <v>30</v>
      </c>
      <c r="D4024" s="35">
        <f t="shared" si="4166"/>
        <v>3000</v>
      </c>
      <c r="E4024" s="27">
        <v>0</v>
      </c>
      <c r="F4024" s="64">
        <f t="shared" si="4206"/>
        <v>3.0712411119050556</v>
      </c>
      <c r="G4024" s="34">
        <v>0</v>
      </c>
      <c r="H4024" s="34">
        <f t="shared" si="4167"/>
        <v>1</v>
      </c>
      <c r="I4024" s="34">
        <f t="shared" si="4207"/>
        <v>40816.79437721819</v>
      </c>
      <c r="J4024" s="34">
        <f t="shared" si="4168"/>
        <v>210425.25154282487</v>
      </c>
      <c r="K4024" s="34">
        <f t="shared" si="4169"/>
        <v>185147.08970600201</v>
      </c>
      <c r="L4024" s="36">
        <f t="shared" si="4219"/>
        <v>4096.9105932758157</v>
      </c>
      <c r="M4024" s="34">
        <f t="shared" si="4170"/>
        <v>380.71939622523837</v>
      </c>
      <c r="N4024" s="34">
        <f t="shared" si="4208"/>
        <v>1962.7453831269779</v>
      </c>
      <c r="O4024" s="34">
        <f t="shared" si="4171"/>
        <v>102.95414455328127</v>
      </c>
      <c r="P4024">
        <f t="shared" si="4223"/>
        <v>1205.1255012628219</v>
      </c>
      <c r="Q4024" s="36">
        <f t="shared" si="4172"/>
        <v>1962.7453470771864</v>
      </c>
      <c r="R4024" s="34">
        <f t="shared" si="4173"/>
        <v>1490.6441308028384</v>
      </c>
      <c r="S4024" s="34">
        <f t="shared" si="4174"/>
        <v>1.4184257054239424E-4</v>
      </c>
      <c r="T4024" s="36">
        <f t="shared" si="4209"/>
        <v>-7.5105538583241272E-14</v>
      </c>
      <c r="U4024" s="36">
        <f t="shared" si="4175"/>
        <v>1976.7300492300217</v>
      </c>
      <c r="V4024" s="36">
        <f t="shared" si="4176"/>
        <v>1.8237084292499466E-8</v>
      </c>
      <c r="W4024" s="68">
        <f t="shared" si="4177"/>
        <v>11.705458837930902</v>
      </c>
      <c r="X4024">
        <f t="shared" si="4178"/>
        <v>9.2118698923055184</v>
      </c>
      <c r="Y4024">
        <f t="shared" si="4179"/>
        <v>0.19260060136867796</v>
      </c>
      <c r="Z4024" s="34">
        <f t="shared" si="4180"/>
        <v>1.3237093813502869E-2</v>
      </c>
      <c r="AA4024" s="36">
        <f t="shared" si="4181"/>
        <v>1.5579982421024956E-9</v>
      </c>
      <c r="AB4024" s="34">
        <f t="shared" si="4182"/>
        <v>1.3237093813502869E-2</v>
      </c>
      <c r="AC4024" s="36">
        <f t="shared" si="4183"/>
        <v>260.67120456992313</v>
      </c>
      <c r="AD4024" s="34">
        <f t="shared" si="4184"/>
        <v>0</v>
      </c>
      <c r="AE4024">
        <f t="shared" si="4210"/>
        <v>19692.479953871607</v>
      </c>
      <c r="AF4024" s="36">
        <f t="shared" si="4224"/>
        <v>0</v>
      </c>
      <c r="AG4024" s="34">
        <f t="shared" si="4185"/>
        <v>496.94849940187078</v>
      </c>
      <c r="AH4024">
        <f t="shared" si="4220"/>
        <v>1.8188945546171453E-5</v>
      </c>
      <c r="AI4024" s="29">
        <f t="shared" si="4211"/>
        <v>496.94849940187078</v>
      </c>
      <c r="AJ4024">
        <f t="shared" si="4212"/>
        <v>4969.4849556824702</v>
      </c>
      <c r="AK4024" s="36">
        <f t="shared" si="4225"/>
        <v>4.6503671942729329E-2</v>
      </c>
      <c r="AL4024" s="36">
        <f t="shared" si="4213"/>
        <v>-1.2313172184077395E-2</v>
      </c>
      <c r="AM4024" s="36">
        <f t="shared" si="4214"/>
        <v>-1.8177576726862463E-2</v>
      </c>
      <c r="AN4024" s="37">
        <f t="shared" si="4226"/>
        <v>-1.2316792194135825E-2</v>
      </c>
      <c r="AO4024" s="36">
        <f t="shared" si="4227"/>
        <v>0.19381675024105516</v>
      </c>
      <c r="AP4024" s="36">
        <f t="shared" si="4228"/>
        <v>5.9703157850971803E-3</v>
      </c>
      <c r="AQ4024" s="74">
        <f t="shared" si="4186"/>
        <v>-0.32582269440688399</v>
      </c>
      <c r="AR4024" s="73">
        <f t="shared" si="4187"/>
        <v>-1.3066930567079967E-2</v>
      </c>
      <c r="AS4024" s="72">
        <f t="shared" si="4229"/>
        <v>7.2807131738993995E-3</v>
      </c>
      <c r="AT4024" s="37">
        <f t="shared" si="4188"/>
        <v>-644.06351075517773</v>
      </c>
      <c r="AU4024" s="37">
        <f t="shared" si="4189"/>
        <v>2.2730150209762083</v>
      </c>
      <c r="AV4024" s="34">
        <f t="shared" si="4190"/>
        <v>0.6825901774455565</v>
      </c>
      <c r="AW4024" s="34">
        <f t="shared" si="4191"/>
        <v>1.1008063558464825</v>
      </c>
      <c r="AX4024" s="37">
        <f t="shared" si="4192"/>
        <v>3.1782236791759719</v>
      </c>
      <c r="AY4024" s="7">
        <f t="shared" si="4193"/>
        <v>16.667079050398911</v>
      </c>
      <c r="AZ4024" s="37">
        <f t="shared" si="4194"/>
        <v>14.883682517106873</v>
      </c>
      <c r="BA4024" s="2">
        <f>BE4024*'mass balance'!$B$17+BF4024*'mass balance'!$C$17+BG4024*'mass balance'!$D$17+BH4024*'mass balance'!$E$17</f>
        <v>2.7203345180277531E-3</v>
      </c>
      <c r="BB4024" s="2">
        <f>BE4024*'mass balance'!$B$18+BF4024*'mass balance'!$C$18+BG4024*'mass balance'!$D$18+BH4024*'mass balance'!$E$18</f>
        <v>2.7621858183051033E-3</v>
      </c>
      <c r="BC4024" s="2">
        <f>BE4024*'mass balance'!$B$19+BF4024*'mass balance'!$C$19+BG4024*'mass balance'!$D$19+BH4024*'mass balance'!$E$19</f>
        <v>-3.452732272881379E-3</v>
      </c>
      <c r="BD4024" s="2">
        <f>BE4024*'mass balance'!$B$20+BF4024*'mass balance'!$C$20+BG4024*'mass balance'!$D$20+BH4024*'mass balance'!$E$20</f>
        <v>1.2555390083205013E-4</v>
      </c>
      <c r="BE4024" s="2">
        <f>N4024*'mass balance'!$H$11+R4024*'mass balance'!$I$11+S4024*'mass balance'!$J$11</f>
        <v>-4.6732032931594706E-3</v>
      </c>
      <c r="BF4024" s="2">
        <f>N4024*'mass balance'!$H$12+R4024*'mass balance'!$I$12+S4024*'mass balance'!$J$12</f>
        <v>2.2891737612203644E-10</v>
      </c>
      <c r="BG4024" s="2">
        <f>N4024*'mass balance'!$H$13+R4024*'mass balance'!$I$13+S4024*'mass balance'!$J$13</f>
        <v>8.1396743186477405E-4</v>
      </c>
      <c r="BH4024" s="2">
        <f>N4024*'mass balance'!$H$14+R4024*'mass balance'!$I$14+S4024*'mass balance'!$J$14</f>
        <v>5.1113161018931711E-4</v>
      </c>
      <c r="BI4024" s="36">
        <f t="shared" si="4195"/>
        <v>2.8603964492493172E-16</v>
      </c>
      <c r="BJ4024" s="36">
        <f t="shared" si="4196"/>
        <v>2.5040966051400348E-17</v>
      </c>
      <c r="BK4024" s="36">
        <f t="shared" si="4197"/>
        <v>9.1665124302285904E-14</v>
      </c>
      <c r="BL4024" s="36">
        <f t="shared" si="4198"/>
        <v>9.1664858705957588E-14</v>
      </c>
      <c r="BM4024" s="36">
        <f t="shared" si="4230"/>
        <v>1.7047280358732016E-10</v>
      </c>
      <c r="BN4024" s="36">
        <f t="shared" ca="1" si="4199"/>
        <v>0.52302246518183138</v>
      </c>
      <c r="BO4024" s="36">
        <f t="shared" ca="1" si="4215"/>
        <v>1</v>
      </c>
      <c r="BP4024" s="36">
        <f t="shared" si="4231"/>
        <v>-1.7047276721933796E-10</v>
      </c>
      <c r="BQ4024" s="36">
        <f t="shared" si="4232"/>
        <v>0.99999978666402245</v>
      </c>
      <c r="BR4024" s="2">
        <f t="shared" si="4221"/>
        <v>-5</v>
      </c>
      <c r="BS4024">
        <v>0</v>
      </c>
      <c r="BT4024" s="37">
        <f t="shared" si="4216"/>
        <v>3.4613641035635823</v>
      </c>
      <c r="BU4024" s="34">
        <f t="shared" si="4200"/>
        <v>-5</v>
      </c>
      <c r="BV4024" s="34">
        <f t="shared" si="4201"/>
        <v>-5</v>
      </c>
      <c r="BW4024" s="34">
        <f t="shared" si="4202"/>
        <v>-5</v>
      </c>
      <c r="BX4024" s="34">
        <f t="shared" si="4203"/>
        <v>-5</v>
      </c>
      <c r="BY4024" s="34">
        <f t="shared" si="4204"/>
        <v>56.539543408420677</v>
      </c>
      <c r="BZ4024" s="36">
        <f t="shared" si="4217"/>
        <v>3.452732272881379E-3</v>
      </c>
      <c r="CA4024" s="34">
        <f t="shared" si="4218"/>
        <v>0.23256100092065191</v>
      </c>
    </row>
    <row r="4025" spans="1:79" ht="13.2" x14ac:dyDescent="0.25">
      <c r="A4025" s="75">
        <f t="shared" si="4205"/>
        <v>10.934246575341872</v>
      </c>
      <c r="B4025" s="34">
        <f t="shared" si="4222"/>
        <v>3990.9999999997831</v>
      </c>
      <c r="C4025">
        <v>30</v>
      </c>
      <c r="D4025" s="35">
        <f t="shared" si="4166"/>
        <v>3000</v>
      </c>
      <c r="E4025" s="27">
        <v>0</v>
      </c>
      <c r="F4025" s="64">
        <f t="shared" si="4206"/>
        <v>3.0712411119050556</v>
      </c>
      <c r="G4025" s="34">
        <v>0</v>
      </c>
      <c r="H4025" s="34">
        <f t="shared" si="4167"/>
        <v>1</v>
      </c>
      <c r="I4025" s="34">
        <f t="shared" si="4207"/>
        <v>40816.79437721819</v>
      </c>
      <c r="J4025" s="34">
        <f t="shared" si="4168"/>
        <v>210425.25176138629</v>
      </c>
      <c r="K4025" s="34">
        <f t="shared" si="4169"/>
        <v>185147.08989830792</v>
      </c>
      <c r="L4025" s="36">
        <f t="shared" si="4219"/>
        <v>4096.910599658795</v>
      </c>
      <c r="M4025" s="34">
        <f t="shared" si="4170"/>
        <v>380.71939622523837</v>
      </c>
      <c r="N4025" s="34">
        <f t="shared" si="4208"/>
        <v>1962.7453851656135</v>
      </c>
      <c r="O4025" s="34">
        <f t="shared" si="4171"/>
        <v>102.95414455328127</v>
      </c>
      <c r="P4025">
        <f t="shared" si="4223"/>
        <v>1205.1255031404053</v>
      </c>
      <c r="Q4025" s="36">
        <f t="shared" si="4172"/>
        <v>1962.7453492534155</v>
      </c>
      <c r="R4025" s="34">
        <f t="shared" si="4173"/>
        <v>1490.6441327224234</v>
      </c>
      <c r="S4025" s="34">
        <f t="shared" si="4174"/>
        <v>1.4130119177480083E-4</v>
      </c>
      <c r="T4025" s="36">
        <f t="shared" si="4209"/>
        <v>-7.5105538544236505E-14</v>
      </c>
      <c r="U4025" s="36">
        <f t="shared" si="4175"/>
        <v>1976.7300492300217</v>
      </c>
      <c r="V4025" s="36">
        <f t="shared" si="4176"/>
        <v>1.8167477764861139E-8</v>
      </c>
      <c r="W4025" s="68">
        <f t="shared" si="4177"/>
        <v>11.705458856167986</v>
      </c>
      <c r="X4025">
        <f t="shared" si="4178"/>
        <v>9.2118698970895441</v>
      </c>
      <c r="Y4025">
        <f t="shared" si="4179"/>
        <v>0.19260060136867796</v>
      </c>
      <c r="Z4025" s="34">
        <f t="shared" si="4180"/>
        <v>1.3237093813502869E-2</v>
      </c>
      <c r="AA4025" s="36">
        <f t="shared" si="4181"/>
        <v>1.5520517382612564E-9</v>
      </c>
      <c r="AB4025" s="34">
        <f t="shared" si="4182"/>
        <v>1.3237093813502869E-2</v>
      </c>
      <c r="AC4025" s="36">
        <f t="shared" si="4183"/>
        <v>260.67120456992313</v>
      </c>
      <c r="AD4025" s="34">
        <f t="shared" si="4184"/>
        <v>0</v>
      </c>
      <c r="AE4025">
        <f t="shared" si="4210"/>
        <v>19692.479953871607</v>
      </c>
      <c r="AF4025" s="36">
        <f t="shared" si="4224"/>
        <v>0</v>
      </c>
      <c r="AG4025" s="34">
        <f t="shared" si="4185"/>
        <v>496.94850024189532</v>
      </c>
      <c r="AH4025">
        <f t="shared" si="4220"/>
        <v>1.8119522792403586E-5</v>
      </c>
      <c r="AI4025" s="29">
        <f t="shared" si="4211"/>
        <v>496.94850024189532</v>
      </c>
      <c r="AJ4025">
        <f t="shared" si="4212"/>
        <v>5466.4334559243653</v>
      </c>
      <c r="AK4025" s="36">
        <f t="shared" si="4225"/>
        <v>1.3066930567079967E-2</v>
      </c>
      <c r="AL4025" s="36">
        <f t="shared" si="4213"/>
        <v>-4.3401028472792886E-3</v>
      </c>
      <c r="AM4025" s="36">
        <f t="shared" si="4214"/>
        <v>-5.1228648290364363E-3</v>
      </c>
      <c r="AN4025" s="37">
        <f t="shared" si="4226"/>
        <v>3.4186879748593503E-2</v>
      </c>
      <c r="AO4025" s="36">
        <f t="shared" si="4227"/>
        <v>0.18150357805697775</v>
      </c>
      <c r="AP4025" s="36">
        <f t="shared" si="4228"/>
        <v>-1.2207260941765283E-2</v>
      </c>
      <c r="AQ4025" s="74">
        <f t="shared" si="4186"/>
        <v>1.1011881531748211</v>
      </c>
      <c r="AR4025" s="73">
        <f t="shared" si="4187"/>
        <v>3.1343492412373303E-2</v>
      </c>
      <c r="AS4025" s="72">
        <f t="shared" si="4229"/>
        <v>5.9793719897134291E-3</v>
      </c>
      <c r="AT4025" s="37">
        <f t="shared" si="4188"/>
        <v>2176.7517122367799</v>
      </c>
      <c r="AU4025" s="37">
        <f t="shared" si="4189"/>
        <v>-4.6475410153128136</v>
      </c>
      <c r="AV4025" s="34">
        <f t="shared" si="4190"/>
        <v>0.75084919557269492</v>
      </c>
      <c r="AW4025" s="34">
        <f t="shared" si="4191"/>
        <v>1.1008063575615368</v>
      </c>
      <c r="AX4025" s="37">
        <f t="shared" si="4192"/>
        <v>3.1782236841276394</v>
      </c>
      <c r="AY4025" s="7">
        <f t="shared" si="4193"/>
        <v>16.735338093429856</v>
      </c>
      <c r="AZ4025" s="37">
        <f t="shared" si="4194"/>
        <v>14.883682540295625</v>
      </c>
      <c r="BA4025" s="2">
        <f>BE4025*'mass balance'!$B$17+BF4025*'mass balance'!$C$17+BG4025*'mass balance'!$D$17+BH4025*'mass balance'!$E$17</f>
        <v>2.7203345213249186E-3</v>
      </c>
      <c r="BB4025" s="2">
        <f>BE4025*'mass balance'!$B$18+BF4025*'mass balance'!$C$18+BG4025*'mass balance'!$D$18+BH4025*'mass balance'!$E$18</f>
        <v>2.7621858216529942E-3</v>
      </c>
      <c r="BC4025" s="2">
        <f>BE4025*'mass balance'!$B$19+BF4025*'mass balance'!$C$19+BG4025*'mass balance'!$D$19+BH4025*'mass balance'!$E$19</f>
        <v>-3.4527322770662419E-3</v>
      </c>
      <c r="BD4025" s="2">
        <f>BE4025*'mass balance'!$B$20+BF4025*'mass balance'!$C$20+BG4025*'mass balance'!$D$20+BH4025*'mass balance'!$E$20</f>
        <v>1.2555390098422701E-4</v>
      </c>
      <c r="BE4025" s="2">
        <f>N4025*'mass balance'!$H$11+R4025*'mass balance'!$I$11+S4025*'mass balance'!$J$11</f>
        <v>-4.6732032980133648E-3</v>
      </c>
      <c r="BF4025" s="2">
        <f>N4025*'mass balance'!$H$12+R4025*'mass balance'!$I$12+S4025*'mass balance'!$J$12</f>
        <v>2.2804365389258331E-10</v>
      </c>
      <c r="BG4025" s="2">
        <f>N4025*'mass balance'!$H$13+R4025*'mass balance'!$I$13+S4025*'mass balance'!$J$13</f>
        <v>8.1396743300344557E-4</v>
      </c>
      <c r="BH4025" s="2">
        <f>N4025*'mass balance'!$H$14+R4025*'mass balance'!$I$14+S4025*'mass balance'!$J$14</f>
        <v>5.1113161072021177E-4</v>
      </c>
      <c r="BI4025" s="36">
        <f t="shared" si="4195"/>
        <v>2.8603964492493172E-16</v>
      </c>
      <c r="BJ4025" s="36">
        <f t="shared" si="4196"/>
        <v>2.5041178959586972E-17</v>
      </c>
      <c r="BK4025" s="36">
        <f t="shared" si="4197"/>
        <v>9.169016526833731E-14</v>
      </c>
      <c r="BL4025" s="36">
        <f t="shared" si="4198"/>
        <v>9.1689900543457578E-14</v>
      </c>
      <c r="BM4025" s="36">
        <f t="shared" si="4230"/>
        <v>1.7056446844602612E-10</v>
      </c>
      <c r="BN4025" s="36">
        <f t="shared" ca="1" si="4199"/>
        <v>0.55083270724154465</v>
      </c>
      <c r="BO4025" s="36">
        <f t="shared" ca="1" si="4215"/>
        <v>1</v>
      </c>
      <c r="BP4025" s="36">
        <f t="shared" si="4231"/>
        <v>-1.7056443202941191E-10</v>
      </c>
      <c r="BQ4025" s="36">
        <f t="shared" si="4232"/>
        <v>0.9999997864935497</v>
      </c>
      <c r="BR4025" s="2">
        <f t="shared" si="4221"/>
        <v>-5</v>
      </c>
      <c r="BS4025">
        <v>0</v>
      </c>
      <c r="BT4025" s="37">
        <f t="shared" si="4216"/>
        <v>3.4613641077589072</v>
      </c>
      <c r="BU4025" s="34">
        <f t="shared" si="4200"/>
        <v>-5</v>
      </c>
      <c r="BV4025" s="34">
        <f t="shared" si="4201"/>
        <v>-5</v>
      </c>
      <c r="BW4025" s="34">
        <f t="shared" si="4202"/>
        <v>-5</v>
      </c>
      <c r="BX4025" s="34">
        <f t="shared" si="4203"/>
        <v>-5</v>
      </c>
      <c r="BY4025" s="34">
        <f t="shared" si="4204"/>
        <v>56.539543467146338</v>
      </c>
      <c r="BZ4025" s="36">
        <f t="shared" si="4217"/>
        <v>3.4527322770662419E-3</v>
      </c>
      <c r="CA4025" s="34">
        <f t="shared" si="4218"/>
        <v>0.23256100084019637</v>
      </c>
    </row>
    <row r="4026" spans="1:79" ht="13.2" x14ac:dyDescent="0.25">
      <c r="A4026" s="75">
        <f t="shared" si="4205"/>
        <v>10.936986301369268</v>
      </c>
      <c r="B4026" s="34">
        <f t="shared" si="4222"/>
        <v>3991.9999999997831</v>
      </c>
      <c r="C4026">
        <v>30</v>
      </c>
      <c r="D4026" s="35">
        <f t="shared" si="4166"/>
        <v>3000</v>
      </c>
      <c r="E4026" s="27">
        <v>0</v>
      </c>
      <c r="F4026" s="64">
        <f t="shared" si="4206"/>
        <v>3.0712411119050556</v>
      </c>
      <c r="G4026" s="34">
        <v>0</v>
      </c>
      <c r="H4026" s="34">
        <f t="shared" si="4167"/>
        <v>1</v>
      </c>
      <c r="I4026" s="34">
        <f t="shared" si="4207"/>
        <v>40816.79437721819</v>
      </c>
      <c r="J4026" s="34">
        <f t="shared" si="4168"/>
        <v>210425.25197911356</v>
      </c>
      <c r="K4026" s="34">
        <f t="shared" si="4169"/>
        <v>185147.09008987981</v>
      </c>
      <c r="L4026" s="36">
        <f t="shared" si="4219"/>
        <v>4096.9106060174126</v>
      </c>
      <c r="M4026" s="34">
        <f t="shared" si="4170"/>
        <v>380.71939622523837</v>
      </c>
      <c r="N4026" s="34">
        <f t="shared" si="4208"/>
        <v>1962.7453871964685</v>
      </c>
      <c r="O4026" s="34">
        <f t="shared" si="4171"/>
        <v>102.95414455328127</v>
      </c>
      <c r="P4026">
        <f t="shared" si="4223"/>
        <v>1205.1255050108225</v>
      </c>
      <c r="Q4026" s="36">
        <f t="shared" si="4172"/>
        <v>1962.7453514213387</v>
      </c>
      <c r="R4026" s="34">
        <f t="shared" si="4173"/>
        <v>1490.6441346346814</v>
      </c>
      <c r="S4026" s="34">
        <f t="shared" si="4174"/>
        <v>1.4076187937916984E-4</v>
      </c>
      <c r="T4026" s="36">
        <f t="shared" si="4209"/>
        <v>-7.5105538505380612E-14</v>
      </c>
      <c r="U4026" s="36">
        <f t="shared" si="4175"/>
        <v>1976.7300492300217</v>
      </c>
      <c r="V4026" s="36">
        <f t="shared" si="4176"/>
        <v>1.8098136900718178E-8</v>
      </c>
      <c r="W4026" s="68">
        <f t="shared" si="4177"/>
        <v>11.705458874335465</v>
      </c>
      <c r="X4026">
        <f t="shared" si="4178"/>
        <v>9.2118699018553105</v>
      </c>
      <c r="Y4026">
        <f t="shared" si="4179"/>
        <v>0.19260060136867796</v>
      </c>
      <c r="Z4026" s="34">
        <f t="shared" si="4180"/>
        <v>1.3237093813502869E-2</v>
      </c>
      <c r="AA4026" s="36">
        <f t="shared" si="4181"/>
        <v>1.5461279301402557E-9</v>
      </c>
      <c r="AB4026" s="34">
        <f t="shared" si="4182"/>
        <v>1.3237093813502869E-2</v>
      </c>
      <c r="AC4026" s="36">
        <f t="shared" si="4183"/>
        <v>260.67120456992313</v>
      </c>
      <c r="AD4026" s="34">
        <f t="shared" si="4184"/>
        <v>0</v>
      </c>
      <c r="AE4026">
        <f t="shared" si="4210"/>
        <v>19692.479953871607</v>
      </c>
      <c r="AF4026" s="36">
        <f t="shared" si="4224"/>
        <v>0</v>
      </c>
      <c r="AG4026" s="34">
        <f t="shared" si="4185"/>
        <v>496.94850107871366</v>
      </c>
      <c r="AH4026">
        <f t="shared" si="4220"/>
        <v>1.8050364985811029E-5</v>
      </c>
      <c r="AI4026" s="29">
        <f t="shared" si="4211"/>
        <v>496.94850107871366</v>
      </c>
      <c r="AJ4026">
        <f t="shared" si="4212"/>
        <v>5963.3819570030792</v>
      </c>
      <c r="AK4026" s="36">
        <f t="shared" si="4225"/>
        <v>-3.1343492412373303E-2</v>
      </c>
      <c r="AL4026" s="36">
        <f t="shared" si="4213"/>
        <v>8.7310061972643085E-3</v>
      </c>
      <c r="AM4026" s="36">
        <f t="shared" si="4214"/>
        <v>1.2260176729468152E-2</v>
      </c>
      <c r="AN4026" s="37">
        <f t="shared" si="4226"/>
        <v>4.7253810315673467E-2</v>
      </c>
      <c r="AO4026" s="36">
        <f t="shared" si="4227"/>
        <v>0.17716347520969847</v>
      </c>
      <c r="AP4026" s="36">
        <f t="shared" si="4228"/>
        <v>-1.7330125770801719E-2</v>
      </c>
      <c r="AQ4026" s="74">
        <f t="shared" si="4186"/>
        <v>1.6367106193075363</v>
      </c>
      <c r="AR4026" s="73">
        <f t="shared" si="4187"/>
        <v>4.1418186855209024E-2</v>
      </c>
      <c r="AS4026" s="72">
        <f t="shared" si="4229"/>
        <v>5.5606117394232275E-3</v>
      </c>
      <c r="AT4026" s="37">
        <f t="shared" si="4188"/>
        <v>3235.3350630790842</v>
      </c>
      <c r="AU4026" s="37">
        <f t="shared" si="4189"/>
        <v>-6.5979150199670746</v>
      </c>
      <c r="AV4026" s="34">
        <f t="shared" si="4190"/>
        <v>0.81910821381481214</v>
      </c>
      <c r="AW4026" s="34">
        <f t="shared" si="4191"/>
        <v>1.1008063592700452</v>
      </c>
      <c r="AX4026" s="37">
        <f t="shared" si="4192"/>
        <v>3.178223689060407</v>
      </c>
      <c r="AY4026" s="7">
        <f t="shared" si="4193"/>
        <v>16.803597136480732</v>
      </c>
      <c r="AZ4026" s="37">
        <f t="shared" si="4194"/>
        <v>14.883682563395872</v>
      </c>
      <c r="BA4026" s="2">
        <f>BE4026*'mass balance'!$B$17+BF4026*'mass balance'!$C$17+BG4026*'mass balance'!$D$17+BH4026*'mass balance'!$E$17</f>
        <v>2.7203345246095E-3</v>
      </c>
      <c r="BB4026" s="2">
        <f>BE4026*'mass balance'!$B$18+BF4026*'mass balance'!$C$18+BG4026*'mass balance'!$D$18+BH4026*'mass balance'!$E$18</f>
        <v>2.7621858249881081E-3</v>
      </c>
      <c r="BC4026" s="2">
        <f>BE4026*'mass balance'!$B$19+BF4026*'mass balance'!$C$19+BG4026*'mass balance'!$D$19+BH4026*'mass balance'!$E$19</f>
        <v>-3.4527322812351333E-3</v>
      </c>
      <c r="BD4026" s="2">
        <f>BE4026*'mass balance'!$B$20+BF4026*'mass balance'!$C$20+BG4026*'mass balance'!$D$20+BH4026*'mass balance'!$E$20</f>
        <v>1.2555390113582306E-4</v>
      </c>
      <c r="BE4026" s="2">
        <f>N4026*'mass balance'!$H$11+R4026*'mass balance'!$I$11+S4026*'mass balance'!$J$11</f>
        <v>-4.6732033028487338E-3</v>
      </c>
      <c r="BF4026" s="2">
        <f>N4026*'mass balance'!$H$12+R4026*'mass balance'!$I$12+S4026*'mass balance'!$J$12</f>
        <v>2.2717326654662756E-10</v>
      </c>
      <c r="BG4026" s="2">
        <f>N4026*'mass balance'!$H$13+R4026*'mass balance'!$I$13+S4026*'mass balance'!$J$13</f>
        <v>8.1396743413777203E-4</v>
      </c>
      <c r="BH4026" s="2">
        <f>N4026*'mass balance'!$H$14+R4026*'mass balance'!$I$14+S4026*'mass balance'!$J$14</f>
        <v>5.1113161124908028E-4</v>
      </c>
      <c r="BI4026" s="36">
        <f t="shared" si="4195"/>
        <v>2.8603964492493172E-16</v>
      </c>
      <c r="BJ4026" s="36">
        <f t="shared" si="4196"/>
        <v>2.5041391867834322E-17</v>
      </c>
      <c r="BK4026" s="36">
        <f t="shared" si="4197"/>
        <v>9.1715206447296898E-14</v>
      </c>
      <c r="BL4026" s="36">
        <f t="shared" si="4198"/>
        <v>9.1714942591044025E-14</v>
      </c>
      <c r="BM4026" s="36">
        <f t="shared" si="4230"/>
        <v>1.7065615834656957E-10</v>
      </c>
      <c r="BN4026" s="36">
        <f t="shared" ca="1" si="4199"/>
        <v>0.32691636263645019</v>
      </c>
      <c r="BO4026" s="36">
        <f t="shared" ca="1" si="4215"/>
        <v>1</v>
      </c>
      <c r="BP4026" s="36">
        <f t="shared" si="4231"/>
        <v>-1.706561218812711E-10</v>
      </c>
      <c r="BQ4026" s="36">
        <f t="shared" si="4232"/>
        <v>0.99999978632298525</v>
      </c>
      <c r="BR4026" s="2">
        <f t="shared" si="4221"/>
        <v>-5</v>
      </c>
      <c r="BS4026">
        <v>0</v>
      </c>
      <c r="BT4026" s="37">
        <f t="shared" si="4216"/>
        <v>3.4613641119382215</v>
      </c>
      <c r="BU4026" s="34">
        <f t="shared" si="4200"/>
        <v>-5</v>
      </c>
      <c r="BV4026" s="34">
        <f t="shared" si="4201"/>
        <v>-5</v>
      </c>
      <c r="BW4026" s="34">
        <f t="shared" si="4202"/>
        <v>-5</v>
      </c>
      <c r="BX4026" s="34">
        <f t="shared" si="4203"/>
        <v>-5</v>
      </c>
      <c r="BY4026" s="34">
        <f t="shared" si="4204"/>
        <v>56.539543525647872</v>
      </c>
      <c r="BZ4026" s="36">
        <f t="shared" si="4217"/>
        <v>3.4527322812351333E-3</v>
      </c>
      <c r="CA4026" s="34">
        <f t="shared" si="4218"/>
        <v>0.23256100076004804</v>
      </c>
    </row>
    <row r="4027" spans="1:79" ht="13.2" x14ac:dyDescent="0.25">
      <c r="A4027" s="75">
        <f t="shared" si="4205"/>
        <v>10.939726027396665</v>
      </c>
      <c r="B4027" s="34">
        <f t="shared" si="4222"/>
        <v>3992.9999999997826</v>
      </c>
      <c r="C4027">
        <v>30</v>
      </c>
      <c r="D4027" s="35">
        <f t="shared" si="4166"/>
        <v>3000</v>
      </c>
      <c r="E4027" s="27">
        <v>0</v>
      </c>
      <c r="F4027" s="64">
        <f t="shared" si="4206"/>
        <v>3.0712411119050556</v>
      </c>
      <c r="G4027" s="34">
        <v>0</v>
      </c>
      <c r="H4027" s="34">
        <f t="shared" si="4167"/>
        <v>1</v>
      </c>
      <c r="I4027" s="34">
        <f t="shared" si="4207"/>
        <v>40816.79437721819</v>
      </c>
      <c r="J4027" s="34">
        <f t="shared" si="4168"/>
        <v>210425.25219600982</v>
      </c>
      <c r="K4027" s="34">
        <f t="shared" si="4169"/>
        <v>185147.09028072056</v>
      </c>
      <c r="L4027" s="36">
        <f t="shared" si="4219"/>
        <v>4096.9106123517604</v>
      </c>
      <c r="M4027" s="34">
        <f t="shared" si="4170"/>
        <v>380.71939622523837</v>
      </c>
      <c r="N4027" s="34">
        <f t="shared" si="4208"/>
        <v>1962.7453892195724</v>
      </c>
      <c r="O4027" s="34">
        <f t="shared" si="4171"/>
        <v>102.95414455328127</v>
      </c>
      <c r="P4027">
        <f t="shared" si="4223"/>
        <v>1205.1255068741007</v>
      </c>
      <c r="Q4027" s="36">
        <f t="shared" si="4172"/>
        <v>1962.7453535809868</v>
      </c>
      <c r="R4027" s="34">
        <f t="shared" si="4173"/>
        <v>1490.6441365396408</v>
      </c>
      <c r="S4027" s="34">
        <f t="shared" si="4174"/>
        <v>1.402246252837358E-4</v>
      </c>
      <c r="T4027" s="36">
        <f t="shared" si="4209"/>
        <v>-7.5105538466673012E-14</v>
      </c>
      <c r="U4027" s="36">
        <f t="shared" si="4175"/>
        <v>1976.7300492300217</v>
      </c>
      <c r="V4027" s="36">
        <f t="shared" si="4176"/>
        <v>1.8029060686476282E-8</v>
      </c>
      <c r="W4027" s="68">
        <f t="shared" si="4177"/>
        <v>11.705458892433601</v>
      </c>
      <c r="X4027">
        <f t="shared" si="4178"/>
        <v>9.2118699066028871</v>
      </c>
      <c r="Y4027">
        <f t="shared" si="4179"/>
        <v>0.19260060136867796</v>
      </c>
      <c r="Z4027" s="34">
        <f t="shared" si="4180"/>
        <v>1.3237093813502869E-2</v>
      </c>
      <c r="AA4027" s="36">
        <f t="shared" si="4181"/>
        <v>1.5402267311476571E-9</v>
      </c>
      <c r="AB4027" s="34">
        <f t="shared" si="4182"/>
        <v>1.3237093813502869E-2</v>
      </c>
      <c r="AC4027" s="36">
        <f t="shared" si="4183"/>
        <v>260.67120456992313</v>
      </c>
      <c r="AD4027" s="34">
        <f t="shared" si="4184"/>
        <v>0</v>
      </c>
      <c r="AE4027">
        <f t="shared" si="4210"/>
        <v>19692.479953871607</v>
      </c>
      <c r="AF4027" s="36">
        <f t="shared" si="4224"/>
        <v>0</v>
      </c>
      <c r="AG4027" s="34">
        <f t="shared" si="4185"/>
        <v>496.94850191233775</v>
      </c>
      <c r="AH4027">
        <f t="shared" si="4220"/>
        <v>1.7981470818995149E-5</v>
      </c>
      <c r="AI4027" s="29">
        <f t="shared" si="4211"/>
        <v>496.94850191233775</v>
      </c>
      <c r="AJ4027">
        <f t="shared" si="4212"/>
        <v>6460.3304589154168</v>
      </c>
      <c r="AK4027" s="36">
        <f t="shared" si="4225"/>
        <v>-4.1418186855209024E-2</v>
      </c>
      <c r="AL4027" s="36">
        <f t="shared" si="4213"/>
        <v>1.2438660867254212E-2</v>
      </c>
      <c r="AM4027" s="36">
        <f t="shared" si="4214"/>
        <v>1.6216820626738588E-2</v>
      </c>
      <c r="AN4027" s="37">
        <f t="shared" si="4226"/>
        <v>1.5910317903300164E-2</v>
      </c>
      <c r="AO4027" s="36">
        <f t="shared" si="4227"/>
        <v>0.18589448140696277</v>
      </c>
      <c r="AP4027" s="36">
        <f t="shared" si="4228"/>
        <v>-5.0699490413335675E-3</v>
      </c>
      <c r="AQ4027" s="74">
        <f t="shared" si="4186"/>
        <v>0.4770204574865432</v>
      </c>
      <c r="AR4027" s="73">
        <f t="shared" si="4187"/>
        <v>1.5538233685457436E-2</v>
      </c>
      <c r="AS4027" s="72">
        <f t="shared" si="4229"/>
        <v>6.4239106479597897E-3</v>
      </c>
      <c r="AT4027" s="37">
        <f t="shared" si="4188"/>
        <v>942.94067241110156</v>
      </c>
      <c r="AU4027" s="37">
        <f t="shared" si="4189"/>
        <v>-1.930227937909242</v>
      </c>
      <c r="AV4027" s="34">
        <f t="shared" si="4190"/>
        <v>0.88736723217146896</v>
      </c>
      <c r="AW4027" s="34">
        <f t="shared" si="4191"/>
        <v>1.1008063609720329</v>
      </c>
      <c r="AX4027" s="37">
        <f t="shared" si="4192"/>
        <v>3.1782236939743469</v>
      </c>
      <c r="AY4027" s="7">
        <f t="shared" si="4193"/>
        <v>16.87185617955145</v>
      </c>
      <c r="AZ4027" s="37">
        <f t="shared" si="4194"/>
        <v>14.883682586407948</v>
      </c>
      <c r="BA4027" s="2">
        <f>BE4027*'mass balance'!$B$17+BF4027*'mass balance'!$C$17+BG4027*'mass balance'!$D$17+BH4027*'mass balance'!$E$17</f>
        <v>2.7203345278815449E-3</v>
      </c>
      <c r="BB4027" s="2">
        <f>BE4027*'mass balance'!$B$18+BF4027*'mass balance'!$C$18+BG4027*'mass balance'!$D$18+BH4027*'mass balance'!$E$18</f>
        <v>2.7621858283104913E-3</v>
      </c>
      <c r="BC4027" s="2">
        <f>BE4027*'mass balance'!$B$19+BF4027*'mass balance'!$C$19+BG4027*'mass balance'!$D$19+BH4027*'mass balance'!$E$19</f>
        <v>-3.4527322853881151E-3</v>
      </c>
      <c r="BD4027" s="2">
        <f>BE4027*'mass balance'!$B$20+BF4027*'mass balance'!$C$20+BG4027*'mass balance'!$D$20+BH4027*'mass balance'!$E$20</f>
        <v>1.255539012868405E-4</v>
      </c>
      <c r="BE4027" s="2">
        <f>N4027*'mass balance'!$H$11+R4027*'mass balance'!$I$11+S4027*'mass balance'!$J$11</f>
        <v>-4.6732033076656481E-3</v>
      </c>
      <c r="BF4027" s="2">
        <f>N4027*'mass balance'!$H$12+R4027*'mass balance'!$I$12+S4027*'mass balance'!$J$12</f>
        <v>2.2630620105728054E-10</v>
      </c>
      <c r="BG4027" s="2">
        <f>N4027*'mass balance'!$H$13+R4027*'mass balance'!$I$13+S4027*'mass balance'!$J$13</f>
        <v>8.1396743526776949E-4</v>
      </c>
      <c r="BH4027" s="2">
        <f>N4027*'mass balance'!$H$14+R4027*'mass balance'!$I$14+S4027*'mass balance'!$J$14</f>
        <v>5.1113161177593022E-4</v>
      </c>
      <c r="BI4027" s="36">
        <f t="shared" si="4195"/>
        <v>2.8603964492493172E-16</v>
      </c>
      <c r="BJ4027" s="36">
        <f t="shared" si="4196"/>
        <v>2.5041604776148494E-17</v>
      </c>
      <c r="BK4027" s="36">
        <f t="shared" si="4197"/>
        <v>9.1740247839164731E-14</v>
      </c>
      <c r="BL4027" s="36">
        <f t="shared" si="4198"/>
        <v>9.1739984848726006E-14</v>
      </c>
      <c r="BM4027" s="36">
        <f t="shared" si="4230"/>
        <v>1.7074787328916061E-10</v>
      </c>
      <c r="BN4027" s="36">
        <f t="shared" ca="1" si="4199"/>
        <v>0.94104430420306062</v>
      </c>
      <c r="BO4027" s="36">
        <f t="shared" ca="1" si="4215"/>
        <v>1</v>
      </c>
      <c r="BP4027" s="36">
        <f t="shared" si="4231"/>
        <v>-1.7074783677512559E-10</v>
      </c>
      <c r="BQ4027" s="36">
        <f t="shared" si="4232"/>
        <v>0.9999997861523291</v>
      </c>
      <c r="BR4027" s="2">
        <f t="shared" si="4221"/>
        <v>-5</v>
      </c>
      <c r="BS4027">
        <v>0</v>
      </c>
      <c r="BT4027" s="37">
        <f t="shared" si="4216"/>
        <v>3.4613641161015853</v>
      </c>
      <c r="BU4027" s="34">
        <f t="shared" si="4200"/>
        <v>-5</v>
      </c>
      <c r="BV4027" s="34">
        <f t="shared" si="4201"/>
        <v>-5</v>
      </c>
      <c r="BW4027" s="34">
        <f t="shared" si="4202"/>
        <v>-5</v>
      </c>
      <c r="BX4027" s="34">
        <f t="shared" si="4203"/>
        <v>-5</v>
      </c>
      <c r="BY4027" s="34">
        <f t="shared" si="4204"/>
        <v>56.539543583926132</v>
      </c>
      <c r="BZ4027" s="36">
        <f t="shared" si="4217"/>
        <v>3.4527322853881151E-3</v>
      </c>
      <c r="CA4027" s="34">
        <f t="shared" si="4218"/>
        <v>0.23256100068020574</v>
      </c>
    </row>
    <row r="4028" spans="1:79" ht="13.2" x14ac:dyDescent="0.25">
      <c r="A4028" s="75">
        <f t="shared" si="4205"/>
        <v>10.942465753424061</v>
      </c>
      <c r="B4028" s="34">
        <f t="shared" si="4222"/>
        <v>3993.9999999997822</v>
      </c>
      <c r="C4028">
        <v>30</v>
      </c>
      <c r="D4028" s="35">
        <f t="shared" si="4166"/>
        <v>3000</v>
      </c>
      <c r="E4028" s="27">
        <v>0</v>
      </c>
      <c r="F4028" s="64">
        <f t="shared" si="4206"/>
        <v>3.0712411119050556</v>
      </c>
      <c r="G4028" s="34">
        <v>0</v>
      </c>
      <c r="H4028" s="34">
        <f t="shared" si="4167"/>
        <v>1</v>
      </c>
      <c r="I4028" s="34">
        <f t="shared" si="4207"/>
        <v>40816.79437721819</v>
      </c>
      <c r="J4028" s="34">
        <f t="shared" si="4168"/>
        <v>210425.2524120782</v>
      </c>
      <c r="K4028" s="34">
        <f t="shared" si="4169"/>
        <v>185147.09047083286</v>
      </c>
      <c r="L4028" s="36">
        <f t="shared" si="4219"/>
        <v>4096.9106186619319</v>
      </c>
      <c r="M4028" s="34">
        <f t="shared" si="4170"/>
        <v>380.71939622523837</v>
      </c>
      <c r="N4028" s="34">
        <f t="shared" si="4208"/>
        <v>1962.7453912349542</v>
      </c>
      <c r="O4028" s="34">
        <f t="shared" si="4171"/>
        <v>102.95414455328127</v>
      </c>
      <c r="P4028">
        <f t="shared" si="4223"/>
        <v>1205.125508730267</v>
      </c>
      <c r="Q4028" s="36">
        <f t="shared" si="4172"/>
        <v>1962.7453557323927</v>
      </c>
      <c r="R4028" s="34">
        <f t="shared" si="4173"/>
        <v>1490.6441384373293</v>
      </c>
      <c r="S4028" s="34">
        <f t="shared" si="4174"/>
        <v>1.3968942209885427E-4</v>
      </c>
      <c r="T4028" s="36">
        <f t="shared" si="4209"/>
        <v>-7.5105538428113176E-14</v>
      </c>
      <c r="U4028" s="36">
        <f t="shared" si="4175"/>
        <v>1976.7300492300217</v>
      </c>
      <c r="V4028" s="36">
        <f t="shared" si="4176"/>
        <v>1.7960248159220991E-8</v>
      </c>
      <c r="W4028" s="68">
        <f t="shared" si="4177"/>
        <v>11.705458910462662</v>
      </c>
      <c r="X4028">
        <f t="shared" si="4178"/>
        <v>9.211869911332343</v>
      </c>
      <c r="Y4028">
        <f t="shared" si="4179"/>
        <v>0.19260060136867796</v>
      </c>
      <c r="Z4028" s="34">
        <f t="shared" si="4180"/>
        <v>1.3237093813502869E-2</v>
      </c>
      <c r="AA4028" s="36">
        <f t="shared" si="4181"/>
        <v>1.5343480590212169E-9</v>
      </c>
      <c r="AB4028" s="34">
        <f t="shared" si="4182"/>
        <v>1.3237093813502869E-2</v>
      </c>
      <c r="AC4028" s="36">
        <f t="shared" si="4183"/>
        <v>260.67120456992313</v>
      </c>
      <c r="AD4028" s="34">
        <f t="shared" si="4184"/>
        <v>0</v>
      </c>
      <c r="AE4028">
        <f t="shared" si="4210"/>
        <v>19692.479953871607</v>
      </c>
      <c r="AF4028" s="36">
        <f t="shared" si="4224"/>
        <v>0</v>
      </c>
      <c r="AG4028" s="34">
        <f t="shared" si="4185"/>
        <v>496.94850274278042</v>
      </c>
      <c r="AH4028">
        <f t="shared" si="4220"/>
        <v>1.7912839950895432E-5</v>
      </c>
      <c r="AI4028" s="29">
        <f t="shared" si="4211"/>
        <v>496.94850274278042</v>
      </c>
      <c r="AJ4028">
        <f t="shared" si="4212"/>
        <v>6957.2789616581977</v>
      </c>
      <c r="AK4028" s="36">
        <f t="shared" si="4225"/>
        <v>-1.5538233685457436E-2</v>
      </c>
      <c r="AL4028" s="36">
        <f t="shared" si="4213"/>
        <v>3.6845042794036325E-3</v>
      </c>
      <c r="AM4028" s="36">
        <f t="shared" si="4214"/>
        <v>6.064869593676382E-3</v>
      </c>
      <c r="AN4028" s="37">
        <f t="shared" si="4226"/>
        <v>-2.550786895190886E-2</v>
      </c>
      <c r="AO4028" s="36">
        <f t="shared" si="4227"/>
        <v>0.19833314227421697</v>
      </c>
      <c r="AP4028" s="36">
        <f t="shared" si="4228"/>
        <v>1.1146871585405021E-2</v>
      </c>
      <c r="AQ4028" s="74">
        <f t="shared" si="4186"/>
        <v>-0.62971775429499732</v>
      </c>
      <c r="AR4028" s="73">
        <f t="shared" si="4187"/>
        <v>-2.7844458889385498E-2</v>
      </c>
      <c r="AS4028" s="72">
        <f t="shared" si="4229"/>
        <v>7.8016394904908666E-3</v>
      </c>
      <c r="AT4028" s="37">
        <f t="shared" si="4188"/>
        <v>-1244.782007448568</v>
      </c>
      <c r="AU4028" s="37">
        <f t="shared" si="4189"/>
        <v>4.2438302197956652</v>
      </c>
      <c r="AV4028" s="34">
        <f t="shared" si="4190"/>
        <v>0.95562625064222861</v>
      </c>
      <c r="AW4028" s="34">
        <f t="shared" si="4191"/>
        <v>1.1008063626675242</v>
      </c>
      <c r="AX4028" s="37">
        <f t="shared" si="4192"/>
        <v>3.1782236988695325</v>
      </c>
      <c r="AY4028" s="7">
        <f t="shared" si="4193"/>
        <v>16.940115222641946</v>
      </c>
      <c r="AZ4028" s="37">
        <f t="shared" si="4194"/>
        <v>14.883682609332194</v>
      </c>
      <c r="BA4028" s="2">
        <f>BE4028*'mass balance'!$B$17+BF4028*'mass balance'!$C$17+BG4028*'mass balance'!$D$17+BH4028*'mass balance'!$E$17</f>
        <v>2.7203345311411003E-3</v>
      </c>
      <c r="BB4028" s="2">
        <f>BE4028*'mass balance'!$B$18+BF4028*'mass balance'!$C$18+BG4028*'mass balance'!$D$18+BH4028*'mass balance'!$E$18</f>
        <v>2.7621858316201941E-3</v>
      </c>
      <c r="BC4028" s="2">
        <f>BE4028*'mass balance'!$B$19+BF4028*'mass balance'!$C$19+BG4028*'mass balance'!$D$19+BH4028*'mass balance'!$E$19</f>
        <v>-3.4527322895252415E-3</v>
      </c>
      <c r="BD4028" s="2">
        <f>BE4028*'mass balance'!$B$20+BF4028*'mass balance'!$C$20+BG4028*'mass balance'!$D$20+BH4028*'mass balance'!$E$20</f>
        <v>1.2555390143728155E-4</v>
      </c>
      <c r="BE4028" s="2">
        <f>N4028*'mass balance'!$H$11+R4028*'mass balance'!$I$11+S4028*'mass balance'!$J$11</f>
        <v>-4.673203312464176E-3</v>
      </c>
      <c r="BF4028" s="2">
        <f>N4028*'mass balance'!$H$12+R4028*'mass balance'!$I$12+S4028*'mass balance'!$J$12</f>
        <v>2.2544244549851746E-10</v>
      </c>
      <c r="BG4028" s="2">
        <f>N4028*'mass balance'!$H$13+R4028*'mass balance'!$I$13+S4028*'mass balance'!$J$13</f>
        <v>8.1396743639345335E-4</v>
      </c>
      <c r="BH4028" s="2">
        <f>N4028*'mass balance'!$H$14+R4028*'mass balance'!$I$14+S4028*'mass balance'!$J$14</f>
        <v>5.1113161230076929E-4</v>
      </c>
      <c r="BI4028" s="36">
        <f t="shared" si="4195"/>
        <v>2.8603964492493172E-16</v>
      </c>
      <c r="BJ4028" s="36">
        <f t="shared" si="4196"/>
        <v>2.504181768453521E-17</v>
      </c>
      <c r="BK4028" s="36">
        <f t="shared" si="4197"/>
        <v>9.1765289443940883E-14</v>
      </c>
      <c r="BL4028" s="36">
        <f t="shared" si="4198"/>
        <v>9.1765027316511849E-14</v>
      </c>
      <c r="BM4028" s="36">
        <f t="shared" si="4230"/>
        <v>1.7083961327400935E-10</v>
      </c>
      <c r="BN4028" s="36">
        <f t="shared" ca="1" si="4199"/>
        <v>0.47593050705836082</v>
      </c>
      <c r="BO4028" s="36">
        <f t="shared" ca="1" si="4215"/>
        <v>1</v>
      </c>
      <c r="BP4028" s="36">
        <f t="shared" si="4231"/>
        <v>-1.7083957671118545E-10</v>
      </c>
      <c r="BQ4028" s="36">
        <f t="shared" si="4232"/>
        <v>0.99999978598158124</v>
      </c>
      <c r="BR4028" s="2">
        <f t="shared" si="4221"/>
        <v>-5</v>
      </c>
      <c r="BS4028">
        <v>0</v>
      </c>
      <c r="BT4028" s="37">
        <f t="shared" si="4216"/>
        <v>3.4613641202490548</v>
      </c>
      <c r="BU4028" s="34">
        <f t="shared" si="4200"/>
        <v>-5</v>
      </c>
      <c r="BV4028" s="34">
        <f t="shared" si="4201"/>
        <v>-5</v>
      </c>
      <c r="BW4028" s="34">
        <f t="shared" si="4202"/>
        <v>-5</v>
      </c>
      <c r="BX4028" s="34">
        <f t="shared" si="4203"/>
        <v>-5</v>
      </c>
      <c r="BY4028" s="34">
        <f t="shared" si="4204"/>
        <v>56.539543641981929</v>
      </c>
      <c r="BZ4028" s="36">
        <f t="shared" si="4217"/>
        <v>3.4527322895252415E-3</v>
      </c>
      <c r="CA4028" s="34">
        <f t="shared" si="4218"/>
        <v>0.23256100060066789</v>
      </c>
    </row>
    <row r="4029" spans="1:79" ht="13.2" x14ac:dyDescent="0.25">
      <c r="A4029" s="75">
        <f t="shared" si="4205"/>
        <v>10.945205479451458</v>
      </c>
      <c r="B4029" s="34">
        <f t="shared" si="4222"/>
        <v>3994.9999999997822</v>
      </c>
      <c r="C4029">
        <v>30</v>
      </c>
      <c r="D4029" s="35">
        <f t="shared" si="4166"/>
        <v>3000</v>
      </c>
      <c r="E4029" s="27">
        <v>0</v>
      </c>
      <c r="F4029" s="64">
        <f t="shared" si="4206"/>
        <v>3.0712411119050556</v>
      </c>
      <c r="G4029" s="34">
        <v>0</v>
      </c>
      <c r="H4029" s="34">
        <f t="shared" si="4167"/>
        <v>1</v>
      </c>
      <c r="I4029" s="34">
        <f t="shared" si="4207"/>
        <v>40816.79437721819</v>
      </c>
      <c r="J4029" s="34">
        <f t="shared" si="4168"/>
        <v>210425.25262732196</v>
      </c>
      <c r="K4029" s="34">
        <f t="shared" si="4169"/>
        <v>185147.09066021963</v>
      </c>
      <c r="L4029" s="36">
        <f t="shared" si="4219"/>
        <v>4096.9106249480183</v>
      </c>
      <c r="M4029" s="34">
        <f t="shared" si="4170"/>
        <v>380.71939622523837</v>
      </c>
      <c r="N4029" s="34">
        <f t="shared" si="4208"/>
        <v>1962.7453932426445</v>
      </c>
      <c r="O4029" s="34">
        <f t="shared" si="4171"/>
        <v>102.95414455328127</v>
      </c>
      <c r="P4029">
        <f t="shared" si="4223"/>
        <v>1205.1255105793491</v>
      </c>
      <c r="Q4029" s="36">
        <f t="shared" si="4172"/>
        <v>1962.7453578755874</v>
      </c>
      <c r="R4029" s="34">
        <f t="shared" si="4173"/>
        <v>1490.6441403277749</v>
      </c>
      <c r="S4029" s="34">
        <f t="shared" si="4174"/>
        <v>1.3915626152538607E-4</v>
      </c>
      <c r="T4029" s="36">
        <f t="shared" si="4209"/>
        <v>-7.5105538389700471E-14</v>
      </c>
      <c r="U4029" s="36">
        <f t="shared" si="4175"/>
        <v>1976.7300492300217</v>
      </c>
      <c r="V4029" s="36">
        <f t="shared" si="4176"/>
        <v>1.7891698220891544E-8</v>
      </c>
      <c r="W4029" s="68">
        <f t="shared" si="4177"/>
        <v>11.70545892842291</v>
      </c>
      <c r="X4029">
        <f t="shared" si="4178"/>
        <v>9.2118699160437494</v>
      </c>
      <c r="Y4029">
        <f t="shared" si="4179"/>
        <v>0.19260060136867796</v>
      </c>
      <c r="Z4029" s="34">
        <f t="shared" si="4180"/>
        <v>1.3237093813502869E-2</v>
      </c>
      <c r="AA4029" s="36">
        <f t="shared" si="4181"/>
        <v>1.5284918199531125E-9</v>
      </c>
      <c r="AB4029" s="34">
        <f t="shared" si="4182"/>
        <v>1.3237093813502869E-2</v>
      </c>
      <c r="AC4029" s="36">
        <f t="shared" si="4183"/>
        <v>260.67120456992313</v>
      </c>
      <c r="AD4029" s="34">
        <f t="shared" si="4184"/>
        <v>0</v>
      </c>
      <c r="AE4029">
        <f t="shared" si="4210"/>
        <v>19692.479953871607</v>
      </c>
      <c r="AF4029" s="36">
        <f t="shared" si="4224"/>
        <v>0</v>
      </c>
      <c r="AG4029" s="34">
        <f t="shared" si="4185"/>
        <v>496.94850357005362</v>
      </c>
      <c r="AH4029">
        <f t="shared" si="4220"/>
        <v>1.7844471130956663E-5</v>
      </c>
      <c r="AI4029" s="29">
        <f t="shared" si="4211"/>
        <v>496.94850357005362</v>
      </c>
      <c r="AJ4029">
        <f t="shared" si="4212"/>
        <v>7454.2274652282513</v>
      </c>
      <c r="AK4029" s="36">
        <f t="shared" si="4225"/>
        <v>2.7844458889385498E-2</v>
      </c>
      <c r="AL4029" s="36">
        <f t="shared" si="4213"/>
        <v>-7.966798112841204E-3</v>
      </c>
      <c r="AM4029" s="36">
        <f t="shared" si="4214"/>
        <v>-1.0895513316205878E-2</v>
      </c>
      <c r="AN4029" s="37">
        <f t="shared" si="4226"/>
        <v>-4.10461026373663E-2</v>
      </c>
      <c r="AO4029" s="36">
        <f t="shared" si="4227"/>
        <v>0.20201764655362062</v>
      </c>
      <c r="AP4029" s="36">
        <f t="shared" si="4228"/>
        <v>1.7211741179081402E-2</v>
      </c>
      <c r="AQ4029" s="74">
        <f t="shared" si="4186"/>
        <v>-0.95887422204385775</v>
      </c>
      <c r="AR4029" s="73">
        <f t="shared" si="4187"/>
        <v>-4.6657563166127521E-2</v>
      </c>
      <c r="AS4029" s="72">
        <f t="shared" si="4229"/>
        <v>8.2445683386362205E-3</v>
      </c>
      <c r="AT4029" s="37">
        <f t="shared" si="4188"/>
        <v>-1895.4354881461529</v>
      </c>
      <c r="AU4029" s="37">
        <f t="shared" si="4189"/>
        <v>6.5528437096849439</v>
      </c>
      <c r="AV4029" s="34">
        <f t="shared" si="4190"/>
        <v>1.0238852692266553</v>
      </c>
      <c r="AW4029" s="34">
        <f t="shared" si="4191"/>
        <v>1.1008063643565442</v>
      </c>
      <c r="AX4029" s="37">
        <f t="shared" si="4192"/>
        <v>3.1782237037460339</v>
      </c>
      <c r="AY4029" s="7">
        <f t="shared" si="4193"/>
        <v>17.008374265752146</v>
      </c>
      <c r="AZ4029" s="37">
        <f t="shared" si="4194"/>
        <v>14.883682632168945</v>
      </c>
      <c r="BA4029" s="2">
        <f>BE4029*'mass balance'!$B$17+BF4029*'mass balance'!$C$17+BG4029*'mass balance'!$D$17+BH4029*'mass balance'!$E$17</f>
        <v>2.7203345343882156E-3</v>
      </c>
      <c r="BB4029" s="2">
        <f>BE4029*'mass balance'!$B$18+BF4029*'mass balance'!$C$18+BG4029*'mass balance'!$D$18+BH4029*'mass balance'!$E$18</f>
        <v>2.7621858349172659E-3</v>
      </c>
      <c r="BC4029" s="2">
        <f>BE4029*'mass balance'!$B$19+BF4029*'mass balance'!$C$19+BG4029*'mass balance'!$D$19+BH4029*'mass balance'!$E$19</f>
        <v>-3.4527322936465802E-3</v>
      </c>
      <c r="BD4029" s="2">
        <f>BE4029*'mass balance'!$B$20+BF4029*'mass balance'!$C$20+BG4029*'mass balance'!$D$20+BH4029*'mass balance'!$E$20</f>
        <v>1.2555390158714843E-4</v>
      </c>
      <c r="BE4029" s="2">
        <f>N4029*'mass balance'!$H$11+R4029*'mass balance'!$I$11+S4029*'mass balance'!$J$11</f>
        <v>-4.6732033172443913E-3</v>
      </c>
      <c r="BF4029" s="2">
        <f>N4029*'mass balance'!$H$12+R4029*'mass balance'!$I$12+S4029*'mass balance'!$J$12</f>
        <v>2.24581986476495E-10</v>
      </c>
      <c r="BG4029" s="2">
        <f>N4029*'mass balance'!$H$13+R4029*'mass balance'!$I$13+S4029*'mass balance'!$J$13</f>
        <v>8.1396743751484171E-4</v>
      </c>
      <c r="BH4029" s="2">
        <f>N4029*'mass balance'!$H$14+R4029*'mass balance'!$I$14+S4029*'mass balance'!$J$14</f>
        <v>5.1113161282360529E-4</v>
      </c>
      <c r="BI4029" s="36">
        <f t="shared" si="4195"/>
        <v>2.8603964492493172E-16</v>
      </c>
      <c r="BJ4029" s="36">
        <f t="shared" si="4196"/>
        <v>2.5042030593001229E-17</v>
      </c>
      <c r="BK4029" s="36">
        <f t="shared" si="4197"/>
        <v>9.1790331261625419E-14</v>
      </c>
      <c r="BL4029" s="36">
        <f t="shared" si="4198"/>
        <v>9.1790069994411917E-14</v>
      </c>
      <c r="BM4029" s="36">
        <f t="shared" si="4230"/>
        <v>1.7093137830132585E-10</v>
      </c>
      <c r="BN4029" s="36">
        <f t="shared" ca="1" si="4199"/>
        <v>0.53725914025449584</v>
      </c>
      <c r="BO4029" s="36">
        <f t="shared" ca="1" si="4215"/>
        <v>1</v>
      </c>
      <c r="BP4029" s="36">
        <f t="shared" si="4231"/>
        <v>-1.7093134168966071E-10</v>
      </c>
      <c r="BQ4029" s="36">
        <f t="shared" si="4232"/>
        <v>0.99999978581074167</v>
      </c>
      <c r="BR4029" s="2">
        <f t="shared" si="4221"/>
        <v>-5</v>
      </c>
      <c r="BS4029">
        <v>0</v>
      </c>
      <c r="BT4029" s="37">
        <f t="shared" si="4216"/>
        <v>3.4613641243806961</v>
      </c>
      <c r="BU4029" s="34">
        <f t="shared" si="4200"/>
        <v>-5</v>
      </c>
      <c r="BV4029" s="34">
        <f t="shared" si="4201"/>
        <v>-5</v>
      </c>
      <c r="BW4029" s="34">
        <f t="shared" si="4202"/>
        <v>-5</v>
      </c>
      <c r="BX4029" s="34">
        <f t="shared" si="4203"/>
        <v>-5</v>
      </c>
      <c r="BY4029" s="34">
        <f t="shared" si="4204"/>
        <v>56.539543699816164</v>
      </c>
      <c r="BZ4029" s="36">
        <f t="shared" si="4217"/>
        <v>3.4527322936465802E-3</v>
      </c>
      <c r="CA4029" s="34">
        <f t="shared" si="4218"/>
        <v>0.23256100052143372</v>
      </c>
    </row>
    <row r="4030" spans="1:79" ht="13.2" x14ac:dyDescent="0.25">
      <c r="A4030" s="75">
        <f t="shared" si="4205"/>
        <v>10.947945205478854</v>
      </c>
      <c r="B4030" s="34">
        <f t="shared" si="4222"/>
        <v>3995.9999999997817</v>
      </c>
      <c r="C4030">
        <v>30</v>
      </c>
      <c r="D4030" s="35">
        <f t="shared" si="4166"/>
        <v>3000</v>
      </c>
      <c r="E4030" s="27">
        <v>0</v>
      </c>
      <c r="F4030" s="64">
        <f t="shared" si="4206"/>
        <v>3.0712411119050556</v>
      </c>
      <c r="G4030" s="34">
        <v>0</v>
      </c>
      <c r="H4030" s="34">
        <f t="shared" si="4167"/>
        <v>1</v>
      </c>
      <c r="I4030" s="34">
        <f t="shared" si="4207"/>
        <v>40816.79437721819</v>
      </c>
      <c r="J4030" s="34">
        <f t="shared" si="4168"/>
        <v>210425.25284174408</v>
      </c>
      <c r="K4030" s="34">
        <f t="shared" si="4169"/>
        <v>185147.09084888344</v>
      </c>
      <c r="L4030" s="36">
        <f t="shared" si="4219"/>
        <v>4096.910631210113</v>
      </c>
      <c r="M4030" s="34">
        <f t="shared" si="4170"/>
        <v>380.71939622523837</v>
      </c>
      <c r="N4030" s="34">
        <f t="shared" si="4208"/>
        <v>1962.7453952426704</v>
      </c>
      <c r="O4030" s="34">
        <f t="shared" si="4171"/>
        <v>102.95414455328127</v>
      </c>
      <c r="P4030">
        <f t="shared" si="4223"/>
        <v>1205.1255124213737</v>
      </c>
      <c r="Q4030" s="36">
        <f t="shared" si="4172"/>
        <v>1962.7453600106019</v>
      </c>
      <c r="R4030" s="34">
        <f t="shared" si="4173"/>
        <v>1490.6441422110051</v>
      </c>
      <c r="S4030" s="34">
        <f t="shared" si="4174"/>
        <v>1.3862513583262626E-4</v>
      </c>
      <c r="T4030" s="36">
        <f t="shared" si="4209"/>
        <v>-7.5105538351434431E-14</v>
      </c>
      <c r="U4030" s="36">
        <f t="shared" si="4175"/>
        <v>1976.7300492300217</v>
      </c>
      <c r="V4030" s="36">
        <f t="shared" si="4176"/>
        <v>1.7823409993039849E-8</v>
      </c>
      <c r="W4030" s="68">
        <f t="shared" si="4177"/>
        <v>11.705458946314609</v>
      </c>
      <c r="X4030">
        <f t="shared" si="4178"/>
        <v>9.2118699207371701</v>
      </c>
      <c r="Y4030">
        <f t="shared" si="4179"/>
        <v>0.19260060136867796</v>
      </c>
      <c r="Z4030" s="34">
        <f t="shared" si="4180"/>
        <v>1.3237093813502869E-2</v>
      </c>
      <c r="AA4030" s="36">
        <f t="shared" si="4181"/>
        <v>1.5226579388970853E-9</v>
      </c>
      <c r="AB4030" s="34">
        <f t="shared" si="4182"/>
        <v>1.3237093813502869E-2</v>
      </c>
      <c r="AC4030" s="36">
        <f t="shared" si="4183"/>
        <v>260.67120456992313</v>
      </c>
      <c r="AD4030" s="34">
        <f t="shared" si="4184"/>
        <v>0</v>
      </c>
      <c r="AE4030">
        <f t="shared" si="4210"/>
        <v>19692.479953871607</v>
      </c>
      <c r="AF4030" s="36">
        <f t="shared" si="4224"/>
        <v>0</v>
      </c>
      <c r="AG4030" s="34">
        <f t="shared" si="4185"/>
        <v>496.94850439416916</v>
      </c>
      <c r="AH4030">
        <f t="shared" si="4220"/>
        <v>1.7776363108623627E-5</v>
      </c>
      <c r="AI4030" s="29">
        <f t="shared" si="4211"/>
        <v>496.94850439416916</v>
      </c>
      <c r="AJ4030">
        <f t="shared" si="4212"/>
        <v>7951.1759696224208</v>
      </c>
      <c r="AK4030" s="36">
        <f t="shared" si="4225"/>
        <v>4.6657563166127521E-2</v>
      </c>
      <c r="AL4030" s="36">
        <f t="shared" si="4213"/>
        <v>-1.2345037695628343E-2</v>
      </c>
      <c r="AM4030" s="36">
        <f t="shared" si="4214"/>
        <v>-1.8237652814806455E-2</v>
      </c>
      <c r="AN4030" s="37">
        <f t="shared" si="4226"/>
        <v>-1.3201643747980801E-2</v>
      </c>
      <c r="AO4030" s="36">
        <f t="shared" si="4227"/>
        <v>0.19405084844077941</v>
      </c>
      <c r="AP4030" s="36">
        <f t="shared" si="4228"/>
        <v>6.3162278628755234E-3</v>
      </c>
      <c r="AQ4030" s="74">
        <f t="shared" si="4186"/>
        <v>-0.34796776203143071</v>
      </c>
      <c r="AR4030" s="73">
        <f t="shared" si="4187"/>
        <v>-1.4040117010391456E-2</v>
      </c>
      <c r="AS4030" s="72">
        <f t="shared" si="4229"/>
        <v>7.3071267006812012E-3</v>
      </c>
      <c r="AT4030" s="37">
        <f t="shared" si="4188"/>
        <v>-687.83833137085026</v>
      </c>
      <c r="AU4030" s="37">
        <f t="shared" si="4189"/>
        <v>2.4047104583749968</v>
      </c>
      <c r="AV4030" s="34">
        <f t="shared" si="4190"/>
        <v>1.0921442879243155</v>
      </c>
      <c r="AW4030" s="34">
        <f t="shared" si="4191"/>
        <v>1.1008063660391179</v>
      </c>
      <c r="AX4030" s="37">
        <f t="shared" si="4192"/>
        <v>3.1782237086039231</v>
      </c>
      <c r="AY4030" s="7">
        <f t="shared" si="4193"/>
        <v>17.076633308881966</v>
      </c>
      <c r="AZ4030" s="37">
        <f t="shared" si="4194"/>
        <v>14.883682654918532</v>
      </c>
      <c r="BA4030" s="2">
        <f>BE4030*'mass balance'!$B$17+BF4030*'mass balance'!$C$17+BG4030*'mass balance'!$D$17+BH4030*'mass balance'!$E$17</f>
        <v>2.7203345376229375E-3</v>
      </c>
      <c r="BB4030" s="2">
        <f>BE4030*'mass balance'!$B$18+BF4030*'mass balance'!$C$18+BG4030*'mass balance'!$D$18+BH4030*'mass balance'!$E$18</f>
        <v>2.7621858382017527E-3</v>
      </c>
      <c r="BC4030" s="2">
        <f>BE4030*'mass balance'!$B$19+BF4030*'mass balance'!$C$19+BG4030*'mass balance'!$D$19+BH4030*'mass balance'!$E$19</f>
        <v>-3.4527322977521905E-3</v>
      </c>
      <c r="BD4030" s="2">
        <f>BE4030*'mass balance'!$B$20+BF4030*'mass balance'!$C$20+BG4030*'mass balance'!$D$20+BH4030*'mass balance'!$E$20</f>
        <v>1.2555390173644326E-4</v>
      </c>
      <c r="BE4030" s="2">
        <f>N4030*'mass balance'!$H$11+R4030*'mass balance'!$I$11+S4030*'mass balance'!$J$11</f>
        <v>-4.6732033220063581E-3</v>
      </c>
      <c r="BF4030" s="2">
        <f>N4030*'mass balance'!$H$12+R4030*'mass balance'!$I$12+S4030*'mass balance'!$J$12</f>
        <v>2.2372481151475646E-10</v>
      </c>
      <c r="BG4030" s="2">
        <f>N4030*'mass balance'!$H$13+R4030*'mass balance'!$I$13+S4030*'mass balance'!$J$13</f>
        <v>8.1396743863194714E-4</v>
      </c>
      <c r="BH4030" s="2">
        <f>N4030*'mass balance'!$H$14+R4030*'mass balance'!$I$14+S4030*'mass balance'!$J$14</f>
        <v>5.1113161334444528E-4</v>
      </c>
      <c r="BI4030" s="36">
        <f t="shared" si="4195"/>
        <v>2.8603964492493172E-16</v>
      </c>
      <c r="BJ4030" s="36">
        <f t="shared" si="4196"/>
        <v>2.5042243501551625E-17</v>
      </c>
      <c r="BK4030" s="36">
        <f t="shared" si="4197"/>
        <v>9.1815373292218414E-14</v>
      </c>
      <c r="BL4030" s="36">
        <f t="shared" si="4198"/>
        <v>9.1815112882433355E-14</v>
      </c>
      <c r="BM4030" s="36">
        <f t="shared" si="4230"/>
        <v>1.7102316837132025E-10</v>
      </c>
      <c r="BN4030" s="36">
        <f t="shared" ca="1" si="4199"/>
        <v>0.77159431526033107</v>
      </c>
      <c r="BO4030" s="36">
        <f t="shared" ca="1" si="4215"/>
        <v>1</v>
      </c>
      <c r="BP4030" s="36">
        <f t="shared" si="4231"/>
        <v>-1.7102313171076143E-10</v>
      </c>
      <c r="BQ4030" s="36">
        <f t="shared" si="4232"/>
        <v>0.99999978563981029</v>
      </c>
      <c r="BR4030" s="2">
        <f t="shared" si="4221"/>
        <v>-5</v>
      </c>
      <c r="BS4030">
        <v>0</v>
      </c>
      <c r="BT4030" s="37">
        <f t="shared" si="4216"/>
        <v>3.4613641284965708</v>
      </c>
      <c r="BU4030" s="34">
        <f t="shared" si="4200"/>
        <v>-5</v>
      </c>
      <c r="BV4030" s="34">
        <f t="shared" si="4201"/>
        <v>-5</v>
      </c>
      <c r="BW4030" s="34">
        <f t="shared" si="4202"/>
        <v>-5</v>
      </c>
      <c r="BX4030" s="34">
        <f t="shared" si="4203"/>
        <v>-5</v>
      </c>
      <c r="BY4030" s="34">
        <f t="shared" si="4204"/>
        <v>56.539543757429634</v>
      </c>
      <c r="BZ4030" s="36">
        <f t="shared" si="4217"/>
        <v>3.4527322977521905E-3</v>
      </c>
      <c r="CA4030" s="34">
        <f t="shared" si="4218"/>
        <v>0.23256100044250219</v>
      </c>
    </row>
    <row r="4031" spans="1:79" ht="13.2" x14ac:dyDescent="0.25">
      <c r="A4031" s="75">
        <f t="shared" si="4205"/>
        <v>10.950684931506251</v>
      </c>
      <c r="B4031" s="34">
        <f t="shared" si="4222"/>
        <v>3996.9999999997813</v>
      </c>
      <c r="C4031">
        <v>30</v>
      </c>
      <c r="D4031" s="35">
        <f t="shared" si="4166"/>
        <v>3000</v>
      </c>
      <c r="E4031" s="27">
        <v>0</v>
      </c>
      <c r="F4031" s="64">
        <f t="shared" si="4206"/>
        <v>3.0712411119050556</v>
      </c>
      <c r="G4031" s="34">
        <v>0</v>
      </c>
      <c r="H4031" s="34">
        <f t="shared" si="4167"/>
        <v>1</v>
      </c>
      <c r="I4031" s="34">
        <f t="shared" si="4207"/>
        <v>40816.79437721819</v>
      </c>
      <c r="J4031" s="34">
        <f t="shared" si="4168"/>
        <v>210425.25305534789</v>
      </c>
      <c r="K4031" s="34">
        <f t="shared" si="4169"/>
        <v>185147.09103682727</v>
      </c>
      <c r="L4031" s="36">
        <f t="shared" si="4219"/>
        <v>4096.9106374483072</v>
      </c>
      <c r="M4031" s="34">
        <f t="shared" si="4170"/>
        <v>380.71939622523837</v>
      </c>
      <c r="N4031" s="34">
        <f t="shared" si="4208"/>
        <v>1962.7453972350638</v>
      </c>
      <c r="O4031" s="34">
        <f t="shared" si="4171"/>
        <v>102.95414455328127</v>
      </c>
      <c r="P4031">
        <f t="shared" si="4223"/>
        <v>1205.1255142563678</v>
      </c>
      <c r="Q4031" s="36">
        <f t="shared" si="4172"/>
        <v>1962.7453621374675</v>
      </c>
      <c r="R4031" s="34">
        <f t="shared" si="4173"/>
        <v>1490.6441440870481</v>
      </c>
      <c r="S4031" s="34">
        <f t="shared" si="4174"/>
        <v>1.3809603728986986E-4</v>
      </c>
      <c r="T4031" s="36">
        <f t="shared" si="4209"/>
        <v>-7.5105538313314413E-14</v>
      </c>
      <c r="U4031" s="36">
        <f t="shared" si="4175"/>
        <v>1976.7300492300217</v>
      </c>
      <c r="V4031" s="36">
        <f t="shared" si="4176"/>
        <v>1.7755382343818527E-8</v>
      </c>
      <c r="W4031" s="68">
        <f t="shared" si="4177"/>
        <v>11.705458964138019</v>
      </c>
      <c r="X4031">
        <f t="shared" si="4178"/>
        <v>9.2118699254126781</v>
      </c>
      <c r="Y4031">
        <f t="shared" si="4179"/>
        <v>0.19260060136867796</v>
      </c>
      <c r="Z4031" s="34">
        <f t="shared" si="4180"/>
        <v>1.3237093813502869E-2</v>
      </c>
      <c r="AA4031" s="36">
        <f t="shared" si="4181"/>
        <v>1.516846319158919E-9</v>
      </c>
      <c r="AB4031" s="34">
        <f t="shared" si="4182"/>
        <v>1.3237093813502869E-2</v>
      </c>
      <c r="AC4031" s="36">
        <f t="shared" si="4183"/>
        <v>260.67120456992313</v>
      </c>
      <c r="AD4031" s="34">
        <f t="shared" si="4184"/>
        <v>0</v>
      </c>
      <c r="AE4031">
        <f t="shared" si="4210"/>
        <v>19692.479953871607</v>
      </c>
      <c r="AF4031" s="36">
        <f t="shared" si="4224"/>
        <v>0</v>
      </c>
      <c r="AG4031" s="34">
        <f t="shared" si="4185"/>
        <v>496.94850521513933</v>
      </c>
      <c r="AH4031">
        <f t="shared" si="4220"/>
        <v>1.770851514493188E-5</v>
      </c>
      <c r="AI4031" s="29">
        <f t="shared" si="4211"/>
        <v>496.94850521513933</v>
      </c>
      <c r="AJ4031">
        <f t="shared" si="4212"/>
        <v>8448.1244748375593</v>
      </c>
      <c r="AK4031" s="36">
        <f t="shared" si="4225"/>
        <v>1.4040117010391456E-2</v>
      </c>
      <c r="AL4031" s="36">
        <f t="shared" si="4213"/>
        <v>-4.5916527928815979E-3</v>
      </c>
      <c r="AM4031" s="36">
        <f t="shared" si="4214"/>
        <v>-5.5030936667794465E-3</v>
      </c>
      <c r="AN4031" s="37">
        <f t="shared" si="4226"/>
        <v>3.3455919418146719E-2</v>
      </c>
      <c r="AO4031" s="36">
        <f t="shared" si="4227"/>
        <v>0.18170581074515108</v>
      </c>
      <c r="AP4031" s="36">
        <f t="shared" si="4228"/>
        <v>-1.1921424951930932E-2</v>
      </c>
      <c r="AQ4031" s="74">
        <f t="shared" si="4186"/>
        <v>1.0740491628190025</v>
      </c>
      <c r="AR4031" s="73">
        <f t="shared" si="4187"/>
        <v>3.0750743191941161E-2</v>
      </c>
      <c r="AS4031" s="72">
        <f t="shared" si="4229"/>
        <v>5.9993810547413094E-3</v>
      </c>
      <c r="AT4031" s="37">
        <f t="shared" si="4188"/>
        <v>2123.1052544946697</v>
      </c>
      <c r="AU4031" s="37">
        <f t="shared" si="4189"/>
        <v>-4.5387177098436355</v>
      </c>
      <c r="AV4031" s="34">
        <f t="shared" si="4190"/>
        <v>1.1604033067347768</v>
      </c>
      <c r="AW4031" s="34">
        <f t="shared" si="4191"/>
        <v>1.1008063677152695</v>
      </c>
      <c r="AX4031" s="37">
        <f t="shared" si="4192"/>
        <v>3.1782237134432707</v>
      </c>
      <c r="AY4031" s="7">
        <f t="shared" si="4193"/>
        <v>17.144892352031338</v>
      </c>
      <c r="AZ4031" s="37">
        <f t="shared" si="4194"/>
        <v>14.883682677581291</v>
      </c>
      <c r="BA4031" s="2">
        <f>BE4031*'mass balance'!$B$17+BF4031*'mass balance'!$C$17+BG4031*'mass balance'!$D$17+BH4031*'mass balance'!$E$17</f>
        <v>2.7203345408453139E-3</v>
      </c>
      <c r="BB4031" s="2">
        <f>BE4031*'mass balance'!$B$18+BF4031*'mass balance'!$C$18+BG4031*'mass balance'!$D$18+BH4031*'mass balance'!$E$18</f>
        <v>2.7621858414737031E-3</v>
      </c>
      <c r="BC4031" s="2">
        <f>BE4031*'mass balance'!$B$19+BF4031*'mass balance'!$C$19+BG4031*'mass balance'!$D$19+BH4031*'mass balance'!$E$19</f>
        <v>-3.452732301842129E-3</v>
      </c>
      <c r="BD4031" s="2">
        <f>BE4031*'mass balance'!$B$20+BF4031*'mass balance'!$C$20+BG4031*'mass balance'!$D$20+BH4031*'mass balance'!$E$20</f>
        <v>1.2555390188516831E-4</v>
      </c>
      <c r="BE4031" s="2">
        <f>N4031*'mass balance'!$H$11+R4031*'mass balance'!$I$11+S4031*'mass balance'!$J$11</f>
        <v>-4.673203326750152E-3</v>
      </c>
      <c r="BF4031" s="2">
        <f>N4031*'mass balance'!$H$12+R4031*'mass balance'!$I$12+S4031*'mass balance'!$J$12</f>
        <v>2.2287090813684502E-10</v>
      </c>
      <c r="BG4031" s="2">
        <f>N4031*'mass balance'!$H$13+R4031*'mass balance'!$I$13+S4031*'mass balance'!$J$13</f>
        <v>8.1396743974479079E-4</v>
      </c>
      <c r="BH4031" s="2">
        <f>N4031*'mass balance'!$H$14+R4031*'mass balance'!$I$14+S4031*'mass balance'!$J$14</f>
        <v>5.1113161386329782E-4</v>
      </c>
      <c r="BI4031" s="36">
        <f t="shared" si="4195"/>
        <v>2.8603964492493172E-16</v>
      </c>
      <c r="BJ4031" s="36">
        <f t="shared" si="4196"/>
        <v>2.5042456410193446E-17</v>
      </c>
      <c r="BK4031" s="36">
        <f t="shared" si="4197"/>
        <v>9.184041553571997E-14</v>
      </c>
      <c r="BL4031" s="36">
        <f t="shared" si="4198"/>
        <v>9.1840155980587118E-14</v>
      </c>
      <c r="BM4031" s="36">
        <f t="shared" si="4230"/>
        <v>1.7111498348420269E-10</v>
      </c>
      <c r="BN4031" s="36">
        <f t="shared" ca="1" si="4199"/>
        <v>0.42844183401189229</v>
      </c>
      <c r="BO4031" s="36">
        <f t="shared" ca="1" si="4215"/>
        <v>1</v>
      </c>
      <c r="BP4031" s="36">
        <f t="shared" si="4231"/>
        <v>-1.7111494677469775E-10</v>
      </c>
      <c r="BQ4031" s="36">
        <f t="shared" si="4232"/>
        <v>0.99999978546878721</v>
      </c>
      <c r="BR4031" s="2">
        <f t="shared" si="4221"/>
        <v>-5</v>
      </c>
      <c r="BS4031">
        <v>0</v>
      </c>
      <c r="BT4031" s="37">
        <f t="shared" si="4216"/>
        <v>3.4613641325967346</v>
      </c>
      <c r="BU4031" s="34">
        <f t="shared" si="4200"/>
        <v>-5</v>
      </c>
      <c r="BV4031" s="34">
        <f t="shared" si="4201"/>
        <v>-5</v>
      </c>
      <c r="BW4031" s="34">
        <f t="shared" si="4202"/>
        <v>-5</v>
      </c>
      <c r="BX4031" s="34">
        <f t="shared" si="4203"/>
        <v>-5</v>
      </c>
      <c r="BY4031" s="34">
        <f t="shared" si="4204"/>
        <v>56.539543814823226</v>
      </c>
      <c r="BZ4031" s="36">
        <f t="shared" si="4217"/>
        <v>3.452732301842129E-3</v>
      </c>
      <c r="CA4031" s="34">
        <f t="shared" si="4218"/>
        <v>0.23256100036387178</v>
      </c>
    </row>
    <row r="4032" spans="1:79" ht="13.2" x14ac:dyDescent="0.25">
      <c r="A4032" s="75">
        <f t="shared" si="4205"/>
        <v>10.953424657533647</v>
      </c>
      <c r="B4032" s="34">
        <f t="shared" si="4222"/>
        <v>3997.9999999997813</v>
      </c>
      <c r="C4032">
        <v>30</v>
      </c>
      <c r="D4032" s="35">
        <f t="shared" si="4166"/>
        <v>3000</v>
      </c>
      <c r="E4032" s="27">
        <v>0</v>
      </c>
      <c r="F4032" s="64">
        <f t="shared" si="4206"/>
        <v>3.0712411119050556</v>
      </c>
      <c r="G4032" s="34">
        <v>0</v>
      </c>
      <c r="H4032" s="34">
        <f t="shared" si="4167"/>
        <v>1</v>
      </c>
      <c r="I4032" s="34">
        <f t="shared" si="4207"/>
        <v>40816.79437721819</v>
      </c>
      <c r="J4032" s="34">
        <f t="shared" si="4168"/>
        <v>210425.25326813644</v>
      </c>
      <c r="K4032" s="34">
        <f t="shared" si="4169"/>
        <v>185147.09122405376</v>
      </c>
      <c r="L4032" s="36">
        <f t="shared" si="4219"/>
        <v>4096.9106436626907</v>
      </c>
      <c r="M4032" s="34">
        <f t="shared" si="4170"/>
        <v>380.71939622523837</v>
      </c>
      <c r="N4032" s="34">
        <f t="shared" si="4208"/>
        <v>1962.7453992198532</v>
      </c>
      <c r="O4032" s="34">
        <f t="shared" si="4171"/>
        <v>102.95414455328127</v>
      </c>
      <c r="P4032">
        <f t="shared" si="4223"/>
        <v>1205.125516084358</v>
      </c>
      <c r="Q4032" s="36">
        <f t="shared" si="4172"/>
        <v>1962.7453642562152</v>
      </c>
      <c r="R4032" s="34">
        <f t="shared" si="4173"/>
        <v>1490.6441459559301</v>
      </c>
      <c r="S4032" s="34">
        <f t="shared" si="4174"/>
        <v>1.375689581664119E-4</v>
      </c>
      <c r="T4032" s="36">
        <f t="shared" si="4209"/>
        <v>-7.5105538275339886E-14</v>
      </c>
      <c r="U4032" s="36">
        <f t="shared" si="4175"/>
        <v>1976.7300492300217</v>
      </c>
      <c r="V4032" s="36">
        <f t="shared" si="4176"/>
        <v>1.7687614344099596E-8</v>
      </c>
      <c r="W4032" s="68">
        <f t="shared" si="4177"/>
        <v>11.705458981893402</v>
      </c>
      <c r="X4032">
        <f t="shared" si="4178"/>
        <v>9.2118699300703426</v>
      </c>
      <c r="Y4032">
        <f t="shared" si="4179"/>
        <v>0.19260060136867796</v>
      </c>
      <c r="Z4032" s="34">
        <f t="shared" si="4180"/>
        <v>1.3237093813502869E-2</v>
      </c>
      <c r="AA4032" s="36">
        <f t="shared" si="4181"/>
        <v>1.5110568813627638E-9</v>
      </c>
      <c r="AB4032" s="34">
        <f t="shared" si="4182"/>
        <v>1.3237093813502869E-2</v>
      </c>
      <c r="AC4032" s="36">
        <f t="shared" si="4183"/>
        <v>260.67120456992313</v>
      </c>
      <c r="AD4032" s="34">
        <f t="shared" si="4184"/>
        <v>0</v>
      </c>
      <c r="AE4032">
        <f t="shared" si="4210"/>
        <v>19692.479953871607</v>
      </c>
      <c r="AF4032" s="36">
        <f t="shared" si="4224"/>
        <v>0</v>
      </c>
      <c r="AG4032" s="34">
        <f t="shared" si="4185"/>
        <v>496.94850603297596</v>
      </c>
      <c r="AH4032">
        <f t="shared" si="4220"/>
        <v>1.7640925989326206E-5</v>
      </c>
      <c r="AI4032" s="29">
        <f t="shared" si="4211"/>
        <v>496.94850603297596</v>
      </c>
      <c r="AJ4032">
        <f t="shared" si="4212"/>
        <v>8945.0729808705346</v>
      </c>
      <c r="AK4032" s="36">
        <f t="shared" si="4225"/>
        <v>-3.0750743191941161E-2</v>
      </c>
      <c r="AL4032" s="36">
        <f t="shared" si="4213"/>
        <v>8.5290484858628786E-3</v>
      </c>
      <c r="AM4032" s="36">
        <f t="shared" si="4214"/>
        <v>1.2027591892568633E-2</v>
      </c>
      <c r="AN4032" s="37">
        <f t="shared" si="4226"/>
        <v>4.7496036428538176E-2</v>
      </c>
      <c r="AO4032" s="36">
        <f t="shared" si="4227"/>
        <v>0.17711415795226948</v>
      </c>
      <c r="AP4032" s="36">
        <f t="shared" si="4228"/>
        <v>-1.7424518618710378E-2</v>
      </c>
      <c r="AQ4032" s="74">
        <f t="shared" si="4186"/>
        <v>1.6464751170472232</v>
      </c>
      <c r="AR4032" s="73">
        <f t="shared" si="4187"/>
        <v>4.1591470066448193E-2</v>
      </c>
      <c r="AS4032" s="72">
        <f t="shared" si="4229"/>
        <v>5.555969284959876E-3</v>
      </c>
      <c r="AT4032" s="37">
        <f t="shared" si="4188"/>
        <v>3254.636839176761</v>
      </c>
      <c r="AU4032" s="37">
        <f t="shared" si="4189"/>
        <v>-6.6338522080308397</v>
      </c>
      <c r="AV4032" s="34">
        <f t="shared" si="4190"/>
        <v>1.2286623256576086</v>
      </c>
      <c r="AW4032" s="34">
        <f t="shared" si="4191"/>
        <v>1.1008063693850236</v>
      </c>
      <c r="AX4032" s="37">
        <f t="shared" si="4192"/>
        <v>3.1782237182641477</v>
      </c>
      <c r="AY4032" s="7">
        <f t="shared" si="4193"/>
        <v>17.213151395200182</v>
      </c>
      <c r="AZ4032" s="37">
        <f t="shared" si="4194"/>
        <v>14.88368270015755</v>
      </c>
      <c r="BA4032" s="2">
        <f>BE4032*'mass balance'!$B$17+BF4032*'mass balance'!$C$17+BG4032*'mass balance'!$D$17+BH4032*'mass balance'!$E$17</f>
        <v>2.7203345440553902E-3</v>
      </c>
      <c r="BB4032" s="2">
        <f>BE4032*'mass balance'!$B$18+BF4032*'mass balance'!$C$18+BG4032*'mass balance'!$D$18+BH4032*'mass balance'!$E$18</f>
        <v>2.7621858447331657E-3</v>
      </c>
      <c r="BC4032" s="2">
        <f>BE4032*'mass balance'!$B$19+BF4032*'mass balance'!$C$19+BG4032*'mass balance'!$D$19+BH4032*'mass balance'!$E$19</f>
        <v>-3.4527323059164563E-3</v>
      </c>
      <c r="BD4032" s="2">
        <f>BE4032*'mass balance'!$B$20+BF4032*'mass balance'!$C$20+BG4032*'mass balance'!$D$20+BH4032*'mass balance'!$E$20</f>
        <v>1.255539020333257E-4</v>
      </c>
      <c r="BE4032" s="2">
        <f>N4032*'mass balance'!$H$11+R4032*'mass balance'!$I$11+S4032*'mass balance'!$J$11</f>
        <v>-4.6732033314758406E-3</v>
      </c>
      <c r="BF4032" s="2">
        <f>N4032*'mass balance'!$H$12+R4032*'mass balance'!$I$12+S4032*'mass balance'!$J$12</f>
        <v>2.2202026386630401E-10</v>
      </c>
      <c r="BG4032" s="2">
        <f>N4032*'mass balance'!$H$13+R4032*'mass balance'!$I$13+S4032*'mass balance'!$J$13</f>
        <v>8.1396744085338762E-4</v>
      </c>
      <c r="BH4032" s="2">
        <f>N4032*'mass balance'!$H$14+R4032*'mass balance'!$I$14+S4032*'mass balance'!$J$14</f>
        <v>5.1113161438017007E-4</v>
      </c>
      <c r="BI4032" s="36">
        <f t="shared" si="4195"/>
        <v>2.8603964492493172E-16</v>
      </c>
      <c r="BJ4032" s="36">
        <f t="shared" si="4196"/>
        <v>2.5042669318932173E-17</v>
      </c>
      <c r="BK4032" s="36">
        <f t="shared" si="4197"/>
        <v>9.1865457992130161E-14</v>
      </c>
      <c r="BL4032" s="36">
        <f t="shared" si="4198"/>
        <v>9.1865199288881157E-14</v>
      </c>
      <c r="BM4032" s="36">
        <f t="shared" si="4230"/>
        <v>1.7120682364018328E-10</v>
      </c>
      <c r="BN4032" s="36">
        <f t="shared" ca="1" si="4199"/>
        <v>0.19619278162383191</v>
      </c>
      <c r="BO4032" s="36">
        <f t="shared" ca="1" si="4215"/>
        <v>1</v>
      </c>
      <c r="BP4032" s="36">
        <f t="shared" si="4231"/>
        <v>-1.7120678688167973E-10</v>
      </c>
      <c r="BQ4032" s="36">
        <f t="shared" si="4232"/>
        <v>0.99999978529767231</v>
      </c>
      <c r="BR4032" s="2">
        <f t="shared" si="4221"/>
        <v>-5</v>
      </c>
      <c r="BS4032">
        <v>0</v>
      </c>
      <c r="BT4032" s="37">
        <f t="shared" si="4216"/>
        <v>3.4613641366812473</v>
      </c>
      <c r="BU4032" s="34">
        <f t="shared" si="4200"/>
        <v>-5</v>
      </c>
      <c r="BV4032" s="34">
        <f t="shared" si="4201"/>
        <v>-5</v>
      </c>
      <c r="BW4032" s="34">
        <f t="shared" si="4202"/>
        <v>-5</v>
      </c>
      <c r="BX4032" s="34">
        <f t="shared" si="4203"/>
        <v>-5</v>
      </c>
      <c r="BY4032" s="34">
        <f t="shared" si="4204"/>
        <v>56.539543871997772</v>
      </c>
      <c r="BZ4032" s="36">
        <f t="shared" si="4217"/>
        <v>3.4527323059164563E-3</v>
      </c>
      <c r="CA4032" s="34">
        <f t="shared" si="4218"/>
        <v>0.23256100028554139</v>
      </c>
    </row>
    <row r="4033" spans="1:79" ht="13.2" x14ac:dyDescent="0.25">
      <c r="A4033" s="75">
        <f t="shared" si="4205"/>
        <v>10.956164383561044</v>
      </c>
      <c r="B4033" s="34">
        <f t="shared" si="4222"/>
        <v>3998.9999999997808</v>
      </c>
      <c r="C4033">
        <v>30</v>
      </c>
      <c r="D4033" s="35">
        <f t="shared" si="4166"/>
        <v>3000</v>
      </c>
      <c r="E4033" s="27">
        <v>0</v>
      </c>
      <c r="F4033" s="64">
        <f t="shared" si="4206"/>
        <v>3.0712411119050556</v>
      </c>
      <c r="G4033" s="34">
        <v>0</v>
      </c>
      <c r="H4033" s="34">
        <f t="shared" si="4167"/>
        <v>1</v>
      </c>
      <c r="I4033" s="34">
        <f t="shared" si="4207"/>
        <v>40816.79437721819</v>
      </c>
      <c r="J4033" s="34">
        <f t="shared" si="4168"/>
        <v>210425.25348011273</v>
      </c>
      <c r="K4033" s="34">
        <f t="shared" si="4169"/>
        <v>185147.09141056557</v>
      </c>
      <c r="L4033" s="36">
        <f t="shared" si="4219"/>
        <v>4096.9106498533556</v>
      </c>
      <c r="M4033" s="34">
        <f t="shared" si="4170"/>
        <v>380.71939622523837</v>
      </c>
      <c r="N4033" s="34">
        <f t="shared" si="4208"/>
        <v>1962.7454011970658</v>
      </c>
      <c r="O4033" s="34">
        <f t="shared" si="4171"/>
        <v>102.95414455328127</v>
      </c>
      <c r="P4033">
        <f t="shared" si="4223"/>
        <v>1205.1255179053712</v>
      </c>
      <c r="Q4033" s="36">
        <f t="shared" si="4172"/>
        <v>1962.7453663668769</v>
      </c>
      <c r="R4033" s="34">
        <f t="shared" si="4173"/>
        <v>1490.6441478176789</v>
      </c>
      <c r="S4033" s="34">
        <f t="shared" si="4174"/>
        <v>1.3704389118629479E-4</v>
      </c>
      <c r="T4033" s="36">
        <f t="shared" si="4209"/>
        <v>-7.5105538237510308E-14</v>
      </c>
      <c r="U4033" s="36">
        <f t="shared" si="4175"/>
        <v>1976.7300492300217</v>
      </c>
      <c r="V4033" s="36">
        <f t="shared" si="4176"/>
        <v>1.7620105030968479E-8</v>
      </c>
      <c r="W4033" s="68">
        <f t="shared" si="4177"/>
        <v>11.705458999581017</v>
      </c>
      <c r="X4033">
        <f t="shared" si="4178"/>
        <v>9.2118699347102293</v>
      </c>
      <c r="Y4033">
        <f t="shared" si="4179"/>
        <v>0.19260060136867796</v>
      </c>
      <c r="Z4033" s="34">
        <f t="shared" si="4180"/>
        <v>1.3237093813502869E-2</v>
      </c>
      <c r="AA4033" s="36">
        <f t="shared" si="4181"/>
        <v>1.5052895432463751E-9</v>
      </c>
      <c r="AB4033" s="34">
        <f t="shared" si="4182"/>
        <v>1.3237093813502869E-2</v>
      </c>
      <c r="AC4033" s="36">
        <f t="shared" si="4183"/>
        <v>260.67120456992313</v>
      </c>
      <c r="AD4033" s="34">
        <f t="shared" si="4184"/>
        <v>0</v>
      </c>
      <c r="AE4033">
        <f t="shared" si="4210"/>
        <v>19692.479953871607</v>
      </c>
      <c r="AF4033" s="36">
        <f t="shared" si="4224"/>
        <v>0</v>
      </c>
      <c r="AG4033" s="34">
        <f t="shared" si="4185"/>
        <v>496.94850684769131</v>
      </c>
      <c r="AH4033">
        <f t="shared" si="4220"/>
        <v>1.7573595016528998E-5</v>
      </c>
      <c r="AI4033" s="29">
        <f t="shared" si="4211"/>
        <v>496.94850684769131</v>
      </c>
      <c r="AJ4033">
        <f t="shared" si="4212"/>
        <v>9442.0214877182261</v>
      </c>
      <c r="AK4033" s="36">
        <f t="shared" si="4225"/>
        <v>-4.1591470066448193E-2</v>
      </c>
      <c r="AL4033" s="36">
        <f t="shared" si="4213"/>
        <v>1.2501583387414184E-2</v>
      </c>
      <c r="AM4033" s="36">
        <f t="shared" si="4214"/>
        <v>1.628495743326E-2</v>
      </c>
      <c r="AN4033" s="37">
        <f t="shared" si="4226"/>
        <v>1.6745293236597014E-2</v>
      </c>
      <c r="AO4033" s="36">
        <f t="shared" si="4227"/>
        <v>0.18564320643813237</v>
      </c>
      <c r="AP4033" s="36">
        <f t="shared" si="4228"/>
        <v>-5.3969267261417455E-3</v>
      </c>
      <c r="AQ4033" s="74">
        <f t="shared" si="4186"/>
        <v>0.50409595556254139</v>
      </c>
      <c r="AR4033" s="73">
        <f t="shared" si="4187"/>
        <v>1.6311394925673281E-2</v>
      </c>
      <c r="AS4033" s="72">
        <f t="shared" si="4229"/>
        <v>6.3978960986988262E-3</v>
      </c>
      <c r="AT4033" s="37">
        <f t="shared" si="4188"/>
        <v>996.46162305579685</v>
      </c>
      <c r="AU4033" s="37">
        <f t="shared" si="4189"/>
        <v>-2.0547146846485376</v>
      </c>
      <c r="AV4033" s="34">
        <f t="shared" si="4190"/>
        <v>1.2969213446923824</v>
      </c>
      <c r="AW4033" s="34">
        <f t="shared" si="4191"/>
        <v>1.1008063710484046</v>
      </c>
      <c r="AX4033" s="37">
        <f t="shared" si="4192"/>
        <v>3.1782237230666248</v>
      </c>
      <c r="AY4033" s="7">
        <f t="shared" si="4193"/>
        <v>17.281410438388427</v>
      </c>
      <c r="AZ4033" s="37">
        <f t="shared" si="4194"/>
        <v>14.883682722647642</v>
      </c>
      <c r="BA4033" s="2">
        <f>BE4033*'mass balance'!$B$17+BF4033*'mass balance'!$C$17+BG4033*'mass balance'!$D$17+BH4033*'mass balance'!$E$17</f>
        <v>2.7203345472532141E-3</v>
      </c>
      <c r="BB4033" s="2">
        <f>BE4033*'mass balance'!$B$18+BF4033*'mass balance'!$C$18+BG4033*'mass balance'!$D$18+BH4033*'mass balance'!$E$18</f>
        <v>2.7621858479801868E-3</v>
      </c>
      <c r="BC4033" s="2">
        <f>BE4033*'mass balance'!$B$19+BF4033*'mass balance'!$C$19+BG4033*'mass balance'!$D$19+BH4033*'mass balance'!$E$19</f>
        <v>-3.4527323099752334E-3</v>
      </c>
      <c r="BD4033" s="2">
        <f>BE4033*'mass balance'!$B$20+BF4033*'mass balance'!$C$20+BG4033*'mass balance'!$D$20+BH4033*'mass balance'!$E$20</f>
        <v>1.2555390218091757E-4</v>
      </c>
      <c r="BE4033" s="2">
        <f>N4033*'mass balance'!$H$11+R4033*'mass balance'!$I$11+S4033*'mass balance'!$J$11</f>
        <v>-4.6732033361834898E-3</v>
      </c>
      <c r="BF4033" s="2">
        <f>N4033*'mass balance'!$H$12+R4033*'mass balance'!$I$12+S4033*'mass balance'!$J$12</f>
        <v>2.2117286696058588E-10</v>
      </c>
      <c r="BG4033" s="2">
        <f>N4033*'mass balance'!$H$13+R4033*'mass balance'!$I$13+S4033*'mass balance'!$J$13</f>
        <v>8.139674419577515E-4</v>
      </c>
      <c r="BH4033" s="2">
        <f>N4033*'mass balance'!$H$14+R4033*'mass balance'!$I$14+S4033*'mass balance'!$J$14</f>
        <v>5.1113161489506917E-4</v>
      </c>
      <c r="BI4033" s="36">
        <f t="shared" si="4195"/>
        <v>2.8603964492493172E-16</v>
      </c>
      <c r="BJ4033" s="36">
        <f t="shared" si="4196"/>
        <v>2.5042882227773554E-17</v>
      </c>
      <c r="BK4033" s="36">
        <f t="shared" si="4197"/>
        <v>9.1890500661449089E-14</v>
      </c>
      <c r="BL4033" s="36">
        <f t="shared" si="4198"/>
        <v>9.1890242807324006E-14</v>
      </c>
      <c r="BM4033" s="36">
        <f t="shared" si="4230"/>
        <v>1.7129868883947217E-10</v>
      </c>
      <c r="BN4033" s="36">
        <f t="shared" ca="1" si="4199"/>
        <v>9.1939560826877043E-2</v>
      </c>
      <c r="BO4033" s="36">
        <f t="shared" ca="1" si="4215"/>
        <v>1</v>
      </c>
      <c r="BP4033" s="36">
        <f t="shared" si="4231"/>
        <v>-1.7129865203191743E-10</v>
      </c>
      <c r="BQ4033" s="36">
        <f t="shared" si="4232"/>
        <v>0.99999978512646548</v>
      </c>
      <c r="BR4033" s="2">
        <f t="shared" si="4221"/>
        <v>-5</v>
      </c>
      <c r="BS4033">
        <v>0</v>
      </c>
      <c r="BT4033" s="37">
        <f t="shared" si="4216"/>
        <v>3.4613641407501707</v>
      </c>
      <c r="BU4033" s="34">
        <f t="shared" si="4200"/>
        <v>-5</v>
      </c>
      <c r="BV4033" s="34">
        <f t="shared" si="4201"/>
        <v>-5</v>
      </c>
      <c r="BW4033" s="34">
        <f t="shared" si="4202"/>
        <v>-5</v>
      </c>
      <c r="BX4033" s="34">
        <f t="shared" si="4203"/>
        <v>-5</v>
      </c>
      <c r="BY4033" s="34">
        <f t="shared" si="4204"/>
        <v>56.539543928954075</v>
      </c>
      <c r="BZ4033" s="36">
        <f t="shared" si="4217"/>
        <v>3.4527323099752334E-3</v>
      </c>
      <c r="CA4033" s="34">
        <f t="shared" si="4218"/>
        <v>0.23256100020750997</v>
      </c>
    </row>
    <row r="4034" spans="1:79" ht="13.2" x14ac:dyDescent="0.25">
      <c r="A4034" s="75">
        <f t="shared" si="4205"/>
        <v>10.95890410958844</v>
      </c>
      <c r="B4034" s="34">
        <f t="shared" si="4222"/>
        <v>3999.9999999997808</v>
      </c>
      <c r="C4034">
        <v>30</v>
      </c>
      <c r="D4034" s="35">
        <f t="shared" si="4166"/>
        <v>3000</v>
      </c>
      <c r="E4034" s="27">
        <v>0</v>
      </c>
      <c r="F4034" s="64">
        <f t="shared" si="4206"/>
        <v>3.0712411119050556</v>
      </c>
      <c r="G4034" s="34">
        <v>0</v>
      </c>
      <c r="H4034" s="34">
        <f t="shared" si="4167"/>
        <v>1</v>
      </c>
      <c r="I4034" s="34">
        <f t="shared" si="4207"/>
        <v>40816.79437721819</v>
      </c>
      <c r="J4034" s="34">
        <f t="shared" si="4168"/>
        <v>210425.25369128009</v>
      </c>
      <c r="K4034" s="34">
        <f t="shared" si="4169"/>
        <v>185147.09159636559</v>
      </c>
      <c r="L4034" s="36">
        <f t="shared" si="4219"/>
        <v>4096.9106560203927</v>
      </c>
      <c r="M4034" s="34">
        <f t="shared" si="4170"/>
        <v>380.71939622523837</v>
      </c>
      <c r="N4034" s="34">
        <f t="shared" si="4208"/>
        <v>1962.7454031667332</v>
      </c>
      <c r="O4034" s="34">
        <f t="shared" si="4171"/>
        <v>102.95414455328127</v>
      </c>
      <c r="P4034">
        <f t="shared" si="4223"/>
        <v>1205.1255197194339</v>
      </c>
      <c r="Q4034" s="36">
        <f t="shared" si="4172"/>
        <v>1962.7453684694815</v>
      </c>
      <c r="R4034" s="34">
        <f t="shared" si="4173"/>
        <v>1490.6441496723219</v>
      </c>
      <c r="S4034" s="34">
        <f t="shared" si="4174"/>
        <v>1.3652082770931884E-4</v>
      </c>
      <c r="T4034" s="36">
        <f t="shared" si="4209"/>
        <v>-7.510553819982511E-14</v>
      </c>
      <c r="U4034" s="36">
        <f t="shared" si="4175"/>
        <v>1976.7300492300217</v>
      </c>
      <c r="V4034" s="36">
        <f t="shared" si="4176"/>
        <v>1.7552853357044151E-8</v>
      </c>
      <c r="W4034" s="68">
        <f t="shared" si="4177"/>
        <v>11.705459017201122</v>
      </c>
      <c r="X4034">
        <f t="shared" si="4178"/>
        <v>9.2118699393324075</v>
      </c>
      <c r="Y4034">
        <f t="shared" si="4179"/>
        <v>0.19260060136867796</v>
      </c>
      <c r="Z4034" s="34">
        <f t="shared" si="4180"/>
        <v>1.3237093813502869E-2</v>
      </c>
      <c r="AA4034" s="36">
        <f t="shared" si="4181"/>
        <v>1.4995442153315227E-9</v>
      </c>
      <c r="AB4034" s="34">
        <f t="shared" si="4182"/>
        <v>1.3237093813502869E-2</v>
      </c>
      <c r="AC4034" s="36">
        <f t="shared" si="4183"/>
        <v>260.67120456992313</v>
      </c>
      <c r="AD4034" s="34">
        <f t="shared" si="4184"/>
        <v>0</v>
      </c>
      <c r="AE4034">
        <f t="shared" si="4210"/>
        <v>19692.479953871607</v>
      </c>
      <c r="AF4034" s="36">
        <f t="shared" si="4224"/>
        <v>0</v>
      </c>
      <c r="AG4034" s="34">
        <f t="shared" si="4185"/>
        <v>496.94850765929675</v>
      </c>
      <c r="AH4034">
        <f t="shared" si="4220"/>
        <v>1.7506520691767946E-5</v>
      </c>
      <c r="AI4034" s="29">
        <f t="shared" si="4211"/>
        <v>496.94850765929675</v>
      </c>
      <c r="AJ4034">
        <f t="shared" si="4212"/>
        <v>9938.9699953775234</v>
      </c>
      <c r="AK4034" s="36">
        <f t="shared" si="4225"/>
        <v>-1.6311394925673281E-2</v>
      </c>
      <c r="AL4034" s="36">
        <f t="shared" si="4213"/>
        <v>3.9225727332961296E-3</v>
      </c>
      <c r="AM4034" s="36">
        <f t="shared" si="4214"/>
        <v>6.3676380666884257E-3</v>
      </c>
      <c r="AN4034" s="37">
        <f t="shared" si="4226"/>
        <v>-2.4846176829851178E-2</v>
      </c>
      <c r="AO4034" s="36">
        <f t="shared" si="4227"/>
        <v>0.19814478982554656</v>
      </c>
      <c r="AP4034" s="36">
        <f t="shared" si="4228"/>
        <v>1.0888030707118255E-2</v>
      </c>
      <c r="AQ4034" s="74">
        <f t="shared" si="4186"/>
        <v>-0.61513330160781343</v>
      </c>
      <c r="AR4034" s="73">
        <f t="shared" si="4187"/>
        <v>-2.7079242972158947E-2</v>
      </c>
      <c r="AS4034" s="72">
        <f t="shared" si="4229"/>
        <v>7.7794334766691578E-3</v>
      </c>
      <c r="AT4034" s="37">
        <f t="shared" si="4188"/>
        <v>-1215.9524815702382</v>
      </c>
      <c r="AU4034" s="37">
        <f t="shared" si="4189"/>
        <v>4.1452844768959167</v>
      </c>
      <c r="AV4034" s="34">
        <f t="shared" si="4190"/>
        <v>1.3651803638386706</v>
      </c>
      <c r="AW4034" s="34">
        <f t="shared" si="4191"/>
        <v>1.1008063727054369</v>
      </c>
      <c r="AX4034" s="37">
        <f t="shared" si="4192"/>
        <v>3.1782237278507721</v>
      </c>
      <c r="AY4034" s="7">
        <f t="shared" si="4193"/>
        <v>17.349669481596003</v>
      </c>
      <c r="AZ4034" s="37">
        <f t="shared" si="4194"/>
        <v>14.883682745051894</v>
      </c>
      <c r="BA4034" s="2">
        <f>BE4034*'mass balance'!$B$17+BF4034*'mass balance'!$C$17+BG4034*'mass balance'!$D$17+BH4034*'mass balance'!$E$17</f>
        <v>2.7203345504388339E-3</v>
      </c>
      <c r="BB4034" s="2">
        <f>BE4034*'mass balance'!$B$18+BF4034*'mass balance'!$C$18+BG4034*'mass balance'!$D$18+BH4034*'mass balance'!$E$18</f>
        <v>2.762185851214816E-3</v>
      </c>
      <c r="BC4034" s="2">
        <f>BE4034*'mass balance'!$B$19+BF4034*'mass balance'!$C$19+BG4034*'mass balance'!$D$19+BH4034*'mass balance'!$E$19</f>
        <v>-3.4527323140185208E-3</v>
      </c>
      <c r="BD4034" s="2">
        <f>BE4034*'mass balance'!$B$20+BF4034*'mass balance'!$C$20+BG4034*'mass balance'!$D$20+BH4034*'mass balance'!$E$20</f>
        <v>1.255539023279462E-4</v>
      </c>
      <c r="BE4034" s="2">
        <f>N4034*'mass balance'!$H$11+R4034*'mass balance'!$I$11+S4034*'mass balance'!$J$11</f>
        <v>-4.6732033408731742E-3</v>
      </c>
      <c r="BF4034" s="2">
        <f>N4034*'mass balance'!$H$12+R4034*'mass balance'!$I$12+S4034*'mass balance'!$J$12</f>
        <v>2.2032870347541542E-10</v>
      </c>
      <c r="BG4034" s="2">
        <f>N4034*'mass balance'!$H$13+R4034*'mass balance'!$I$13+S4034*'mass balance'!$J$13</f>
        <v>8.1396744305790251E-4</v>
      </c>
      <c r="BH4034" s="2">
        <f>N4034*'mass balance'!$H$14+R4034*'mass balance'!$I$14+S4034*'mass balance'!$J$14</f>
        <v>5.1113161540800338E-4</v>
      </c>
      <c r="BI4034" s="36">
        <f t="shared" si="4195"/>
        <v>2.8603964492493172E-16</v>
      </c>
      <c r="BJ4034" s="36">
        <f t="shared" si="4196"/>
        <v>2.5043095136724022E-17</v>
      </c>
      <c r="BK4034" s="36">
        <f t="shared" si="4197"/>
        <v>9.1915543543676867E-14</v>
      </c>
      <c r="BL4034" s="36">
        <f t="shared" si="4198"/>
        <v>9.1915286535925446E-14</v>
      </c>
      <c r="BM4034" s="36">
        <f t="shared" si="4230"/>
        <v>1.7139057908227949E-10</v>
      </c>
      <c r="BN4034" s="36">
        <f t="shared" ca="1" si="4199"/>
        <v>0.76000882939554149</v>
      </c>
      <c r="BO4034" s="36">
        <f t="shared" ca="1" si="4215"/>
        <v>1</v>
      </c>
      <c r="BP4034" s="36">
        <f t="shared" si="4231"/>
        <v>-1.7139054222562101E-10</v>
      </c>
      <c r="BQ4034" s="36">
        <f t="shared" si="4232"/>
        <v>0.99999978495516684</v>
      </c>
      <c r="BR4034" s="2">
        <f t="shared" si="4221"/>
        <v>-5</v>
      </c>
      <c r="BS4034">
        <v>0</v>
      </c>
      <c r="BT4034" s="37">
        <f t="shared" si="4216"/>
        <v>3.4613641448035675</v>
      </c>
      <c r="BU4034" s="34">
        <f t="shared" si="4200"/>
        <v>-5</v>
      </c>
      <c r="BV4034" s="34">
        <f t="shared" si="4201"/>
        <v>-5</v>
      </c>
      <c r="BW4034" s="34">
        <f t="shared" si="4202"/>
        <v>-5</v>
      </c>
      <c r="BX4034" s="34">
        <f t="shared" si="4203"/>
        <v>-5</v>
      </c>
      <c r="BY4034" s="34">
        <f t="shared" si="4204"/>
        <v>56.539543985693008</v>
      </c>
      <c r="BZ4034" s="36">
        <f t="shared" si="4217"/>
        <v>3.4527323140185208E-3</v>
      </c>
      <c r="CA4034" s="34">
        <f t="shared" si="4218"/>
        <v>0.2325610001297766</v>
      </c>
    </row>
    <row r="4035" spans="1:79" ht="13.2" x14ac:dyDescent="0.25">
      <c r="A4035" s="75">
        <f t="shared" si="4205"/>
        <v>10.961643835615837</v>
      </c>
      <c r="B4035" s="34">
        <f t="shared" si="4222"/>
        <v>4000.9999999997804</v>
      </c>
      <c r="C4035">
        <v>30</v>
      </c>
      <c r="D4035" s="35">
        <f t="shared" si="4166"/>
        <v>3000</v>
      </c>
      <c r="E4035" s="27">
        <v>0</v>
      </c>
      <c r="F4035" s="64">
        <f t="shared" si="4206"/>
        <v>3.0712411119050556</v>
      </c>
      <c r="G4035" s="34">
        <v>0</v>
      </c>
      <c r="H4035" s="34">
        <f t="shared" si="4167"/>
        <v>1</v>
      </c>
      <c r="I4035" s="34">
        <f t="shared" si="4207"/>
        <v>40816.79437721819</v>
      </c>
      <c r="J4035" s="34">
        <f t="shared" si="4168"/>
        <v>210425.25390164135</v>
      </c>
      <c r="K4035" s="34">
        <f t="shared" si="4169"/>
        <v>185147.0917814564</v>
      </c>
      <c r="L4035" s="36">
        <f t="shared" si="4219"/>
        <v>4096.9106621638912</v>
      </c>
      <c r="M4035" s="34">
        <f t="shared" si="4170"/>
        <v>380.71939622523837</v>
      </c>
      <c r="N4035" s="34">
        <f t="shared" si="4208"/>
        <v>1962.7454051288817</v>
      </c>
      <c r="O4035" s="34">
        <f t="shared" si="4171"/>
        <v>102.95414455328127</v>
      </c>
      <c r="P4035">
        <f t="shared" si="4223"/>
        <v>1205.125521526573</v>
      </c>
      <c r="Q4035" s="36">
        <f t="shared" si="4172"/>
        <v>1962.7453705640614</v>
      </c>
      <c r="R4035" s="34">
        <f t="shared" si="4173"/>
        <v>1490.6441515198862</v>
      </c>
      <c r="S4035" s="34">
        <f t="shared" si="4174"/>
        <v>1.3599976068690012E-4</v>
      </c>
      <c r="T4035" s="36">
        <f t="shared" si="4209"/>
        <v>-7.5105538162283749E-14</v>
      </c>
      <c r="U4035" s="36">
        <f t="shared" si="4175"/>
        <v>1976.7300492300217</v>
      </c>
      <c r="V4035" s="36">
        <f t="shared" si="4176"/>
        <v>1.7485858359411994E-8</v>
      </c>
      <c r="W4035" s="68">
        <f t="shared" si="4177"/>
        <v>11.705459034753975</v>
      </c>
      <c r="X4035">
        <f t="shared" si="4178"/>
        <v>9.2118699439369429</v>
      </c>
      <c r="Y4035">
        <f t="shared" si="4179"/>
        <v>0.19260060136867796</v>
      </c>
      <c r="Z4035" s="34">
        <f t="shared" si="4180"/>
        <v>1.3237093813502869E-2</v>
      </c>
      <c r="AA4035" s="36">
        <f t="shared" si="4181"/>
        <v>1.4938208153559618E-9</v>
      </c>
      <c r="AB4035" s="34">
        <f t="shared" si="4182"/>
        <v>1.3237093813502869E-2</v>
      </c>
      <c r="AC4035" s="36">
        <f t="shared" si="4183"/>
        <v>260.67120456992313</v>
      </c>
      <c r="AD4035" s="34">
        <f t="shared" si="4184"/>
        <v>0</v>
      </c>
      <c r="AE4035">
        <f t="shared" si="4210"/>
        <v>19692.479953871607</v>
      </c>
      <c r="AF4035" s="36">
        <f t="shared" si="4224"/>
        <v>0</v>
      </c>
      <c r="AG4035" s="34">
        <f t="shared" si="4185"/>
        <v>496.94850846780457</v>
      </c>
      <c r="AH4035">
        <f t="shared" si="4220"/>
        <v>1.7439702503452281E-5</v>
      </c>
      <c r="AI4035" s="29">
        <f t="shared" si="4211"/>
        <v>496.94850846780457</v>
      </c>
      <c r="AJ4035">
        <f t="shared" si="4212"/>
        <v>10435.918503845329</v>
      </c>
      <c r="AK4035" s="36">
        <f t="shared" si="4225"/>
        <v>2.7079242972158947E-2</v>
      </c>
      <c r="AL4035" s="36">
        <f t="shared" si="4213"/>
        <v>-7.784193012670285E-3</v>
      </c>
      <c r="AM4035" s="36">
        <f t="shared" si="4214"/>
        <v>-1.0596713671167778E-2</v>
      </c>
      <c r="AN4035" s="37">
        <f t="shared" si="4226"/>
        <v>-4.1157571755524459E-2</v>
      </c>
      <c r="AO4035" s="36">
        <f t="shared" si="4227"/>
        <v>0.20206736255884269</v>
      </c>
      <c r="AP4035" s="36">
        <f t="shared" si="4228"/>
        <v>1.725566877380668E-2</v>
      </c>
      <c r="AQ4035" s="74">
        <f t="shared" si="4186"/>
        <v>-0.9607687393751343</v>
      </c>
      <c r="AR4035" s="73">
        <f t="shared" si="4187"/>
        <v>-4.6789185129687681E-2</v>
      </c>
      <c r="AS4035" s="72">
        <f t="shared" si="4229"/>
        <v>8.2506567357136101E-3</v>
      </c>
      <c r="AT4035" s="37">
        <f t="shared" si="4188"/>
        <v>-1899.180437483674</v>
      </c>
      <c r="AU4035" s="37">
        <f t="shared" si="4189"/>
        <v>6.5695677970263784</v>
      </c>
      <c r="AV4035" s="34">
        <f t="shared" si="4190"/>
        <v>1.4334393830960472</v>
      </c>
      <c r="AW4035" s="34">
        <f t="shared" si="4191"/>
        <v>1.1008063743561447</v>
      </c>
      <c r="AX4035" s="37">
        <f t="shared" si="4192"/>
        <v>3.1782237326166589</v>
      </c>
      <c r="AY4035" s="7">
        <f t="shared" si="4193"/>
        <v>17.417928524822827</v>
      </c>
      <c r="AZ4035" s="37">
        <f t="shared" si="4194"/>
        <v>14.883682767370633</v>
      </c>
      <c r="BA4035" s="2">
        <f>BE4035*'mass balance'!$B$17+BF4035*'mass balance'!$C$17+BG4035*'mass balance'!$D$17+BH4035*'mass balance'!$E$17</f>
        <v>2.7203345536122941E-3</v>
      </c>
      <c r="BB4035" s="2">
        <f>BE4035*'mass balance'!$B$18+BF4035*'mass balance'!$C$18+BG4035*'mass balance'!$D$18+BH4035*'mass balance'!$E$18</f>
        <v>2.7621858544370987E-3</v>
      </c>
      <c r="BC4035" s="2">
        <f>BE4035*'mass balance'!$B$19+BF4035*'mass balance'!$C$19+BG4035*'mass balance'!$D$19+BH4035*'mass balance'!$E$19</f>
        <v>-3.4527323180463731E-3</v>
      </c>
      <c r="BD4035" s="2">
        <f>BE4035*'mass balance'!$B$20+BF4035*'mass balance'!$C$20+BG4035*'mass balance'!$D$20+BH4035*'mass balance'!$E$20</f>
        <v>1.2555390247441354E-4</v>
      </c>
      <c r="BE4035" s="2">
        <f>N4035*'mass balance'!$H$11+R4035*'mass balance'!$I$11+S4035*'mass balance'!$J$11</f>
        <v>-4.6732033455449563E-3</v>
      </c>
      <c r="BF4035" s="2">
        <f>N4035*'mass balance'!$H$12+R4035*'mass balance'!$I$12+S4035*'mass balance'!$J$12</f>
        <v>2.1948776203519974E-10</v>
      </c>
      <c r="BG4035" s="2">
        <f>N4035*'mass balance'!$H$13+R4035*'mass balance'!$I$13+S4035*'mass balance'!$J$13</f>
        <v>8.1396744415385299E-4</v>
      </c>
      <c r="BH4035" s="2">
        <f>N4035*'mass balance'!$H$14+R4035*'mass balance'!$I$14+S4035*'mass balance'!$J$14</f>
        <v>5.1113161591897951E-4</v>
      </c>
      <c r="BI4035" s="36">
        <f t="shared" si="4195"/>
        <v>2.8603964492493172E-16</v>
      </c>
      <c r="BJ4035" s="36">
        <f t="shared" si="4196"/>
        <v>2.5043308045789338E-17</v>
      </c>
      <c r="BK4035" s="36">
        <f t="shared" si="4197"/>
        <v>9.1940586638813597E-14</v>
      </c>
      <c r="BL4035" s="36">
        <f t="shared" si="4198"/>
        <v>9.1940330474694034E-14</v>
      </c>
      <c r="BM4035" s="36">
        <f t="shared" si="4230"/>
        <v>1.7148249436881542E-10</v>
      </c>
      <c r="BN4035" s="36">
        <f t="shared" ca="1" si="4199"/>
        <v>0.21817917923124308</v>
      </c>
      <c r="BO4035" s="36">
        <f t="shared" ca="1" si="4215"/>
        <v>1</v>
      </c>
      <c r="BP4035" s="36">
        <f t="shared" si="4231"/>
        <v>-1.7148245746300055E-10</v>
      </c>
      <c r="BQ4035" s="36">
        <f t="shared" si="4232"/>
        <v>0.99999978478377627</v>
      </c>
      <c r="BR4035" s="2">
        <f t="shared" si="4221"/>
        <v>-5</v>
      </c>
      <c r="BS4035">
        <v>0</v>
      </c>
      <c r="BT4035" s="37">
        <f t="shared" si="4216"/>
        <v>3.4613641488414886</v>
      </c>
      <c r="BU4035" s="34">
        <f t="shared" si="4200"/>
        <v>-5</v>
      </c>
      <c r="BV4035" s="34">
        <f t="shared" si="4201"/>
        <v>-5</v>
      </c>
      <c r="BW4035" s="34">
        <f t="shared" si="4202"/>
        <v>-5</v>
      </c>
      <c r="BX4035" s="34">
        <f t="shared" si="4203"/>
        <v>-5</v>
      </c>
      <c r="BY4035" s="34">
        <f t="shared" si="4204"/>
        <v>56.539544042215368</v>
      </c>
      <c r="BZ4035" s="36">
        <f t="shared" si="4217"/>
        <v>3.4527323180463731E-3</v>
      </c>
      <c r="CA4035" s="34">
        <f t="shared" si="4218"/>
        <v>0.23256100005233965</v>
      </c>
    </row>
    <row r="4036" spans="1:79" ht="13.2" x14ac:dyDescent="0.25">
      <c r="A4036" s="75">
        <f t="shared" si="4205"/>
        <v>10.964383561643233</v>
      </c>
      <c r="B4036" s="34">
        <f t="shared" si="4222"/>
        <v>4001.9999999997799</v>
      </c>
      <c r="C4036">
        <v>30</v>
      </c>
      <c r="D4036" s="35">
        <f t="shared" si="4166"/>
        <v>3000</v>
      </c>
      <c r="E4036" s="27">
        <v>0</v>
      </c>
      <c r="F4036" s="64">
        <f t="shared" si="4206"/>
        <v>3.0712411119050556</v>
      </c>
      <c r="G4036" s="34">
        <v>0</v>
      </c>
      <c r="H4036" s="34">
        <f t="shared" si="4167"/>
        <v>1</v>
      </c>
      <c r="I4036" s="34">
        <f t="shared" si="4207"/>
        <v>40816.79437721819</v>
      </c>
      <c r="J4036" s="34">
        <f t="shared" si="4168"/>
        <v>210425.25411119981</v>
      </c>
      <c r="K4036" s="34">
        <f t="shared" si="4169"/>
        <v>185147.09196584081</v>
      </c>
      <c r="L4036" s="36">
        <f t="shared" si="4219"/>
        <v>4096.910668283942</v>
      </c>
      <c r="M4036" s="34">
        <f t="shared" si="4170"/>
        <v>380.71939622523837</v>
      </c>
      <c r="N4036" s="34">
        <f t="shared" si="4208"/>
        <v>1962.745407083542</v>
      </c>
      <c r="O4036" s="34">
        <f t="shared" si="4171"/>
        <v>102.95414455328127</v>
      </c>
      <c r="P4036">
        <f t="shared" si="4223"/>
        <v>1205.1255233268146</v>
      </c>
      <c r="Q4036" s="36">
        <f t="shared" si="4172"/>
        <v>1962.7453726506471</v>
      </c>
      <c r="R4036" s="34">
        <f t="shared" si="4173"/>
        <v>1490.6441533603991</v>
      </c>
      <c r="S4036" s="34">
        <f t="shared" si="4174"/>
        <v>1.3548068272939418E-4</v>
      </c>
      <c r="T4036" s="36">
        <f t="shared" si="4209"/>
        <v>-7.5105538124885671E-14</v>
      </c>
      <c r="U4036" s="36">
        <f t="shared" si="4175"/>
        <v>1976.7300492300217</v>
      </c>
      <c r="V4036" s="36">
        <f t="shared" si="4176"/>
        <v>1.7419119075157359E-8</v>
      </c>
      <c r="W4036" s="68">
        <f t="shared" si="4177"/>
        <v>11.705459052239833</v>
      </c>
      <c r="X4036">
        <f t="shared" si="4178"/>
        <v>9.2118699485239031</v>
      </c>
      <c r="Y4036">
        <f t="shared" si="4179"/>
        <v>0.19260060136867796</v>
      </c>
      <c r="Z4036" s="34">
        <f t="shared" si="4180"/>
        <v>1.3237093813502869E-2</v>
      </c>
      <c r="AA4036" s="36">
        <f t="shared" si="4181"/>
        <v>1.4881192610574483E-9</v>
      </c>
      <c r="AB4036" s="34">
        <f t="shared" si="4182"/>
        <v>1.3237093813502869E-2</v>
      </c>
      <c r="AC4036" s="36">
        <f t="shared" si="4183"/>
        <v>260.67120456992313</v>
      </c>
      <c r="AD4036" s="34">
        <f t="shared" si="4184"/>
        <v>0</v>
      </c>
      <c r="AE4036">
        <f t="shared" si="4210"/>
        <v>19692.479953871607</v>
      </c>
      <c r="AF4036" s="36">
        <f t="shared" si="4224"/>
        <v>0</v>
      </c>
      <c r="AG4036" s="34">
        <f t="shared" si="4185"/>
        <v>496.9485092732267</v>
      </c>
      <c r="AH4036">
        <f t="shared" si="4220"/>
        <v>1.7373139485243883E-5</v>
      </c>
      <c r="AI4036" s="29">
        <f t="shared" si="4211"/>
        <v>496.9485092732267</v>
      </c>
      <c r="AJ4036">
        <f t="shared" si="4212"/>
        <v>10932.867013118555</v>
      </c>
      <c r="AK4036" s="36">
        <f t="shared" si="4225"/>
        <v>4.6789185129687681E-2</v>
      </c>
      <c r="AL4036" s="36">
        <f t="shared" si="4213"/>
        <v>-1.2371916833179394E-2</v>
      </c>
      <c r="AM4036" s="36">
        <f t="shared" si="4214"/>
        <v>-1.8289040366433057E-2</v>
      </c>
      <c r="AN4036" s="37">
        <f t="shared" si="4226"/>
        <v>-1.4078328783365512E-2</v>
      </c>
      <c r="AO4036" s="36">
        <f t="shared" si="4227"/>
        <v>0.19428316954617242</v>
      </c>
      <c r="AP4036" s="36">
        <f t="shared" si="4228"/>
        <v>6.658955102638902E-3</v>
      </c>
      <c r="AQ4036" s="74">
        <f t="shared" si="4186"/>
        <v>-0.36974575989062797</v>
      </c>
      <c r="AR4036" s="73">
        <f t="shared" si="4187"/>
        <v>-1.5008749904466366E-2</v>
      </c>
      <c r="AS4036" s="72">
        <f t="shared" si="4229"/>
        <v>7.3334027974904566E-3</v>
      </c>
      <c r="AT4036" s="37">
        <f t="shared" si="4188"/>
        <v>-730.88755415119249</v>
      </c>
      <c r="AU4036" s="37">
        <f t="shared" si="4189"/>
        <v>2.5351933661676531</v>
      </c>
      <c r="AV4036" s="34">
        <f t="shared" si="4190"/>
        <v>1.5016984024640889</v>
      </c>
      <c r="AW4036" s="34">
        <f t="shared" si="4191"/>
        <v>1.1008063760005522</v>
      </c>
      <c r="AX4036" s="37">
        <f t="shared" si="4192"/>
        <v>3.1782237373643554</v>
      </c>
      <c r="AY4036" s="7">
        <f t="shared" si="4193"/>
        <v>17.486187568068829</v>
      </c>
      <c r="AZ4036" s="37">
        <f t="shared" si="4194"/>
        <v>14.883682789604189</v>
      </c>
      <c r="BA4036" s="2">
        <f>BE4036*'mass balance'!$B$17+BF4036*'mass balance'!$C$17+BG4036*'mass balance'!$D$17+BH4036*'mass balance'!$E$17</f>
        <v>2.720334556773642E-3</v>
      </c>
      <c r="BB4036" s="2">
        <f>BE4036*'mass balance'!$B$18+BF4036*'mass balance'!$C$18+BG4036*'mass balance'!$D$18+BH4036*'mass balance'!$E$18</f>
        <v>2.7621858576470826E-3</v>
      </c>
      <c r="BC4036" s="2">
        <f>BE4036*'mass balance'!$B$19+BF4036*'mass balance'!$C$19+BG4036*'mass balance'!$D$19+BH4036*'mass balance'!$E$19</f>
        <v>-3.4527323220588531E-3</v>
      </c>
      <c r="BD4036" s="2">
        <f>BE4036*'mass balance'!$B$20+BF4036*'mass balance'!$C$20+BG4036*'mass balance'!$D$20+BH4036*'mass balance'!$E$20</f>
        <v>1.2555390262032195E-4</v>
      </c>
      <c r="BE4036" s="2">
        <f>N4036*'mass balance'!$H$11+R4036*'mass balance'!$I$11+S4036*'mass balance'!$J$11</f>
        <v>-4.6732033501989088E-3</v>
      </c>
      <c r="BF4036" s="2">
        <f>N4036*'mass balance'!$H$12+R4036*'mass balance'!$I$12+S4036*'mass balance'!$J$12</f>
        <v>2.1865003071391399E-10</v>
      </c>
      <c r="BG4036" s="2">
        <f>N4036*'mass balance'!$H$13+R4036*'mass balance'!$I$13+S4036*'mass balance'!$J$13</f>
        <v>8.1396744524562105E-4</v>
      </c>
      <c r="BH4036" s="2">
        <f>N4036*'mass balance'!$H$14+R4036*'mass balance'!$I$14+S4036*'mass balance'!$J$14</f>
        <v>5.111316164280056E-4</v>
      </c>
      <c r="BI4036" s="36">
        <f t="shared" si="4195"/>
        <v>2.8603964492493172E-16</v>
      </c>
      <c r="BJ4036" s="36">
        <f t="shared" si="4196"/>
        <v>2.5043520954975291E-17</v>
      </c>
      <c r="BK4036" s="36">
        <f t="shared" si="4197"/>
        <v>9.1965629946859391E-14</v>
      </c>
      <c r="BL4036" s="36">
        <f t="shared" si="4198"/>
        <v>9.1965374623638404E-14</v>
      </c>
      <c r="BM4036" s="36">
        <f t="shared" si="4230"/>
        <v>1.7157443469929011E-10</v>
      </c>
      <c r="BN4036" s="36">
        <f t="shared" ca="1" si="4199"/>
        <v>0.53803013429662661</v>
      </c>
      <c r="BO4036" s="36">
        <f t="shared" ca="1" si="4215"/>
        <v>1</v>
      </c>
      <c r="BP4036" s="36">
        <f t="shared" si="4231"/>
        <v>-1.7157439774426618E-10</v>
      </c>
      <c r="BQ4036" s="36">
        <f t="shared" si="4232"/>
        <v>0.99999978461229377</v>
      </c>
      <c r="BR4036" s="2">
        <f t="shared" si="4221"/>
        <v>-5</v>
      </c>
      <c r="BS4036">
        <v>0</v>
      </c>
      <c r="BT4036" s="37">
        <f t="shared" si="4216"/>
        <v>3.4613641528640002</v>
      </c>
      <c r="BU4036" s="34">
        <f t="shared" si="4200"/>
        <v>-5</v>
      </c>
      <c r="BV4036" s="34">
        <f t="shared" si="4201"/>
        <v>-5</v>
      </c>
      <c r="BW4036" s="34">
        <f t="shared" si="4202"/>
        <v>-5</v>
      </c>
      <c r="BX4036" s="34">
        <f t="shared" si="4203"/>
        <v>-5</v>
      </c>
      <c r="BY4036" s="34">
        <f t="shared" si="4204"/>
        <v>56.539544098522008</v>
      </c>
      <c r="BZ4036" s="36">
        <f t="shared" si="4217"/>
        <v>3.4527323220588531E-3</v>
      </c>
      <c r="CA4036" s="34">
        <f t="shared" si="4218"/>
        <v>0.23256099997519838</v>
      </c>
    </row>
    <row r="4037" spans="1:79" ht="13.2" x14ac:dyDescent="0.25">
      <c r="A4037" s="75">
        <f t="shared" si="4205"/>
        <v>10.967123287670629</v>
      </c>
      <c r="B4037" s="34">
        <f t="shared" si="4222"/>
        <v>4002.9999999997799</v>
      </c>
      <c r="C4037">
        <v>30</v>
      </c>
      <c r="D4037" s="35">
        <f t="shared" si="4166"/>
        <v>3000</v>
      </c>
      <c r="E4037" s="27">
        <v>0</v>
      </c>
      <c r="F4037" s="64">
        <f t="shared" si="4206"/>
        <v>3.0712411119050556</v>
      </c>
      <c r="G4037" s="34">
        <v>0</v>
      </c>
      <c r="H4037" s="34">
        <f t="shared" si="4167"/>
        <v>1</v>
      </c>
      <c r="I4037" s="34">
        <f t="shared" si="4207"/>
        <v>40816.79437721819</v>
      </c>
      <c r="J4037" s="34">
        <f t="shared" si="4168"/>
        <v>210425.25431995836</v>
      </c>
      <c r="K4037" s="34">
        <f t="shared" si="4169"/>
        <v>185147.0921495214</v>
      </c>
      <c r="L4037" s="36">
        <f t="shared" si="4219"/>
        <v>4096.9106743806333</v>
      </c>
      <c r="M4037" s="34">
        <f t="shared" si="4170"/>
        <v>380.71939622523837</v>
      </c>
      <c r="N4037" s="34">
        <f t="shared" si="4208"/>
        <v>1962.7454090307413</v>
      </c>
      <c r="O4037" s="34">
        <f t="shared" si="4171"/>
        <v>102.95414455328127</v>
      </c>
      <c r="P4037">
        <f t="shared" si="4223"/>
        <v>1205.1255251201849</v>
      </c>
      <c r="Q4037" s="36">
        <f t="shared" si="4172"/>
        <v>1962.7453747292684</v>
      </c>
      <c r="R4037" s="34">
        <f t="shared" si="4173"/>
        <v>1490.6441551938867</v>
      </c>
      <c r="S4037" s="34">
        <f t="shared" si="4174"/>
        <v>1.3496358587872237E-4</v>
      </c>
      <c r="T4037" s="36">
        <f t="shared" si="4209"/>
        <v>-7.5105538087630358E-14</v>
      </c>
      <c r="U4037" s="36">
        <f t="shared" si="4175"/>
        <v>1976.7300492300217</v>
      </c>
      <c r="V4037" s="36">
        <f t="shared" si="4176"/>
        <v>1.7352634541365593E-8</v>
      </c>
      <c r="W4037" s="68">
        <f t="shared" si="4177"/>
        <v>11.705459069658952</v>
      </c>
      <c r="X4037">
        <f t="shared" si="4178"/>
        <v>9.2118699530933572</v>
      </c>
      <c r="Y4037">
        <f t="shared" si="4179"/>
        <v>0.19260060136867796</v>
      </c>
      <c r="Z4037" s="34">
        <f t="shared" si="4180"/>
        <v>1.3237093813502869E-2</v>
      </c>
      <c r="AA4037" s="36">
        <f t="shared" si="4181"/>
        <v>1.4824394701737381E-9</v>
      </c>
      <c r="AB4037" s="34">
        <f t="shared" si="4182"/>
        <v>1.3237093813502869E-2</v>
      </c>
      <c r="AC4037" s="36">
        <f t="shared" si="4183"/>
        <v>260.67120456992313</v>
      </c>
      <c r="AD4037" s="34">
        <f t="shared" si="4184"/>
        <v>0</v>
      </c>
      <c r="AE4037">
        <f t="shared" si="4210"/>
        <v>19692.479953871607</v>
      </c>
      <c r="AF4037" s="36">
        <f t="shared" si="4224"/>
        <v>0</v>
      </c>
      <c r="AG4037" s="34">
        <f t="shared" si="4185"/>
        <v>496.94851007557452</v>
      </c>
      <c r="AH4037">
        <f t="shared" si="4220"/>
        <v>1.7306830329744116E-5</v>
      </c>
      <c r="AI4037" s="29">
        <f t="shared" si="4211"/>
        <v>496.94851007557452</v>
      </c>
      <c r="AJ4037">
        <f t="shared" si="4212"/>
        <v>11429.815523194129</v>
      </c>
      <c r="AK4037" s="36">
        <f t="shared" si="4225"/>
        <v>1.5008749904466366E-2</v>
      </c>
      <c r="AL4037" s="36">
        <f t="shared" si="4213"/>
        <v>-4.8408423937588273E-3</v>
      </c>
      <c r="AM4037" s="36">
        <f t="shared" si="4214"/>
        <v>-5.8815226765175522E-3</v>
      </c>
      <c r="AN4037" s="37">
        <f t="shared" si="4226"/>
        <v>3.2710856346322169E-2</v>
      </c>
      <c r="AO4037" s="36">
        <f t="shared" si="4227"/>
        <v>0.18191125271299302</v>
      </c>
      <c r="AP4037" s="36">
        <f t="shared" si="4228"/>
        <v>-1.1630085263794155E-2</v>
      </c>
      <c r="AQ4037" s="74">
        <f t="shared" si="4186"/>
        <v>1.0465762108809331</v>
      </c>
      <c r="AR4037" s="73">
        <f t="shared" si="4187"/>
        <v>3.014306610111352E-2</v>
      </c>
      <c r="AS4037" s="72">
        <f t="shared" si="4229"/>
        <v>6.0197533042367609E-3</v>
      </c>
      <c r="AT4037" s="37">
        <f t="shared" si="4188"/>
        <v>2068.7986448576353</v>
      </c>
      <c r="AU4037" s="37">
        <f t="shared" si="4189"/>
        <v>-4.4277990396797531</v>
      </c>
      <c r="AV4037" s="34">
        <f t="shared" si="4190"/>
        <v>1.5699574219423731</v>
      </c>
      <c r="AW4037" s="34">
        <f t="shared" si="4191"/>
        <v>1.1008063776386834</v>
      </c>
      <c r="AX4037" s="37">
        <f t="shared" si="4192"/>
        <v>3.1782237420939312</v>
      </c>
      <c r="AY4037" s="7">
        <f t="shared" si="4193"/>
        <v>17.55444661133394</v>
      </c>
      <c r="AZ4037" s="37">
        <f t="shared" si="4194"/>
        <v>14.883682811752884</v>
      </c>
      <c r="BA4037" s="2">
        <f>BE4037*'mass balance'!$B$17+BF4037*'mass balance'!$C$17+BG4037*'mass balance'!$D$17+BH4037*'mass balance'!$E$17</f>
        <v>2.7203345599229245E-3</v>
      </c>
      <c r="BB4037" s="2">
        <f>BE4037*'mass balance'!$B$18+BF4037*'mass balance'!$C$18+BG4037*'mass balance'!$D$18+BH4037*'mass balance'!$E$18</f>
        <v>2.762185860844815E-3</v>
      </c>
      <c r="BC4037" s="2">
        <f>BE4037*'mass balance'!$B$19+BF4037*'mass balance'!$C$19+BG4037*'mass balance'!$D$19+BH4037*'mass balance'!$E$19</f>
        <v>-3.452732326056019E-3</v>
      </c>
      <c r="BD4037" s="2">
        <f>BE4037*'mass balance'!$B$20+BF4037*'mass balance'!$C$20+BG4037*'mass balance'!$D$20+BH4037*'mass balance'!$E$20</f>
        <v>1.255539027656734E-4</v>
      </c>
      <c r="BE4037" s="2">
        <f>N4037*'mass balance'!$H$11+R4037*'mass balance'!$I$11+S4037*'mass balance'!$J$11</f>
        <v>-4.6732033548350978E-3</v>
      </c>
      <c r="BF4037" s="2">
        <f>N4037*'mass balance'!$H$12+R4037*'mass balance'!$I$12+S4037*'mass balance'!$J$12</f>
        <v>2.1781549666814683E-10</v>
      </c>
      <c r="BG4037" s="2">
        <f>N4037*'mass balance'!$H$13+R4037*'mass balance'!$I$13+S4037*'mass balance'!$J$13</f>
        <v>8.1396744633322143E-4</v>
      </c>
      <c r="BH4037" s="2">
        <f>N4037*'mass balance'!$H$14+R4037*'mass balance'!$I$14+S4037*'mass balance'!$J$14</f>
        <v>5.111316169350888E-4</v>
      </c>
      <c r="BI4037" s="36">
        <f t="shared" si="4195"/>
        <v>2.8603964492493172E-16</v>
      </c>
      <c r="BJ4037" s="36">
        <f t="shared" si="4196"/>
        <v>2.5043733864287655E-17</v>
      </c>
      <c r="BK4037" s="36">
        <f t="shared" si="4197"/>
        <v>9.1990673467814364E-14</v>
      </c>
      <c r="BL4037" s="36">
        <f t="shared" si="4198"/>
        <v>9.199041898276719E-14</v>
      </c>
      <c r="BM4037" s="36">
        <f t="shared" si="4230"/>
        <v>1.7166640007391376E-10</v>
      </c>
      <c r="BN4037" s="36">
        <f t="shared" ca="1" si="4199"/>
        <v>0.61044149420541471</v>
      </c>
      <c r="BO4037" s="36">
        <f t="shared" ca="1" si="4215"/>
        <v>1</v>
      </c>
      <c r="BP4037" s="36">
        <f t="shared" si="4231"/>
        <v>-1.7166636306962805E-10</v>
      </c>
      <c r="BQ4037" s="36">
        <f t="shared" si="4232"/>
        <v>0.99999978444071935</v>
      </c>
      <c r="BR4037" s="2">
        <f t="shared" si="4221"/>
        <v>-5</v>
      </c>
      <c r="BS4037">
        <v>0</v>
      </c>
      <c r="BT4037" s="37">
        <f t="shared" si="4216"/>
        <v>3.4613641568711593</v>
      </c>
      <c r="BU4037" s="34">
        <f t="shared" si="4200"/>
        <v>-5</v>
      </c>
      <c r="BV4037" s="34">
        <f t="shared" si="4201"/>
        <v>-5</v>
      </c>
      <c r="BW4037" s="34">
        <f t="shared" si="4202"/>
        <v>-5</v>
      </c>
      <c r="BX4037" s="34">
        <f t="shared" si="4203"/>
        <v>-5</v>
      </c>
      <c r="BY4037" s="34">
        <f t="shared" si="4204"/>
        <v>56.539544154613722</v>
      </c>
      <c r="BZ4037" s="36">
        <f t="shared" si="4217"/>
        <v>3.452732326056019E-3</v>
      </c>
      <c r="CA4037" s="34">
        <f t="shared" si="4218"/>
        <v>0.23256099989835155</v>
      </c>
    </row>
    <row r="4038" spans="1:79" ht="13.2" x14ac:dyDescent="0.25">
      <c r="A4038" s="75">
        <f t="shared" si="4205"/>
        <v>10.969863013698026</v>
      </c>
      <c r="B4038" s="34">
        <f t="shared" si="4222"/>
        <v>4003.9999999997794</v>
      </c>
      <c r="C4038">
        <v>30</v>
      </c>
      <c r="D4038" s="35">
        <f t="shared" si="4166"/>
        <v>3000</v>
      </c>
      <c r="E4038" s="27">
        <v>0</v>
      </c>
      <c r="F4038" s="64">
        <f t="shared" si="4206"/>
        <v>3.0712411119050556</v>
      </c>
      <c r="G4038" s="34">
        <v>0</v>
      </c>
      <c r="H4038" s="34">
        <f t="shared" si="4167"/>
        <v>1</v>
      </c>
      <c r="I4038" s="34">
        <f t="shared" si="4207"/>
        <v>40816.79437721819</v>
      </c>
      <c r="J4038" s="34">
        <f t="shared" si="4168"/>
        <v>210425.25452792013</v>
      </c>
      <c r="K4038" s="34">
        <f t="shared" si="4169"/>
        <v>185147.09233250096</v>
      </c>
      <c r="L4038" s="36">
        <f t="shared" si="4219"/>
        <v>4096.9106804540552</v>
      </c>
      <c r="M4038" s="34">
        <f t="shared" si="4170"/>
        <v>380.71939622523837</v>
      </c>
      <c r="N4038" s="34">
        <f t="shared" si="4208"/>
        <v>1962.7454109705086</v>
      </c>
      <c r="O4038" s="34">
        <f t="shared" si="4171"/>
        <v>102.95414455328127</v>
      </c>
      <c r="P4038">
        <f t="shared" si="4223"/>
        <v>1205.1255269067108</v>
      </c>
      <c r="Q4038" s="36">
        <f t="shared" si="4172"/>
        <v>1962.7453767999561</v>
      </c>
      <c r="R4038" s="34">
        <f t="shared" si="4173"/>
        <v>1490.6441570203767</v>
      </c>
      <c r="S4038" s="34">
        <f t="shared" si="4174"/>
        <v>1.344484622904929E-4</v>
      </c>
      <c r="T4038" s="36">
        <f t="shared" si="4209"/>
        <v>-7.5105538050517217E-14</v>
      </c>
      <c r="U4038" s="36">
        <f t="shared" si="4175"/>
        <v>1976.7300492300217</v>
      </c>
      <c r="V4038" s="36">
        <f t="shared" si="4176"/>
        <v>1.7286403744442159E-8</v>
      </c>
      <c r="W4038" s="68">
        <f t="shared" si="4177"/>
        <v>11.705459087011587</v>
      </c>
      <c r="X4038">
        <f t="shared" si="4178"/>
        <v>9.2118699576453693</v>
      </c>
      <c r="Y4038">
        <f t="shared" si="4179"/>
        <v>0.19260060136867796</v>
      </c>
      <c r="Z4038" s="34">
        <f t="shared" si="4180"/>
        <v>1.3237093813502869E-2</v>
      </c>
      <c r="AA4038" s="36">
        <f t="shared" si="4181"/>
        <v>1.4767813561129956E-9</v>
      </c>
      <c r="AB4038" s="34">
        <f t="shared" si="4182"/>
        <v>1.3237093813502869E-2</v>
      </c>
      <c r="AC4038" s="36">
        <f t="shared" si="4183"/>
        <v>260.67120456992313</v>
      </c>
      <c r="AD4038" s="34">
        <f t="shared" si="4184"/>
        <v>0</v>
      </c>
      <c r="AE4038">
        <f t="shared" si="4210"/>
        <v>19692.479953871607</v>
      </c>
      <c r="AF4038" s="36">
        <f t="shared" si="4224"/>
        <v>0</v>
      </c>
      <c r="AG4038" s="34">
        <f t="shared" si="4185"/>
        <v>496.94851087485995</v>
      </c>
      <c r="AH4038">
        <f t="shared" si="4220"/>
        <v>1.7240774241145118E-5</v>
      </c>
      <c r="AI4038" s="29">
        <f t="shared" si="4211"/>
        <v>496.94851087485995</v>
      </c>
      <c r="AJ4038">
        <f t="shared" si="4212"/>
        <v>11926.764034068989</v>
      </c>
      <c r="AK4038" s="36">
        <f t="shared" si="4225"/>
        <v>-3.014306610111352E-2</v>
      </c>
      <c r="AL4038" s="36">
        <f t="shared" si="4213"/>
        <v>8.3231051272860193E-3</v>
      </c>
      <c r="AM4038" s="36">
        <f t="shared" si="4214"/>
        <v>1.1789172044725699E-2</v>
      </c>
      <c r="AN4038" s="37">
        <f t="shared" si="4226"/>
        <v>4.7719606250788534E-2</v>
      </c>
      <c r="AO4038" s="36">
        <f t="shared" si="4227"/>
        <v>0.17707041031923421</v>
      </c>
      <c r="AP4038" s="36">
        <f t="shared" si="4228"/>
        <v>-1.7511607940311709E-2</v>
      </c>
      <c r="AQ4038" s="74">
        <f t="shared" si="4186"/>
        <v>1.655451681629617</v>
      </c>
      <c r="AR4038" s="73">
        <f t="shared" si="4187"/>
        <v>4.1750916767011891E-2</v>
      </c>
      <c r="AS4038" s="72">
        <f t="shared" si="4229"/>
        <v>5.5518532875154653E-3</v>
      </c>
      <c r="AT4038" s="37">
        <f t="shared" si="4188"/>
        <v>3272.3810841256336</v>
      </c>
      <c r="AU4038" s="37">
        <f t="shared" si="4189"/>
        <v>-6.6670088019685636</v>
      </c>
      <c r="AV4038" s="34">
        <f t="shared" si="4190"/>
        <v>1.638216441530479</v>
      </c>
      <c r="AW4038" s="34">
        <f t="shared" si="4191"/>
        <v>1.1008063792705622</v>
      </c>
      <c r="AX4038" s="37">
        <f t="shared" si="4192"/>
        <v>3.1782237468054553</v>
      </c>
      <c r="AY4038" s="7">
        <f t="shared" si="4193"/>
        <v>17.622705654618084</v>
      </c>
      <c r="AZ4038" s="37">
        <f t="shared" si="4194"/>
        <v>14.883682833817042</v>
      </c>
      <c r="BA4038" s="2">
        <f>BE4038*'mass balance'!$B$17+BF4038*'mass balance'!$C$17+BG4038*'mass balance'!$D$17+BH4038*'mass balance'!$E$17</f>
        <v>2.7203345630601857E-3</v>
      </c>
      <c r="BB4038" s="2">
        <f>BE4038*'mass balance'!$B$18+BF4038*'mass balance'!$C$18+BG4038*'mass balance'!$D$18+BH4038*'mass balance'!$E$18</f>
        <v>2.762185864030342E-3</v>
      </c>
      <c r="BC4038" s="2">
        <f>BE4038*'mass balance'!$B$19+BF4038*'mass balance'!$C$19+BG4038*'mass balance'!$D$19+BH4038*'mass balance'!$E$19</f>
        <v>-3.4527323300379276E-3</v>
      </c>
      <c r="BD4038" s="2">
        <f>BE4038*'mass balance'!$B$20+BF4038*'mass balance'!$C$20+BG4038*'mass balance'!$D$20+BH4038*'mass balance'!$E$20</f>
        <v>1.2555390291047009E-4</v>
      </c>
      <c r="BE4038" s="2">
        <f>N4038*'mass balance'!$H$11+R4038*'mass balance'!$I$11+S4038*'mass balance'!$J$11</f>
        <v>-4.6732033594535918E-3</v>
      </c>
      <c r="BF4038" s="2">
        <f>N4038*'mass balance'!$H$12+R4038*'mass balance'!$I$12+S4038*'mass balance'!$J$12</f>
        <v>2.169841472379642E-10</v>
      </c>
      <c r="BG4038" s="2">
        <f>N4038*'mass balance'!$H$13+R4038*'mass balance'!$I$13+S4038*'mass balance'!$J$13</f>
        <v>8.1396744741667204E-4</v>
      </c>
      <c r="BH4038" s="2">
        <f>N4038*'mass balance'!$H$14+R4038*'mass balance'!$I$14+S4038*'mass balance'!$J$14</f>
        <v>5.1113161744023659E-4</v>
      </c>
      <c r="BI4038" s="36">
        <f t="shared" si="4195"/>
        <v>2.8603964492493172E-16</v>
      </c>
      <c r="BJ4038" s="36">
        <f t="shared" si="4196"/>
        <v>2.5043946773732641E-17</v>
      </c>
      <c r="BK4038" s="36">
        <f t="shared" si="4197"/>
        <v>9.2015717201678655E-14</v>
      </c>
      <c r="BL4038" s="36">
        <f t="shared" si="4198"/>
        <v>9.2015463552089819E-14</v>
      </c>
      <c r="BM4038" s="36">
        <f t="shared" si="4230"/>
        <v>1.7175839049289653E-10</v>
      </c>
      <c r="BN4038" s="36">
        <f t="shared" ca="1" si="4199"/>
        <v>0.90059008052191825</v>
      </c>
      <c r="BO4038" s="36">
        <f t="shared" ca="1" si="4215"/>
        <v>1</v>
      </c>
      <c r="BP4038" s="36">
        <f t="shared" si="4231"/>
        <v>-1.717583534392963E-10</v>
      </c>
      <c r="BQ4038" s="36">
        <f t="shared" si="4232"/>
        <v>0.999999784269053</v>
      </c>
      <c r="BR4038" s="2">
        <f t="shared" si="4221"/>
        <v>-5</v>
      </c>
      <c r="BS4038">
        <v>0</v>
      </c>
      <c r="BT4038" s="37">
        <f t="shared" si="4216"/>
        <v>3.4613641608630217</v>
      </c>
      <c r="BU4038" s="34">
        <f t="shared" si="4200"/>
        <v>-5</v>
      </c>
      <c r="BV4038" s="34">
        <f t="shared" si="4201"/>
        <v>-5</v>
      </c>
      <c r="BW4038" s="34">
        <f t="shared" si="4202"/>
        <v>-5</v>
      </c>
      <c r="BX4038" s="34">
        <f t="shared" si="4203"/>
        <v>-5</v>
      </c>
      <c r="BY4038" s="34">
        <f t="shared" si="4204"/>
        <v>56.539544210491343</v>
      </c>
      <c r="BZ4038" s="36">
        <f t="shared" si="4217"/>
        <v>3.4527323300379276E-3</v>
      </c>
      <c r="CA4038" s="34">
        <f t="shared" si="4218"/>
        <v>0.2325609998217979</v>
      </c>
    </row>
    <row r="4039" spans="1:79" ht="13.2" x14ac:dyDescent="0.25">
      <c r="A4039" s="75">
        <f t="shared" si="4205"/>
        <v>10.972602739725422</v>
      </c>
      <c r="B4039" s="34">
        <f t="shared" si="4222"/>
        <v>4004.999999999779</v>
      </c>
      <c r="C4039">
        <v>30</v>
      </c>
      <c r="D4039" s="35">
        <f t="shared" si="4166"/>
        <v>3000</v>
      </c>
      <c r="E4039" s="27">
        <v>0</v>
      </c>
      <c r="F4039" s="64">
        <f t="shared" si="4206"/>
        <v>3.0712411119050556</v>
      </c>
      <c r="G4039" s="34">
        <v>0</v>
      </c>
      <c r="H4039" s="34">
        <f t="shared" si="4167"/>
        <v>1</v>
      </c>
      <c r="I4039" s="34">
        <f t="shared" si="4207"/>
        <v>40816.79437721819</v>
      </c>
      <c r="J4039" s="34">
        <f t="shared" si="4168"/>
        <v>210425.25473508821</v>
      </c>
      <c r="K4039" s="34">
        <f t="shared" si="4169"/>
        <v>185147.09251478215</v>
      </c>
      <c r="L4039" s="36">
        <f t="shared" si="4219"/>
        <v>4096.9106865042968</v>
      </c>
      <c r="M4039" s="34">
        <f t="shared" si="4170"/>
        <v>380.71939622523837</v>
      </c>
      <c r="N4039" s="34">
        <f t="shared" si="4208"/>
        <v>1962.7454129028724</v>
      </c>
      <c r="O4039" s="34">
        <f t="shared" si="4171"/>
        <v>102.95414455328127</v>
      </c>
      <c r="P4039">
        <f t="shared" si="4223"/>
        <v>1205.1255286864175</v>
      </c>
      <c r="Q4039" s="36">
        <f t="shared" si="4172"/>
        <v>1962.7453788627411</v>
      </c>
      <c r="R4039" s="34">
        <f t="shared" si="4173"/>
        <v>1490.6441588398955</v>
      </c>
      <c r="S4039" s="34">
        <f t="shared" si="4174"/>
        <v>1.3393530548455601E-4</v>
      </c>
      <c r="T4039" s="36">
        <f t="shared" si="4209"/>
        <v>-7.5105538013545729E-14</v>
      </c>
      <c r="U4039" s="36">
        <f t="shared" si="4175"/>
        <v>1976.7300492300217</v>
      </c>
      <c r="V4039" s="36">
        <f t="shared" si="4176"/>
        <v>1.7220425738365616E-8</v>
      </c>
      <c r="W4039" s="68">
        <f t="shared" si="4177"/>
        <v>11.70545910429799</v>
      </c>
      <c r="X4039">
        <f t="shared" si="4178"/>
        <v>9.2118699621800086</v>
      </c>
      <c r="Y4039">
        <f t="shared" si="4179"/>
        <v>0.19260060136867796</v>
      </c>
      <c r="Z4039" s="34">
        <f t="shared" si="4180"/>
        <v>1.3237093813502869E-2</v>
      </c>
      <c r="AA4039" s="36">
        <f t="shared" si="4181"/>
        <v>1.4711448380561725E-9</v>
      </c>
      <c r="AB4039" s="34">
        <f t="shared" si="4182"/>
        <v>1.3237093813502869E-2</v>
      </c>
      <c r="AC4039" s="36">
        <f t="shared" si="4183"/>
        <v>260.67120456992313</v>
      </c>
      <c r="AD4039" s="34">
        <f t="shared" si="4184"/>
        <v>0</v>
      </c>
      <c r="AE4039">
        <f t="shared" si="4210"/>
        <v>19692.479953871607</v>
      </c>
      <c r="AF4039" s="36">
        <f t="shared" si="4224"/>
        <v>0</v>
      </c>
      <c r="AG4039" s="34">
        <f t="shared" si="4185"/>
        <v>496.94851167109493</v>
      </c>
      <c r="AH4039">
        <f t="shared" si="4220"/>
        <v>1.7174970537325862E-5</v>
      </c>
      <c r="AI4039" s="29">
        <f t="shared" si="4211"/>
        <v>496.94851167109493</v>
      </c>
      <c r="AJ4039">
        <f t="shared" si="4212"/>
        <v>12423.712545740083</v>
      </c>
      <c r="AK4039" s="36">
        <f t="shared" si="4225"/>
        <v>-4.1750916767011891E-2</v>
      </c>
      <c r="AL4039" s="36">
        <f t="shared" si="4213"/>
        <v>1.2559288442785468E-2</v>
      </c>
      <c r="AM4039" s="36">
        <f t="shared" si="4214"/>
        <v>1.6347656669197776E-2</v>
      </c>
      <c r="AN4039" s="37">
        <f t="shared" si="4226"/>
        <v>1.7576540149675014E-2</v>
      </c>
      <c r="AO4039" s="36">
        <f t="shared" si="4227"/>
        <v>0.18539351544652022</v>
      </c>
      <c r="AP4039" s="36">
        <f t="shared" si="4228"/>
        <v>-5.7224358955860095E-3</v>
      </c>
      <c r="AQ4039" s="74">
        <f t="shared" si="4186"/>
        <v>0.5312603577683368</v>
      </c>
      <c r="AR4039" s="73">
        <f t="shared" si="4187"/>
        <v>1.7076761844897568E-2</v>
      </c>
      <c r="AS4039" s="72">
        <f t="shared" si="4229"/>
        <v>6.3721152036047557E-3</v>
      </c>
      <c r="AT4039" s="37">
        <f t="shared" si="4188"/>
        <v>1050.1583131653626</v>
      </c>
      <c r="AU4039" s="37">
        <f t="shared" si="4189"/>
        <v>-2.1786423391051368</v>
      </c>
      <c r="AV4039" s="34">
        <f t="shared" si="4190"/>
        <v>1.7064754612279873</v>
      </c>
      <c r="AW4039" s="34">
        <f t="shared" si="4191"/>
        <v>1.1008063808962127</v>
      </c>
      <c r="AX4039" s="37">
        <f t="shared" si="4192"/>
        <v>3.1782237514989973</v>
      </c>
      <c r="AY4039" s="7">
        <f t="shared" si="4193"/>
        <v>17.690964697921189</v>
      </c>
      <c r="AZ4039" s="37">
        <f t="shared" si="4194"/>
        <v>14.883682855796987</v>
      </c>
      <c r="BA4039" s="2">
        <f>BE4039*'mass balance'!$B$17+BF4039*'mass balance'!$C$17+BG4039*'mass balance'!$D$17+BH4039*'mass balance'!$E$17</f>
        <v>2.7203345661854731E-3</v>
      </c>
      <c r="BB4039" s="2">
        <f>BE4039*'mass balance'!$B$18+BF4039*'mass balance'!$C$18+BG4039*'mass balance'!$D$18+BH4039*'mass balance'!$E$18</f>
        <v>2.7621858672037111E-3</v>
      </c>
      <c r="BC4039" s="2">
        <f>BE4039*'mass balance'!$B$19+BF4039*'mass balance'!$C$19+BG4039*'mass balance'!$D$19+BH4039*'mass balance'!$E$19</f>
        <v>-3.4527323340046391E-3</v>
      </c>
      <c r="BD4039" s="2">
        <f>BE4039*'mass balance'!$B$20+BF4039*'mass balance'!$C$20+BG4039*'mass balance'!$D$20+BH4039*'mass balance'!$E$20</f>
        <v>1.2555390305471416E-4</v>
      </c>
      <c r="BE4039" s="2">
        <f>N4039*'mass balance'!$H$11+R4039*'mass balance'!$I$11+S4039*'mass balance'!$J$11</f>
        <v>-4.6732033640544575E-3</v>
      </c>
      <c r="BF4039" s="2">
        <f>N4039*'mass balance'!$H$12+R4039*'mass balance'!$I$12+S4039*'mass balance'!$J$12</f>
        <v>2.1615597196515973E-10</v>
      </c>
      <c r="BG4039" s="2">
        <f>N4039*'mass balance'!$H$13+R4039*'mass balance'!$I$13+S4039*'mass balance'!$J$13</f>
        <v>8.1396744849598565E-4</v>
      </c>
      <c r="BH4039" s="2">
        <f>N4039*'mass balance'!$H$14+R4039*'mass balance'!$I$14+S4039*'mass balance'!$J$14</f>
        <v>5.1113161794345623E-4</v>
      </c>
      <c r="BI4039" s="36">
        <f t="shared" si="4195"/>
        <v>2.8603964492493172E-16</v>
      </c>
      <c r="BJ4039" s="36">
        <f t="shared" si="4196"/>
        <v>2.5044159683315906E-17</v>
      </c>
      <c r="BK4039" s="36">
        <f t="shared" si="4197"/>
        <v>9.2040761148452389E-14</v>
      </c>
      <c r="BL4039" s="36">
        <f t="shared" si="4198"/>
        <v>9.2040508331614748E-14</v>
      </c>
      <c r="BM4039" s="36">
        <f t="shared" si="4230"/>
        <v>1.7185040595644863E-10</v>
      </c>
      <c r="BN4039" s="36">
        <f t="shared" ca="1" si="4199"/>
        <v>0.85716675935128095</v>
      </c>
      <c r="BO4039" s="36">
        <f t="shared" ca="1" si="4215"/>
        <v>1</v>
      </c>
      <c r="BP4039" s="36">
        <f t="shared" si="4231"/>
        <v>-1.7185036885348106E-10</v>
      </c>
      <c r="BQ4039" s="36">
        <f t="shared" si="4232"/>
        <v>0.99999978409729462</v>
      </c>
      <c r="BR4039" s="2">
        <f t="shared" si="4221"/>
        <v>-5</v>
      </c>
      <c r="BS4039">
        <v>0</v>
      </c>
      <c r="BT4039" s="37">
        <f t="shared" si="4216"/>
        <v>3.4613641648396505</v>
      </c>
      <c r="BU4039" s="34">
        <f t="shared" si="4200"/>
        <v>-5</v>
      </c>
      <c r="BV4039" s="34">
        <f t="shared" si="4201"/>
        <v>-5</v>
      </c>
      <c r="BW4039" s="34">
        <f t="shared" si="4202"/>
        <v>-5</v>
      </c>
      <c r="BX4039" s="34">
        <f t="shared" si="4203"/>
        <v>-5</v>
      </c>
      <c r="BY4039" s="34">
        <f t="shared" si="4204"/>
        <v>56.539544266155708</v>
      </c>
      <c r="BZ4039" s="36">
        <f t="shared" si="4217"/>
        <v>3.4527323340046391E-3</v>
      </c>
      <c r="CA4039" s="34">
        <f t="shared" si="4218"/>
        <v>0.2325609997455366</v>
      </c>
    </row>
    <row r="4040" spans="1:79" ht="13.2" x14ac:dyDescent="0.25">
      <c r="A4040" s="75">
        <f t="shared" si="4205"/>
        <v>10.975342465752819</v>
      </c>
      <c r="B4040" s="34">
        <f t="shared" si="4222"/>
        <v>4005.999999999779</v>
      </c>
      <c r="C4040">
        <v>30</v>
      </c>
      <c r="D4040" s="35">
        <f t="shared" si="4166"/>
        <v>3000</v>
      </c>
      <c r="E4040" s="27">
        <v>0</v>
      </c>
      <c r="F4040" s="64">
        <f t="shared" si="4206"/>
        <v>3.0712411119050556</v>
      </c>
      <c r="G4040" s="34">
        <v>0</v>
      </c>
      <c r="H4040" s="34">
        <f t="shared" si="4167"/>
        <v>1</v>
      </c>
      <c r="I4040" s="34">
        <f t="shared" si="4207"/>
        <v>40816.79437721819</v>
      </c>
      <c r="J4040" s="34">
        <f t="shared" si="4168"/>
        <v>210425.2549414656</v>
      </c>
      <c r="K4040" s="34">
        <f t="shared" si="4169"/>
        <v>185147.09269636768</v>
      </c>
      <c r="L4040" s="36">
        <f t="shared" si="4219"/>
        <v>4096.9106925314454</v>
      </c>
      <c r="M4040" s="34">
        <f t="shared" si="4170"/>
        <v>380.71939622523837</v>
      </c>
      <c r="N4040" s="34">
        <f t="shared" si="4208"/>
        <v>1962.7454148278614</v>
      </c>
      <c r="O4040" s="34">
        <f t="shared" si="4171"/>
        <v>102.95414455328127</v>
      </c>
      <c r="P4040">
        <f t="shared" si="4223"/>
        <v>1205.1255304593317</v>
      </c>
      <c r="Q4040" s="36">
        <f t="shared" si="4172"/>
        <v>1962.7453809176523</v>
      </c>
      <c r="R4040" s="34">
        <f t="shared" si="4173"/>
        <v>1490.6441606524693</v>
      </c>
      <c r="S4040" s="34">
        <f t="shared" si="4174"/>
        <v>1.3342410682071204E-4</v>
      </c>
      <c r="T4040" s="36">
        <f t="shared" si="4209"/>
        <v>-7.5105537976715341E-14</v>
      </c>
      <c r="U4040" s="36">
        <f t="shared" si="4175"/>
        <v>1976.7300492300217</v>
      </c>
      <c r="V4040" s="36">
        <f t="shared" si="4176"/>
        <v>1.7154699543327968E-8</v>
      </c>
      <c r="W4040" s="68">
        <f t="shared" si="4177"/>
        <v>11.705459121518416</v>
      </c>
      <c r="X4040">
        <f t="shared" si="4178"/>
        <v>9.2118699666973409</v>
      </c>
      <c r="Y4040">
        <f t="shared" si="4179"/>
        <v>0.19260060136867796</v>
      </c>
      <c r="Z4040" s="34">
        <f t="shared" si="4180"/>
        <v>1.3237093813502869E-2</v>
      </c>
      <c r="AA4040" s="36">
        <f t="shared" si="4181"/>
        <v>1.4655298322978282E-9</v>
      </c>
      <c r="AB4040" s="34">
        <f t="shared" si="4182"/>
        <v>1.3237093813502869E-2</v>
      </c>
      <c r="AC4040" s="36">
        <f t="shared" si="4183"/>
        <v>260.67120456992313</v>
      </c>
      <c r="AD4040" s="34">
        <f t="shared" si="4184"/>
        <v>0</v>
      </c>
      <c r="AE4040">
        <f t="shared" si="4210"/>
        <v>19692.479953871607</v>
      </c>
      <c r="AF4040" s="36">
        <f t="shared" si="4224"/>
        <v>0</v>
      </c>
      <c r="AG4040" s="34">
        <f t="shared" si="4185"/>
        <v>496.94851246429062</v>
      </c>
      <c r="AH4040">
        <f t="shared" si="4220"/>
        <v>1.7109417683514039E-5</v>
      </c>
      <c r="AI4040" s="29">
        <f t="shared" si="4211"/>
        <v>496.94851246429062</v>
      </c>
      <c r="AJ4040">
        <f t="shared" si="4212"/>
        <v>12920.661058204374</v>
      </c>
      <c r="AK4040" s="36">
        <f t="shared" si="4225"/>
        <v>-1.7076761844897568E-2</v>
      </c>
      <c r="AL4040" s="36">
        <f t="shared" si="4213"/>
        <v>4.1595461919091345E-3</v>
      </c>
      <c r="AM4040" s="36">
        <f t="shared" si="4214"/>
        <v>6.6673784929220901E-3</v>
      </c>
      <c r="AN4040" s="37">
        <f t="shared" si="4226"/>
        <v>-2.4174376617336877E-2</v>
      </c>
      <c r="AO4040" s="36">
        <f t="shared" si="4227"/>
        <v>0.1979528038893057</v>
      </c>
      <c r="AP4040" s="36">
        <f t="shared" si="4228"/>
        <v>1.0625220773611766E-2</v>
      </c>
      <c r="AQ4040" s="74">
        <f t="shared" si="4186"/>
        <v>-0.60024416865338936</v>
      </c>
      <c r="AR4040" s="73">
        <f t="shared" si="4187"/>
        <v>-2.6304666445641466E-2</v>
      </c>
      <c r="AS4040" s="72">
        <f t="shared" si="4229"/>
        <v>7.7568424940427753E-3</v>
      </c>
      <c r="AT4040" s="37">
        <f t="shared" si="4188"/>
        <v>-1186.5206850522472</v>
      </c>
      <c r="AU4040" s="37">
        <f t="shared" si="4189"/>
        <v>4.0452276376893321</v>
      </c>
      <c r="AV4040" s="34">
        <f t="shared" si="4190"/>
        <v>1.7747344810344805</v>
      </c>
      <c r="AW4040" s="34">
        <f t="shared" si="4191"/>
        <v>1.100806382515658</v>
      </c>
      <c r="AX4040" s="37">
        <f t="shared" si="4192"/>
        <v>3.1782237561746247</v>
      </c>
      <c r="AY4040" s="7">
        <f t="shared" si="4193"/>
        <v>17.759223741243179</v>
      </c>
      <c r="AZ4040" s="37">
        <f t="shared" si="4194"/>
        <v>14.88368287769304</v>
      </c>
      <c r="BA4040" s="2">
        <f>BE4040*'mass balance'!$B$17+BF4040*'mass balance'!$C$17+BG4040*'mass balance'!$D$17+BH4040*'mass balance'!$E$17</f>
        <v>2.7203345692988329E-3</v>
      </c>
      <c r="BB4040" s="2">
        <f>BE4040*'mass balance'!$B$18+BF4040*'mass balance'!$C$18+BG4040*'mass balance'!$D$18+BH4040*'mass balance'!$E$18</f>
        <v>2.7621858703649688E-3</v>
      </c>
      <c r="BC4040" s="2">
        <f>BE4040*'mass balance'!$B$19+BF4040*'mass balance'!$C$19+BG4040*'mass balance'!$D$19+BH4040*'mass balance'!$E$19</f>
        <v>-3.4527323379562117E-3</v>
      </c>
      <c r="BD4040" s="2">
        <f>BE4040*'mass balance'!$B$20+BF4040*'mass balance'!$C$20+BG4040*'mass balance'!$D$20+BH4040*'mass balance'!$E$20</f>
        <v>1.2555390319840768E-4</v>
      </c>
      <c r="BE4040" s="2">
        <f>N4040*'mass balance'!$H$11+R4040*'mass balance'!$I$11+S4040*'mass balance'!$J$11</f>
        <v>-4.6732033686377652E-3</v>
      </c>
      <c r="BF4040" s="2">
        <f>N4040*'mass balance'!$H$12+R4040*'mass balance'!$I$12+S4040*'mass balance'!$J$12</f>
        <v>2.1533095690545819E-10</v>
      </c>
      <c r="BG4040" s="2">
        <f>N4040*'mass balance'!$H$13+R4040*'mass balance'!$I$13+S4040*'mass balance'!$J$13</f>
        <v>8.1396744957118157E-4</v>
      </c>
      <c r="BH4040" s="2">
        <f>N4040*'mass balance'!$H$14+R4040*'mass balance'!$I$14+S4040*'mass balance'!$J$14</f>
        <v>5.1113161844475554E-4</v>
      </c>
      <c r="BI4040" s="36">
        <f t="shared" si="4195"/>
        <v>2.8603964492493172E-16</v>
      </c>
      <c r="BJ4040" s="36">
        <f t="shared" si="4196"/>
        <v>2.5044372593043402E-17</v>
      </c>
      <c r="BK4040" s="36">
        <f t="shared" si="4197"/>
        <v>9.2065805308135706E-14</v>
      </c>
      <c r="BL4040" s="36">
        <f t="shared" si="4198"/>
        <v>9.2065553321350976E-14</v>
      </c>
      <c r="BM4040" s="36">
        <f t="shared" si="4230"/>
        <v>1.7194244646478023E-10</v>
      </c>
      <c r="BN4040" s="36">
        <f t="shared" ca="1" si="4199"/>
        <v>6.6975986399398058E-2</v>
      </c>
      <c r="BO4040" s="36">
        <f t="shared" ca="1" si="4215"/>
        <v>1</v>
      </c>
      <c r="BP4040" s="36">
        <f t="shared" si="4231"/>
        <v>-1.7194240931239248E-10</v>
      </c>
      <c r="BQ4040" s="36">
        <f t="shared" si="4232"/>
        <v>0.9999997839254442</v>
      </c>
      <c r="BR4040" s="2">
        <f t="shared" si="4221"/>
        <v>-5</v>
      </c>
      <c r="BS4040">
        <v>0</v>
      </c>
      <c r="BT4040" s="37">
        <f t="shared" si="4216"/>
        <v>3.4613641688011025</v>
      </c>
      <c r="BU4040" s="34">
        <f t="shared" si="4200"/>
        <v>-5</v>
      </c>
      <c r="BV4040" s="34">
        <f t="shared" si="4201"/>
        <v>-5</v>
      </c>
      <c r="BW4040" s="34">
        <f t="shared" si="4202"/>
        <v>-5</v>
      </c>
      <c r="BX4040" s="34">
        <f t="shared" si="4203"/>
        <v>-5</v>
      </c>
      <c r="BY4040" s="34">
        <f t="shared" si="4204"/>
        <v>56.539544321607636</v>
      </c>
      <c r="BZ4040" s="36">
        <f t="shared" si="4217"/>
        <v>3.4527323379562117E-3</v>
      </c>
      <c r="CA4040" s="34">
        <f t="shared" si="4218"/>
        <v>0.23256099966956642</v>
      </c>
    </row>
    <row r="4041" spans="1:79" ht="13.2" x14ac:dyDescent="0.25">
      <c r="A4041" s="75">
        <f t="shared" si="4205"/>
        <v>10.978082191780215</v>
      </c>
      <c r="B4041" s="34">
        <f t="shared" si="4222"/>
        <v>4006.9999999997785</v>
      </c>
      <c r="C4041">
        <v>30</v>
      </c>
      <c r="D4041" s="35">
        <f t="shared" si="4166"/>
        <v>3000</v>
      </c>
      <c r="E4041" s="27">
        <v>0</v>
      </c>
      <c r="F4041" s="64">
        <f t="shared" si="4206"/>
        <v>3.0712411119050556</v>
      </c>
      <c r="G4041" s="34">
        <v>0</v>
      </c>
      <c r="H4041" s="34">
        <f t="shared" si="4167"/>
        <v>1</v>
      </c>
      <c r="I4041" s="34">
        <f t="shared" si="4207"/>
        <v>40816.79437721819</v>
      </c>
      <c r="J4041" s="34">
        <f t="shared" si="4168"/>
        <v>210425.25514705523</v>
      </c>
      <c r="K4041" s="34">
        <f t="shared" si="4169"/>
        <v>185147.09287726003</v>
      </c>
      <c r="L4041" s="36">
        <f t="shared" si="4219"/>
        <v>4096.9106985355902</v>
      </c>
      <c r="M4041" s="34">
        <f t="shared" si="4170"/>
        <v>380.71939622523837</v>
      </c>
      <c r="N4041" s="34">
        <f t="shared" si="4208"/>
        <v>1962.7454167455026</v>
      </c>
      <c r="O4041" s="34">
        <f t="shared" si="4171"/>
        <v>102.95414455328127</v>
      </c>
      <c r="P4041">
        <f t="shared" si="4223"/>
        <v>1205.1255322254792</v>
      </c>
      <c r="Q4041" s="36">
        <f t="shared" si="4172"/>
        <v>1962.7453829647204</v>
      </c>
      <c r="R4041" s="34">
        <f t="shared" si="4173"/>
        <v>1490.6441624581255</v>
      </c>
      <c r="S4041" s="34">
        <f t="shared" si="4174"/>
        <v>1.3291485913669021E-4</v>
      </c>
      <c r="T4041" s="36">
        <f t="shared" si="4209"/>
        <v>-7.5105537940025546E-14</v>
      </c>
      <c r="U4041" s="36">
        <f t="shared" si="4175"/>
        <v>1976.7300492300217</v>
      </c>
      <c r="V4041" s="36">
        <f t="shared" si="4176"/>
        <v>1.7089224213307745E-8</v>
      </c>
      <c r="W4041" s="68">
        <f t="shared" si="4177"/>
        <v>11.705459138673115</v>
      </c>
      <c r="X4041">
        <f t="shared" si="4178"/>
        <v>9.2118699711974301</v>
      </c>
      <c r="Y4041">
        <f t="shared" si="4179"/>
        <v>0.19260060136867796</v>
      </c>
      <c r="Z4041" s="34">
        <f t="shared" si="4180"/>
        <v>1.3237093813502869E-2</v>
      </c>
      <c r="AA4041" s="36">
        <f t="shared" si="4181"/>
        <v>1.4599362580189154E-9</v>
      </c>
      <c r="AB4041" s="34">
        <f t="shared" si="4182"/>
        <v>1.3237093813502869E-2</v>
      </c>
      <c r="AC4041" s="36">
        <f t="shared" si="4183"/>
        <v>260.67120456992313</v>
      </c>
      <c r="AD4041" s="34">
        <f t="shared" si="4184"/>
        <v>0</v>
      </c>
      <c r="AE4041">
        <f t="shared" si="4210"/>
        <v>19692.479953871607</v>
      </c>
      <c r="AF4041" s="36">
        <f t="shared" si="4224"/>
        <v>0</v>
      </c>
      <c r="AG4041" s="34">
        <f t="shared" si="4185"/>
        <v>496.94851325445893</v>
      </c>
      <c r="AH4041">
        <f t="shared" si="4220"/>
        <v>1.704411511127546E-5</v>
      </c>
      <c r="AI4041" s="29">
        <f t="shared" si="4211"/>
        <v>496.94851325445893</v>
      </c>
      <c r="AJ4041">
        <f t="shared" si="4212"/>
        <v>13417.609571458834</v>
      </c>
      <c r="AK4041" s="36">
        <f t="shared" si="4225"/>
        <v>2.6304666445641466E-2</v>
      </c>
      <c r="AL4041" s="36">
        <f t="shared" si="4213"/>
        <v>-7.5987206454024613E-3</v>
      </c>
      <c r="AM4041" s="36">
        <f t="shared" si="4214"/>
        <v>-1.0294248292187084E-2</v>
      </c>
      <c r="AN4041" s="37">
        <f t="shared" si="4226"/>
        <v>-4.1251138462234445E-2</v>
      </c>
      <c r="AO4041" s="36">
        <f t="shared" si="4227"/>
        <v>0.20211235008121484</v>
      </c>
      <c r="AP4041" s="36">
        <f t="shared" si="4228"/>
        <v>1.7292599266533856E-2</v>
      </c>
      <c r="AQ4041" s="74">
        <f t="shared" si="4186"/>
        <v>-0.96231005117669854</v>
      </c>
      <c r="AR4041" s="73">
        <f t="shared" si="4187"/>
        <v>-4.689852889854576E-2</v>
      </c>
      <c r="AS4041" s="72">
        <f t="shared" si="4229"/>
        <v>8.256168648819508E-3</v>
      </c>
      <c r="AT4041" s="37">
        <f t="shared" si="4188"/>
        <v>-1902.2271948370592</v>
      </c>
      <c r="AU4041" s="37">
        <f t="shared" si="4189"/>
        <v>6.5836279519197696</v>
      </c>
      <c r="AV4041" s="34">
        <f t="shared" si="4190"/>
        <v>1.8429935009495428</v>
      </c>
      <c r="AW4041" s="34">
        <f t="shared" si="4191"/>
        <v>1.1008063841289226</v>
      </c>
      <c r="AX4041" s="37">
        <f t="shared" si="4192"/>
        <v>3.178223760832406</v>
      </c>
      <c r="AY4041" s="7">
        <f t="shared" si="4193"/>
        <v>17.827482784583985</v>
      </c>
      <c r="AZ4041" s="37">
        <f t="shared" si="4194"/>
        <v>14.883682899505521</v>
      </c>
      <c r="BA4041" s="2">
        <f>BE4041*'mass balance'!$B$17+BF4041*'mass balance'!$C$17+BG4041*'mass balance'!$D$17+BH4041*'mass balance'!$E$17</f>
        <v>2.7203345724003095E-3</v>
      </c>
      <c r="BB4041" s="2">
        <f>BE4041*'mass balance'!$B$18+BF4041*'mass balance'!$C$18+BG4041*'mass balance'!$D$18+BH4041*'mass balance'!$E$18</f>
        <v>2.7621858735141606E-3</v>
      </c>
      <c r="BC4041" s="2">
        <f>BE4041*'mass balance'!$B$19+BF4041*'mass balance'!$C$19+BG4041*'mass balance'!$D$19+BH4041*'mass balance'!$E$19</f>
        <v>-3.4527323418926999E-3</v>
      </c>
      <c r="BD4041" s="2">
        <f>BE4041*'mass balance'!$B$20+BF4041*'mass balance'!$C$20+BG4041*'mass balance'!$D$20+BH4041*'mass balance'!$E$20</f>
        <v>1.2555390334155277E-4</v>
      </c>
      <c r="BE4041" s="2">
        <f>N4041*'mass balance'!$H$11+R4041*'mass balance'!$I$11+S4041*'mass balance'!$J$11</f>
        <v>-4.6732033732035773E-3</v>
      </c>
      <c r="BF4041" s="2">
        <f>N4041*'mass balance'!$H$12+R4041*'mass balance'!$I$12+S4041*'mass balance'!$J$12</f>
        <v>2.1450909049978937E-10</v>
      </c>
      <c r="BG4041" s="2">
        <f>N4041*'mass balance'!$H$13+R4041*'mass balance'!$I$13+S4041*'mass balance'!$J$13</f>
        <v>8.1396745064227216E-4</v>
      </c>
      <c r="BH4041" s="2">
        <f>N4041*'mass balance'!$H$14+R4041*'mass balance'!$I$14+S4041*'mass balance'!$J$14</f>
        <v>5.1113161894414123E-4</v>
      </c>
      <c r="BI4041" s="36">
        <f t="shared" si="4195"/>
        <v>2.8603964492493172E-16</v>
      </c>
      <c r="BJ4041" s="36">
        <f t="shared" si="4196"/>
        <v>2.5044585502920829E-17</v>
      </c>
      <c r="BK4041" s="36">
        <f t="shared" si="4197"/>
        <v>9.2090849680728744E-14</v>
      </c>
      <c r="BL4041" s="36">
        <f t="shared" si="4198"/>
        <v>9.2090598521307024E-14</v>
      </c>
      <c r="BM4041" s="36">
        <f t="shared" si="4230"/>
        <v>1.7203451201810157E-10</v>
      </c>
      <c r="BN4041" s="36">
        <f t="shared" ca="1" si="4199"/>
        <v>0.67107647950050842</v>
      </c>
      <c r="BO4041" s="36">
        <f t="shared" ca="1" si="4215"/>
        <v>1</v>
      </c>
      <c r="BP4041" s="36">
        <f t="shared" si="4231"/>
        <v>-1.7203447481624077E-10</v>
      </c>
      <c r="BQ4041" s="36">
        <f t="shared" si="4232"/>
        <v>0.99999978375350174</v>
      </c>
      <c r="BR4041" s="2">
        <f t="shared" si="4221"/>
        <v>-5</v>
      </c>
      <c r="BS4041">
        <v>0</v>
      </c>
      <c r="BT4041" s="37">
        <f t="shared" si="4216"/>
        <v>3.4613641727474316</v>
      </c>
      <c r="BU4041" s="34">
        <f t="shared" si="4200"/>
        <v>-5</v>
      </c>
      <c r="BV4041" s="34">
        <f t="shared" si="4201"/>
        <v>-5</v>
      </c>
      <c r="BW4041" s="34">
        <f t="shared" si="4202"/>
        <v>-5</v>
      </c>
      <c r="BX4041" s="34">
        <f t="shared" si="4203"/>
        <v>-5</v>
      </c>
      <c r="BY4041" s="34">
        <f t="shared" si="4204"/>
        <v>56.539544376847878</v>
      </c>
      <c r="BZ4041" s="36">
        <f t="shared" si="4217"/>
        <v>3.4527323418926999E-3</v>
      </c>
      <c r="CA4041" s="34">
        <f t="shared" si="4218"/>
        <v>0.23256099959388601</v>
      </c>
    </row>
    <row r="4042" spans="1:79" ht="13.2" x14ac:dyDescent="0.25">
      <c r="A4042" s="75">
        <f t="shared" si="4205"/>
        <v>10.980821917807612</v>
      </c>
      <c r="B4042" s="34">
        <f t="shared" si="4222"/>
        <v>4007.9999999997785</v>
      </c>
      <c r="C4042">
        <v>30</v>
      </c>
      <c r="D4042" s="35">
        <f t="shared" si="4166"/>
        <v>3000</v>
      </c>
      <c r="E4042" s="27">
        <v>0</v>
      </c>
      <c r="F4042" s="64">
        <f t="shared" si="4206"/>
        <v>3.0712411119050556</v>
      </c>
      <c r="G4042" s="34">
        <v>0</v>
      </c>
      <c r="H4042" s="34">
        <f t="shared" si="4167"/>
        <v>1</v>
      </c>
      <c r="I4042" s="34">
        <f t="shared" si="4207"/>
        <v>40816.79437721819</v>
      </c>
      <c r="J4042" s="34">
        <f t="shared" si="4168"/>
        <v>210425.25535186022</v>
      </c>
      <c r="K4042" s="34">
        <f t="shared" si="4169"/>
        <v>185147.09305746201</v>
      </c>
      <c r="L4042" s="36">
        <f t="shared" si="4219"/>
        <v>4096.9107045168184</v>
      </c>
      <c r="M4042" s="34">
        <f t="shared" si="4170"/>
        <v>380.71939622523837</v>
      </c>
      <c r="N4042" s="34">
        <f t="shared" si="4208"/>
        <v>1962.7454186558248</v>
      </c>
      <c r="O4042" s="34">
        <f t="shared" si="4171"/>
        <v>102.95414455328127</v>
      </c>
      <c r="P4042">
        <f t="shared" si="4223"/>
        <v>1205.1255339848856</v>
      </c>
      <c r="Q4042" s="36">
        <f t="shared" si="4172"/>
        <v>1962.7453850039758</v>
      </c>
      <c r="R4042" s="34">
        <f t="shared" si="4173"/>
        <v>1490.6441642568891</v>
      </c>
      <c r="S4042" s="34">
        <f t="shared" si="4174"/>
        <v>1.3240755549759342E-4</v>
      </c>
      <c r="T4042" s="36">
        <f t="shared" si="4209"/>
        <v>-7.5105537903475791E-14</v>
      </c>
      <c r="U4042" s="36">
        <f t="shared" si="4175"/>
        <v>1976.7300492300217</v>
      </c>
      <c r="V4042" s="36">
        <f t="shared" si="4176"/>
        <v>1.7023998802283466E-8</v>
      </c>
      <c r="W4042" s="68">
        <f t="shared" si="4177"/>
        <v>11.705459155762339</v>
      </c>
      <c r="X4042">
        <f t="shared" si="4178"/>
        <v>9.2118699756803455</v>
      </c>
      <c r="Y4042">
        <f t="shared" si="4179"/>
        <v>0.19260060136867796</v>
      </c>
      <c r="Z4042" s="34">
        <f t="shared" si="4180"/>
        <v>1.3237093813502869E-2</v>
      </c>
      <c r="AA4042" s="36">
        <f t="shared" si="4181"/>
        <v>1.4543640344003871E-9</v>
      </c>
      <c r="AB4042" s="34">
        <f t="shared" si="4182"/>
        <v>1.3237093813502869E-2</v>
      </c>
      <c r="AC4042" s="36">
        <f t="shared" si="4183"/>
        <v>260.67120456992313</v>
      </c>
      <c r="AD4042" s="34">
        <f t="shared" si="4184"/>
        <v>0</v>
      </c>
      <c r="AE4042">
        <f t="shared" si="4210"/>
        <v>19692.479953871607</v>
      </c>
      <c r="AF4042" s="36">
        <f t="shared" si="4224"/>
        <v>0</v>
      </c>
      <c r="AG4042" s="34">
        <f t="shared" si="4185"/>
        <v>496.94851404161159</v>
      </c>
      <c r="AH4042">
        <f t="shared" si="4220"/>
        <v>1.6979062024802261E-5</v>
      </c>
      <c r="AI4042" s="29">
        <f t="shared" si="4211"/>
        <v>496.94851404161159</v>
      </c>
      <c r="AJ4042">
        <f t="shared" si="4212"/>
        <v>13914.558085500445</v>
      </c>
      <c r="AK4042" s="36">
        <f t="shared" si="4225"/>
        <v>4.689852889854576E-2</v>
      </c>
      <c r="AL4042" s="36">
        <f t="shared" si="4213"/>
        <v>-1.2393822112102227E-2</v>
      </c>
      <c r="AM4042" s="36">
        <f t="shared" si="4214"/>
        <v>-1.8331735913609086E-2</v>
      </c>
      <c r="AN4042" s="37">
        <f t="shared" si="4226"/>
        <v>-1.4946472016592979E-2</v>
      </c>
      <c r="AO4042" s="36">
        <f t="shared" si="4227"/>
        <v>0.19451362943581238</v>
      </c>
      <c r="AP4042" s="36">
        <f t="shared" si="4228"/>
        <v>6.9983509743467721E-3</v>
      </c>
      <c r="AQ4042" s="74">
        <f t="shared" si="4186"/>
        <v>-0.39115259864041824</v>
      </c>
      <c r="AR4042" s="73">
        <f t="shared" si="4187"/>
        <v>-1.5972260711288596E-2</v>
      </c>
      <c r="AS4042" s="72">
        <f t="shared" si="4229"/>
        <v>7.3595305482868027E-3</v>
      </c>
      <c r="AT4042" s="37">
        <f t="shared" si="4188"/>
        <v>-773.20309556692439</v>
      </c>
      <c r="AU4042" s="37">
        <f t="shared" si="4189"/>
        <v>2.6644079575256119</v>
      </c>
      <c r="AV4042" s="34">
        <f t="shared" si="4190"/>
        <v>1.9112525209727598</v>
      </c>
      <c r="AW4042" s="34">
        <f t="shared" si="4191"/>
        <v>1.1008063857360297</v>
      </c>
      <c r="AX4042" s="37">
        <f t="shared" si="4192"/>
        <v>3.1782237654724104</v>
      </c>
      <c r="AY4042" s="7">
        <f t="shared" si="4193"/>
        <v>17.895741827943539</v>
      </c>
      <c r="AZ4042" s="37">
        <f t="shared" si="4194"/>
        <v>14.883682921234749</v>
      </c>
      <c r="BA4042" s="2">
        <f>BE4042*'mass balance'!$B$17+BF4042*'mass balance'!$C$17+BG4042*'mass balance'!$D$17+BH4042*'mass balance'!$E$17</f>
        <v>2.7203345754899478E-3</v>
      </c>
      <c r="BB4042" s="2">
        <f>BE4042*'mass balance'!$B$18+BF4042*'mass balance'!$C$18+BG4042*'mass balance'!$D$18+BH4042*'mass balance'!$E$18</f>
        <v>2.7621858766513313E-3</v>
      </c>
      <c r="BC4042" s="2">
        <f>BE4042*'mass balance'!$B$19+BF4042*'mass balance'!$C$19+BG4042*'mass balance'!$D$19+BH4042*'mass balance'!$E$19</f>
        <v>-3.4527323458141634E-3</v>
      </c>
      <c r="BD4042" s="2">
        <f>BE4042*'mass balance'!$B$20+BF4042*'mass balance'!$C$20+BG4042*'mass balance'!$D$20+BH4042*'mass balance'!$E$20</f>
        <v>1.2555390348415138E-4</v>
      </c>
      <c r="BE4042" s="2">
        <f>N4042*'mass balance'!$H$11+R4042*'mass balance'!$I$11+S4042*'mass balance'!$J$11</f>
        <v>-4.6732033777519633E-3</v>
      </c>
      <c r="BF4042" s="2">
        <f>N4042*'mass balance'!$H$12+R4042*'mass balance'!$I$12+S4042*'mass balance'!$J$12</f>
        <v>2.1369036155603769E-10</v>
      </c>
      <c r="BG4042" s="2">
        <f>N4042*'mass balance'!$H$13+R4042*'mass balance'!$I$13+S4042*'mass balance'!$J$13</f>
        <v>8.1396745170927629E-4</v>
      </c>
      <c r="BH4042" s="2">
        <f>N4042*'mass balance'!$H$14+R4042*'mass balance'!$I$14+S4042*'mass balance'!$J$14</f>
        <v>5.11131619441621E-4</v>
      </c>
      <c r="BI4042" s="36">
        <f t="shared" si="4195"/>
        <v>2.8603964492493172E-16</v>
      </c>
      <c r="BJ4042" s="36">
        <f t="shared" si="4196"/>
        <v>2.504479841295387E-17</v>
      </c>
      <c r="BK4042" s="36">
        <f t="shared" si="4197"/>
        <v>9.2115894266231667E-14</v>
      </c>
      <c r="BL4042" s="36">
        <f t="shared" si="4198"/>
        <v>9.2115643931491461E-14</v>
      </c>
      <c r="BM4042" s="36">
        <f t="shared" si="4230"/>
        <v>1.7212660261662289E-10</v>
      </c>
      <c r="BN4042" s="36">
        <f t="shared" ca="1" si="4199"/>
        <v>0.87644451324088279</v>
      </c>
      <c r="BO4042" s="36">
        <f t="shared" ca="1" si="4215"/>
        <v>1</v>
      </c>
      <c r="BP4042" s="36">
        <f t="shared" si="4231"/>
        <v>-1.721265653652361E-10</v>
      </c>
      <c r="BQ4042" s="36">
        <f t="shared" si="4232"/>
        <v>0.99999978358146724</v>
      </c>
      <c r="BR4042" s="2">
        <f t="shared" si="4221"/>
        <v>-5</v>
      </c>
      <c r="BS4042">
        <v>0</v>
      </c>
      <c r="BT4042" s="37">
        <f t="shared" si="4216"/>
        <v>3.4613641766786984</v>
      </c>
      <c r="BU4042" s="34">
        <f t="shared" si="4200"/>
        <v>-5</v>
      </c>
      <c r="BV4042" s="34">
        <f t="shared" si="4201"/>
        <v>-5</v>
      </c>
      <c r="BW4042" s="34">
        <f t="shared" si="4202"/>
        <v>-5</v>
      </c>
      <c r="BX4042" s="34">
        <f t="shared" si="4203"/>
        <v>-5</v>
      </c>
      <c r="BY4042" s="34">
        <f t="shared" si="4204"/>
        <v>56.53954443187731</v>
      </c>
      <c r="BZ4042" s="36">
        <f t="shared" si="4217"/>
        <v>3.4527323458141634E-3</v>
      </c>
      <c r="CA4042" s="34">
        <f t="shared" si="4218"/>
        <v>0.23256099951849443</v>
      </c>
    </row>
    <row r="4043" spans="1:79" ht="13.2" x14ac:dyDescent="0.25">
      <c r="A4043" s="75">
        <f t="shared" si="4205"/>
        <v>10.983561643835008</v>
      </c>
      <c r="B4043" s="34">
        <f t="shared" si="4222"/>
        <v>4008.9999999997781</v>
      </c>
      <c r="C4043">
        <v>30</v>
      </c>
      <c r="D4043" s="35">
        <f t="shared" si="4166"/>
        <v>3000</v>
      </c>
      <c r="E4043" s="27">
        <v>0</v>
      </c>
      <c r="F4043" s="64">
        <f t="shared" si="4206"/>
        <v>3.0712411119050556</v>
      </c>
      <c r="G4043" s="34">
        <v>0</v>
      </c>
      <c r="H4043" s="34">
        <f t="shared" si="4167"/>
        <v>1</v>
      </c>
      <c r="I4043" s="34">
        <f t="shared" si="4207"/>
        <v>40816.79437721819</v>
      </c>
      <c r="J4043" s="34">
        <f t="shared" si="4168"/>
        <v>210425.25555588349</v>
      </c>
      <c r="K4043" s="34">
        <f t="shared" si="4169"/>
        <v>185147.09323697619</v>
      </c>
      <c r="L4043" s="36">
        <f t="shared" si="4219"/>
        <v>4096.9107104752184</v>
      </c>
      <c r="M4043" s="34">
        <f t="shared" si="4170"/>
        <v>380.71939622523837</v>
      </c>
      <c r="N4043" s="34">
        <f t="shared" si="4208"/>
        <v>1962.7454205588556</v>
      </c>
      <c r="O4043" s="34">
        <f t="shared" si="4171"/>
        <v>102.95414455328127</v>
      </c>
      <c r="P4043">
        <f t="shared" si="4223"/>
        <v>1205.1255357375767</v>
      </c>
      <c r="Q4043" s="36">
        <f t="shared" si="4172"/>
        <v>1962.7453870354477</v>
      </c>
      <c r="R4043" s="34">
        <f t="shared" si="4173"/>
        <v>1490.6441660487878</v>
      </c>
      <c r="S4043" s="34">
        <f t="shared" si="4174"/>
        <v>1.3190218817271671E-4</v>
      </c>
      <c r="T4043" s="36">
        <f t="shared" si="4209"/>
        <v>-7.5105537867065518E-14</v>
      </c>
      <c r="U4043" s="36">
        <f t="shared" si="4175"/>
        <v>1976.7300492300217</v>
      </c>
      <c r="V4043" s="36">
        <f t="shared" si="4176"/>
        <v>1.6959022330447055E-8</v>
      </c>
      <c r="W4043" s="68">
        <f t="shared" si="4177"/>
        <v>11.705459172786338</v>
      </c>
      <c r="X4043">
        <f t="shared" si="4178"/>
        <v>9.2118699801461492</v>
      </c>
      <c r="Y4043">
        <f t="shared" si="4179"/>
        <v>0.19260060136867796</v>
      </c>
      <c r="Z4043" s="34">
        <f t="shared" si="4180"/>
        <v>1.3237093813502869E-2</v>
      </c>
      <c r="AA4043" s="36">
        <f t="shared" si="4181"/>
        <v>1.4488130777368022E-9</v>
      </c>
      <c r="AB4043" s="34">
        <f t="shared" si="4182"/>
        <v>1.3237093813502869E-2</v>
      </c>
      <c r="AC4043" s="36">
        <f t="shared" si="4183"/>
        <v>260.67120456992313</v>
      </c>
      <c r="AD4043" s="34">
        <f t="shared" si="4184"/>
        <v>0</v>
      </c>
      <c r="AE4043">
        <f t="shared" si="4210"/>
        <v>19692.479953871607</v>
      </c>
      <c r="AF4043" s="36">
        <f t="shared" si="4224"/>
        <v>0</v>
      </c>
      <c r="AG4043" s="34">
        <f t="shared" si="4185"/>
        <v>496.94851482575973</v>
      </c>
      <c r="AH4043">
        <f t="shared" si="4220"/>
        <v>1.6914257059852389E-5</v>
      </c>
      <c r="AI4043" s="29">
        <f t="shared" si="4211"/>
        <v>496.94851482575973</v>
      </c>
      <c r="AJ4043">
        <f t="shared" si="4212"/>
        <v>14411.506600326204</v>
      </c>
      <c r="AK4043" s="36">
        <f t="shared" si="4225"/>
        <v>1.5972260711288596E-2</v>
      </c>
      <c r="AL4043" s="36">
        <f t="shared" si="4213"/>
        <v>-5.0875529301852764E-3</v>
      </c>
      <c r="AM4043" s="36">
        <f t="shared" si="4214"/>
        <v>-6.2579304629446454E-3</v>
      </c>
      <c r="AN4043" s="37">
        <f t="shared" si="4226"/>
        <v>3.1952056881952781E-2</v>
      </c>
      <c r="AO4043" s="36">
        <f t="shared" si="4227"/>
        <v>0.18211980732371016</v>
      </c>
      <c r="AP4043" s="36">
        <f t="shared" si="4228"/>
        <v>-1.1333384939262314E-2</v>
      </c>
      <c r="AQ4043" s="74">
        <f t="shared" si="4186"/>
        <v>1.018790561864777</v>
      </c>
      <c r="AR4043" s="73">
        <f t="shared" si="4187"/>
        <v>2.9520560827528384E-2</v>
      </c>
      <c r="AS4043" s="72">
        <f t="shared" si="4229"/>
        <v>6.0404813322633855E-3</v>
      </c>
      <c r="AT4043" s="37">
        <f t="shared" si="4188"/>
        <v>2013.8739175100411</v>
      </c>
      <c r="AU4043" s="37">
        <f t="shared" si="4189"/>
        <v>-4.3148394712641576</v>
      </c>
      <c r="AV4043" s="34">
        <f t="shared" si="4190"/>
        <v>1.9795115411037183</v>
      </c>
      <c r="AW4043" s="34">
        <f t="shared" si="4191"/>
        <v>1.1008063873370031</v>
      </c>
      <c r="AX4043" s="37">
        <f t="shared" si="4192"/>
        <v>3.1782237700947045</v>
      </c>
      <c r="AY4043" s="7">
        <f t="shared" si="4193"/>
        <v>17.964000871321762</v>
      </c>
      <c r="AZ4043" s="37">
        <f t="shared" si="4194"/>
        <v>14.883682942881041</v>
      </c>
      <c r="BA4043" s="2">
        <f>BE4043*'mass balance'!$B$17+BF4043*'mass balance'!$C$17+BG4043*'mass balance'!$D$17+BH4043*'mass balance'!$E$17</f>
        <v>2.7203345785677948E-3</v>
      </c>
      <c r="BB4043" s="2">
        <f>BE4043*'mass balance'!$B$18+BF4043*'mass balance'!$C$18+BG4043*'mass balance'!$D$18+BH4043*'mass balance'!$E$18</f>
        <v>2.7621858797765293E-3</v>
      </c>
      <c r="BC4043" s="2">
        <f>BE4043*'mass balance'!$B$19+BF4043*'mass balance'!$C$19+BG4043*'mass balance'!$D$19+BH4043*'mass balance'!$E$19</f>
        <v>-3.4527323497206626E-3</v>
      </c>
      <c r="BD4043" s="2">
        <f>BE4043*'mass balance'!$B$20+BF4043*'mass balance'!$C$20+BG4043*'mass balance'!$D$20+BH4043*'mass balance'!$E$20</f>
        <v>1.2555390362620588E-4</v>
      </c>
      <c r="BE4043" s="2">
        <f>N4043*'mass balance'!$H$11+R4043*'mass balance'!$I$11+S4043*'mass balance'!$J$11</f>
        <v>-4.673203382282989E-3</v>
      </c>
      <c r="BF4043" s="2">
        <f>N4043*'mass balance'!$H$12+R4043*'mass balance'!$I$12+S4043*'mass balance'!$J$12</f>
        <v>2.1287475759774639E-10</v>
      </c>
      <c r="BG4043" s="2">
        <f>N4043*'mass balance'!$H$13+R4043*'mass balance'!$I$13+S4043*'mass balance'!$J$13</f>
        <v>8.1396745277220598E-4</v>
      </c>
      <c r="BH4043" s="2">
        <f>N4043*'mass balance'!$H$14+R4043*'mass balance'!$I$14+S4043*'mass balance'!$J$14</f>
        <v>5.111316199372019E-4</v>
      </c>
      <c r="BI4043" s="36">
        <f t="shared" si="4195"/>
        <v>2.8603964492493172E-16</v>
      </c>
      <c r="BJ4043" s="36">
        <f t="shared" si="4196"/>
        <v>2.5045011323148505E-17</v>
      </c>
      <c r="BK4043" s="36">
        <f t="shared" si="4197"/>
        <v>9.2140939064644615E-14</v>
      </c>
      <c r="BL4043" s="36">
        <f t="shared" si="4198"/>
        <v>9.2140689551913363E-14</v>
      </c>
      <c r="BM4043" s="36">
        <f t="shared" si="4230"/>
        <v>1.7221871826055439E-10</v>
      </c>
      <c r="BN4043" s="36">
        <f t="shared" ca="1" si="4199"/>
        <v>0.24213393589535159</v>
      </c>
      <c r="BO4043" s="36">
        <f t="shared" ca="1" si="4215"/>
        <v>1</v>
      </c>
      <c r="BP4043" s="36">
        <f t="shared" si="4231"/>
        <v>-1.7221868095958867E-10</v>
      </c>
      <c r="BQ4043" s="36">
        <f t="shared" si="4232"/>
        <v>0.9999997834093407</v>
      </c>
      <c r="BR4043" s="2">
        <f t="shared" si="4221"/>
        <v>-5</v>
      </c>
      <c r="BS4043">
        <v>0</v>
      </c>
      <c r="BT4043" s="37">
        <f t="shared" si="4216"/>
        <v>3.4613641805949631</v>
      </c>
      <c r="BU4043" s="34">
        <f t="shared" si="4200"/>
        <v>-5</v>
      </c>
      <c r="BV4043" s="34">
        <f t="shared" si="4201"/>
        <v>-5</v>
      </c>
      <c r="BW4043" s="34">
        <f t="shared" si="4202"/>
        <v>-5</v>
      </c>
      <c r="BX4043" s="34">
        <f t="shared" si="4203"/>
        <v>-5</v>
      </c>
      <c r="BY4043" s="34">
        <f t="shared" si="4204"/>
        <v>56.539544486696691</v>
      </c>
      <c r="BZ4043" s="36">
        <f t="shared" si="4217"/>
        <v>3.4527323497206626E-3</v>
      </c>
      <c r="CA4043" s="34">
        <f t="shared" si="4218"/>
        <v>0.23256099944339081</v>
      </c>
    </row>
    <row r="4044" spans="1:79" ht="13.2" x14ac:dyDescent="0.25">
      <c r="A4044" s="75">
        <f t="shared" si="4205"/>
        <v>10.986301369862405</v>
      </c>
      <c r="B4044" s="34">
        <f t="shared" si="4222"/>
        <v>4009.9999999997776</v>
      </c>
      <c r="C4044">
        <v>30</v>
      </c>
      <c r="D4044" s="35">
        <f t="shared" si="4166"/>
        <v>3000</v>
      </c>
      <c r="E4044" s="27">
        <v>0</v>
      </c>
      <c r="F4044" s="64">
        <f t="shared" si="4206"/>
        <v>3.0712411119050556</v>
      </c>
      <c r="G4044" s="34">
        <v>0</v>
      </c>
      <c r="H4044" s="34">
        <f t="shared" si="4167"/>
        <v>1</v>
      </c>
      <c r="I4044" s="34">
        <f t="shared" si="4207"/>
        <v>40816.79437721819</v>
      </c>
      <c r="J4044" s="34">
        <f t="shared" si="4168"/>
        <v>210425.25575912805</v>
      </c>
      <c r="K4044" s="34">
        <f t="shared" si="4169"/>
        <v>185147.0934158052</v>
      </c>
      <c r="L4044" s="36">
        <f t="shared" si="4219"/>
        <v>4096.9107164108764</v>
      </c>
      <c r="M4044" s="34">
        <f t="shared" si="4170"/>
        <v>380.71939622523837</v>
      </c>
      <c r="N4044" s="34">
        <f t="shared" si="4208"/>
        <v>1962.7454224546229</v>
      </c>
      <c r="O4044" s="34">
        <f t="shared" si="4171"/>
        <v>102.95414455328127</v>
      </c>
      <c r="P4044">
        <f t="shared" si="4223"/>
        <v>1205.1255374835785</v>
      </c>
      <c r="Q4044" s="36">
        <f t="shared" si="4172"/>
        <v>1962.7453890591662</v>
      </c>
      <c r="R4044" s="34">
        <f t="shared" si="4173"/>
        <v>1490.6441678338472</v>
      </c>
      <c r="S4044" s="34">
        <f t="shared" si="4174"/>
        <v>1.3139874954504194E-4</v>
      </c>
      <c r="T4044" s="36">
        <f t="shared" si="4209"/>
        <v>-7.5105537830794236E-14</v>
      </c>
      <c r="U4044" s="36">
        <f t="shared" si="4175"/>
        <v>1976.7300492300217</v>
      </c>
      <c r="V4044" s="36">
        <f t="shared" si="4176"/>
        <v>1.6894293868670271E-8</v>
      </c>
      <c r="W4044" s="68">
        <f t="shared" si="4177"/>
        <v>11.70545918974536</v>
      </c>
      <c r="X4044">
        <f t="shared" si="4178"/>
        <v>9.211869984594907</v>
      </c>
      <c r="Y4044">
        <f t="shared" si="4179"/>
        <v>0.19260060136867796</v>
      </c>
      <c r="Z4044" s="34">
        <f t="shared" si="4180"/>
        <v>1.3237093813502869E-2</v>
      </c>
      <c r="AA4044" s="36">
        <f t="shared" si="4181"/>
        <v>1.4432833086523101E-9</v>
      </c>
      <c r="AB4044" s="34">
        <f t="shared" si="4182"/>
        <v>1.3237093813502869E-2</v>
      </c>
      <c r="AC4044" s="36">
        <f t="shared" si="4183"/>
        <v>260.67120456992313</v>
      </c>
      <c r="AD4044" s="34">
        <f t="shared" si="4184"/>
        <v>0</v>
      </c>
      <c r="AE4044">
        <f t="shared" si="4210"/>
        <v>19692.479953871607</v>
      </c>
      <c r="AF4044" s="36">
        <f t="shared" si="4224"/>
        <v>0</v>
      </c>
      <c r="AG4044" s="34">
        <f t="shared" si="4185"/>
        <v>496.94851560691507</v>
      </c>
      <c r="AH4044">
        <f t="shared" si="4220"/>
        <v>1.6849699534304818E-5</v>
      </c>
      <c r="AI4044" s="29">
        <f t="shared" si="4211"/>
        <v>496.94851560691507</v>
      </c>
      <c r="AJ4044">
        <f t="shared" si="4212"/>
        <v>14908.455115933119</v>
      </c>
      <c r="AK4044" s="36">
        <f t="shared" si="4225"/>
        <v>-2.9520560827528384E-2</v>
      </c>
      <c r="AL4044" s="36">
        <f t="shared" si="4213"/>
        <v>8.1132650636151649E-3</v>
      </c>
      <c r="AM4044" s="36">
        <f t="shared" si="4214"/>
        <v>1.1544957559091512E-2</v>
      </c>
      <c r="AN4044" s="37">
        <f t="shared" si="4226"/>
        <v>4.7924317593241381E-2</v>
      </c>
      <c r="AO4044" s="36">
        <f t="shared" si="4227"/>
        <v>0.17703225439352488</v>
      </c>
      <c r="AP4044" s="36">
        <f t="shared" si="4228"/>
        <v>-1.7591315402206958E-2</v>
      </c>
      <c r="AQ4044" s="74">
        <f t="shared" si="4186"/>
        <v>1.6636285959447799</v>
      </c>
      <c r="AR4044" s="73">
        <f t="shared" si="4187"/>
        <v>4.189646671705257E-2</v>
      </c>
      <c r="AS4044" s="72">
        <f t="shared" si="4229"/>
        <v>5.5482650461414519E-3</v>
      </c>
      <c r="AT4044" s="37">
        <f t="shared" si="4188"/>
        <v>3288.5446363623951</v>
      </c>
      <c r="AU4044" s="37">
        <f t="shared" si="4189"/>
        <v>-6.6973549787359694</v>
      </c>
      <c r="AV4044" s="34">
        <f t="shared" si="4190"/>
        <v>2.0477705613420074</v>
      </c>
      <c r="AW4044" s="34">
        <f t="shared" si="4191"/>
        <v>1.1008063889318658</v>
      </c>
      <c r="AX4044" s="37">
        <f t="shared" si="4192"/>
        <v>3.1782237746993567</v>
      </c>
      <c r="AY4044" s="7">
        <f t="shared" si="4193"/>
        <v>18.032259914718587</v>
      </c>
      <c r="AZ4044" s="37">
        <f t="shared" si="4194"/>
        <v>14.883682964444716</v>
      </c>
      <c r="BA4044" s="2">
        <f>BE4044*'mass balance'!$B$17+BF4044*'mass balance'!$C$17+BG4044*'mass balance'!$D$17+BH4044*'mass balance'!$E$17</f>
        <v>2.7203345816338939E-3</v>
      </c>
      <c r="BB4044" s="2">
        <f>BE4044*'mass balance'!$B$18+BF4044*'mass balance'!$C$18+BG4044*'mass balance'!$D$18+BH4044*'mass balance'!$E$18</f>
        <v>2.7621858828897998E-3</v>
      </c>
      <c r="BC4044" s="2">
        <f>BE4044*'mass balance'!$B$19+BF4044*'mass balance'!$C$19+BG4044*'mass balance'!$D$19+BH4044*'mass balance'!$E$19</f>
        <v>-3.4527323536122489E-3</v>
      </c>
      <c r="BD4044" s="2">
        <f>BE4044*'mass balance'!$B$20+BF4044*'mass balance'!$C$20+BG4044*'mass balance'!$D$20+BH4044*'mass balance'!$E$20</f>
        <v>1.2555390376771814E-4</v>
      </c>
      <c r="BE4044" s="2">
        <f>N4044*'mass balance'!$H$11+R4044*'mass balance'!$I$11+S4044*'mass balance'!$J$11</f>
        <v>-4.6732033867967213E-3</v>
      </c>
      <c r="BF4044" s="2">
        <f>N4044*'mass balance'!$H$12+R4044*'mass balance'!$I$12+S4044*'mass balance'!$J$12</f>
        <v>2.1206226633193602E-10</v>
      </c>
      <c r="BG4044" s="2">
        <f>N4044*'mass balance'!$H$13+R4044*'mass balance'!$I$13+S4044*'mass balance'!$J$13</f>
        <v>8.1396745383107956E-4</v>
      </c>
      <c r="BH4044" s="2">
        <f>N4044*'mass balance'!$H$14+R4044*'mass balance'!$I$14+S4044*'mass balance'!$J$14</f>
        <v>5.111316204308913E-4</v>
      </c>
      <c r="BI4044" s="36">
        <f t="shared" si="4195"/>
        <v>2.8603964492493172E-16</v>
      </c>
      <c r="BJ4044" s="36">
        <f t="shared" si="4196"/>
        <v>2.5045224233510326E-17</v>
      </c>
      <c r="BK4044" s="36">
        <f t="shared" si="4197"/>
        <v>9.2165984075967763E-14</v>
      </c>
      <c r="BL4044" s="36">
        <f t="shared" si="4198"/>
        <v>9.2165735382581135E-14</v>
      </c>
      <c r="BM4044" s="36">
        <f t="shared" si="4230"/>
        <v>1.7231085895010631E-10</v>
      </c>
      <c r="BN4044" s="36">
        <f t="shared" ca="1" si="4199"/>
        <v>0.89152960297679318</v>
      </c>
      <c r="BO4044" s="36">
        <f t="shared" ca="1" si="4215"/>
        <v>1</v>
      </c>
      <c r="BP4044" s="36">
        <f t="shared" si="4231"/>
        <v>-1.7231082159950861E-10</v>
      </c>
      <c r="BQ4044" s="36">
        <f t="shared" si="4232"/>
        <v>0.99999978323712202</v>
      </c>
      <c r="BR4044" s="2">
        <f t="shared" si="4221"/>
        <v>-5</v>
      </c>
      <c r="BS4044">
        <v>0</v>
      </c>
      <c r="BT4044" s="37">
        <f t="shared" si="4216"/>
        <v>3.4613641844962797</v>
      </c>
      <c r="BU4044" s="34">
        <f t="shared" si="4200"/>
        <v>-5</v>
      </c>
      <c r="BV4044" s="34">
        <f t="shared" si="4201"/>
        <v>-5</v>
      </c>
      <c r="BW4044" s="34">
        <f t="shared" si="4202"/>
        <v>-5</v>
      </c>
      <c r="BX4044" s="34">
        <f t="shared" si="4203"/>
        <v>-5</v>
      </c>
      <c r="BY4044" s="34">
        <f t="shared" si="4204"/>
        <v>56.539544541306839</v>
      </c>
      <c r="BZ4044" s="36">
        <f t="shared" si="4217"/>
        <v>3.4527323536122489E-3</v>
      </c>
      <c r="CA4044" s="34">
        <f t="shared" si="4218"/>
        <v>0.23256099936857375</v>
      </c>
    </row>
    <row r="4045" spans="1:79" ht="13.2" x14ac:dyDescent="0.25">
      <c r="A4045" s="75">
        <f t="shared" si="4205"/>
        <v>10.989041095889801</v>
      </c>
      <c r="B4045" s="34">
        <f t="shared" si="4222"/>
        <v>4010.9999999997776</v>
      </c>
      <c r="C4045">
        <v>30</v>
      </c>
      <c r="D4045" s="35">
        <f t="shared" si="4166"/>
        <v>3000</v>
      </c>
      <c r="E4045" s="27">
        <v>0</v>
      </c>
      <c r="F4045" s="64">
        <f t="shared" si="4206"/>
        <v>3.0712411119050556</v>
      </c>
      <c r="G4045" s="34">
        <v>0</v>
      </c>
      <c r="H4045" s="34">
        <f t="shared" si="4167"/>
        <v>1</v>
      </c>
      <c r="I4045" s="34">
        <f t="shared" si="4207"/>
        <v>40816.79437721819</v>
      </c>
      <c r="J4045" s="34">
        <f t="shared" si="4168"/>
        <v>210425.25596159688</v>
      </c>
      <c r="K4045" s="34">
        <f t="shared" si="4169"/>
        <v>185147.09359395163</v>
      </c>
      <c r="L4045" s="36">
        <f t="shared" si="4219"/>
        <v>4096.9107223238789</v>
      </c>
      <c r="M4045" s="34">
        <f t="shared" si="4170"/>
        <v>380.71939622523837</v>
      </c>
      <c r="N4045" s="34">
        <f t="shared" si="4208"/>
        <v>1962.7454243431546</v>
      </c>
      <c r="O4045" s="34">
        <f t="shared" si="4171"/>
        <v>102.95414455328127</v>
      </c>
      <c r="P4045">
        <f t="shared" si="4223"/>
        <v>1205.1255392229159</v>
      </c>
      <c r="Q4045" s="36">
        <f t="shared" si="4172"/>
        <v>1962.7453910751603</v>
      </c>
      <c r="R4045" s="34">
        <f t="shared" si="4173"/>
        <v>1490.6441696120937</v>
      </c>
      <c r="S4045" s="34">
        <f t="shared" si="4174"/>
        <v>1.3089723256598518E-4</v>
      </c>
      <c r="T4045" s="36">
        <f t="shared" si="4209"/>
        <v>-7.5105537794661378E-14</v>
      </c>
      <c r="U4045" s="36">
        <f t="shared" si="4175"/>
        <v>1976.7300492300217</v>
      </c>
      <c r="V4045" s="36">
        <f t="shared" si="4176"/>
        <v>1.6829812454038286E-8</v>
      </c>
      <c r="W4045" s="68">
        <f t="shared" si="4177"/>
        <v>11.705459206639654</v>
      </c>
      <c r="X4045">
        <f t="shared" si="4178"/>
        <v>9.2118699890266864</v>
      </c>
      <c r="Y4045">
        <f t="shared" si="4179"/>
        <v>0.19260060136867796</v>
      </c>
      <c r="Z4045" s="34">
        <f t="shared" si="4180"/>
        <v>1.3237093813502869E-2</v>
      </c>
      <c r="AA4045" s="36">
        <f t="shared" si="4181"/>
        <v>1.437774644884667E-9</v>
      </c>
      <c r="AB4045" s="34">
        <f t="shared" si="4182"/>
        <v>1.3237093813502869E-2</v>
      </c>
      <c r="AC4045" s="36">
        <f t="shared" si="4183"/>
        <v>260.67120456992313</v>
      </c>
      <c r="AD4045" s="34">
        <f t="shared" si="4184"/>
        <v>0</v>
      </c>
      <c r="AE4045">
        <f t="shared" si="4210"/>
        <v>19692.479953871607</v>
      </c>
      <c r="AF4045" s="36">
        <f t="shared" si="4224"/>
        <v>0</v>
      </c>
      <c r="AG4045" s="34">
        <f t="shared" si="4185"/>
        <v>496.94851638508874</v>
      </c>
      <c r="AH4045">
        <f t="shared" si="4220"/>
        <v>1.6785388254447753E-5</v>
      </c>
      <c r="AI4045" s="29">
        <f t="shared" si="4211"/>
        <v>496.94851638508874</v>
      </c>
      <c r="AJ4045">
        <f t="shared" si="4212"/>
        <v>15405.403632318208</v>
      </c>
      <c r="AK4045" s="36">
        <f t="shared" si="4225"/>
        <v>-4.189646671705257E-2</v>
      </c>
      <c r="AL4045" s="36">
        <f t="shared" si="4213"/>
        <v>1.2611735375406547E-2</v>
      </c>
      <c r="AM4045" s="36">
        <f t="shared" si="4214"/>
        <v>1.6404894045064223E-2</v>
      </c>
      <c r="AN4045" s="37">
        <f t="shared" si="4226"/>
        <v>1.8403756765712997E-2</v>
      </c>
      <c r="AO4045" s="36">
        <f t="shared" si="4227"/>
        <v>0.18514551945714006</v>
      </c>
      <c r="AP4045" s="36">
        <f t="shared" si="4228"/>
        <v>-6.046357843115446E-3</v>
      </c>
      <c r="AQ4045" s="74">
        <f t="shared" si="4186"/>
        <v>0.55850170588344772</v>
      </c>
      <c r="AR4045" s="73">
        <f t="shared" si="4187"/>
        <v>1.7834096864609243E-2</v>
      </c>
      <c r="AS4045" s="72">
        <f t="shared" si="4229"/>
        <v>6.3465779659747489E-3</v>
      </c>
      <c r="AT4045" s="37">
        <f t="shared" si="4188"/>
        <v>1104.0071045660382</v>
      </c>
      <c r="AU4045" s="37">
        <f t="shared" si="4189"/>
        <v>-2.3019657073926472</v>
      </c>
      <c r="AV4045" s="34">
        <f t="shared" si="4190"/>
        <v>2.1160295816872181</v>
      </c>
      <c r="AW4045" s="34">
        <f t="shared" si="4191"/>
        <v>1.1008063905206411</v>
      </c>
      <c r="AX4045" s="37">
        <f t="shared" si="4192"/>
        <v>3.1782237792864341</v>
      </c>
      <c r="AY4045" s="7">
        <f t="shared" si="4193"/>
        <v>18.100518958133947</v>
      </c>
      <c r="AZ4045" s="37">
        <f t="shared" si="4194"/>
        <v>14.883682985926088</v>
      </c>
      <c r="BA4045" s="2">
        <f>BE4045*'mass balance'!$B$17+BF4045*'mass balance'!$C$17+BG4045*'mass balance'!$D$17+BH4045*'mass balance'!$E$17</f>
        <v>2.72033458468829E-3</v>
      </c>
      <c r="BB4045" s="2">
        <f>BE4045*'mass balance'!$B$18+BF4045*'mass balance'!$C$18+BG4045*'mass balance'!$D$18+BH4045*'mass balance'!$E$18</f>
        <v>2.762185885991187E-3</v>
      </c>
      <c r="BC4045" s="2">
        <f>BE4045*'mass balance'!$B$19+BF4045*'mass balance'!$C$19+BG4045*'mass balance'!$D$19+BH4045*'mass balance'!$E$19</f>
        <v>-3.4527323574889833E-3</v>
      </c>
      <c r="BD4045" s="2">
        <f>BE4045*'mass balance'!$B$20+BF4045*'mass balance'!$C$20+BG4045*'mass balance'!$D$20+BH4045*'mass balance'!$E$20</f>
        <v>1.2555390390869031E-4</v>
      </c>
      <c r="BE4045" s="2">
        <f>N4045*'mass balance'!$H$11+R4045*'mass balance'!$I$11+S4045*'mass balance'!$J$11</f>
        <v>-4.6732033912932252E-3</v>
      </c>
      <c r="BF4045" s="2">
        <f>N4045*'mass balance'!$H$12+R4045*'mass balance'!$I$12+S4045*'mass balance'!$J$12</f>
        <v>2.1125287638301368E-10</v>
      </c>
      <c r="BG4045" s="2">
        <f>N4045*'mass balance'!$H$13+R4045*'mass balance'!$I$13+S4045*'mass balance'!$J$13</f>
        <v>8.1396745488591092E-4</v>
      </c>
      <c r="BH4045" s="2">
        <f>N4045*'mass balance'!$H$14+R4045*'mass balance'!$I$14+S4045*'mass balance'!$J$14</f>
        <v>5.1113162092269646E-4</v>
      </c>
      <c r="BI4045" s="36">
        <f t="shared" si="4195"/>
        <v>2.8603964492493172E-16</v>
      </c>
      <c r="BJ4045" s="36">
        <f t="shared" si="4196"/>
        <v>2.5045437144045175E-17</v>
      </c>
      <c r="BK4045" s="36">
        <f t="shared" si="4197"/>
        <v>9.2191029300201277E-14</v>
      </c>
      <c r="BL4045" s="36">
        <f t="shared" si="4198"/>
        <v>9.2190781423503689E-14</v>
      </c>
      <c r="BM4045" s="36">
        <f t="shared" si="4230"/>
        <v>1.724030246854889E-10</v>
      </c>
      <c r="BN4045" s="36">
        <f t="shared" ca="1" si="4199"/>
        <v>0.1166154342826653</v>
      </c>
      <c r="BO4045" s="36">
        <f t="shared" ca="1" si="4215"/>
        <v>1</v>
      </c>
      <c r="BP4045" s="36">
        <f t="shared" si="4231"/>
        <v>-1.7240298728520618E-10</v>
      </c>
      <c r="BQ4045" s="36">
        <f t="shared" si="4232"/>
        <v>0.99999978306481119</v>
      </c>
      <c r="BR4045" s="2">
        <f t="shared" si="4221"/>
        <v>-5</v>
      </c>
      <c r="BS4045">
        <v>0</v>
      </c>
      <c r="BT4045" s="37">
        <f t="shared" si="4216"/>
        <v>3.461364188382706</v>
      </c>
      <c r="BU4045" s="34">
        <f t="shared" si="4200"/>
        <v>-5</v>
      </c>
      <c r="BV4045" s="34">
        <f t="shared" si="4201"/>
        <v>-5</v>
      </c>
      <c r="BW4045" s="34">
        <f t="shared" si="4202"/>
        <v>-5</v>
      </c>
      <c r="BX4045" s="34">
        <f t="shared" si="4203"/>
        <v>-5</v>
      </c>
      <c r="BY4045" s="34">
        <f t="shared" si="4204"/>
        <v>56.539544595708556</v>
      </c>
      <c r="BZ4045" s="36">
        <f t="shared" si="4217"/>
        <v>3.4527323574889833E-3</v>
      </c>
      <c r="CA4045" s="34">
        <f t="shared" si="4218"/>
        <v>0.23256099929404228</v>
      </c>
    </row>
    <row r="4046" spans="1:79" ht="13.2" x14ac:dyDescent="0.25">
      <c r="A4046" s="75">
        <f t="shared" si="4205"/>
        <v>10.991780821917198</v>
      </c>
      <c r="B4046" s="34">
        <f t="shared" si="4222"/>
        <v>4011.9999999997772</v>
      </c>
      <c r="C4046">
        <v>30</v>
      </c>
      <c r="D4046" s="35">
        <f t="shared" si="4166"/>
        <v>3000</v>
      </c>
      <c r="E4046" s="27">
        <v>0</v>
      </c>
      <c r="F4046" s="64">
        <f t="shared" si="4206"/>
        <v>3.0712411119050556</v>
      </c>
      <c r="G4046" s="34">
        <v>0</v>
      </c>
      <c r="H4046" s="34">
        <f t="shared" si="4167"/>
        <v>1</v>
      </c>
      <c r="I4046" s="34">
        <f t="shared" si="4207"/>
        <v>40816.79437721819</v>
      </c>
      <c r="J4046" s="34">
        <f t="shared" si="4168"/>
        <v>210425.25616329297</v>
      </c>
      <c r="K4046" s="34">
        <f t="shared" si="4169"/>
        <v>185147.09377141821</v>
      </c>
      <c r="L4046" s="36">
        <f t="shared" si="4219"/>
        <v>4096.9107282143132</v>
      </c>
      <c r="M4046" s="34">
        <f t="shared" si="4170"/>
        <v>380.71939622523837</v>
      </c>
      <c r="N4046" s="34">
        <f t="shared" si="4208"/>
        <v>1962.7454262244787</v>
      </c>
      <c r="O4046" s="34">
        <f t="shared" si="4171"/>
        <v>102.95414455328127</v>
      </c>
      <c r="P4046">
        <f t="shared" si="4223"/>
        <v>1205.125540955615</v>
      </c>
      <c r="Q4046" s="36">
        <f t="shared" si="4172"/>
        <v>1962.7453930834599</v>
      </c>
      <c r="R4046" s="34">
        <f t="shared" si="4173"/>
        <v>1490.6441713835527</v>
      </c>
      <c r="S4046" s="34">
        <f t="shared" si="4174"/>
        <v>1.3039762939115462E-4</v>
      </c>
      <c r="T4046" s="36">
        <f t="shared" si="4209"/>
        <v>-7.5105537758666412E-14</v>
      </c>
      <c r="U4046" s="36">
        <f t="shared" si="4175"/>
        <v>1976.7300492300217</v>
      </c>
      <c r="V4046" s="36">
        <f t="shared" si="4176"/>
        <v>1.6765577106742953E-8</v>
      </c>
      <c r="W4046" s="68">
        <f t="shared" si="4177"/>
        <v>11.705459223469466</v>
      </c>
      <c r="X4046">
        <f t="shared" si="4178"/>
        <v>9.2118699934415531</v>
      </c>
      <c r="Y4046">
        <f t="shared" si="4179"/>
        <v>0.19260060136867796</v>
      </c>
      <c r="Z4046" s="34">
        <f t="shared" si="4180"/>
        <v>1.3237093813502869E-2</v>
      </c>
      <c r="AA4046" s="36">
        <f t="shared" si="4181"/>
        <v>1.4322870027284314E-9</v>
      </c>
      <c r="AB4046" s="34">
        <f t="shared" si="4182"/>
        <v>1.3237093813502869E-2</v>
      </c>
      <c r="AC4046" s="36">
        <f t="shared" si="4183"/>
        <v>260.67120456992313</v>
      </c>
      <c r="AD4046" s="34">
        <f t="shared" si="4184"/>
        <v>0</v>
      </c>
      <c r="AE4046">
        <f t="shared" si="4210"/>
        <v>19692.479953871607</v>
      </c>
      <c r="AF4046" s="36">
        <f t="shared" si="4224"/>
        <v>0</v>
      </c>
      <c r="AG4046" s="34">
        <f t="shared" si="4185"/>
        <v>496.94851716029245</v>
      </c>
      <c r="AH4046">
        <f t="shared" si="4220"/>
        <v>1.6721322538160166E-5</v>
      </c>
      <c r="AI4046" s="29">
        <f t="shared" si="4211"/>
        <v>496.94851716029245</v>
      </c>
      <c r="AJ4046">
        <f t="shared" si="4212"/>
        <v>15902.3521494785</v>
      </c>
      <c r="AK4046" s="36">
        <f t="shared" si="4225"/>
        <v>-1.7834096864609243E-2</v>
      </c>
      <c r="AL4046" s="36">
        <f t="shared" si="4213"/>
        <v>4.3953252871405763E-3</v>
      </c>
      <c r="AM4046" s="36">
        <f t="shared" si="4214"/>
        <v>6.9639975957384963E-3</v>
      </c>
      <c r="AN4046" s="37">
        <f t="shared" si="4226"/>
        <v>-2.3492709951339574E-2</v>
      </c>
      <c r="AO4046" s="36">
        <f t="shared" si="4227"/>
        <v>0.19775725483254661</v>
      </c>
      <c r="AP4046" s="36">
        <f t="shared" si="4228"/>
        <v>1.0358536201948777E-2</v>
      </c>
      <c r="AQ4046" s="74">
        <f t="shared" si="4186"/>
        <v>-0.58505067024613167</v>
      </c>
      <c r="AR4046" s="73">
        <f t="shared" si="4187"/>
        <v>-2.5521105471949534E-2</v>
      </c>
      <c r="AS4046" s="72">
        <f t="shared" si="4229"/>
        <v>7.7338772426401555E-3</v>
      </c>
      <c r="AT4046" s="37">
        <f t="shared" si="4188"/>
        <v>-1156.4872401976922</v>
      </c>
      <c r="AU4046" s="37">
        <f t="shared" si="4189"/>
        <v>3.943695648583212</v>
      </c>
      <c r="AV4046" s="34">
        <f t="shared" si="4190"/>
        <v>2.1842886021389409</v>
      </c>
      <c r="AW4046" s="34">
        <f t="shared" si="4191"/>
        <v>1.1008063921033528</v>
      </c>
      <c r="AX4046" s="37">
        <f t="shared" si="4192"/>
        <v>3.1782237838560041</v>
      </c>
      <c r="AY4046" s="7">
        <f t="shared" si="4193"/>
        <v>18.168778001567766</v>
      </c>
      <c r="AZ4046" s="37">
        <f t="shared" si="4194"/>
        <v>14.88368300732547</v>
      </c>
      <c r="BA4046" s="2">
        <f>BE4046*'mass balance'!$B$17+BF4046*'mass balance'!$C$17+BG4046*'mass balance'!$D$17+BH4046*'mass balance'!$E$17</f>
        <v>2.7203345877310284E-3</v>
      </c>
      <c r="BB4046" s="2">
        <f>BE4046*'mass balance'!$B$18+BF4046*'mass balance'!$C$18+BG4046*'mass balance'!$D$18+BH4046*'mass balance'!$E$18</f>
        <v>2.7621858890807365E-3</v>
      </c>
      <c r="BC4046" s="2">
        <f>BE4046*'mass balance'!$B$19+BF4046*'mass balance'!$C$19+BG4046*'mass balance'!$D$19+BH4046*'mass balance'!$E$19</f>
        <v>-3.4527323613509206E-3</v>
      </c>
      <c r="BD4046" s="2">
        <f>BE4046*'mass balance'!$B$20+BF4046*'mass balance'!$C$20+BG4046*'mass balance'!$D$20+BH4046*'mass balance'!$E$20</f>
        <v>1.2555390404912439E-4</v>
      </c>
      <c r="BE4046" s="2">
        <f>N4046*'mass balance'!$H$11+R4046*'mass balance'!$I$11+S4046*'mass balance'!$J$11</f>
        <v>-4.6732033957725683E-3</v>
      </c>
      <c r="BF4046" s="2">
        <f>N4046*'mass balance'!$H$12+R4046*'mass balance'!$I$12+S4046*'mass balance'!$J$12</f>
        <v>2.1044657509104529E-10</v>
      </c>
      <c r="BG4046" s="2">
        <f>N4046*'mass balance'!$H$13+R4046*'mass balance'!$I$13+S4046*'mass balance'!$J$13</f>
        <v>8.1396745593671847E-4</v>
      </c>
      <c r="BH4046" s="2">
        <f>N4046*'mass balance'!$H$14+R4046*'mass balance'!$I$14+S4046*'mass balance'!$J$14</f>
        <v>5.1113162141262455E-4</v>
      </c>
      <c r="BI4046" s="36">
        <f t="shared" si="4195"/>
        <v>2.8603964492493172E-16</v>
      </c>
      <c r="BJ4046" s="36">
        <f t="shared" si="4196"/>
        <v>2.5045650054759062E-17</v>
      </c>
      <c r="BK4046" s="36">
        <f t="shared" si="4197"/>
        <v>9.2216074737345319E-14</v>
      </c>
      <c r="BL4046" s="36">
        <f t="shared" si="4198"/>
        <v>9.2215827674690175E-14</v>
      </c>
      <c r="BM4046" s="36">
        <f t="shared" si="4230"/>
        <v>1.7249521546691239E-10</v>
      </c>
      <c r="BN4046" s="36">
        <f t="shared" ca="1" si="4199"/>
        <v>5.7403324372810483E-2</v>
      </c>
      <c r="BO4046" s="36">
        <f t="shared" ca="1" si="4215"/>
        <v>1</v>
      </c>
      <c r="BP4046" s="36">
        <f t="shared" si="4231"/>
        <v>-1.7249517801689157E-10</v>
      </c>
      <c r="BQ4046" s="36">
        <f t="shared" si="4232"/>
        <v>0.99999978289240821</v>
      </c>
      <c r="BR4046" s="2">
        <f t="shared" si="4221"/>
        <v>-5</v>
      </c>
      <c r="BS4046">
        <v>0</v>
      </c>
      <c r="BT4046" s="37">
        <f t="shared" si="4216"/>
        <v>3.4613641922542979</v>
      </c>
      <c r="BU4046" s="34">
        <f t="shared" si="4200"/>
        <v>-5</v>
      </c>
      <c r="BV4046" s="34">
        <f t="shared" si="4201"/>
        <v>-5</v>
      </c>
      <c r="BW4046" s="34">
        <f t="shared" si="4202"/>
        <v>-5</v>
      </c>
      <c r="BX4046" s="34">
        <f t="shared" si="4203"/>
        <v>-5</v>
      </c>
      <c r="BY4046" s="34">
        <f t="shared" si="4204"/>
        <v>56.539544649902645</v>
      </c>
      <c r="BZ4046" s="36">
        <f t="shared" si="4217"/>
        <v>3.4527323613509206E-3</v>
      </c>
      <c r="CA4046" s="34">
        <f t="shared" si="4218"/>
        <v>0.23256099921979523</v>
      </c>
    </row>
    <row r="4047" spans="1:79" ht="13.2" x14ac:dyDescent="0.25">
      <c r="A4047" s="75">
        <f t="shared" si="4205"/>
        <v>10.994520547944594</v>
      </c>
      <c r="B4047" s="34">
        <f t="shared" si="4222"/>
        <v>4012.9999999997767</v>
      </c>
      <c r="C4047">
        <v>30</v>
      </c>
      <c r="D4047" s="35">
        <f t="shared" si="4166"/>
        <v>3000</v>
      </c>
      <c r="E4047" s="27">
        <v>0</v>
      </c>
      <c r="F4047" s="64">
        <f t="shared" si="4206"/>
        <v>3.0712411119050556</v>
      </c>
      <c r="G4047" s="34">
        <v>0</v>
      </c>
      <c r="H4047" s="34">
        <f t="shared" si="4167"/>
        <v>1</v>
      </c>
      <c r="I4047" s="34">
        <f t="shared" si="4207"/>
        <v>40816.79437721819</v>
      </c>
      <c r="J4047" s="34">
        <f t="shared" si="4168"/>
        <v>210425.25636421921</v>
      </c>
      <c r="K4047" s="34">
        <f t="shared" si="4169"/>
        <v>185147.09394820739</v>
      </c>
      <c r="L4047" s="36">
        <f t="shared" si="4219"/>
        <v>4096.9107340822657</v>
      </c>
      <c r="M4047" s="34">
        <f t="shared" si="4170"/>
        <v>380.71939622523837</v>
      </c>
      <c r="N4047" s="34">
        <f t="shared" si="4208"/>
        <v>1962.7454280986219</v>
      </c>
      <c r="O4047" s="34">
        <f t="shared" si="4171"/>
        <v>102.95414455328127</v>
      </c>
      <c r="P4047">
        <f t="shared" si="4223"/>
        <v>1205.1255426817006</v>
      </c>
      <c r="Q4047" s="36">
        <f t="shared" si="4172"/>
        <v>1962.7453950840941</v>
      </c>
      <c r="R4047" s="34">
        <f t="shared" si="4173"/>
        <v>1490.6441731482507</v>
      </c>
      <c r="S4047" s="34">
        <f t="shared" si="4174"/>
        <v>1.2989993308565317E-4</v>
      </c>
      <c r="T4047" s="36">
        <f t="shared" si="4209"/>
        <v>-7.5105537722808859E-14</v>
      </c>
      <c r="U4047" s="36">
        <f t="shared" si="4175"/>
        <v>1976.7300492300217</v>
      </c>
      <c r="V4047" s="36">
        <f t="shared" si="4176"/>
        <v>1.6701586982122414E-8</v>
      </c>
      <c r="W4047" s="68">
        <f t="shared" si="4177"/>
        <v>11.705459240235044</v>
      </c>
      <c r="X4047">
        <f t="shared" si="4178"/>
        <v>9.2118699978395657</v>
      </c>
      <c r="Y4047">
        <f t="shared" si="4179"/>
        <v>0.19260060136867796</v>
      </c>
      <c r="Z4047" s="34">
        <f t="shared" si="4180"/>
        <v>1.3237093813502869E-2</v>
      </c>
      <c r="AA4047" s="36">
        <f t="shared" si="4181"/>
        <v>1.4268203100237396E-9</v>
      </c>
      <c r="AB4047" s="34">
        <f t="shared" si="4182"/>
        <v>1.3237093813502869E-2</v>
      </c>
      <c r="AC4047" s="36">
        <f t="shared" si="4183"/>
        <v>260.67120456992313</v>
      </c>
      <c r="AD4047" s="34">
        <f t="shared" si="4184"/>
        <v>0</v>
      </c>
      <c r="AE4047">
        <f t="shared" si="4210"/>
        <v>19692.479953871607</v>
      </c>
      <c r="AF4047" s="36">
        <f t="shared" si="4224"/>
        <v>0</v>
      </c>
      <c r="AG4047" s="34">
        <f t="shared" si="4185"/>
        <v>496.94851793253724</v>
      </c>
      <c r="AH4047">
        <f t="shared" si="4220"/>
        <v>1.6657501191730262E-5</v>
      </c>
      <c r="AI4047" s="29">
        <f t="shared" si="4211"/>
        <v>496.94851793253724</v>
      </c>
      <c r="AJ4047">
        <f t="shared" si="4212"/>
        <v>16399.300667411037</v>
      </c>
      <c r="AK4047" s="36">
        <f t="shared" si="4225"/>
        <v>2.5521105471949534E-2</v>
      </c>
      <c r="AL4047" s="36">
        <f t="shared" si="4213"/>
        <v>-7.4104363310786231E-3</v>
      </c>
      <c r="AM4047" s="36">
        <f t="shared" si="4214"/>
        <v>-9.9882636276482813E-3</v>
      </c>
      <c r="AN4047" s="37">
        <f t="shared" si="4226"/>
        <v>-4.1326806815948816E-2</v>
      </c>
      <c r="AO4047" s="36">
        <f t="shared" si="4227"/>
        <v>0.20215258011968718</v>
      </c>
      <c r="AP4047" s="36">
        <f t="shared" si="4228"/>
        <v>1.7322533797687271E-2</v>
      </c>
      <c r="AQ4047" s="74">
        <f t="shared" si="4186"/>
        <v>-0.96349978658819613</v>
      </c>
      <c r="AR4047" s="73">
        <f t="shared" si="4187"/>
        <v>-4.6985598956561035E-2</v>
      </c>
      <c r="AS4047" s="72">
        <f t="shared" si="4229"/>
        <v>8.2610997492632288E-3</v>
      </c>
      <c r="AT4047" s="37">
        <f t="shared" si="4188"/>
        <v>-1904.5789805755992</v>
      </c>
      <c r="AU4047" s="37">
        <f t="shared" si="4189"/>
        <v>6.5950246085467832</v>
      </c>
      <c r="AV4047" s="34">
        <f t="shared" si="4190"/>
        <v>2.2525476226967704</v>
      </c>
      <c r="AW4047" s="34">
        <f t="shared" si="4191"/>
        <v>1.1008063936800236</v>
      </c>
      <c r="AX4047" s="37">
        <f t="shared" si="4192"/>
        <v>3.1782237884081317</v>
      </c>
      <c r="AY4047" s="7">
        <f t="shared" si="4193"/>
        <v>18.237037045019971</v>
      </c>
      <c r="AZ4047" s="37">
        <f t="shared" si="4194"/>
        <v>14.883683028643176</v>
      </c>
      <c r="BA4047" s="2">
        <f>BE4047*'mass balance'!$B$17+BF4047*'mass balance'!$C$17+BG4047*'mass balance'!$D$17+BH4047*'mass balance'!$E$17</f>
        <v>2.7203345907621536E-3</v>
      </c>
      <c r="BB4047" s="2">
        <f>BE4047*'mass balance'!$B$18+BF4047*'mass balance'!$C$18+BG4047*'mass balance'!$D$18+BH4047*'mass balance'!$E$18</f>
        <v>2.7621858921584946E-3</v>
      </c>
      <c r="BC4047" s="2">
        <f>BE4047*'mass balance'!$B$19+BF4047*'mass balance'!$C$19+BG4047*'mass balance'!$D$19+BH4047*'mass balance'!$E$19</f>
        <v>-3.4527323651981179E-3</v>
      </c>
      <c r="BD4047" s="2">
        <f>BE4047*'mass balance'!$B$20+BF4047*'mass balance'!$C$20+BG4047*'mass balance'!$D$20+BH4047*'mass balance'!$E$20</f>
        <v>1.2555390418902246E-4</v>
      </c>
      <c r="BE4047" s="2">
        <f>N4047*'mass balance'!$H$11+R4047*'mass balance'!$I$11+S4047*'mass balance'!$J$11</f>
        <v>-4.6732034002348139E-3</v>
      </c>
      <c r="BF4047" s="2">
        <f>N4047*'mass balance'!$H$12+R4047*'mass balance'!$I$12+S4047*'mass balance'!$J$12</f>
        <v>2.0964335126391525E-10</v>
      </c>
      <c r="BG4047" s="2">
        <f>N4047*'mass balance'!$H$13+R4047*'mass balance'!$I$13+S4047*'mass balance'!$J$13</f>
        <v>8.1396745698351393E-4</v>
      </c>
      <c r="BH4047" s="2">
        <f>N4047*'mass balance'!$H$14+R4047*'mass balance'!$I$14+S4047*'mass balance'!$J$14</f>
        <v>5.1113162190068271E-4</v>
      </c>
      <c r="BI4047" s="36">
        <f t="shared" si="4195"/>
        <v>2.8603964492493172E-16</v>
      </c>
      <c r="BJ4047" s="36">
        <f t="shared" si="4196"/>
        <v>2.5045862965656929E-17</v>
      </c>
      <c r="BK4047" s="36">
        <f t="shared" si="4197"/>
        <v>9.224112038740008E-14</v>
      </c>
      <c r="BL4047" s="36">
        <f t="shared" si="4198"/>
        <v>9.2240874136147851E-14</v>
      </c>
      <c r="BM4047" s="36">
        <f t="shared" si="4230"/>
        <v>1.7258743129458708E-10</v>
      </c>
      <c r="BN4047" s="36">
        <f t="shared" ca="1" si="4199"/>
        <v>0.14678611060442104</v>
      </c>
      <c r="BO4047" s="36">
        <f t="shared" ca="1" si="4215"/>
        <v>1</v>
      </c>
      <c r="BP4047" s="36">
        <f t="shared" si="4231"/>
        <v>-1.7258739379477502E-10</v>
      </c>
      <c r="BQ4047" s="36">
        <f t="shared" si="4232"/>
        <v>0.99999978271991308</v>
      </c>
      <c r="BR4047" s="2">
        <f t="shared" si="4221"/>
        <v>-5</v>
      </c>
      <c r="BS4047">
        <v>0</v>
      </c>
      <c r="BT4047" s="37">
        <f t="shared" si="4216"/>
        <v>3.4613641961111132</v>
      </c>
      <c r="BU4047" s="34">
        <f t="shared" si="4200"/>
        <v>-5</v>
      </c>
      <c r="BV4047" s="34">
        <f t="shared" si="4201"/>
        <v>-5</v>
      </c>
      <c r="BW4047" s="34">
        <f t="shared" si="4202"/>
        <v>-5</v>
      </c>
      <c r="BX4047" s="34">
        <f t="shared" si="4203"/>
        <v>-5</v>
      </c>
      <c r="BY4047" s="34">
        <f t="shared" si="4204"/>
        <v>56.539544703889888</v>
      </c>
      <c r="BZ4047" s="36">
        <f t="shared" si="4217"/>
        <v>3.4527323651981179E-3</v>
      </c>
      <c r="CA4047" s="34">
        <f t="shared" si="4218"/>
        <v>0.23256099914583156</v>
      </c>
    </row>
    <row r="4048" spans="1:79" ht="13.2" x14ac:dyDescent="0.25">
      <c r="A4048" s="75">
        <f t="shared" si="4205"/>
        <v>10.997260273971991</v>
      </c>
      <c r="B4048" s="34">
        <f t="shared" si="4222"/>
        <v>4013.9999999997767</v>
      </c>
      <c r="C4048">
        <v>30</v>
      </c>
      <c r="D4048" s="35">
        <f t="shared" si="4166"/>
        <v>3000</v>
      </c>
      <c r="E4048" s="27">
        <v>0</v>
      </c>
      <c r="F4048" s="64">
        <f t="shared" si="4206"/>
        <v>3.0712411119050556</v>
      </c>
      <c r="G4048" s="34">
        <v>0</v>
      </c>
      <c r="H4048" s="34">
        <f t="shared" si="4167"/>
        <v>1</v>
      </c>
      <c r="I4048" s="34">
        <f t="shared" si="4207"/>
        <v>40816.79437721819</v>
      </c>
      <c r="J4048" s="34">
        <f t="shared" si="4168"/>
        <v>210425.25656437859</v>
      </c>
      <c r="K4048" s="34">
        <f t="shared" si="4169"/>
        <v>185147.09412432185</v>
      </c>
      <c r="L4048" s="36">
        <f t="shared" si="4219"/>
        <v>4096.9107399278209</v>
      </c>
      <c r="M4048" s="34">
        <f t="shared" si="4170"/>
        <v>380.71939622523837</v>
      </c>
      <c r="N4048" s="34">
        <f t="shared" si="4208"/>
        <v>1962.7454299656122</v>
      </c>
      <c r="O4048" s="34">
        <f t="shared" si="4171"/>
        <v>102.95414455328127</v>
      </c>
      <c r="P4048">
        <f t="shared" si="4223"/>
        <v>1205.1255444011983</v>
      </c>
      <c r="Q4048" s="36">
        <f t="shared" si="4172"/>
        <v>1962.7453970770921</v>
      </c>
      <c r="R4048" s="34">
        <f t="shared" si="4173"/>
        <v>1490.644174906213</v>
      </c>
      <c r="S4048" s="34">
        <f t="shared" si="4174"/>
        <v>1.2940413614614954E-4</v>
      </c>
      <c r="T4048" s="36">
        <f t="shared" si="4209"/>
        <v>-7.5105537687088139E-14</v>
      </c>
      <c r="U4048" s="36">
        <f t="shared" si="4175"/>
        <v>1976.7300492300217</v>
      </c>
      <c r="V4048" s="36">
        <f t="shared" si="4176"/>
        <v>1.6637841049688622E-8</v>
      </c>
      <c r="W4048" s="68">
        <f t="shared" si="4177"/>
        <v>11.705459256936631</v>
      </c>
      <c r="X4048">
        <f t="shared" si="4178"/>
        <v>9.2118700022207953</v>
      </c>
      <c r="Y4048">
        <f t="shared" si="4179"/>
        <v>0.19260060136867796</v>
      </c>
      <c r="Z4048" s="34">
        <f t="shared" si="4180"/>
        <v>1.3237093813502869E-2</v>
      </c>
      <c r="AA4048" s="36">
        <f t="shared" si="4181"/>
        <v>1.4213744787355586E-9</v>
      </c>
      <c r="AB4048" s="34">
        <f t="shared" si="4182"/>
        <v>1.3237093813502869E-2</v>
      </c>
      <c r="AC4048" s="36">
        <f t="shared" si="4183"/>
        <v>260.67120456992313</v>
      </c>
      <c r="AD4048" s="34">
        <f t="shared" si="4184"/>
        <v>0</v>
      </c>
      <c r="AE4048">
        <f t="shared" si="4210"/>
        <v>19692.479953871607</v>
      </c>
      <c r="AF4048" s="36">
        <f t="shared" si="4224"/>
        <v>0</v>
      </c>
      <c r="AG4048" s="34">
        <f t="shared" si="4185"/>
        <v>496.94851870183447</v>
      </c>
      <c r="AH4048">
        <f t="shared" si="4220"/>
        <v>1.6593923362506757E-5</v>
      </c>
      <c r="AI4048" s="29">
        <f t="shared" si="4211"/>
        <v>496.94851870183447</v>
      </c>
      <c r="AJ4048">
        <f t="shared" si="4212"/>
        <v>16896.249186112873</v>
      </c>
      <c r="AK4048" s="36">
        <f t="shared" si="4225"/>
        <v>4.6985598956561035E-2</v>
      </c>
      <c r="AL4048" s="36">
        <f t="shared" si="4213"/>
        <v>-1.2410767817859106E-2</v>
      </c>
      <c r="AM4048" s="36">
        <f t="shared" si="4214"/>
        <v>-1.8365741202200119E-2</v>
      </c>
      <c r="AN4048" s="37">
        <f t="shared" si="4226"/>
        <v>-1.5805701343999282E-2</v>
      </c>
      <c r="AO4048" s="36">
        <f t="shared" si="4227"/>
        <v>0.19474214378860855</v>
      </c>
      <c r="AP4048" s="36">
        <f t="shared" si="4228"/>
        <v>7.3342701700389902E-3</v>
      </c>
      <c r="AQ4048" s="74">
        <f t="shared" si="4186"/>
        <v>-0.41218441866960298</v>
      </c>
      <c r="AR4048" s="73">
        <f t="shared" si="4187"/>
        <v>-1.6930078527824657E-2</v>
      </c>
      <c r="AS4048" s="72">
        <f t="shared" si="4229"/>
        <v>7.3854989320887706E-3</v>
      </c>
      <c r="AT4048" s="37">
        <f t="shared" si="4188"/>
        <v>-814.77732620861173</v>
      </c>
      <c r="AU4048" s="37">
        <f t="shared" si="4189"/>
        <v>2.7922989108900209</v>
      </c>
      <c r="AV4048" s="34">
        <f t="shared" si="4190"/>
        <v>2.3208066433603016</v>
      </c>
      <c r="AW4048" s="34">
        <f t="shared" si="4191"/>
        <v>1.1008063952506764</v>
      </c>
      <c r="AX4048" s="37">
        <f t="shared" si="4192"/>
        <v>3.1782237929428865</v>
      </c>
      <c r="AY4048" s="7">
        <f t="shared" si="4193"/>
        <v>18.305296088490497</v>
      </c>
      <c r="AZ4048" s="37">
        <f t="shared" si="4194"/>
        <v>14.883683049879519</v>
      </c>
      <c r="BA4048" s="2">
        <f>BE4048*'mass balance'!$B$17+BF4048*'mass balance'!$C$17+BG4048*'mass balance'!$D$17+BH4048*'mass balance'!$E$17</f>
        <v>2.7203345937817096E-3</v>
      </c>
      <c r="BB4048" s="2">
        <f>BE4048*'mass balance'!$B$18+BF4048*'mass balance'!$C$18+BG4048*'mass balance'!$D$18+BH4048*'mass balance'!$E$18</f>
        <v>2.7621858952245055E-3</v>
      </c>
      <c r="BC4048" s="2">
        <f>BE4048*'mass balance'!$B$19+BF4048*'mass balance'!$C$19+BG4048*'mass balance'!$D$19+BH4048*'mass balance'!$E$19</f>
        <v>-3.4527323690306307E-3</v>
      </c>
      <c r="BD4048" s="2">
        <f>BE4048*'mass balance'!$B$20+BF4048*'mass balance'!$C$20+BG4048*'mass balance'!$D$20+BH4048*'mass balance'!$E$20</f>
        <v>1.2555390432838657E-4</v>
      </c>
      <c r="BE4048" s="2">
        <f>N4048*'mass balance'!$H$11+R4048*'mass balance'!$I$11+S4048*'mass balance'!$J$11</f>
        <v>-4.673203404680029E-3</v>
      </c>
      <c r="BF4048" s="2">
        <f>N4048*'mass balance'!$H$12+R4048*'mass balance'!$I$12+S4048*'mass balance'!$J$12</f>
        <v>2.0884319279212145E-10</v>
      </c>
      <c r="BG4048" s="2">
        <f>N4048*'mass balance'!$H$13+R4048*'mass balance'!$I$13+S4048*'mass balance'!$J$13</f>
        <v>8.1396745802631563E-4</v>
      </c>
      <c r="BH4048" s="2">
        <f>N4048*'mass balance'!$H$14+R4048*'mass balance'!$I$14+S4048*'mass balance'!$J$14</f>
        <v>5.111316223868781E-4</v>
      </c>
      <c r="BI4048" s="36">
        <f t="shared" si="4195"/>
        <v>2.8603964492493172E-16</v>
      </c>
      <c r="BJ4048" s="36">
        <f t="shared" si="4196"/>
        <v>2.5046075876745186E-17</v>
      </c>
      <c r="BK4048" s="36">
        <f t="shared" si="4197"/>
        <v>9.2266166250365737E-14</v>
      </c>
      <c r="BL4048" s="36">
        <f t="shared" si="4198"/>
        <v>9.2265920807886725E-14</v>
      </c>
      <c r="BM4048" s="36">
        <f t="shared" si="4230"/>
        <v>1.7267967216872322E-10</v>
      </c>
      <c r="BN4048" s="36">
        <f t="shared" ca="1" si="4199"/>
        <v>0.65270407020880827</v>
      </c>
      <c r="BO4048" s="36">
        <f t="shared" ca="1" si="4215"/>
        <v>1</v>
      </c>
      <c r="BP4048" s="36">
        <f t="shared" si="4231"/>
        <v>-1.726796346190667E-10</v>
      </c>
      <c r="BQ4048" s="36">
        <f t="shared" si="4232"/>
        <v>0.99999978254732569</v>
      </c>
      <c r="BR4048" s="2">
        <f t="shared" si="4221"/>
        <v>-5</v>
      </c>
      <c r="BS4048">
        <v>0</v>
      </c>
      <c r="BT4048" s="37">
        <f t="shared" si="4216"/>
        <v>3.4613641999532074</v>
      </c>
      <c r="BU4048" s="34">
        <f t="shared" si="4200"/>
        <v>-5</v>
      </c>
      <c r="BV4048" s="34">
        <f t="shared" si="4201"/>
        <v>-5</v>
      </c>
      <c r="BW4048" s="34">
        <f t="shared" si="4202"/>
        <v>-5</v>
      </c>
      <c r="BX4048" s="34">
        <f t="shared" si="4203"/>
        <v>-5</v>
      </c>
      <c r="BY4048" s="34">
        <f t="shared" si="4204"/>
        <v>56.539544757671067</v>
      </c>
      <c r="BZ4048" s="36">
        <f t="shared" si="4217"/>
        <v>3.4527323690306307E-3</v>
      </c>
      <c r="CA4048" s="34">
        <f t="shared" si="4218"/>
        <v>0.23256099907215014</v>
      </c>
    </row>
    <row r="4049" spans="1:79" ht="13.2" x14ac:dyDescent="0.25">
      <c r="A4049" s="75">
        <f t="shared" si="4205"/>
        <v>10.999999999999387</v>
      </c>
      <c r="B4049" s="34">
        <f t="shared" si="4222"/>
        <v>4014.9999999997763</v>
      </c>
      <c r="C4049">
        <v>30</v>
      </c>
      <c r="D4049" s="35">
        <f t="shared" si="4166"/>
        <v>3000</v>
      </c>
      <c r="E4049" s="27">
        <v>0</v>
      </c>
      <c r="F4049" s="64">
        <f t="shared" si="4206"/>
        <v>3.0712411119050556</v>
      </c>
      <c r="G4049" s="34">
        <v>0</v>
      </c>
      <c r="H4049" s="34">
        <f t="shared" si="4167"/>
        <v>1</v>
      </c>
      <c r="I4049" s="34">
        <f t="shared" si="4207"/>
        <v>40816.79437721819</v>
      </c>
      <c r="J4049" s="34">
        <f t="shared" si="4168"/>
        <v>210425.25676377394</v>
      </c>
      <c r="K4049" s="34">
        <f t="shared" si="4169"/>
        <v>185147.09429976405</v>
      </c>
      <c r="L4049" s="36">
        <f t="shared" si="4219"/>
        <v>4096.9107457510654</v>
      </c>
      <c r="M4049" s="34">
        <f t="shared" si="4170"/>
        <v>380.71939622523837</v>
      </c>
      <c r="N4049" s="34">
        <f t="shared" si="4208"/>
        <v>1962.7454318254759</v>
      </c>
      <c r="O4049" s="34">
        <f t="shared" si="4171"/>
        <v>102.95414455328127</v>
      </c>
      <c r="P4049">
        <f t="shared" si="4223"/>
        <v>1205.1255461141329</v>
      </c>
      <c r="Q4049" s="36">
        <f t="shared" si="4172"/>
        <v>1962.7453990624842</v>
      </c>
      <c r="R4049" s="34">
        <f t="shared" si="4173"/>
        <v>1490.6441766574658</v>
      </c>
      <c r="S4049" s="34">
        <f t="shared" si="4174"/>
        <v>1.2891023231986765E-4</v>
      </c>
      <c r="T4049" s="36">
        <f t="shared" si="4209"/>
        <v>-7.5105537651503785E-14</v>
      </c>
      <c r="U4049" s="36">
        <f t="shared" si="4175"/>
        <v>1976.7300492300217</v>
      </c>
      <c r="V4049" s="36">
        <f t="shared" si="4176"/>
        <v>1.6574338464779679E-8</v>
      </c>
      <c r="W4049" s="68">
        <f t="shared" si="4177"/>
        <v>11.705459273574473</v>
      </c>
      <c r="X4049">
        <f t="shared" si="4178"/>
        <v>9.2118700065853005</v>
      </c>
      <c r="Y4049">
        <f t="shared" si="4179"/>
        <v>0.19260060136867796</v>
      </c>
      <c r="Z4049" s="34">
        <f t="shared" si="4180"/>
        <v>1.3237093813502869E-2</v>
      </c>
      <c r="AA4049" s="36">
        <f t="shared" si="4181"/>
        <v>1.4159494367040249E-9</v>
      </c>
      <c r="AB4049" s="34">
        <f t="shared" si="4182"/>
        <v>1.3237093813502869E-2</v>
      </c>
      <c r="AC4049" s="36">
        <f t="shared" si="4183"/>
        <v>260.67120456992313</v>
      </c>
      <c r="AD4049" s="34">
        <f t="shared" si="4184"/>
        <v>0</v>
      </c>
      <c r="AE4049">
        <f t="shared" si="4210"/>
        <v>19692.479953871607</v>
      </c>
      <c r="AF4049" s="36">
        <f t="shared" si="4224"/>
        <v>0</v>
      </c>
      <c r="AG4049" s="34">
        <f t="shared" si="4185"/>
        <v>496.94851946819585</v>
      </c>
      <c r="AH4049">
        <f t="shared" si="4220"/>
        <v>1.6530588595742302E-5</v>
      </c>
      <c r="AI4049" s="29">
        <f t="shared" si="4211"/>
        <v>496.94851946819585</v>
      </c>
      <c r="AJ4049">
        <f t="shared" si="4212"/>
        <v>17393.197705581068</v>
      </c>
      <c r="AK4049" s="36">
        <f t="shared" si="4225"/>
        <v>1.6930078527824657E-2</v>
      </c>
      <c r="AL4049" s="36">
        <f t="shared" si="4213"/>
        <v>-5.331666879940143E-3</v>
      </c>
      <c r="AM4049" s="36">
        <f t="shared" si="4214"/>
        <v>-6.6320947340346992E-3</v>
      </c>
      <c r="AN4049" s="37">
        <f t="shared" si="4226"/>
        <v>3.1179897612561753E-2</v>
      </c>
      <c r="AO4049" s="36">
        <f t="shared" si="4227"/>
        <v>0.18233137597074944</v>
      </c>
      <c r="AP4049" s="36">
        <f t="shared" si="4228"/>
        <v>-1.1031471032161129E-2</v>
      </c>
      <c r="AQ4049" s="74">
        <f t="shared" si="4186"/>
        <v>0.99071353278880792</v>
      </c>
      <c r="AR4049" s="73">
        <f t="shared" si="4187"/>
        <v>2.8883339137034697E-2</v>
      </c>
      <c r="AS4049" s="72">
        <f t="shared" si="4229"/>
        <v>6.0615574856322796E-3</v>
      </c>
      <c r="AT4049" s="37">
        <f t="shared" si="4188"/>
        <v>1958.373210442468</v>
      </c>
      <c r="AU4049" s="37">
        <f t="shared" si="4189"/>
        <v>-4.1998949908405923</v>
      </c>
      <c r="AV4049" s="34">
        <f t="shared" si="4190"/>
        <v>2.3890656641291299</v>
      </c>
      <c r="AW4049" s="34">
        <f t="shared" si="4191"/>
        <v>1.1008063968153345</v>
      </c>
      <c r="AX4049" s="37">
        <f t="shared" si="4192"/>
        <v>3.1782237974603329</v>
      </c>
      <c r="AY4049" s="7">
        <f t="shared" si="4193"/>
        <v>18.37355513197927</v>
      </c>
      <c r="AZ4049" s="37">
        <f t="shared" si="4194"/>
        <v>14.883683071034806</v>
      </c>
      <c r="BA4049" s="2">
        <f>BE4049*'mass balance'!$B$17+BF4049*'mass balance'!$C$17+BG4049*'mass balance'!$D$17+BH4049*'mass balance'!$E$17</f>
        <v>2.7203345967897409E-3</v>
      </c>
      <c r="BB4049" s="2">
        <f>BE4049*'mass balance'!$B$18+BF4049*'mass balance'!$C$18+BG4049*'mass balance'!$D$18+BH4049*'mass balance'!$E$18</f>
        <v>2.7621858982788136E-3</v>
      </c>
      <c r="BC4049" s="2">
        <f>BE4049*'mass balance'!$B$19+BF4049*'mass balance'!$C$19+BG4049*'mass balance'!$D$19+BH4049*'mass balance'!$E$19</f>
        <v>-3.4527323728485164E-3</v>
      </c>
      <c r="BD4049" s="2">
        <f>BE4049*'mass balance'!$B$20+BF4049*'mass balance'!$C$20+BG4049*'mass balance'!$D$20+BH4049*'mass balance'!$E$20</f>
        <v>1.2555390446721882E-4</v>
      </c>
      <c r="BE4049" s="2">
        <f>N4049*'mass balance'!$H$11+R4049*'mass balance'!$I$11+S4049*'mass balance'!$J$11</f>
        <v>-4.6732034091082758E-3</v>
      </c>
      <c r="BF4049" s="2">
        <f>N4049*'mass balance'!$H$12+R4049*'mass balance'!$I$12+S4049*'mass balance'!$J$12</f>
        <v>2.0804608958441208E-10</v>
      </c>
      <c r="BG4049" s="2">
        <f>N4049*'mass balance'!$H$13+R4049*'mass balance'!$I$13+S4049*'mass balance'!$J$13</f>
        <v>8.1396745906513396E-4</v>
      </c>
      <c r="BH4049" s="2">
        <f>N4049*'mass balance'!$H$14+R4049*'mass balance'!$I$14+S4049*'mass balance'!$J$14</f>
        <v>5.1113162287121756E-4</v>
      </c>
      <c r="BI4049" s="36">
        <f t="shared" si="4195"/>
        <v>2.8603964492493172E-16</v>
      </c>
      <c r="BJ4049" s="36">
        <f t="shared" si="4196"/>
        <v>2.5046288788028807E-17</v>
      </c>
      <c r="BK4049" s="36">
        <f t="shared" si="4197"/>
        <v>9.2291212326242477E-14</v>
      </c>
      <c r="BL4049" s="36">
        <f t="shared" si="4198"/>
        <v>9.2290967689914057E-14</v>
      </c>
      <c r="BM4049" s="36">
        <f t="shared" si="4230"/>
        <v>1.7277193808953112E-10</v>
      </c>
      <c r="BN4049" s="36">
        <f t="shared" ca="1" si="4199"/>
        <v>0.18944524400912122</v>
      </c>
      <c r="BO4049" s="36">
        <f t="shared" ca="1" si="4215"/>
        <v>1</v>
      </c>
      <c r="BP4049" s="36">
        <f t="shared" si="4231"/>
        <v>-1.7277190048997695E-10</v>
      </c>
      <c r="BQ4049" s="36">
        <f t="shared" si="4232"/>
        <v>0.99999978237464604</v>
      </c>
      <c r="BR4049" s="2">
        <f t="shared" si="4221"/>
        <v>-5</v>
      </c>
      <c r="BS4049">
        <v>0</v>
      </c>
      <c r="BT4049" s="37">
        <f t="shared" si="4216"/>
        <v>3.4613642037806369</v>
      </c>
      <c r="BU4049" s="34">
        <f t="shared" si="4200"/>
        <v>-5</v>
      </c>
      <c r="BV4049" s="34">
        <f t="shared" si="4201"/>
        <v>-5</v>
      </c>
      <c r="BW4049" s="34">
        <f t="shared" si="4202"/>
        <v>-5</v>
      </c>
      <c r="BX4049" s="34">
        <f t="shared" si="4203"/>
        <v>-5</v>
      </c>
      <c r="BY4049" s="34">
        <f t="shared" si="4204"/>
        <v>56.539544811246969</v>
      </c>
      <c r="BZ4049" s="36">
        <f t="shared" si="4217"/>
        <v>3.4527323728485164E-3</v>
      </c>
      <c r="CA4049" s="34">
        <f t="shared" si="4218"/>
        <v>0.23256099899874993</v>
      </c>
    </row>
    <row r="4050" spans="1:79" ht="13.2" x14ac:dyDescent="0.25">
      <c r="A4050" s="75">
        <f t="shared" si="4205"/>
        <v>11.002739726026784</v>
      </c>
      <c r="B4050" s="34">
        <f t="shared" si="4222"/>
        <v>4015.9999999997758</v>
      </c>
      <c r="C4050">
        <v>30</v>
      </c>
      <c r="D4050" s="35">
        <f t="shared" si="4166"/>
        <v>3000</v>
      </c>
      <c r="E4050" s="27">
        <v>0</v>
      </c>
      <c r="F4050" s="64">
        <f t="shared" si="4206"/>
        <v>3.0712411119050556</v>
      </c>
      <c r="G4050" s="34">
        <v>0</v>
      </c>
      <c r="H4050" s="34">
        <f t="shared" si="4167"/>
        <v>1</v>
      </c>
      <c r="I4050" s="34">
        <f t="shared" si="4207"/>
        <v>40816.79437721819</v>
      </c>
      <c r="J4050" s="34">
        <f t="shared" si="4168"/>
        <v>210425.25696240831</v>
      </c>
      <c r="K4050" s="34">
        <f t="shared" si="4169"/>
        <v>185147.09447453669</v>
      </c>
      <c r="L4050" s="36">
        <f t="shared" si="4219"/>
        <v>4096.9107515520836</v>
      </c>
      <c r="M4050" s="34">
        <f t="shared" si="4170"/>
        <v>380.71939622523837</v>
      </c>
      <c r="N4050" s="34">
        <f t="shared" si="4208"/>
        <v>1962.7454336782416</v>
      </c>
      <c r="O4050" s="34">
        <f t="shared" si="4171"/>
        <v>102.95414455328127</v>
      </c>
      <c r="P4050">
        <f t="shared" si="4223"/>
        <v>1205.1255478205298</v>
      </c>
      <c r="Q4050" s="36">
        <f t="shared" si="4172"/>
        <v>1962.7454010402987</v>
      </c>
      <c r="R4050" s="34">
        <f t="shared" si="4173"/>
        <v>1490.6441784020346</v>
      </c>
      <c r="S4050" s="34">
        <f t="shared" si="4174"/>
        <v>1.2841821353504201E-4</v>
      </c>
      <c r="T4050" s="36">
        <f t="shared" si="4209"/>
        <v>-7.5105537616055241E-14</v>
      </c>
      <c r="U4050" s="36">
        <f t="shared" si="4175"/>
        <v>1976.7300492300217</v>
      </c>
      <c r="V4050" s="36">
        <f t="shared" si="4176"/>
        <v>1.6511078230694072E-8</v>
      </c>
      <c r="W4050" s="68">
        <f t="shared" si="4177"/>
        <v>11.705459290148811</v>
      </c>
      <c r="X4050">
        <f t="shared" si="4178"/>
        <v>9.2118700109331471</v>
      </c>
      <c r="Y4050">
        <f t="shared" si="4179"/>
        <v>0.19260060136867796</v>
      </c>
      <c r="Z4050" s="34">
        <f t="shared" si="4180"/>
        <v>1.3237093813502869E-2</v>
      </c>
      <c r="AA4050" s="36">
        <f t="shared" si="4181"/>
        <v>1.4105450987804996E-9</v>
      </c>
      <c r="AB4050" s="34">
        <f t="shared" si="4182"/>
        <v>1.3237093813502869E-2</v>
      </c>
      <c r="AC4050" s="36">
        <f t="shared" si="4183"/>
        <v>260.67120456992313</v>
      </c>
      <c r="AD4050" s="34">
        <f t="shared" si="4184"/>
        <v>0</v>
      </c>
      <c r="AE4050">
        <f t="shared" si="4210"/>
        <v>19692.479953871607</v>
      </c>
      <c r="AF4050" s="36">
        <f t="shared" si="4224"/>
        <v>0</v>
      </c>
      <c r="AG4050" s="34">
        <f t="shared" si="4185"/>
        <v>496.94852023163219</v>
      </c>
      <c r="AH4050">
        <f t="shared" si="4220"/>
        <v>1.6467495470351423E-5</v>
      </c>
      <c r="AI4050" s="29">
        <f t="shared" si="4211"/>
        <v>496.94852023163219</v>
      </c>
      <c r="AJ4050">
        <f t="shared" si="4212"/>
        <v>17890.146225812699</v>
      </c>
      <c r="AK4050" s="36">
        <f t="shared" si="4225"/>
        <v>-2.8883339137034697E-2</v>
      </c>
      <c r="AL4050" s="36">
        <f t="shared" si="4213"/>
        <v>7.8996203738886522E-3</v>
      </c>
      <c r="AM4050" s="36">
        <f t="shared" si="4214"/>
        <v>1.1294993523849049E-2</v>
      </c>
      <c r="AN4050" s="37">
        <f t="shared" si="4226"/>
        <v>4.810997614038641E-2</v>
      </c>
      <c r="AO4050" s="36">
        <f t="shared" si="4227"/>
        <v>0.17699970909080931</v>
      </c>
      <c r="AP4050" s="36">
        <f t="shared" si="4228"/>
        <v>-1.7663565766195828E-2</v>
      </c>
      <c r="AQ4050" s="74">
        <f t="shared" si="4186"/>
        <v>1.6709948931284306</v>
      </c>
      <c r="AR4050" s="73">
        <f t="shared" si="4187"/>
        <v>4.2028059303421253E-2</v>
      </c>
      <c r="AS4050" s="72">
        <f t="shared" si="4229"/>
        <v>5.5452056583628322E-3</v>
      </c>
      <c r="AT4050" s="37">
        <f t="shared" si="4188"/>
        <v>3303.1058173568763</v>
      </c>
      <c r="AU4050" s="37">
        <f t="shared" si="4189"/>
        <v>-6.7248620936908656</v>
      </c>
      <c r="AV4050" s="34">
        <f t="shared" si="4190"/>
        <v>2.4573246850028543</v>
      </c>
      <c r="AW4050" s="34">
        <f t="shared" si="4191"/>
        <v>1.1008063983740206</v>
      </c>
      <c r="AX4050" s="37">
        <f t="shared" si="4192"/>
        <v>3.1782238019605376</v>
      </c>
      <c r="AY4050" s="7">
        <f t="shared" si="4193"/>
        <v>18.441814175486225</v>
      </c>
      <c r="AZ4050" s="37">
        <f t="shared" si="4194"/>
        <v>14.883683092109349</v>
      </c>
      <c r="BA4050" s="2">
        <f>BE4050*'mass balance'!$B$17+BF4050*'mass balance'!$C$17+BG4050*'mass balance'!$D$17+BH4050*'mass balance'!$E$17</f>
        <v>2.7203345997862914E-3</v>
      </c>
      <c r="BB4050" s="2">
        <f>BE4050*'mass balance'!$B$18+BF4050*'mass balance'!$C$18+BG4050*'mass balance'!$D$18+BH4050*'mass balance'!$E$18</f>
        <v>2.7621859013214653E-3</v>
      </c>
      <c r="BC4050" s="2">
        <f>BE4050*'mass balance'!$B$19+BF4050*'mass balance'!$C$19+BG4050*'mass balance'!$D$19+BH4050*'mass balance'!$E$19</f>
        <v>-3.4527323766518313E-3</v>
      </c>
      <c r="BD4050" s="2">
        <f>BE4050*'mass balance'!$B$20+BF4050*'mass balance'!$C$20+BG4050*'mass balance'!$D$20+BH4050*'mass balance'!$E$20</f>
        <v>1.2555390460552111E-4</v>
      </c>
      <c r="BE4050" s="2">
        <f>N4050*'mass balance'!$H$11+R4050*'mass balance'!$I$11+S4050*'mass balance'!$J$11</f>
        <v>-4.673203413519623E-3</v>
      </c>
      <c r="BF4050" s="2">
        <f>N4050*'mass balance'!$H$12+R4050*'mass balance'!$I$12+S4050*'mass balance'!$J$12</f>
        <v>2.0725202861389847E-10</v>
      </c>
      <c r="BG4050" s="2">
        <f>N4050*'mass balance'!$H$13+R4050*'mass balance'!$I$13+S4050*'mass balance'!$J$13</f>
        <v>8.1396746009998867E-4</v>
      </c>
      <c r="BH4050" s="2">
        <f>N4050*'mass balance'!$H$14+R4050*'mass balance'!$I$14+S4050*'mass balance'!$J$14</f>
        <v>5.1113162335370867E-4</v>
      </c>
      <c r="BI4050" s="36">
        <f t="shared" si="4195"/>
        <v>2.8603964492493172E-16</v>
      </c>
      <c r="BJ4050" s="36">
        <f t="shared" si="4196"/>
        <v>2.5046501699513953E-17</v>
      </c>
      <c r="BK4050" s="36">
        <f t="shared" si="4197"/>
        <v>9.2316258615030504E-14</v>
      </c>
      <c r="BL4050" s="36">
        <f t="shared" si="4198"/>
        <v>9.2316014782239449E-14</v>
      </c>
      <c r="BM4050" s="36">
        <f t="shared" si="4230"/>
        <v>1.7286422905722104E-10</v>
      </c>
      <c r="BN4050" s="36">
        <f t="shared" ca="1" si="4199"/>
        <v>0.23344615048436279</v>
      </c>
      <c r="BO4050" s="36">
        <f t="shared" ca="1" si="4215"/>
        <v>1</v>
      </c>
      <c r="BP4050" s="36">
        <f t="shared" si="4231"/>
        <v>-1.7286419140771591E-10</v>
      </c>
      <c r="BQ4050" s="36">
        <f t="shared" si="4232"/>
        <v>0.99999978220187413</v>
      </c>
      <c r="BR4050" s="2">
        <f t="shared" si="4221"/>
        <v>-5</v>
      </c>
      <c r="BS4050">
        <v>0</v>
      </c>
      <c r="BT4050" s="37">
        <f t="shared" si="4216"/>
        <v>3.4613642075934608</v>
      </c>
      <c r="BU4050" s="34">
        <f t="shared" si="4200"/>
        <v>-5</v>
      </c>
      <c r="BV4050" s="34">
        <f t="shared" si="4201"/>
        <v>-5</v>
      </c>
      <c r="BW4050" s="34">
        <f t="shared" si="4202"/>
        <v>-5</v>
      </c>
      <c r="BX4050" s="34">
        <f t="shared" si="4203"/>
        <v>-5</v>
      </c>
      <c r="BY4050" s="34">
        <f t="shared" si="4204"/>
        <v>56.539544864618406</v>
      </c>
      <c r="BZ4050" s="36">
        <f t="shared" si="4217"/>
        <v>3.4527323766518313E-3</v>
      </c>
      <c r="CA4050" s="34">
        <f t="shared" si="4218"/>
        <v>0.23256099892563006</v>
      </c>
    </row>
    <row r="4051" spans="1:79" ht="13.2" x14ac:dyDescent="0.25">
      <c r="A4051" s="75">
        <f t="shared" si="4205"/>
        <v>11.00547945205418</v>
      </c>
      <c r="B4051" s="34">
        <f t="shared" si="4222"/>
        <v>4016.9999999997758</v>
      </c>
      <c r="C4051">
        <v>30</v>
      </c>
      <c r="D4051" s="35">
        <f t="shared" si="4166"/>
        <v>3000</v>
      </c>
      <c r="E4051" s="27">
        <v>0</v>
      </c>
      <c r="F4051" s="64">
        <f t="shared" si="4206"/>
        <v>3.0712411119050556</v>
      </c>
      <c r="G4051" s="34">
        <v>0</v>
      </c>
      <c r="H4051" s="34">
        <f t="shared" si="4167"/>
        <v>1</v>
      </c>
      <c r="I4051" s="34">
        <f t="shared" si="4207"/>
        <v>40816.79437721819</v>
      </c>
      <c r="J4051" s="34">
        <f t="shared" si="4168"/>
        <v>210425.25716028453</v>
      </c>
      <c r="K4051" s="34">
        <f t="shared" si="4169"/>
        <v>185147.09464864223</v>
      </c>
      <c r="L4051" s="36">
        <f t="shared" si="4219"/>
        <v>4096.9107573309611</v>
      </c>
      <c r="M4051" s="34">
        <f t="shared" si="4170"/>
        <v>380.71939622523837</v>
      </c>
      <c r="N4051" s="34">
        <f t="shared" si="4208"/>
        <v>1962.7454355239356</v>
      </c>
      <c r="O4051" s="34">
        <f t="shared" si="4171"/>
        <v>102.95414455328127</v>
      </c>
      <c r="P4051">
        <f t="shared" si="4223"/>
        <v>1205.1255495204139</v>
      </c>
      <c r="Q4051" s="36">
        <f t="shared" si="4172"/>
        <v>1962.7454030105632</v>
      </c>
      <c r="R4051" s="34">
        <f t="shared" si="4173"/>
        <v>1490.6441801399446</v>
      </c>
      <c r="S4051" s="34">
        <f t="shared" si="4174"/>
        <v>1.2792807194728084E-4</v>
      </c>
      <c r="T4051" s="36">
        <f t="shared" si="4209"/>
        <v>-7.510553758074199E-14</v>
      </c>
      <c r="U4051" s="36">
        <f t="shared" si="4175"/>
        <v>1976.7300492300217</v>
      </c>
      <c r="V4051" s="36">
        <f t="shared" si="4176"/>
        <v>1.6448059435196706E-8</v>
      </c>
      <c r="W4051" s="68">
        <f t="shared" si="4177"/>
        <v>11.70545930665989</v>
      </c>
      <c r="X4051">
        <f t="shared" si="4178"/>
        <v>9.2118700152644006</v>
      </c>
      <c r="Y4051">
        <f t="shared" si="4179"/>
        <v>0.19260060136867796</v>
      </c>
      <c r="Z4051" s="34">
        <f t="shared" si="4180"/>
        <v>1.3237093813502869E-2</v>
      </c>
      <c r="AA4051" s="36">
        <f t="shared" si="4181"/>
        <v>1.40516138703233E-9</v>
      </c>
      <c r="AB4051" s="34">
        <f t="shared" si="4182"/>
        <v>1.3237093813502869E-2</v>
      </c>
      <c r="AC4051" s="36">
        <f t="shared" si="4183"/>
        <v>260.67120456992313</v>
      </c>
      <c r="AD4051" s="34">
        <f t="shared" si="4184"/>
        <v>0</v>
      </c>
      <c r="AE4051">
        <f t="shared" si="4210"/>
        <v>19692.479953871607</v>
      </c>
      <c r="AF4051" s="36">
        <f t="shared" si="4224"/>
        <v>0</v>
      </c>
      <c r="AG4051" s="34">
        <f t="shared" si="4185"/>
        <v>496.94852099215427</v>
      </c>
      <c r="AH4051">
        <f t="shared" si="4220"/>
        <v>1.6404642792622326E-5</v>
      </c>
      <c r="AI4051" s="29">
        <f t="shared" si="4211"/>
        <v>496.94852099215427</v>
      </c>
      <c r="AJ4051">
        <f t="shared" si="4212"/>
        <v>18387.094746804854</v>
      </c>
      <c r="AK4051" s="36">
        <f t="shared" si="4225"/>
        <v>-4.2028059303421253E-2</v>
      </c>
      <c r="AL4051" s="36">
        <f t="shared" si="4213"/>
        <v>1.2658885694053145E-2</v>
      </c>
      <c r="AM4051" s="36">
        <f t="shared" si="4214"/>
        <v>1.6456645168248716E-2</v>
      </c>
      <c r="AN4051" s="37">
        <f t="shared" si="4226"/>
        <v>1.9226637003351713E-2</v>
      </c>
      <c r="AO4051" s="36">
        <f t="shared" si="4227"/>
        <v>0.18489932946469795</v>
      </c>
      <c r="AP4051" s="36">
        <f t="shared" si="4228"/>
        <v>-6.3685722423467792E-3</v>
      </c>
      <c r="AQ4051" s="74">
        <f t="shared" si="4186"/>
        <v>0.58580753991165924</v>
      </c>
      <c r="AR4051" s="73">
        <f t="shared" si="4187"/>
        <v>1.8583165511282015E-2</v>
      </c>
      <c r="AS4051" s="72">
        <f t="shared" si="4229"/>
        <v>6.3212942764465678E-3</v>
      </c>
      <c r="AT4051" s="37">
        <f t="shared" si="4188"/>
        <v>1157.9833672088917</v>
      </c>
      <c r="AU4051" s="37">
        <f t="shared" si="4189"/>
        <v>-2.4246389789230784</v>
      </c>
      <c r="AV4051" s="34">
        <f t="shared" si="4190"/>
        <v>2.5255837059810746</v>
      </c>
      <c r="AW4051" s="34">
        <f t="shared" si="4191"/>
        <v>1.1008063999267577</v>
      </c>
      <c r="AX4051" s="37">
        <f t="shared" si="4192"/>
        <v>3.1782238064435653</v>
      </c>
      <c r="AY4051" s="7">
        <f t="shared" si="4193"/>
        <v>18.510073219011286</v>
      </c>
      <c r="AZ4051" s="37">
        <f t="shared" si="4194"/>
        <v>14.883683113103455</v>
      </c>
      <c r="BA4051" s="2">
        <f>BE4051*'mass balance'!$B$17+BF4051*'mass balance'!$C$17+BG4051*'mass balance'!$D$17+BH4051*'mass balance'!$E$17</f>
        <v>2.7203346027714036E-3</v>
      </c>
      <c r="BB4051" s="2">
        <f>BE4051*'mass balance'!$B$18+BF4051*'mass balance'!$C$18+BG4051*'mass balance'!$D$18+BH4051*'mass balance'!$E$18</f>
        <v>2.7621859043525025E-3</v>
      </c>
      <c r="BC4051" s="2">
        <f>BE4051*'mass balance'!$B$19+BF4051*'mass balance'!$C$19+BG4051*'mass balance'!$D$19+BH4051*'mass balance'!$E$19</f>
        <v>-3.4527323804406282E-3</v>
      </c>
      <c r="BD4051" s="2">
        <f>BE4051*'mass balance'!$B$20+BF4051*'mass balance'!$C$20+BG4051*'mass balance'!$D$20+BH4051*'mass balance'!$E$20</f>
        <v>1.2555390474329556E-4</v>
      </c>
      <c r="BE4051" s="2">
        <f>N4051*'mass balance'!$H$11+R4051*'mass balance'!$I$11+S4051*'mass balance'!$J$11</f>
        <v>-4.673203417914132E-3</v>
      </c>
      <c r="BF4051" s="2">
        <f>N4051*'mass balance'!$H$12+R4051*'mass balance'!$I$12+S4051*'mass balance'!$J$12</f>
        <v>2.0646099722064661E-10</v>
      </c>
      <c r="BG4051" s="2">
        <f>N4051*'mass balance'!$H$13+R4051*'mass balance'!$I$13+S4051*'mass balance'!$J$13</f>
        <v>8.1396746113089483E-4</v>
      </c>
      <c r="BH4051" s="2">
        <f>N4051*'mass balance'!$H$14+R4051*'mass balance'!$I$14+S4051*'mass balance'!$J$14</f>
        <v>5.1113162383435815E-4</v>
      </c>
      <c r="BI4051" s="36">
        <f t="shared" si="4195"/>
        <v>2.8603964492493172E-16</v>
      </c>
      <c r="BJ4051" s="36">
        <f t="shared" si="4196"/>
        <v>2.5046714611206123E-17</v>
      </c>
      <c r="BK4051" s="36">
        <f t="shared" si="4197"/>
        <v>9.2341305116730019E-14</v>
      </c>
      <c r="BL4051" s="36">
        <f t="shared" si="4198"/>
        <v>9.2341062084871247E-14</v>
      </c>
      <c r="BM4051" s="36">
        <f t="shared" si="4230"/>
        <v>1.7295654507200329E-10</v>
      </c>
      <c r="BN4051" s="36">
        <f t="shared" ca="1" si="4199"/>
        <v>0.96381020348361324</v>
      </c>
      <c r="BO4051" s="36">
        <f t="shared" ca="1" si="4215"/>
        <v>1</v>
      </c>
      <c r="BP4051" s="36">
        <f t="shared" si="4231"/>
        <v>-1.7295650737249393E-10</v>
      </c>
      <c r="BQ4051" s="36">
        <f t="shared" si="4232"/>
        <v>0.99999978202900996</v>
      </c>
      <c r="BR4051" s="2">
        <f t="shared" si="4221"/>
        <v>-5</v>
      </c>
      <c r="BS4051">
        <v>0</v>
      </c>
      <c r="BT4051" s="37">
        <f t="shared" si="4216"/>
        <v>3.4613642113917291</v>
      </c>
      <c r="BU4051" s="34">
        <f t="shared" si="4200"/>
        <v>-5</v>
      </c>
      <c r="BV4051" s="34">
        <f t="shared" si="4201"/>
        <v>-5</v>
      </c>
      <c r="BW4051" s="34">
        <f t="shared" si="4202"/>
        <v>-5</v>
      </c>
      <c r="BX4051" s="34">
        <f t="shared" si="4203"/>
        <v>-5</v>
      </c>
      <c r="BY4051" s="34">
        <f t="shared" si="4204"/>
        <v>56.539544917786124</v>
      </c>
      <c r="BZ4051" s="36">
        <f t="shared" si="4217"/>
        <v>3.4527323804406282E-3</v>
      </c>
      <c r="CA4051" s="34">
        <f t="shared" si="4218"/>
        <v>0.23256099885278911</v>
      </c>
    </row>
    <row r="4052" spans="1:79" ht="13.2" x14ac:dyDescent="0.25">
      <c r="A4052" s="75">
        <f t="shared" si="4205"/>
        <v>11.008219178081577</v>
      </c>
      <c r="B4052" s="34">
        <f t="shared" si="4222"/>
        <v>4017.9999999997754</v>
      </c>
      <c r="C4052">
        <v>30</v>
      </c>
      <c r="D4052" s="35">
        <f t="shared" si="4166"/>
        <v>3000</v>
      </c>
      <c r="E4052" s="27">
        <v>0</v>
      </c>
      <c r="F4052" s="64">
        <f t="shared" si="4206"/>
        <v>3.0712411119050556</v>
      </c>
      <c r="G4052" s="34">
        <v>0</v>
      </c>
      <c r="H4052" s="34">
        <f t="shared" si="4167"/>
        <v>1</v>
      </c>
      <c r="I4052" s="34">
        <f t="shared" si="4207"/>
        <v>40816.79437721819</v>
      </c>
      <c r="J4052" s="34">
        <f t="shared" si="4168"/>
        <v>210425.25735740547</v>
      </c>
      <c r="K4052" s="34">
        <f t="shared" si="4169"/>
        <v>185147.09482208325</v>
      </c>
      <c r="L4052" s="36">
        <f t="shared" si="4219"/>
        <v>4096.9107630877825</v>
      </c>
      <c r="M4052" s="34">
        <f t="shared" si="4170"/>
        <v>380.71939622523837</v>
      </c>
      <c r="N4052" s="34">
        <f t="shared" si="4208"/>
        <v>1962.7454373625849</v>
      </c>
      <c r="O4052" s="34">
        <f t="shared" si="4171"/>
        <v>102.95414455328127</v>
      </c>
      <c r="P4052">
        <f t="shared" si="4223"/>
        <v>1205.1255512138096</v>
      </c>
      <c r="Q4052" s="36">
        <f t="shared" si="4172"/>
        <v>1962.745404973308</v>
      </c>
      <c r="R4052" s="34">
        <f t="shared" si="4173"/>
        <v>1490.6441818712215</v>
      </c>
      <c r="S4052" s="34">
        <f t="shared" si="4174"/>
        <v>1.2743980153118173E-4</v>
      </c>
      <c r="T4052" s="36">
        <f t="shared" si="4209"/>
        <v>-7.5105537545563527E-14</v>
      </c>
      <c r="U4052" s="36">
        <f t="shared" si="4175"/>
        <v>1976.7300492300217</v>
      </c>
      <c r="V4052" s="36">
        <f t="shared" si="4176"/>
        <v>1.6385281182945764E-8</v>
      </c>
      <c r="W4052" s="68">
        <f t="shared" si="4177"/>
        <v>11.705459323107949</v>
      </c>
      <c r="X4052">
        <f t="shared" si="4178"/>
        <v>9.2118700195791217</v>
      </c>
      <c r="Y4052">
        <f t="shared" si="4179"/>
        <v>0.19260060136867796</v>
      </c>
      <c r="Z4052" s="34">
        <f t="shared" si="4180"/>
        <v>1.3237093813502869E-2</v>
      </c>
      <c r="AA4052" s="36">
        <f t="shared" si="4181"/>
        <v>1.3997982249700616E-9</v>
      </c>
      <c r="AB4052" s="34">
        <f t="shared" si="4182"/>
        <v>1.3237093813502869E-2</v>
      </c>
      <c r="AC4052" s="36">
        <f t="shared" si="4183"/>
        <v>260.67120456992313</v>
      </c>
      <c r="AD4052" s="34">
        <f t="shared" si="4184"/>
        <v>0</v>
      </c>
      <c r="AE4052">
        <f t="shared" si="4210"/>
        <v>19692.479953871607</v>
      </c>
      <c r="AF4052" s="36">
        <f t="shared" si="4224"/>
        <v>0</v>
      </c>
      <c r="AG4052" s="34">
        <f t="shared" si="4185"/>
        <v>496.94852174977382</v>
      </c>
      <c r="AH4052">
        <f t="shared" si="4220"/>
        <v>1.6342030221494497E-5</v>
      </c>
      <c r="AI4052" s="29">
        <f t="shared" si="4211"/>
        <v>496.94852174977382</v>
      </c>
      <c r="AJ4052">
        <f t="shared" si="4212"/>
        <v>18884.043268554629</v>
      </c>
      <c r="AK4052" s="36">
        <f t="shared" si="4225"/>
        <v>-1.8583165511282015E-2</v>
      </c>
      <c r="AL4052" s="36">
        <f t="shared" si="4213"/>
        <v>4.6298096182692981E-3</v>
      </c>
      <c r="AM4052" s="36">
        <f t="shared" si="4214"/>
        <v>7.2574032755848726E-3</v>
      </c>
      <c r="AN4052" s="37">
        <f t="shared" si="4226"/>
        <v>-2.280142230006954E-2</v>
      </c>
      <c r="AO4052" s="36">
        <f t="shared" si="4227"/>
        <v>0.1975582151587511</v>
      </c>
      <c r="AP4052" s="36">
        <f t="shared" si="4228"/>
        <v>1.0088072925901937E-2</v>
      </c>
      <c r="AQ4052" s="74">
        <f t="shared" si="4186"/>
        <v>-0.56955319878931343</v>
      </c>
      <c r="AR4052" s="73">
        <f t="shared" si="4187"/>
        <v>-2.4728939650864562E-2</v>
      </c>
      <c r="AS4052" s="72">
        <f t="shared" si="4229"/>
        <v>7.710548648290687E-3</v>
      </c>
      <c r="AT4052" s="37">
        <f t="shared" si="4188"/>
        <v>-1125.8529226819153</v>
      </c>
      <c r="AU4052" s="37">
        <f t="shared" si="4189"/>
        <v>3.8407250334255592</v>
      </c>
      <c r="AV4052" s="34">
        <f t="shared" si="4190"/>
        <v>2.5938427270633917</v>
      </c>
      <c r="AW4052" s="34">
        <f t="shared" si="4191"/>
        <v>1.1008064014735686</v>
      </c>
      <c r="AX4052" s="37">
        <f t="shared" si="4192"/>
        <v>3.1782238109094822</v>
      </c>
      <c r="AY4052" s="7">
        <f t="shared" si="4193"/>
        <v>18.578332262554394</v>
      </c>
      <c r="AZ4052" s="37">
        <f t="shared" si="4194"/>
        <v>14.883683134017431</v>
      </c>
      <c r="BA4052" s="2">
        <f>BE4052*'mass balance'!$B$17+BF4052*'mass balance'!$C$17+BG4052*'mass balance'!$D$17+BH4052*'mass balance'!$E$17</f>
        <v>2.7203346057451234E-3</v>
      </c>
      <c r="BB4052" s="2">
        <f>BE4052*'mass balance'!$B$18+BF4052*'mass balance'!$C$18+BG4052*'mass balance'!$D$18+BH4052*'mass balance'!$E$18</f>
        <v>2.7621859073719713E-3</v>
      </c>
      <c r="BC4052" s="2">
        <f>BE4052*'mass balance'!$B$19+BF4052*'mass balance'!$C$19+BG4052*'mass balance'!$D$19+BH4052*'mass balance'!$E$19</f>
        <v>-3.4527323842149637E-3</v>
      </c>
      <c r="BD4052" s="2">
        <f>BE4052*'mass balance'!$B$20+BF4052*'mass balance'!$C$20+BG4052*'mass balance'!$D$20+BH4052*'mass balance'!$E$20</f>
        <v>1.2555390488054412E-4</v>
      </c>
      <c r="BE4052" s="2">
        <f>N4052*'mass balance'!$H$11+R4052*'mass balance'!$I$11+S4052*'mass balance'!$J$11</f>
        <v>-4.673203422291868E-3</v>
      </c>
      <c r="BF4052" s="2">
        <f>N4052*'mass balance'!$H$12+R4052*'mass balance'!$I$12+S4052*'mass balance'!$J$12</f>
        <v>2.0567298568035929E-10</v>
      </c>
      <c r="BG4052" s="2">
        <f>N4052*'mass balance'!$H$13+R4052*'mass balance'!$I$13+S4052*'mass balance'!$J$13</f>
        <v>8.1396746215786533E-4</v>
      </c>
      <c r="BH4052" s="2">
        <f>N4052*'mass balance'!$H$14+R4052*'mass balance'!$I$14+S4052*'mass balance'!$J$14</f>
        <v>5.1113162431317305E-4</v>
      </c>
      <c r="BI4052" s="36">
        <f t="shared" si="4195"/>
        <v>2.8603964492493172E-16</v>
      </c>
      <c r="BJ4052" s="36">
        <f t="shared" si="4196"/>
        <v>2.5046927523110722E-17</v>
      </c>
      <c r="BK4052" s="36">
        <f t="shared" si="4197"/>
        <v>9.2366351831341225E-14</v>
      </c>
      <c r="BL4052" s="36">
        <f t="shared" si="4198"/>
        <v>9.2366109597817577E-14</v>
      </c>
      <c r="BM4052" s="36">
        <f t="shared" si="4230"/>
        <v>1.7304888613408815E-10</v>
      </c>
      <c r="BN4052" s="36">
        <f t="shared" ca="1" si="4199"/>
        <v>0.61283416279946323</v>
      </c>
      <c r="BO4052" s="36">
        <f t="shared" ca="1" si="4215"/>
        <v>1</v>
      </c>
      <c r="BP4052" s="36">
        <f t="shared" si="4231"/>
        <v>-1.7304884838452118E-10</v>
      </c>
      <c r="BQ4052" s="36">
        <f t="shared" si="4232"/>
        <v>0.99999978185605343</v>
      </c>
      <c r="BR4052" s="2">
        <f t="shared" si="4221"/>
        <v>-5</v>
      </c>
      <c r="BS4052">
        <v>0</v>
      </c>
      <c r="BT4052" s="37">
        <f t="shared" si="4216"/>
        <v>3.4613642151755006</v>
      </c>
      <c r="BU4052" s="34">
        <f t="shared" si="4200"/>
        <v>-5</v>
      </c>
      <c r="BV4052" s="34">
        <f t="shared" si="4201"/>
        <v>-5</v>
      </c>
      <c r="BW4052" s="34">
        <f t="shared" si="4202"/>
        <v>-5</v>
      </c>
      <c r="BX4052" s="34">
        <f t="shared" si="4203"/>
        <v>-5</v>
      </c>
      <c r="BY4052" s="34">
        <f t="shared" si="4204"/>
        <v>56.53954497075091</v>
      </c>
      <c r="BZ4052" s="36">
        <f t="shared" si="4217"/>
        <v>3.4527323842149637E-3</v>
      </c>
      <c r="CA4052" s="34">
        <f t="shared" si="4218"/>
        <v>0.23256099878022618</v>
      </c>
    </row>
    <row r="4053" spans="1:79" ht="13.2" x14ac:dyDescent="0.25">
      <c r="A4053" s="75">
        <f t="shared" si="4205"/>
        <v>11.010958904108973</v>
      </c>
      <c r="B4053" s="34">
        <f t="shared" si="4222"/>
        <v>4018.9999999997754</v>
      </c>
      <c r="C4053">
        <v>30</v>
      </c>
      <c r="D4053" s="35">
        <f t="shared" si="4166"/>
        <v>3000</v>
      </c>
      <c r="E4053" s="27">
        <v>0</v>
      </c>
      <c r="F4053" s="64">
        <f t="shared" si="4206"/>
        <v>3.0712411119050556</v>
      </c>
      <c r="G4053" s="34">
        <v>0</v>
      </c>
      <c r="H4053" s="34">
        <f t="shared" si="4167"/>
        <v>1</v>
      </c>
      <c r="I4053" s="34">
        <f t="shared" si="4207"/>
        <v>40816.79437721819</v>
      </c>
      <c r="J4053" s="34">
        <f t="shared" si="4168"/>
        <v>210425.25755377408</v>
      </c>
      <c r="K4053" s="34">
        <f t="shared" si="4169"/>
        <v>185147.0949948623</v>
      </c>
      <c r="L4053" s="36">
        <f t="shared" si="4219"/>
        <v>4096.9107688226304</v>
      </c>
      <c r="M4053" s="34">
        <f t="shared" si="4170"/>
        <v>380.71939622523837</v>
      </c>
      <c r="N4053" s="34">
        <f t="shared" si="4208"/>
        <v>1962.7454391942167</v>
      </c>
      <c r="O4053" s="34">
        <f t="shared" si="4171"/>
        <v>102.95414455328127</v>
      </c>
      <c r="P4053">
        <f t="shared" si="4223"/>
        <v>1205.1255529007422</v>
      </c>
      <c r="Q4053" s="36">
        <f t="shared" si="4172"/>
        <v>1962.745406928562</v>
      </c>
      <c r="R4053" s="34">
        <f t="shared" si="4173"/>
        <v>1490.6441835958906</v>
      </c>
      <c r="S4053" s="34">
        <f t="shared" si="4174"/>
        <v>1.2695339489710022E-4</v>
      </c>
      <c r="T4053" s="36">
        <f t="shared" si="4209"/>
        <v>-7.5105537510519321E-14</v>
      </c>
      <c r="U4053" s="36">
        <f t="shared" si="4175"/>
        <v>1976.7300492300217</v>
      </c>
      <c r="V4053" s="36">
        <f t="shared" si="4176"/>
        <v>1.632274254481282E-8</v>
      </c>
      <c r="W4053" s="68">
        <f t="shared" si="4177"/>
        <v>11.705459339493229</v>
      </c>
      <c r="X4053">
        <f t="shared" si="4178"/>
        <v>9.2118700238773741</v>
      </c>
      <c r="Y4053">
        <f t="shared" si="4179"/>
        <v>0.19260060136867796</v>
      </c>
      <c r="Z4053" s="34">
        <f t="shared" si="4180"/>
        <v>1.3237093813502869E-2</v>
      </c>
      <c r="AA4053" s="36">
        <f t="shared" si="4181"/>
        <v>1.3944555332178437E-9</v>
      </c>
      <c r="AB4053" s="34">
        <f t="shared" si="4182"/>
        <v>1.3237093813502869E-2</v>
      </c>
      <c r="AC4053" s="36">
        <f t="shared" si="4183"/>
        <v>260.67120456992313</v>
      </c>
      <c r="AD4053" s="34">
        <f t="shared" si="4184"/>
        <v>0</v>
      </c>
      <c r="AE4053">
        <f t="shared" si="4210"/>
        <v>19692.479953871607</v>
      </c>
      <c r="AF4053" s="36">
        <f t="shared" si="4224"/>
        <v>0</v>
      </c>
      <c r="AG4053" s="34">
        <f t="shared" si="4185"/>
        <v>496.94852250450185</v>
      </c>
      <c r="AH4053">
        <f t="shared" si="4220"/>
        <v>1.6279656733786396E-5</v>
      </c>
      <c r="AI4053" s="29">
        <f t="shared" si="4211"/>
        <v>496.94852250450185</v>
      </c>
      <c r="AJ4053">
        <f t="shared" si="4212"/>
        <v>19380.991791059132</v>
      </c>
      <c r="AK4053" s="36">
        <f t="shared" si="4225"/>
        <v>2.4728939650864562E-2</v>
      </c>
      <c r="AL4053" s="36">
        <f t="shared" si="4213"/>
        <v>-7.2193966183297913E-3</v>
      </c>
      <c r="AM4053" s="36">
        <f t="shared" si="4214"/>
        <v>-9.6789074729513435E-3</v>
      </c>
      <c r="AN4053" s="37">
        <f t="shared" si="4226"/>
        <v>-4.1384587811351556E-2</v>
      </c>
      <c r="AO4053" s="36">
        <f t="shared" si="4227"/>
        <v>0.20218802477702041</v>
      </c>
      <c r="AP4053" s="36">
        <f t="shared" si="4228"/>
        <v>1.7345476201486808E-2</v>
      </c>
      <c r="AQ4053" s="74">
        <f t="shared" si="4186"/>
        <v>-0.96433956222543282</v>
      </c>
      <c r="AR4053" s="73">
        <f t="shared" si="4187"/>
        <v>-4.7050413402096043E-2</v>
      </c>
      <c r="AS4053" s="72">
        <f t="shared" si="4229"/>
        <v>8.2654459197618879E-3</v>
      </c>
      <c r="AT4053" s="37">
        <f t="shared" si="4188"/>
        <v>-1906.2389903123367</v>
      </c>
      <c r="AU4053" s="37">
        <f t="shared" si="4189"/>
        <v>6.6037592266692986</v>
      </c>
      <c r="AV4053" s="34">
        <f t="shared" si="4190"/>
        <v>2.662101748249408</v>
      </c>
      <c r="AW4053" s="34">
        <f t="shared" si="4191"/>
        <v>1.1008064030144753</v>
      </c>
      <c r="AX4053" s="37">
        <f t="shared" si="4192"/>
        <v>3.1782238153583542</v>
      </c>
      <c r="AY4053" s="7">
        <f t="shared" si="4193"/>
        <v>18.646591306115464</v>
      </c>
      <c r="AZ4053" s="37">
        <f t="shared" si="4194"/>
        <v>14.883683154851584</v>
      </c>
      <c r="BA4053" s="2">
        <f>BE4053*'mass balance'!$B$17+BF4053*'mass balance'!$C$17+BG4053*'mass balance'!$D$17+BH4053*'mass balance'!$E$17</f>
        <v>2.7203346087074937E-3</v>
      </c>
      <c r="BB4053" s="2">
        <f>BE4053*'mass balance'!$B$18+BF4053*'mass balance'!$C$18+BG4053*'mass balance'!$D$18+BH4053*'mass balance'!$E$18</f>
        <v>2.7621859103799168E-3</v>
      </c>
      <c r="BC4053" s="2">
        <f>BE4053*'mass balance'!$B$19+BF4053*'mass balance'!$C$19+BG4053*'mass balance'!$D$19+BH4053*'mass balance'!$E$19</f>
        <v>-3.4527323879748962E-3</v>
      </c>
      <c r="BD4053" s="2">
        <f>BE4053*'mass balance'!$B$20+BF4053*'mass balance'!$C$20+BG4053*'mass balance'!$D$20+BH4053*'mass balance'!$E$20</f>
        <v>1.2555390501726893E-4</v>
      </c>
      <c r="BE4053" s="2">
        <f>N4053*'mass balance'!$H$11+R4053*'mass balance'!$I$11+S4053*'mass balance'!$J$11</f>
        <v>-4.6732034266528969E-3</v>
      </c>
      <c r="BF4053" s="2">
        <f>N4053*'mass balance'!$H$12+R4053*'mass balance'!$I$12+S4053*'mass balance'!$J$12</f>
        <v>2.048879820670117E-10</v>
      </c>
      <c r="BG4053" s="2">
        <f>N4053*'mass balance'!$H$13+R4053*'mass balance'!$I$13+S4053*'mass balance'!$J$13</f>
        <v>8.139674631809159E-4</v>
      </c>
      <c r="BH4053" s="2">
        <f>N4053*'mass balance'!$H$14+R4053*'mass balance'!$I$14+S4053*'mass balance'!$J$14</f>
        <v>5.1113162479016054E-4</v>
      </c>
      <c r="BI4053" s="36">
        <f t="shared" si="4195"/>
        <v>2.8603964492493172E-16</v>
      </c>
      <c r="BJ4053" s="36">
        <f t="shared" si="4196"/>
        <v>2.5047140435233394E-17</v>
      </c>
      <c r="BK4053" s="36">
        <f t="shared" si="4197"/>
        <v>9.2391398758864336E-14</v>
      </c>
      <c r="BL4053" s="36">
        <f t="shared" si="4198"/>
        <v>9.2391157321087111E-14</v>
      </c>
      <c r="BM4053" s="36">
        <f t="shared" si="4230"/>
        <v>1.7314125224368597E-10</v>
      </c>
      <c r="BN4053" s="36">
        <f t="shared" ca="1" si="4199"/>
        <v>0.83595370231064992</v>
      </c>
      <c r="BO4053" s="36">
        <f t="shared" ca="1" si="4215"/>
        <v>1</v>
      </c>
      <c r="BP4053" s="36">
        <f t="shared" si="4231"/>
        <v>-1.7314121444400801E-10</v>
      </c>
      <c r="BQ4053" s="36">
        <f t="shared" si="4232"/>
        <v>0.99999978168300463</v>
      </c>
      <c r="BR4053" s="2">
        <f t="shared" si="4221"/>
        <v>-5</v>
      </c>
      <c r="BS4053">
        <v>0</v>
      </c>
      <c r="BT4053" s="37">
        <f t="shared" si="4216"/>
        <v>3.4613642189448335</v>
      </c>
      <c r="BU4053" s="34">
        <f t="shared" si="4200"/>
        <v>-5</v>
      </c>
      <c r="BV4053" s="34">
        <f t="shared" si="4201"/>
        <v>-5</v>
      </c>
      <c r="BW4053" s="34">
        <f t="shared" si="4202"/>
        <v>-5</v>
      </c>
      <c r="BX4053" s="34">
        <f t="shared" si="4203"/>
        <v>-5</v>
      </c>
      <c r="BY4053" s="34">
        <f t="shared" si="4204"/>
        <v>56.539545023513547</v>
      </c>
      <c r="BZ4053" s="36">
        <f t="shared" si="4217"/>
        <v>3.4527323879748962E-3</v>
      </c>
      <c r="CA4053" s="34">
        <f t="shared" si="4218"/>
        <v>0.23256099870794039</v>
      </c>
    </row>
    <row r="4054" spans="1:79" ht="13.2" x14ac:dyDescent="0.25">
      <c r="A4054" s="75">
        <f t="shared" si="4205"/>
        <v>11.01369863013637</v>
      </c>
      <c r="B4054" s="34">
        <f t="shared" si="4222"/>
        <v>4019.9999999997749</v>
      </c>
      <c r="C4054">
        <v>30</v>
      </c>
      <c r="D4054" s="35">
        <f t="shared" si="4166"/>
        <v>3000</v>
      </c>
      <c r="E4054" s="27">
        <v>0</v>
      </c>
      <c r="F4054" s="64">
        <f t="shared" si="4206"/>
        <v>3.0712411119050556</v>
      </c>
      <c r="G4054" s="34">
        <v>0</v>
      </c>
      <c r="H4054" s="34">
        <f t="shared" si="4167"/>
        <v>1</v>
      </c>
      <c r="I4054" s="34">
        <f t="shared" si="4207"/>
        <v>40816.79437721819</v>
      </c>
      <c r="J4054" s="34">
        <f t="shared" si="4168"/>
        <v>210425.25774939317</v>
      </c>
      <c r="K4054" s="34">
        <f t="shared" si="4169"/>
        <v>185147.09516698186</v>
      </c>
      <c r="L4054" s="36">
        <f t="shared" si="4219"/>
        <v>4096.9107745355905</v>
      </c>
      <c r="M4054" s="34">
        <f t="shared" si="4170"/>
        <v>380.71939622523837</v>
      </c>
      <c r="N4054" s="34">
        <f t="shared" si="4208"/>
        <v>1962.7454410188573</v>
      </c>
      <c r="O4054" s="34">
        <f t="shared" si="4171"/>
        <v>102.95414455328127</v>
      </c>
      <c r="P4054">
        <f t="shared" si="4223"/>
        <v>1205.1255545812362</v>
      </c>
      <c r="Q4054" s="36">
        <f t="shared" si="4172"/>
        <v>1962.7454088763532</v>
      </c>
      <c r="R4054" s="34">
        <f t="shared" si="4173"/>
        <v>1490.6441853139768</v>
      </c>
      <c r="S4054" s="34">
        <f t="shared" si="4174"/>
        <v>1.2646884465539188E-4</v>
      </c>
      <c r="T4054" s="36">
        <f t="shared" si="4209"/>
        <v>-7.5105537475608894E-14</v>
      </c>
      <c r="U4054" s="36">
        <f t="shared" si="4175"/>
        <v>1976.7300492300217</v>
      </c>
      <c r="V4054" s="36">
        <f t="shared" si="4176"/>
        <v>1.6260442608562726E-8</v>
      </c>
      <c r="W4054" s="68">
        <f t="shared" si="4177"/>
        <v>11.705459355815972</v>
      </c>
      <c r="X4054">
        <f t="shared" si="4178"/>
        <v>9.2118700281592218</v>
      </c>
      <c r="Y4054">
        <f t="shared" si="4179"/>
        <v>0.19260060136867796</v>
      </c>
      <c r="Z4054" s="34">
        <f t="shared" si="4180"/>
        <v>1.3237093813502869E-2</v>
      </c>
      <c r="AA4054" s="36">
        <f t="shared" si="4181"/>
        <v>1.3891332338430245E-9</v>
      </c>
      <c r="AB4054" s="34">
        <f t="shared" si="4182"/>
        <v>1.3237093813502869E-2</v>
      </c>
      <c r="AC4054" s="36">
        <f t="shared" si="4183"/>
        <v>260.67120456992313</v>
      </c>
      <c r="AD4054" s="34">
        <f t="shared" si="4184"/>
        <v>0</v>
      </c>
      <c r="AE4054">
        <f t="shared" si="4210"/>
        <v>19692.479953871607</v>
      </c>
      <c r="AF4054" s="36">
        <f t="shared" si="4224"/>
        <v>0</v>
      </c>
      <c r="AG4054" s="34">
        <f t="shared" si="4185"/>
        <v>496.94852325634918</v>
      </c>
      <c r="AH4054">
        <f t="shared" si="4220"/>
        <v>1.6217521192629647E-5</v>
      </c>
      <c r="AI4054" s="29">
        <f t="shared" si="4211"/>
        <v>496.94852325634918</v>
      </c>
      <c r="AJ4054">
        <f t="shared" si="4212"/>
        <v>19877.940314315481</v>
      </c>
      <c r="AK4054" s="36">
        <f t="shared" si="4225"/>
        <v>4.7050413402096043E-2</v>
      </c>
      <c r="AL4054" s="36">
        <f t="shared" si="4213"/>
        <v>-1.2422770024769353E-2</v>
      </c>
      <c r="AM4054" s="36">
        <f t="shared" si="4214"/>
        <v>-1.8391063268928035E-2</v>
      </c>
      <c r="AN4054" s="37">
        <f t="shared" si="4226"/>
        <v>-1.6655648160486994E-2</v>
      </c>
      <c r="AO4054" s="36">
        <f t="shared" si="4227"/>
        <v>0.19496862815869062</v>
      </c>
      <c r="AP4054" s="36">
        <f t="shared" si="4228"/>
        <v>7.6665687285354649E-3</v>
      </c>
      <c r="AQ4054" s="74">
        <f t="shared" si="4186"/>
        <v>-0.43283758891480689</v>
      </c>
      <c r="AR4054" s="73">
        <f t="shared" si="4187"/>
        <v>-1.7881630841526153E-2</v>
      </c>
      <c r="AS4054" s="72">
        <f t="shared" si="4229"/>
        <v>7.4112968329243262E-3</v>
      </c>
      <c r="AT4054" s="37">
        <f t="shared" si="4188"/>
        <v>-855.60306844416971</v>
      </c>
      <c r="AU4054" s="37">
        <f t="shared" si="4189"/>
        <v>2.9188114174473156</v>
      </c>
      <c r="AV4054" s="34">
        <f t="shared" si="4190"/>
        <v>2.730360769538728</v>
      </c>
      <c r="AW4054" s="34">
        <f t="shared" si="4191"/>
        <v>1.100806404549501</v>
      </c>
      <c r="AX4054" s="37">
        <f t="shared" si="4192"/>
        <v>3.1782238197902464</v>
      </c>
      <c r="AY4054" s="7">
        <f t="shared" si="4193"/>
        <v>18.714850349694448</v>
      </c>
      <c r="AZ4054" s="37">
        <f t="shared" si="4194"/>
        <v>14.883683175606219</v>
      </c>
      <c r="BA4054" s="2">
        <f>BE4054*'mass balance'!$B$17+BF4054*'mass balance'!$C$17+BG4054*'mass balance'!$D$17+BH4054*'mass balance'!$E$17</f>
        <v>2.7203346116585559E-3</v>
      </c>
      <c r="BB4054" s="2">
        <f>BE4054*'mass balance'!$B$18+BF4054*'mass balance'!$C$18+BG4054*'mass balance'!$D$18+BH4054*'mass balance'!$E$18</f>
        <v>2.7621859133763801E-3</v>
      </c>
      <c r="BC4054" s="2">
        <f>BE4054*'mass balance'!$B$19+BF4054*'mass balance'!$C$19+BG4054*'mass balance'!$D$19+BH4054*'mass balance'!$E$19</f>
        <v>-3.4527323917204747E-3</v>
      </c>
      <c r="BD4054" s="2">
        <f>BE4054*'mass balance'!$B$20+BF4054*'mass balance'!$C$20+BG4054*'mass balance'!$D$20+BH4054*'mass balance'!$E$20</f>
        <v>1.255539051534718E-4</v>
      </c>
      <c r="BE4054" s="2">
        <f>N4054*'mass balance'!$H$11+R4054*'mass balance'!$I$11+S4054*'mass balance'!$J$11</f>
        <v>-4.6732034309972786E-3</v>
      </c>
      <c r="BF4054" s="2">
        <f>N4054*'mass balance'!$H$12+R4054*'mass balance'!$I$12+S4054*'mass balance'!$J$12</f>
        <v>2.0410597445457901E-10</v>
      </c>
      <c r="BG4054" s="2">
        <f>N4054*'mass balance'!$H$13+R4054*'mass balance'!$I$13+S4054*'mass balance'!$J$13</f>
        <v>8.1396746420006193E-4</v>
      </c>
      <c r="BH4054" s="2">
        <f>N4054*'mass balance'!$H$14+R4054*'mass balance'!$I$14+S4054*'mass balance'!$J$14</f>
        <v>5.1113162526532732E-4</v>
      </c>
      <c r="BI4054" s="36">
        <f t="shared" si="4195"/>
        <v>2.8603964492493172E-16</v>
      </c>
      <c r="BJ4054" s="36">
        <f t="shared" si="4196"/>
        <v>2.504735334757969E-17</v>
      </c>
      <c r="BK4054" s="36">
        <f t="shared" si="4197"/>
        <v>9.2416445899299566E-14</v>
      </c>
      <c r="BL4054" s="36">
        <f t="shared" si="4198"/>
        <v>9.2416205254688294E-14</v>
      </c>
      <c r="BM4054" s="36">
        <f t="shared" si="4230"/>
        <v>1.7323364340100705E-10</v>
      </c>
      <c r="BN4054" s="36">
        <f t="shared" ca="1" si="4199"/>
        <v>0.92967237749540144</v>
      </c>
      <c r="BO4054" s="36">
        <f t="shared" ca="1" si="4215"/>
        <v>1</v>
      </c>
      <c r="BP4054" s="36">
        <f t="shared" si="4231"/>
        <v>-1.7323360555116465E-10</v>
      </c>
      <c r="BQ4054" s="36">
        <f t="shared" si="4232"/>
        <v>0.99999978150986346</v>
      </c>
      <c r="BR4054" s="2">
        <f t="shared" si="4221"/>
        <v>-5</v>
      </c>
      <c r="BS4054">
        <v>0</v>
      </c>
      <c r="BT4054" s="37">
        <f t="shared" si="4216"/>
        <v>3.4613642226997761</v>
      </c>
      <c r="BU4054" s="34">
        <f t="shared" si="4200"/>
        <v>-5</v>
      </c>
      <c r="BV4054" s="34">
        <f t="shared" si="4201"/>
        <v>-5</v>
      </c>
      <c r="BW4054" s="34">
        <f t="shared" si="4202"/>
        <v>-5</v>
      </c>
      <c r="BX4054" s="34">
        <f t="shared" si="4203"/>
        <v>-5</v>
      </c>
      <c r="BY4054" s="34">
        <f t="shared" si="4204"/>
        <v>56.539545076074795</v>
      </c>
      <c r="BZ4054" s="36">
        <f t="shared" si="4217"/>
        <v>3.4527323917204747E-3</v>
      </c>
      <c r="CA4054" s="34">
        <f t="shared" si="4218"/>
        <v>0.23256099863593027</v>
      </c>
    </row>
    <row r="4055" spans="1:79" ht="13.2" x14ac:dyDescent="0.25">
      <c r="A4055" s="75">
        <f t="shared" si="4205"/>
        <v>11.016438356163766</v>
      </c>
      <c r="B4055" s="34">
        <f t="shared" si="4222"/>
        <v>4020.9999999997744</v>
      </c>
      <c r="C4055">
        <v>30</v>
      </c>
      <c r="D4055" s="35">
        <f t="shared" si="4166"/>
        <v>3000</v>
      </c>
      <c r="E4055" s="27">
        <v>0</v>
      </c>
      <c r="F4055" s="64">
        <f t="shared" si="4206"/>
        <v>3.0712411119050556</v>
      </c>
      <c r="G4055" s="34">
        <v>0</v>
      </c>
      <c r="H4055" s="34">
        <f t="shared" si="4167"/>
        <v>1</v>
      </c>
      <c r="I4055" s="34">
        <f t="shared" si="4207"/>
        <v>40816.79437721819</v>
      </c>
      <c r="J4055" s="34">
        <f t="shared" si="4168"/>
        <v>210425.25794426564</v>
      </c>
      <c r="K4055" s="34">
        <f t="shared" si="4169"/>
        <v>185147.09533844452</v>
      </c>
      <c r="L4055" s="36">
        <f t="shared" si="4219"/>
        <v>4096.9107802267445</v>
      </c>
      <c r="M4055" s="34">
        <f t="shared" si="4170"/>
        <v>380.71939622523837</v>
      </c>
      <c r="N4055" s="34">
        <f t="shared" si="4208"/>
        <v>1962.745442836534</v>
      </c>
      <c r="O4055" s="34">
        <f t="shared" si="4171"/>
        <v>102.95414455328127</v>
      </c>
      <c r="P4055">
        <f t="shared" si="4223"/>
        <v>1205.125556255316</v>
      </c>
      <c r="Q4055" s="36">
        <f t="shared" si="4172"/>
        <v>1962.7454108167096</v>
      </c>
      <c r="R4055" s="34">
        <f t="shared" si="4173"/>
        <v>1490.6441870255057</v>
      </c>
      <c r="S4055" s="34">
        <f t="shared" si="4174"/>
        <v>1.2598614364378591E-4</v>
      </c>
      <c r="T4055" s="36">
        <f t="shared" si="4209"/>
        <v>-7.510553744083169E-14</v>
      </c>
      <c r="U4055" s="36">
        <f t="shared" si="4175"/>
        <v>1976.7300492300217</v>
      </c>
      <c r="V4055" s="36">
        <f t="shared" si="4176"/>
        <v>1.6198380445067026E-8</v>
      </c>
      <c r="W4055" s="68">
        <f t="shared" si="4177"/>
        <v>11.705459372076414</v>
      </c>
      <c r="X4055">
        <f t="shared" si="4178"/>
        <v>9.2118700324247271</v>
      </c>
      <c r="Y4055">
        <f t="shared" si="4179"/>
        <v>0.19260060136867796</v>
      </c>
      <c r="Z4055" s="34">
        <f t="shared" si="4180"/>
        <v>1.3237093813502869E-2</v>
      </c>
      <c r="AA4055" s="36">
        <f t="shared" si="4181"/>
        <v>1.3838312474697539E-9</v>
      </c>
      <c r="AB4055" s="34">
        <f t="shared" si="4182"/>
        <v>1.3237093813502869E-2</v>
      </c>
      <c r="AC4055" s="36">
        <f t="shared" si="4183"/>
        <v>260.67120456992313</v>
      </c>
      <c r="AD4055" s="34">
        <f t="shared" si="4184"/>
        <v>0</v>
      </c>
      <c r="AE4055">
        <f t="shared" si="4210"/>
        <v>19692.479953871607</v>
      </c>
      <c r="AF4055" s="36">
        <f t="shared" si="4224"/>
        <v>0</v>
      </c>
      <c r="AG4055" s="34">
        <f t="shared" si="4185"/>
        <v>496.94852400532682</v>
      </c>
      <c r="AH4055">
        <f t="shared" si="4220"/>
        <v>1.6155622802216385E-5</v>
      </c>
      <c r="AI4055" s="29">
        <f t="shared" si="4211"/>
        <v>496.94852400532682</v>
      </c>
      <c r="AJ4055">
        <f t="shared" si="4212"/>
        <v>20374.888838320807</v>
      </c>
      <c r="AK4055" s="36">
        <f t="shared" si="4225"/>
        <v>1.7881630841526153E-2</v>
      </c>
      <c r="AL4055" s="36">
        <f t="shared" si="4213"/>
        <v>-5.5730680634453363E-3</v>
      </c>
      <c r="AM4055" s="36">
        <f t="shared" si="4214"/>
        <v>-7.0037925943163869E-3</v>
      </c>
      <c r="AN4055" s="37">
        <f t="shared" si="4226"/>
        <v>3.0394765241609049E-2</v>
      </c>
      <c r="AO4055" s="36">
        <f t="shared" si="4227"/>
        <v>0.18254585813392127</v>
      </c>
      <c r="AP4055" s="36">
        <f t="shared" si="4228"/>
        <v>-1.072449454039257E-2</v>
      </c>
      <c r="AQ4055" s="74">
        <f t="shared" si="4186"/>
        <v>0.96236646662980962</v>
      </c>
      <c r="AR4055" s="73">
        <f t="shared" si="4187"/>
        <v>2.8231525359295236E-2</v>
      </c>
      <c r="AS4055" s="72">
        <f t="shared" si="4229"/>
        <v>6.0829738638904091E-3</v>
      </c>
      <c r="AT4055" s="37">
        <f t="shared" si="4188"/>
        <v>1902.3387129584646</v>
      </c>
      <c r="AU4055" s="37">
        <f t="shared" si="4189"/>
        <v>-4.083023086239125</v>
      </c>
      <c r="AV4055" s="34">
        <f t="shared" si="4190"/>
        <v>2.7986197909309576</v>
      </c>
      <c r="AW4055" s="34">
        <f t="shared" si="4191"/>
        <v>1.1008064060786675</v>
      </c>
      <c r="AX4055" s="37">
        <f t="shared" si="4192"/>
        <v>3.1782238242052223</v>
      </c>
      <c r="AY4055" s="7">
        <f t="shared" si="4193"/>
        <v>18.783109393291262</v>
      </c>
      <c r="AZ4055" s="37">
        <f t="shared" si="4194"/>
        <v>14.883683196281636</v>
      </c>
      <c r="BA4055" s="2">
        <f>BE4055*'mass balance'!$B$17+BF4055*'mass balance'!$C$17+BG4055*'mass balance'!$D$17+BH4055*'mass balance'!$E$17</f>
        <v>2.7203346145983557E-3</v>
      </c>
      <c r="BB4055" s="2">
        <f>BE4055*'mass balance'!$B$18+BF4055*'mass balance'!$C$18+BG4055*'mass balance'!$D$18+BH4055*'mass balance'!$E$18</f>
        <v>2.7621859163614077E-3</v>
      </c>
      <c r="BC4055" s="2">
        <f>BE4055*'mass balance'!$B$19+BF4055*'mass balance'!$C$19+BG4055*'mass balance'!$D$19+BH4055*'mass balance'!$E$19</f>
        <v>-3.4527323954517586E-3</v>
      </c>
      <c r="BD4055" s="2">
        <f>BE4055*'mass balance'!$B$20+BF4055*'mass balance'!$C$20+BG4055*'mass balance'!$D$20+BH4055*'mass balance'!$E$20</f>
        <v>1.2555390528915487E-4</v>
      </c>
      <c r="BE4055" s="2">
        <f>N4055*'mass balance'!$H$11+R4055*'mass balance'!$I$11+S4055*'mass balance'!$J$11</f>
        <v>-4.6732034353250806E-3</v>
      </c>
      <c r="BF4055" s="2">
        <f>N4055*'mass balance'!$H$12+R4055*'mass balance'!$I$12+S4055*'mass balance'!$J$12</f>
        <v>2.03326951283991E-10</v>
      </c>
      <c r="BG4055" s="2">
        <f>N4055*'mass balance'!$H$13+R4055*'mass balance'!$I$13+S4055*'mass balance'!$J$13</f>
        <v>8.1396746521531838E-4</v>
      </c>
      <c r="BH4055" s="2">
        <f>N4055*'mass balance'!$H$14+R4055*'mass balance'!$I$14+S4055*'mass balance'!$J$14</f>
        <v>5.1113162573868066E-4</v>
      </c>
      <c r="BI4055" s="36">
        <f t="shared" si="4195"/>
        <v>2.8603964492493172E-16</v>
      </c>
      <c r="BJ4055" s="36">
        <f t="shared" si="4196"/>
        <v>2.504756626015527E-17</v>
      </c>
      <c r="BK4055" s="36">
        <f t="shared" si="4197"/>
        <v>9.2441493252647142E-14</v>
      </c>
      <c r="BL4055" s="36">
        <f t="shared" si="4198"/>
        <v>9.2441253398629859E-14</v>
      </c>
      <c r="BM4055" s="36">
        <f t="shared" si="4230"/>
        <v>1.7332605960626173E-10</v>
      </c>
      <c r="BN4055" s="36">
        <f t="shared" ca="1" si="4199"/>
        <v>0.57130655396903374</v>
      </c>
      <c r="BO4055" s="36">
        <f t="shared" ca="1" si="4215"/>
        <v>1</v>
      </c>
      <c r="BP4055" s="36">
        <f t="shared" si="4231"/>
        <v>-1.733260217062014E-10</v>
      </c>
      <c r="BQ4055" s="36">
        <f t="shared" si="4232"/>
        <v>0.99999978133662981</v>
      </c>
      <c r="BR4055" s="2">
        <f t="shared" si="4221"/>
        <v>-5</v>
      </c>
      <c r="BS4055">
        <v>0</v>
      </c>
      <c r="BT4055" s="37">
        <f t="shared" si="4216"/>
        <v>3.4613642264403879</v>
      </c>
      <c r="BU4055" s="34">
        <f t="shared" si="4200"/>
        <v>-5</v>
      </c>
      <c r="BV4055" s="34">
        <f t="shared" si="4201"/>
        <v>-5</v>
      </c>
      <c r="BW4055" s="34">
        <f t="shared" si="4202"/>
        <v>-5</v>
      </c>
      <c r="BX4055" s="34">
        <f t="shared" si="4203"/>
        <v>-5</v>
      </c>
      <c r="BY4055" s="34">
        <f t="shared" si="4204"/>
        <v>56.539545128435435</v>
      </c>
      <c r="BZ4055" s="36">
        <f t="shared" si="4217"/>
        <v>3.4527323954517586E-3</v>
      </c>
      <c r="CA4055" s="34">
        <f t="shared" si="4218"/>
        <v>0.23256099856419507</v>
      </c>
    </row>
    <row r="4056" spans="1:79" ht="13.2" x14ac:dyDescent="0.25">
      <c r="A4056" s="75">
        <f t="shared" si="4205"/>
        <v>11.019178082191162</v>
      </c>
      <c r="B4056" s="34">
        <f t="shared" si="4222"/>
        <v>4021.9999999997744</v>
      </c>
      <c r="C4056">
        <v>30</v>
      </c>
      <c r="D4056" s="35">
        <f t="shared" si="4166"/>
        <v>3000</v>
      </c>
      <c r="E4056" s="27">
        <v>0</v>
      </c>
      <c r="F4056" s="64">
        <f t="shared" si="4206"/>
        <v>3.0712411119050556</v>
      </c>
      <c r="G4056" s="34">
        <v>0</v>
      </c>
      <c r="H4056" s="34">
        <f t="shared" si="4167"/>
        <v>1</v>
      </c>
      <c r="I4056" s="34">
        <f t="shared" si="4207"/>
        <v>40816.79437721819</v>
      </c>
      <c r="J4056" s="34">
        <f t="shared" si="4168"/>
        <v>210425.25813839433</v>
      </c>
      <c r="K4056" s="34">
        <f t="shared" si="4169"/>
        <v>185147.09550925274</v>
      </c>
      <c r="L4056" s="36">
        <f t="shared" si="4219"/>
        <v>4096.9107858961779</v>
      </c>
      <c r="M4056" s="34">
        <f t="shared" si="4170"/>
        <v>380.71939622523837</v>
      </c>
      <c r="N4056" s="34">
        <f t="shared" si="4208"/>
        <v>1962.7454446472725</v>
      </c>
      <c r="O4056" s="34">
        <f t="shared" si="4171"/>
        <v>102.95414455328127</v>
      </c>
      <c r="P4056">
        <f t="shared" si="4223"/>
        <v>1205.1255579230065</v>
      </c>
      <c r="Q4056" s="36">
        <f t="shared" si="4172"/>
        <v>1962.745412749661</v>
      </c>
      <c r="R4056" s="34">
        <f t="shared" si="4173"/>
        <v>1490.644188730502</v>
      </c>
      <c r="S4056" s="34">
        <f t="shared" si="4174"/>
        <v>1.2550528538213257E-4</v>
      </c>
      <c r="T4056" s="36">
        <f t="shared" si="4209"/>
        <v>-7.5105537406187229E-14</v>
      </c>
      <c r="U4056" s="36">
        <f t="shared" si="4175"/>
        <v>1976.7300492300217</v>
      </c>
      <c r="V4056" s="36">
        <f t="shared" si="4176"/>
        <v>1.6136555158983821E-8</v>
      </c>
      <c r="W4056" s="68">
        <f t="shared" si="4177"/>
        <v>11.705459388274795</v>
      </c>
      <c r="X4056">
        <f t="shared" si="4178"/>
        <v>9.2118700366739503</v>
      </c>
      <c r="Y4056">
        <f t="shared" si="4179"/>
        <v>0.19260060136867796</v>
      </c>
      <c r="Z4056" s="34">
        <f t="shared" si="4180"/>
        <v>1.3237093813502869E-2</v>
      </c>
      <c r="AA4056" s="36">
        <f t="shared" si="4181"/>
        <v>1.378549497608577E-9</v>
      </c>
      <c r="AB4056" s="34">
        <f t="shared" si="4182"/>
        <v>1.3237093813502869E-2</v>
      </c>
      <c r="AC4056" s="36">
        <f t="shared" si="4183"/>
        <v>260.67120456992313</v>
      </c>
      <c r="AD4056" s="34">
        <f t="shared" si="4184"/>
        <v>0</v>
      </c>
      <c r="AE4056">
        <f t="shared" si="4210"/>
        <v>19692.479953871607</v>
      </c>
      <c r="AF4056" s="36">
        <f t="shared" si="4224"/>
        <v>0</v>
      </c>
      <c r="AG4056" s="34">
        <f t="shared" si="4185"/>
        <v>496.94852475144603</v>
      </c>
      <c r="AH4056">
        <f t="shared" si="4220"/>
        <v>1.6093960880425584E-5</v>
      </c>
      <c r="AI4056" s="29">
        <f t="shared" si="4211"/>
        <v>496.94852475144603</v>
      </c>
      <c r="AJ4056">
        <f t="shared" si="4212"/>
        <v>20871.837363072253</v>
      </c>
      <c r="AK4056" s="36">
        <f t="shared" si="4225"/>
        <v>-2.8231525359295236E-2</v>
      </c>
      <c r="AL4056" s="36">
        <f t="shared" si="4213"/>
        <v>7.6822662859132636E-3</v>
      </c>
      <c r="AM4056" s="36">
        <f t="shared" si="4214"/>
        <v>1.1039329929021537E-2</v>
      </c>
      <c r="AN4056" s="37">
        <f t="shared" si="4226"/>
        <v>4.8276396083135206E-2</v>
      </c>
      <c r="AO4056" s="36">
        <f t="shared" si="4227"/>
        <v>0.17697279007047592</v>
      </c>
      <c r="AP4056" s="36">
        <f t="shared" si="4228"/>
        <v>-1.7728287134708958E-2</v>
      </c>
      <c r="AQ4056" s="74">
        <f t="shared" si="4186"/>
        <v>1.6775403965374263</v>
      </c>
      <c r="AR4056" s="73">
        <f t="shared" si="4187"/>
        <v>4.2145633700066201E-2</v>
      </c>
      <c r="AS4056" s="72">
        <f t="shared" si="4229"/>
        <v>5.5426760134755946E-3</v>
      </c>
      <c r="AT4056" s="37">
        <f t="shared" si="4188"/>
        <v>3316.0445106327752</v>
      </c>
      <c r="AU4056" s="37">
        <f t="shared" si="4189"/>
        <v>-6.7495027740340561</v>
      </c>
      <c r="AV4056" s="34">
        <f t="shared" si="4190"/>
        <v>2.8668788124257039</v>
      </c>
      <c r="AW4056" s="34">
        <f t="shared" si="4191"/>
        <v>1.1008064076019979</v>
      </c>
      <c r="AX4056" s="37">
        <f t="shared" si="4192"/>
        <v>3.1782238286033477</v>
      </c>
      <c r="AY4056" s="7">
        <f t="shared" si="4193"/>
        <v>18.851368436905844</v>
      </c>
      <c r="AZ4056" s="37">
        <f t="shared" si="4194"/>
        <v>14.883683216878143</v>
      </c>
      <c r="BA4056" s="2">
        <f>BE4056*'mass balance'!$B$17+BF4056*'mass balance'!$C$17+BG4056*'mass balance'!$D$17+BH4056*'mass balance'!$E$17</f>
        <v>2.720334617526935E-3</v>
      </c>
      <c r="BB4056" s="2">
        <f>BE4056*'mass balance'!$B$18+BF4056*'mass balance'!$C$18+BG4056*'mass balance'!$D$18+BH4056*'mass balance'!$E$18</f>
        <v>2.7621859193350416E-3</v>
      </c>
      <c r="BC4056" s="2">
        <f>BE4056*'mass balance'!$B$19+BF4056*'mass balance'!$C$19+BG4056*'mass balance'!$D$19+BH4056*'mass balance'!$E$19</f>
        <v>-3.4527323991688022E-3</v>
      </c>
      <c r="BD4056" s="2">
        <f>BE4056*'mass balance'!$B$20+BF4056*'mass balance'!$C$20+BG4056*'mass balance'!$D$20+BH4056*'mass balance'!$E$20</f>
        <v>1.2555390542432008E-4</v>
      </c>
      <c r="BE4056" s="2">
        <f>N4056*'mass balance'!$H$11+R4056*'mass balance'!$I$11+S4056*'mass balance'!$J$11</f>
        <v>-4.6732034396363628E-3</v>
      </c>
      <c r="BF4056" s="2">
        <f>N4056*'mass balance'!$H$12+R4056*'mass balance'!$I$12+S4056*'mass balance'!$J$12</f>
        <v>2.0255090209704127E-10</v>
      </c>
      <c r="BG4056" s="2">
        <f>N4056*'mass balance'!$H$13+R4056*'mass balance'!$I$13+S4056*'mass balance'!$J$13</f>
        <v>8.1396746622669817E-4</v>
      </c>
      <c r="BH4056" s="2">
        <f>N4056*'mass balance'!$H$14+R4056*'mass balance'!$I$14+S4056*'mass balance'!$J$14</f>
        <v>5.1113162621022718E-4</v>
      </c>
      <c r="BI4056" s="36">
        <f t="shared" si="4195"/>
        <v>2.8603964492493172E-16</v>
      </c>
      <c r="BJ4056" s="36">
        <f t="shared" si="4196"/>
        <v>2.5047779172965555E-17</v>
      </c>
      <c r="BK4056" s="36">
        <f t="shared" si="4197"/>
        <v>9.2466540818907293E-14</v>
      </c>
      <c r="BL4056" s="36">
        <f t="shared" si="4198"/>
        <v>9.2466301752920061E-14</v>
      </c>
      <c r="BM4056" s="36">
        <f t="shared" si="4230"/>
        <v>1.7341850085966037E-10</v>
      </c>
      <c r="BN4056" s="36">
        <f t="shared" ca="1" si="4199"/>
        <v>0.69113564297717878</v>
      </c>
      <c r="BO4056" s="36">
        <f t="shared" ca="1" si="4215"/>
        <v>1</v>
      </c>
      <c r="BP4056" s="36">
        <f t="shared" si="4231"/>
        <v>-1.7341846290932858E-10</v>
      </c>
      <c r="BQ4056" s="36">
        <f t="shared" si="4232"/>
        <v>0.99999978116330379</v>
      </c>
      <c r="BR4056" s="2">
        <f t="shared" si="4221"/>
        <v>-5</v>
      </c>
      <c r="BS4056">
        <v>0</v>
      </c>
      <c r="BT4056" s="37">
        <f t="shared" si="4216"/>
        <v>3.4613642301667245</v>
      </c>
      <c r="BU4056" s="34">
        <f t="shared" si="4200"/>
        <v>-5</v>
      </c>
      <c r="BV4056" s="34">
        <f t="shared" si="4201"/>
        <v>-5</v>
      </c>
      <c r="BW4056" s="34">
        <f t="shared" si="4202"/>
        <v>-5</v>
      </c>
      <c r="BX4056" s="34">
        <f t="shared" si="4203"/>
        <v>-5</v>
      </c>
      <c r="BY4056" s="34">
        <f t="shared" si="4204"/>
        <v>56.539545180596228</v>
      </c>
      <c r="BZ4056" s="36">
        <f t="shared" si="4217"/>
        <v>3.4527323991688022E-3</v>
      </c>
      <c r="CA4056" s="34">
        <f t="shared" si="4218"/>
        <v>0.23256099849273373</v>
      </c>
    </row>
    <row r="4057" spans="1:79" ht="13.2" x14ac:dyDescent="0.25">
      <c r="A4057" s="75">
        <f t="shared" si="4205"/>
        <v>11.021917808218559</v>
      </c>
      <c r="B4057" s="34">
        <f t="shared" si="4222"/>
        <v>4022.999999999774</v>
      </c>
      <c r="C4057">
        <v>30</v>
      </c>
      <c r="D4057" s="35">
        <f t="shared" si="4166"/>
        <v>3000</v>
      </c>
      <c r="E4057" s="27">
        <v>0</v>
      </c>
      <c r="F4057" s="64">
        <f t="shared" si="4206"/>
        <v>3.0712411119050556</v>
      </c>
      <c r="G4057" s="34">
        <v>0</v>
      </c>
      <c r="H4057" s="34">
        <f t="shared" si="4167"/>
        <v>1</v>
      </c>
      <c r="I4057" s="34">
        <f t="shared" si="4207"/>
        <v>40816.79437721819</v>
      </c>
      <c r="J4057" s="34">
        <f t="shared" si="4168"/>
        <v>210425.25833178216</v>
      </c>
      <c r="K4057" s="34">
        <f t="shared" si="4169"/>
        <v>185147.0956794091</v>
      </c>
      <c r="L4057" s="36">
        <f t="shared" si="4219"/>
        <v>4096.9107915439727</v>
      </c>
      <c r="M4057" s="34">
        <f t="shared" si="4170"/>
        <v>380.71939622523837</v>
      </c>
      <c r="N4057" s="34">
        <f t="shared" si="4208"/>
        <v>1962.7454464511013</v>
      </c>
      <c r="O4057" s="34">
        <f t="shared" si="4171"/>
        <v>102.95414455328127</v>
      </c>
      <c r="P4057">
        <f t="shared" si="4223"/>
        <v>1205.1255595843318</v>
      </c>
      <c r="Q4057" s="36">
        <f t="shared" si="4172"/>
        <v>1962.7454146752336</v>
      </c>
      <c r="R4057" s="34">
        <f t="shared" si="4173"/>
        <v>1490.6441904289909</v>
      </c>
      <c r="S4057" s="34">
        <f t="shared" si="4174"/>
        <v>1.2502626168497954E-4</v>
      </c>
      <c r="T4057" s="36">
        <f t="shared" si="4209"/>
        <v>-7.5105537371674981E-14</v>
      </c>
      <c r="U4057" s="36">
        <f t="shared" si="4175"/>
        <v>1976.7300492300217</v>
      </c>
      <c r="V4057" s="36">
        <f t="shared" si="4176"/>
        <v>1.6074965821184611E-8</v>
      </c>
      <c r="W4057" s="68">
        <f t="shared" si="4177"/>
        <v>11.70545940441135</v>
      </c>
      <c r="X4057">
        <f t="shared" si="4178"/>
        <v>9.2118700409069589</v>
      </c>
      <c r="Y4057">
        <f t="shared" si="4179"/>
        <v>0.19260060136867796</v>
      </c>
      <c r="Z4057" s="34">
        <f t="shared" si="4180"/>
        <v>1.3237093813502869E-2</v>
      </c>
      <c r="AA4057" s="36">
        <f t="shared" si="4181"/>
        <v>1.373287904883644E-9</v>
      </c>
      <c r="AB4057" s="34">
        <f t="shared" si="4182"/>
        <v>1.3237093813502869E-2</v>
      </c>
      <c r="AC4057" s="36">
        <f t="shared" si="4183"/>
        <v>260.67120456992313</v>
      </c>
      <c r="AD4057" s="34">
        <f t="shared" si="4184"/>
        <v>0</v>
      </c>
      <c r="AE4057">
        <f t="shared" si="4210"/>
        <v>19692.479953871607</v>
      </c>
      <c r="AF4057" s="36">
        <f t="shared" si="4224"/>
        <v>0</v>
      </c>
      <c r="AG4057" s="34">
        <f t="shared" si="4185"/>
        <v>496.94852549471705</v>
      </c>
      <c r="AH4057">
        <f t="shared" si="4220"/>
        <v>1.6032533835641516E-5</v>
      </c>
      <c r="AI4057" s="29">
        <f t="shared" si="4211"/>
        <v>496.94852549471705</v>
      </c>
      <c r="AJ4057">
        <f t="shared" si="4212"/>
        <v>21368.78588856697</v>
      </c>
      <c r="AK4057" s="36">
        <f t="shared" si="4225"/>
        <v>-4.2145633700066201E-2</v>
      </c>
      <c r="AL4057" s="36">
        <f t="shared" si="4213"/>
        <v>1.2700703183999839E-2</v>
      </c>
      <c r="AM4057" s="36">
        <f t="shared" si="4214"/>
        <v>1.6502885608180411E-2</v>
      </c>
      <c r="AN4057" s="37">
        <f t="shared" si="4226"/>
        <v>2.004487072383997E-2</v>
      </c>
      <c r="AO4057" s="36">
        <f t="shared" si="4227"/>
        <v>0.18465505635638918</v>
      </c>
      <c r="AP4057" s="36">
        <f t="shared" si="4228"/>
        <v>-6.6889572056874208E-3</v>
      </c>
      <c r="AQ4057" s="74">
        <f t="shared" si="4186"/>
        <v>0.61316489917664674</v>
      </c>
      <c r="AR4057" s="73">
        <f t="shared" si="4187"/>
        <v>1.9323736645559499E-2</v>
      </c>
      <c r="AS4057" s="72">
        <f t="shared" si="4229"/>
        <v>6.2962739076438375E-3</v>
      </c>
      <c r="AT4057" s="37">
        <f t="shared" si="4188"/>
        <v>1212.0614813355735</v>
      </c>
      <c r="AU4057" s="37">
        <f t="shared" si="4189"/>
        <v>-2.5466157487257726</v>
      </c>
      <c r="AV4057" s="34">
        <f t="shared" si="4190"/>
        <v>2.9351378340225751</v>
      </c>
      <c r="AW4057" s="34">
        <f t="shared" si="4191"/>
        <v>1.100806409119514</v>
      </c>
      <c r="AX4057" s="37">
        <f t="shared" si="4192"/>
        <v>3.1782238329846866</v>
      </c>
      <c r="AY4057" s="7">
        <f t="shared" si="4193"/>
        <v>18.919627480538125</v>
      </c>
      <c r="AZ4057" s="37">
        <f t="shared" si="4194"/>
        <v>14.883683237396037</v>
      </c>
      <c r="BA4057" s="2">
        <f>BE4057*'mass balance'!$B$17+BF4057*'mass balance'!$C$17+BG4057*'mass balance'!$D$17+BH4057*'mass balance'!$E$17</f>
        <v>2.7203346204443361E-3</v>
      </c>
      <c r="BB4057" s="2">
        <f>BE4057*'mass balance'!$B$18+BF4057*'mass balance'!$C$18+BG4057*'mass balance'!$D$18+BH4057*'mass balance'!$E$18</f>
        <v>2.7621859222973261E-3</v>
      </c>
      <c r="BC4057" s="2">
        <f>BE4057*'mass balance'!$B$19+BF4057*'mass balance'!$C$19+BG4057*'mass balance'!$D$19+BH4057*'mass balance'!$E$19</f>
        <v>-3.4527324028716571E-3</v>
      </c>
      <c r="BD4057" s="2">
        <f>BE4057*'mass balance'!$B$20+BF4057*'mass balance'!$C$20+BG4057*'mass balance'!$D$20+BH4057*'mass balance'!$E$20</f>
        <v>1.2555390555896935E-4</v>
      </c>
      <c r="BE4057" s="2">
        <f>N4057*'mass balance'!$H$11+R4057*'mass balance'!$I$11+S4057*'mass balance'!$J$11</f>
        <v>-4.6732034439311929E-3</v>
      </c>
      <c r="BF4057" s="2">
        <f>N4057*'mass balance'!$H$12+R4057*'mass balance'!$I$12+S4057*'mass balance'!$J$12</f>
        <v>2.0177781368336384E-10</v>
      </c>
      <c r="BG4057" s="2">
        <f>N4057*'mass balance'!$H$13+R4057*'mass balance'!$I$13+S4057*'mass balance'!$J$13</f>
        <v>8.139674672342222E-4</v>
      </c>
      <c r="BH4057" s="2">
        <f>N4057*'mass balance'!$H$14+R4057*'mass balance'!$I$14+S4057*'mass balance'!$J$14</f>
        <v>5.1113162667997425E-4</v>
      </c>
      <c r="BI4057" s="36">
        <f t="shared" si="4195"/>
        <v>2.8603964492493172E-16</v>
      </c>
      <c r="BJ4057" s="36">
        <f t="shared" si="4196"/>
        <v>2.5047992086016246E-17</v>
      </c>
      <c r="BK4057" s="36">
        <f t="shared" si="4197"/>
        <v>9.2491588598080257E-14</v>
      </c>
      <c r="BL4057" s="36">
        <f t="shared" si="4198"/>
        <v>9.2491350317567685E-14</v>
      </c>
      <c r="BM4057" s="36">
        <f t="shared" si="4230"/>
        <v>1.7351096716141328E-10</v>
      </c>
      <c r="BN4057" s="36">
        <f t="shared" ca="1" si="4199"/>
        <v>0.9315975721806653</v>
      </c>
      <c r="BO4057" s="36">
        <f t="shared" ca="1" si="4215"/>
        <v>1</v>
      </c>
      <c r="BP4057" s="36">
        <f t="shared" si="4231"/>
        <v>-1.7351092916075647E-10</v>
      </c>
      <c r="BQ4057" s="36">
        <f t="shared" si="4232"/>
        <v>0.99999978098988529</v>
      </c>
      <c r="BR4057" s="2">
        <f t="shared" si="4221"/>
        <v>-5</v>
      </c>
      <c r="BS4057">
        <v>0</v>
      </c>
      <c r="BT4057" s="37">
        <f t="shared" si="4216"/>
        <v>3.461364233878836</v>
      </c>
      <c r="BU4057" s="34">
        <f t="shared" si="4200"/>
        <v>-5</v>
      </c>
      <c r="BV4057" s="34">
        <f t="shared" si="4201"/>
        <v>-5</v>
      </c>
      <c r="BW4057" s="34">
        <f t="shared" si="4202"/>
        <v>-5</v>
      </c>
      <c r="BX4057" s="34">
        <f t="shared" si="4203"/>
        <v>-5</v>
      </c>
      <c r="BY4057" s="34">
        <f t="shared" si="4204"/>
        <v>56.539545232557948</v>
      </c>
      <c r="BZ4057" s="36">
        <f t="shared" si="4217"/>
        <v>3.4527324028716571E-3</v>
      </c>
      <c r="CA4057" s="34">
        <f t="shared" si="4218"/>
        <v>0.23256099842154504</v>
      </c>
    </row>
    <row r="4058" spans="1:79" ht="13.2" x14ac:dyDescent="0.25">
      <c r="A4058" s="75">
        <f t="shared" si="4205"/>
        <v>11.024657534245955</v>
      </c>
      <c r="B4058" s="34">
        <f t="shared" si="4222"/>
        <v>4023.9999999997735</v>
      </c>
      <c r="C4058">
        <v>30</v>
      </c>
      <c r="D4058" s="35">
        <f t="shared" si="4166"/>
        <v>3000</v>
      </c>
      <c r="E4058" s="27">
        <v>0</v>
      </c>
      <c r="F4058" s="64">
        <f t="shared" si="4206"/>
        <v>3.0712411119050556</v>
      </c>
      <c r="G4058" s="34">
        <v>0</v>
      </c>
      <c r="H4058" s="34">
        <f t="shared" si="4167"/>
        <v>1</v>
      </c>
      <c r="I4058" s="34">
        <f t="shared" si="4207"/>
        <v>40816.79437721819</v>
      </c>
      <c r="J4058" s="34">
        <f t="shared" si="4168"/>
        <v>210425.25852443173</v>
      </c>
      <c r="K4058" s="34">
        <f t="shared" si="4169"/>
        <v>185147.09584891587</v>
      </c>
      <c r="L4058" s="36">
        <f t="shared" si="4219"/>
        <v>4096.9107971702106</v>
      </c>
      <c r="M4058" s="34">
        <f t="shared" si="4170"/>
        <v>380.71939622523837</v>
      </c>
      <c r="N4058" s="34">
        <f t="shared" si="4208"/>
        <v>1962.7454482480434</v>
      </c>
      <c r="O4058" s="34">
        <f t="shared" si="4171"/>
        <v>102.95414455328127</v>
      </c>
      <c r="P4058">
        <f t="shared" si="4223"/>
        <v>1205.1255612393161</v>
      </c>
      <c r="Q4058" s="36">
        <f t="shared" si="4172"/>
        <v>1962.745416593458</v>
      </c>
      <c r="R4058" s="34">
        <f t="shared" si="4173"/>
        <v>1490.6441921209969</v>
      </c>
      <c r="S4058" s="34">
        <f t="shared" si="4174"/>
        <v>1.2454906709535862E-4</v>
      </c>
      <c r="T4058" s="36">
        <f t="shared" si="4209"/>
        <v>-7.5105537337294479E-14</v>
      </c>
      <c r="U4058" s="36">
        <f t="shared" si="4175"/>
        <v>1976.7300492300217</v>
      </c>
      <c r="V4058" s="36">
        <f t="shared" si="4176"/>
        <v>1.6013611587007318E-8</v>
      </c>
      <c r="W4058" s="68">
        <f t="shared" si="4177"/>
        <v>11.705459420486315</v>
      </c>
      <c r="X4058">
        <f t="shared" si="4178"/>
        <v>9.211870045123808</v>
      </c>
      <c r="Y4058">
        <f t="shared" si="4179"/>
        <v>0.19260060136867796</v>
      </c>
      <c r="Z4058" s="34">
        <f t="shared" si="4180"/>
        <v>1.3237093813502869E-2</v>
      </c>
      <c r="AA4058" s="36">
        <f t="shared" si="4181"/>
        <v>1.3680463971350913E-9</v>
      </c>
      <c r="AB4058" s="34">
        <f t="shared" si="4182"/>
        <v>1.3237093813502869E-2</v>
      </c>
      <c r="AC4058" s="36">
        <f t="shared" si="4183"/>
        <v>260.67120456992313</v>
      </c>
      <c r="AD4058" s="34">
        <f t="shared" si="4184"/>
        <v>0</v>
      </c>
      <c r="AE4058">
        <f t="shared" si="4210"/>
        <v>19692.479953871607</v>
      </c>
      <c r="AF4058" s="36">
        <f t="shared" si="4224"/>
        <v>0</v>
      </c>
      <c r="AG4058" s="34">
        <f t="shared" si="4185"/>
        <v>496.94852623515169</v>
      </c>
      <c r="AH4058">
        <f t="shared" si="4220"/>
        <v>1.5971341781551018E-5</v>
      </c>
      <c r="AI4058" s="29">
        <f t="shared" si="4211"/>
        <v>496.94852623515169</v>
      </c>
      <c r="AJ4058">
        <f t="shared" si="4212"/>
        <v>21865.734414802122</v>
      </c>
      <c r="AK4058" s="36">
        <f t="shared" si="4225"/>
        <v>-1.9323736645559499E-2</v>
      </c>
      <c r="AL4058" s="36">
        <f t="shared" si="4213"/>
        <v>4.862897853786601E-3</v>
      </c>
      <c r="AM4058" s="36">
        <f t="shared" si="4214"/>
        <v>7.5475046992321574E-3</v>
      </c>
      <c r="AN4058" s="37">
        <f t="shared" si="4226"/>
        <v>-2.2100762976226231E-2</v>
      </c>
      <c r="AO4058" s="36">
        <f t="shared" si="4227"/>
        <v>0.19735575954038903</v>
      </c>
      <c r="AP4058" s="36">
        <f t="shared" si="4228"/>
        <v>9.8139284024929899E-3</v>
      </c>
      <c r="AQ4058" s="74">
        <f t="shared" si="4186"/>
        <v>-0.5537522326356642</v>
      </c>
      <c r="AR4058" s="73">
        <f t="shared" si="4187"/>
        <v>-2.3928551897910835E-2</v>
      </c>
      <c r="AS4058" s="72">
        <f t="shared" si="4229"/>
        <v>7.6868678608622183E-3</v>
      </c>
      <c r="AT4058" s="37">
        <f t="shared" si="4188"/>
        <v>-1094.6186780791304</v>
      </c>
      <c r="AU4058" s="37">
        <f t="shared" si="4189"/>
        <v>3.7363528959948491</v>
      </c>
      <c r="AV4058" s="34">
        <f t="shared" si="4190"/>
        <v>3.0033968557211823</v>
      </c>
      <c r="AW4058" s="34">
        <f t="shared" si="4191"/>
        <v>1.1008064106312383</v>
      </c>
      <c r="AX4058" s="37">
        <f t="shared" si="4192"/>
        <v>3.1782238373493028</v>
      </c>
      <c r="AY4058" s="7">
        <f t="shared" si="4193"/>
        <v>18.987886524188038</v>
      </c>
      <c r="AZ4058" s="37">
        <f t="shared" si="4194"/>
        <v>14.883683257835617</v>
      </c>
      <c r="BA4058" s="2">
        <f>BE4058*'mass balance'!$B$17+BF4058*'mass balance'!$C$17+BG4058*'mass balance'!$D$17+BH4058*'mass balance'!$E$17</f>
        <v>2.7203346233506021E-3</v>
      </c>
      <c r="BB4058" s="2">
        <f>BE4058*'mass balance'!$B$18+BF4058*'mass balance'!$C$18+BG4058*'mass balance'!$D$18+BH4058*'mass balance'!$E$18</f>
        <v>2.7621859252483041E-3</v>
      </c>
      <c r="BC4058" s="2">
        <f>BE4058*'mass balance'!$B$19+BF4058*'mass balance'!$C$19+BG4058*'mass balance'!$D$19+BH4058*'mass balance'!$E$19</f>
        <v>-3.4527324065603804E-3</v>
      </c>
      <c r="BD4058" s="2">
        <f>BE4058*'mass balance'!$B$20+BF4058*'mass balance'!$C$20+BG4058*'mass balance'!$D$20+BH4058*'mass balance'!$E$20</f>
        <v>1.2555390569310472E-4</v>
      </c>
      <c r="BE4058" s="2">
        <f>N4058*'mass balance'!$H$11+R4058*'mass balance'!$I$11+S4058*'mass balance'!$J$11</f>
        <v>-4.6732034482096264E-3</v>
      </c>
      <c r="BF4058" s="2">
        <f>N4058*'mass balance'!$H$12+R4058*'mass balance'!$I$12+S4058*'mass balance'!$J$12</f>
        <v>2.0100767723604809E-10</v>
      </c>
      <c r="BG4058" s="2">
        <f>N4058*'mass balance'!$H$13+R4058*'mass balance'!$I$13+S4058*'mass balance'!$J$13</f>
        <v>8.1396746823789536E-4</v>
      </c>
      <c r="BH4058" s="2">
        <f>N4058*'mass balance'!$H$14+R4058*'mass balance'!$I$14+S4058*'mass balance'!$J$14</f>
        <v>5.1113162714792795E-4</v>
      </c>
      <c r="BI4058" s="36">
        <f t="shared" si="4195"/>
        <v>2.8603964492493172E-16</v>
      </c>
      <c r="BJ4058" s="36">
        <f t="shared" si="4196"/>
        <v>2.5048204999312379E-17</v>
      </c>
      <c r="BK4058" s="36">
        <f t="shared" si="4197"/>
        <v>9.2516636590166274E-14</v>
      </c>
      <c r="BL4058" s="36">
        <f t="shared" si="4198"/>
        <v>9.2516399092580329E-14</v>
      </c>
      <c r="BM4058" s="36">
        <f t="shared" si="4230"/>
        <v>1.7360345851173086E-10</v>
      </c>
      <c r="BN4058" s="36">
        <f t="shared" ca="1" si="4199"/>
        <v>0.12429414378872816</v>
      </c>
      <c r="BO4058" s="36">
        <f t="shared" ca="1" si="4215"/>
        <v>1</v>
      </c>
      <c r="BP4058" s="36">
        <f t="shared" si="4231"/>
        <v>-1.7360342046069538E-10</v>
      </c>
      <c r="BQ4058" s="36">
        <f t="shared" si="4232"/>
        <v>0.99999978081637431</v>
      </c>
      <c r="BR4058" s="2">
        <f t="shared" si="4221"/>
        <v>-5</v>
      </c>
      <c r="BS4058">
        <v>0</v>
      </c>
      <c r="BT4058" s="37">
        <f t="shared" si="4216"/>
        <v>3.461364237576781</v>
      </c>
      <c r="BU4058" s="34">
        <f t="shared" si="4200"/>
        <v>-5</v>
      </c>
      <c r="BV4058" s="34">
        <f t="shared" si="4201"/>
        <v>-5</v>
      </c>
      <c r="BW4058" s="34">
        <f t="shared" si="4202"/>
        <v>-5</v>
      </c>
      <c r="BX4058" s="34">
        <f t="shared" si="4203"/>
        <v>-5</v>
      </c>
      <c r="BY4058" s="34">
        <f t="shared" si="4204"/>
        <v>56.539545284321321</v>
      </c>
      <c r="BZ4058" s="36">
        <f t="shared" si="4217"/>
        <v>3.4527324065603804E-3</v>
      </c>
      <c r="CA4058" s="34">
        <f t="shared" si="4218"/>
        <v>0.23256099835062816</v>
      </c>
    </row>
    <row r="4059" spans="1:79" ht="13.2" x14ac:dyDescent="0.25">
      <c r="A4059" s="75">
        <f t="shared" si="4205"/>
        <v>11.027397260273352</v>
      </c>
      <c r="B4059" s="34">
        <f t="shared" si="4222"/>
        <v>4024.9999999997735</v>
      </c>
      <c r="C4059">
        <v>30</v>
      </c>
      <c r="D4059" s="35">
        <f t="shared" si="4166"/>
        <v>3000</v>
      </c>
      <c r="E4059" s="27">
        <v>0</v>
      </c>
      <c r="F4059" s="64">
        <f t="shared" si="4206"/>
        <v>3.0712411119050556</v>
      </c>
      <c r="G4059" s="34">
        <v>0</v>
      </c>
      <c r="H4059" s="34">
        <f t="shared" si="4167"/>
        <v>1</v>
      </c>
      <c r="I4059" s="34">
        <f t="shared" si="4207"/>
        <v>40816.79437721819</v>
      </c>
      <c r="J4059" s="34">
        <f t="shared" si="4168"/>
        <v>210425.25871634611</v>
      </c>
      <c r="K4059" s="34">
        <f t="shared" si="4169"/>
        <v>185147.09601777577</v>
      </c>
      <c r="L4059" s="36">
        <f t="shared" si="4219"/>
        <v>4096.9108027749744</v>
      </c>
      <c r="M4059" s="34">
        <f t="shared" si="4170"/>
        <v>380.71939622523837</v>
      </c>
      <c r="N4059" s="34">
        <f t="shared" si="4208"/>
        <v>1962.7454500381284</v>
      </c>
      <c r="O4059" s="34">
        <f t="shared" si="4171"/>
        <v>102.95414455328127</v>
      </c>
      <c r="P4059">
        <f t="shared" si="4223"/>
        <v>1205.1255628879837</v>
      </c>
      <c r="Q4059" s="36">
        <f t="shared" si="4172"/>
        <v>1962.7454185043603</v>
      </c>
      <c r="R4059" s="34">
        <f t="shared" si="4173"/>
        <v>1490.6441938065448</v>
      </c>
      <c r="S4059" s="34">
        <f t="shared" si="4174"/>
        <v>1.2407369342781749E-4</v>
      </c>
      <c r="T4059" s="36">
        <f t="shared" si="4209"/>
        <v>-7.5105537303045193E-14</v>
      </c>
      <c r="U4059" s="36">
        <f t="shared" si="4175"/>
        <v>1976.7300492300217</v>
      </c>
      <c r="V4059" s="36">
        <f t="shared" si="4176"/>
        <v>1.5952491527323409E-8</v>
      </c>
      <c r="W4059" s="68">
        <f t="shared" si="4177"/>
        <v>11.705459436499927</v>
      </c>
      <c r="X4059">
        <f t="shared" si="4178"/>
        <v>9.2118700493245615</v>
      </c>
      <c r="Y4059">
        <f t="shared" si="4179"/>
        <v>0.19260060136867796</v>
      </c>
      <c r="Z4059" s="34">
        <f t="shared" si="4180"/>
        <v>1.3237093813502869E-2</v>
      </c>
      <c r="AA4059" s="36">
        <f t="shared" si="4181"/>
        <v>1.3628248949870691E-9</v>
      </c>
      <c r="AB4059" s="34">
        <f t="shared" si="4182"/>
        <v>1.3237093813502869E-2</v>
      </c>
      <c r="AC4059" s="36">
        <f t="shared" si="4183"/>
        <v>260.67120456992313</v>
      </c>
      <c r="AD4059" s="34">
        <f t="shared" si="4184"/>
        <v>0</v>
      </c>
      <c r="AE4059">
        <f t="shared" si="4210"/>
        <v>19692.479953871607</v>
      </c>
      <c r="AF4059" s="36">
        <f t="shared" si="4224"/>
        <v>0</v>
      </c>
      <c r="AG4059" s="34">
        <f t="shared" si="4185"/>
        <v>496.94852697275996</v>
      </c>
      <c r="AH4059">
        <f t="shared" si="4220"/>
        <v>1.5910382956008107E-5</v>
      </c>
      <c r="AI4059" s="29">
        <f t="shared" si="4211"/>
        <v>496.94852697275996</v>
      </c>
      <c r="AJ4059">
        <f t="shared" si="4212"/>
        <v>22362.682941774881</v>
      </c>
      <c r="AK4059" s="36">
        <f t="shared" si="4225"/>
        <v>2.3928551897910835E-2</v>
      </c>
      <c r="AL4059" s="36">
        <f t="shared" si="4213"/>
        <v>-7.0256593265898264E-3</v>
      </c>
      <c r="AM4059" s="36">
        <f t="shared" si="4214"/>
        <v>-9.3663289235363829E-3</v>
      </c>
      <c r="AN4059" s="37">
        <f t="shared" si="4226"/>
        <v>-4.1424499621785731E-2</v>
      </c>
      <c r="AO4059" s="36">
        <f t="shared" si="4227"/>
        <v>0.20221865739417563</v>
      </c>
      <c r="AP4059" s="36">
        <f t="shared" si="4228"/>
        <v>1.7361433101725148E-2</v>
      </c>
      <c r="AQ4059" s="74">
        <f t="shared" si="4186"/>
        <v>-0.96483098495220854</v>
      </c>
      <c r="AR4059" s="73">
        <f t="shared" si="4187"/>
        <v>-4.7093004128079194E-2</v>
      </c>
      <c r="AS4059" s="72">
        <f t="shared" si="4229"/>
        <v>8.2692032728900206E-3</v>
      </c>
      <c r="AT4059" s="37">
        <f t="shared" si="4188"/>
        <v>-1907.2104003832283</v>
      </c>
      <c r="AU4059" s="37">
        <f t="shared" si="4189"/>
        <v>6.6098343280936662</v>
      </c>
      <c r="AV4059" s="34">
        <f t="shared" si="4190"/>
        <v>3.0716558775211369</v>
      </c>
      <c r="AW4059" s="34">
        <f t="shared" si="4191"/>
        <v>1.1008064121371923</v>
      </c>
      <c r="AX4059" s="37">
        <f t="shared" si="4192"/>
        <v>3.1782238416972608</v>
      </c>
      <c r="AY4059" s="7">
        <f t="shared" si="4193"/>
        <v>19.056145567855516</v>
      </c>
      <c r="AZ4059" s="37">
        <f t="shared" si="4194"/>
        <v>14.883683278197188</v>
      </c>
      <c r="BA4059" s="2">
        <f>BE4059*'mass balance'!$B$17+BF4059*'mass balance'!$C$17+BG4059*'mass balance'!$D$17+BH4059*'mass balance'!$E$17</f>
        <v>2.7203346262457758E-3</v>
      </c>
      <c r="BB4059" s="2">
        <f>BE4059*'mass balance'!$B$18+BF4059*'mass balance'!$C$18+BG4059*'mass balance'!$D$18+BH4059*'mass balance'!$E$18</f>
        <v>2.762185928188019E-3</v>
      </c>
      <c r="BC4059" s="2">
        <f>BE4059*'mass balance'!$B$19+BF4059*'mass balance'!$C$19+BG4059*'mass balance'!$D$19+BH4059*'mass balance'!$E$19</f>
        <v>-3.4527324102350231E-3</v>
      </c>
      <c r="BD4059" s="2">
        <f>BE4059*'mass balance'!$B$20+BF4059*'mass balance'!$C$20+BG4059*'mass balance'!$D$20+BH4059*'mass balance'!$E$20</f>
        <v>1.2555390582672812E-4</v>
      </c>
      <c r="BE4059" s="2">
        <f>N4059*'mass balance'!$H$11+R4059*'mass balance'!$I$11+S4059*'mass balance'!$J$11</f>
        <v>-4.6732034524717336E-3</v>
      </c>
      <c r="BF4059" s="2">
        <f>N4059*'mass balance'!$H$12+R4059*'mass balance'!$I$12+S4059*'mass balance'!$J$12</f>
        <v>2.0024047954472803E-10</v>
      </c>
      <c r="BG4059" s="2">
        <f>N4059*'mass balance'!$H$13+R4059*'mass balance'!$I$13+S4059*'mass balance'!$J$13</f>
        <v>8.1396746923774162E-4</v>
      </c>
      <c r="BH4059" s="2">
        <f>N4059*'mass balance'!$H$14+R4059*'mass balance'!$I$14+S4059*'mass balance'!$J$14</f>
        <v>5.1113162761409585E-4</v>
      </c>
      <c r="BI4059" s="36">
        <f t="shared" si="4195"/>
        <v>2.8603964492493172E-16</v>
      </c>
      <c r="BJ4059" s="36">
        <f t="shared" si="4196"/>
        <v>2.5048417912859658E-17</v>
      </c>
      <c r="BK4059" s="36">
        <f t="shared" si="4197"/>
        <v>9.2541684795165585E-14</v>
      </c>
      <c r="BL4059" s="36">
        <f t="shared" si="4198"/>
        <v>9.2541448077966816E-14</v>
      </c>
      <c r="BM4059" s="36">
        <f t="shared" si="4230"/>
        <v>1.7369597491082343E-10</v>
      </c>
      <c r="BN4059" s="36">
        <f t="shared" ca="1" si="4199"/>
        <v>0.31072207700508769</v>
      </c>
      <c r="BO4059" s="36">
        <f t="shared" ca="1" si="4215"/>
        <v>1</v>
      </c>
      <c r="BP4059" s="36">
        <f t="shared" si="4231"/>
        <v>-1.7369593680935566E-10</v>
      </c>
      <c r="BQ4059" s="36">
        <f t="shared" si="4232"/>
        <v>0.99999978064277084</v>
      </c>
      <c r="BR4059" s="2">
        <f t="shared" si="4221"/>
        <v>-5</v>
      </c>
      <c r="BS4059">
        <v>0</v>
      </c>
      <c r="BT4059" s="37">
        <f t="shared" si="4216"/>
        <v>3.4613642412606098</v>
      </c>
      <c r="BU4059" s="34">
        <f t="shared" si="4200"/>
        <v>-5</v>
      </c>
      <c r="BV4059" s="34">
        <f t="shared" si="4201"/>
        <v>-5</v>
      </c>
      <c r="BW4059" s="34">
        <f t="shared" si="4202"/>
        <v>-5</v>
      </c>
      <c r="BX4059" s="34">
        <f t="shared" si="4203"/>
        <v>-5</v>
      </c>
      <c r="BY4059" s="34">
        <f t="shared" si="4204"/>
        <v>56.539545335887141</v>
      </c>
      <c r="BZ4059" s="36">
        <f t="shared" si="4217"/>
        <v>3.4527324102350231E-3</v>
      </c>
      <c r="CA4059" s="34">
        <f t="shared" si="4218"/>
        <v>0.23256099827998178</v>
      </c>
    </row>
    <row r="4060" spans="1:79" ht="13.2" x14ac:dyDescent="0.25">
      <c r="A4060" s="75">
        <f t="shared" si="4205"/>
        <v>11.030136986300748</v>
      </c>
      <c r="B4060" s="34">
        <f t="shared" si="4222"/>
        <v>4025.9999999997731</v>
      </c>
      <c r="C4060">
        <v>30</v>
      </c>
      <c r="D4060" s="35">
        <f t="shared" si="4166"/>
        <v>3000</v>
      </c>
      <c r="E4060" s="27">
        <v>0</v>
      </c>
      <c r="F4060" s="64">
        <f t="shared" si="4206"/>
        <v>3.0712411119050556</v>
      </c>
      <c r="G4060" s="34">
        <v>0</v>
      </c>
      <c r="H4060" s="34">
        <f t="shared" si="4167"/>
        <v>1</v>
      </c>
      <c r="I4060" s="34">
        <f t="shared" si="4207"/>
        <v>40816.79437721819</v>
      </c>
      <c r="J4060" s="34">
        <f t="shared" si="4168"/>
        <v>210425.2589075279</v>
      </c>
      <c r="K4060" s="34">
        <f t="shared" si="4169"/>
        <v>185147.0961859911</v>
      </c>
      <c r="L4060" s="36">
        <f t="shared" si="4219"/>
        <v>4096.910808358346</v>
      </c>
      <c r="M4060" s="34">
        <f t="shared" si="4170"/>
        <v>380.71939622523837</v>
      </c>
      <c r="N4060" s="34">
        <f t="shared" si="4208"/>
        <v>1962.7454518213801</v>
      </c>
      <c r="O4060" s="34">
        <f t="shared" si="4171"/>
        <v>102.95414455328127</v>
      </c>
      <c r="P4060">
        <f t="shared" si="4223"/>
        <v>1205.1255645303588</v>
      </c>
      <c r="Q4060" s="36">
        <f t="shared" si="4172"/>
        <v>1962.7454204079697</v>
      </c>
      <c r="R4060" s="34">
        <f t="shared" si="4173"/>
        <v>1490.6441954856596</v>
      </c>
      <c r="S4060" s="34">
        <f t="shared" si="4174"/>
        <v>1.236001345432669E-4</v>
      </c>
      <c r="T4060" s="36">
        <f t="shared" si="4209"/>
        <v>-7.5105537268926643E-14</v>
      </c>
      <c r="U4060" s="36">
        <f t="shared" si="4175"/>
        <v>1976.7300492300217</v>
      </c>
      <c r="V4060" s="36">
        <f t="shared" si="4176"/>
        <v>1.5891604746790913E-8</v>
      </c>
      <c r="W4060" s="68">
        <f t="shared" si="4177"/>
        <v>11.705459452452418</v>
      </c>
      <c r="X4060">
        <f t="shared" si="4178"/>
        <v>9.2118700535092835</v>
      </c>
      <c r="Y4060">
        <f t="shared" si="4179"/>
        <v>0.19260060136867796</v>
      </c>
      <c r="Z4060" s="34">
        <f t="shared" si="4180"/>
        <v>1.3237093813502869E-2</v>
      </c>
      <c r="AA4060" s="36">
        <f t="shared" si="4181"/>
        <v>1.3576233219501226E-9</v>
      </c>
      <c r="AB4060" s="34">
        <f t="shared" si="4182"/>
        <v>1.3237093813502869E-2</v>
      </c>
      <c r="AC4060" s="36">
        <f t="shared" si="4183"/>
        <v>260.67120456992313</v>
      </c>
      <c r="AD4060" s="34">
        <f t="shared" si="4184"/>
        <v>0</v>
      </c>
      <c r="AE4060">
        <f t="shared" si="4210"/>
        <v>19692.479953871607</v>
      </c>
      <c r="AF4060" s="36">
        <f t="shared" si="4224"/>
        <v>0</v>
      </c>
      <c r="AG4060" s="34">
        <f t="shared" si="4185"/>
        <v>496.94852770755324</v>
      </c>
      <c r="AH4060">
        <f t="shared" si="4220"/>
        <v>1.5849657074795687E-5</v>
      </c>
      <c r="AI4060" s="29">
        <f t="shared" si="4211"/>
        <v>496.94852770755324</v>
      </c>
      <c r="AJ4060">
        <f t="shared" si="4212"/>
        <v>22859.631469482436</v>
      </c>
      <c r="AK4060" s="36">
        <f t="shared" si="4225"/>
        <v>4.7093004128079194E-2</v>
      </c>
      <c r="AL4060" s="36">
        <f t="shared" si="4213"/>
        <v>-1.2429846612427221E-2</v>
      </c>
      <c r="AM4060" s="36">
        <f t="shared" si="4214"/>
        <v>-1.8407714512142959E-2</v>
      </c>
      <c r="AN4060" s="37">
        <f t="shared" si="4226"/>
        <v>-1.7495947723874895E-2</v>
      </c>
      <c r="AO4060" s="36">
        <f t="shared" si="4227"/>
        <v>0.1951929980675858</v>
      </c>
      <c r="AP4060" s="36">
        <f t="shared" si="4228"/>
        <v>7.9951041781887652E-3</v>
      </c>
      <c r="AQ4060" s="74">
        <f t="shared" si="4186"/>
        <v>-0.45310870647295115</v>
      </c>
      <c r="AR4060" s="73">
        <f t="shared" si="4187"/>
        <v>-1.8826344350848769E-2</v>
      </c>
      <c r="AS4060" s="72">
        <f t="shared" si="4229"/>
        <v>7.4369130519773346E-3</v>
      </c>
      <c r="AT4060" s="37">
        <f t="shared" si="4188"/>
        <v>-895.67359565282766</v>
      </c>
      <c r="AU4060" s="37">
        <f t="shared" si="4189"/>
        <v>3.0438912354779073</v>
      </c>
      <c r="AV4060" s="34">
        <f t="shared" si="4190"/>
        <v>3.139914899422052</v>
      </c>
      <c r="AW4060" s="34">
        <f t="shared" si="4191"/>
        <v>1.1008064136373985</v>
      </c>
      <c r="AX4060" s="37">
        <f t="shared" si="4192"/>
        <v>3.1782238460286232</v>
      </c>
      <c r="AY4060" s="7">
        <f t="shared" si="4193"/>
        <v>19.124404611540491</v>
      </c>
      <c r="AZ4060" s="37">
        <f t="shared" si="4194"/>
        <v>14.883683298481042</v>
      </c>
      <c r="BA4060" s="2">
        <f>BE4060*'mass balance'!$B$17+BF4060*'mass balance'!$C$17+BG4060*'mass balance'!$D$17+BH4060*'mass balance'!$E$17</f>
        <v>2.7203346291298997E-3</v>
      </c>
      <c r="BB4060" s="2">
        <f>BE4060*'mass balance'!$B$18+BF4060*'mass balance'!$C$18+BG4060*'mass balance'!$D$18+BH4060*'mass balance'!$E$18</f>
        <v>2.7621859311165141E-3</v>
      </c>
      <c r="BC4060" s="2">
        <f>BE4060*'mass balance'!$B$19+BF4060*'mass balance'!$C$19+BG4060*'mass balance'!$D$19+BH4060*'mass balance'!$E$19</f>
        <v>-3.4527324138956417E-3</v>
      </c>
      <c r="BD4060" s="2">
        <f>BE4060*'mass balance'!$B$20+BF4060*'mass balance'!$C$20+BG4060*'mass balance'!$D$20+BH4060*'mass balance'!$E$20</f>
        <v>1.2555390595984152E-4</v>
      </c>
      <c r="BE4060" s="2">
        <f>N4060*'mass balance'!$H$11+R4060*'mass balance'!$I$11+S4060*'mass balance'!$J$11</f>
        <v>-4.6732034567175717E-3</v>
      </c>
      <c r="BF4060" s="2">
        <f>N4060*'mass balance'!$H$12+R4060*'mass balance'!$I$12+S4060*'mass balance'!$J$12</f>
        <v>1.9947621070162922E-10</v>
      </c>
      <c r="BG4060" s="2">
        <f>N4060*'mass balance'!$H$13+R4060*'mass balance'!$I$13+S4060*'mass balance'!$J$13</f>
        <v>8.1396747023376899E-4</v>
      </c>
      <c r="BH4060" s="2">
        <f>N4060*'mass balance'!$H$14+R4060*'mass balance'!$I$14+S4060*'mass balance'!$J$14</f>
        <v>5.1113162807848436E-4</v>
      </c>
      <c r="BI4060" s="36">
        <f t="shared" si="4195"/>
        <v>2.8603964492493172E-16</v>
      </c>
      <c r="BJ4060" s="36">
        <f t="shared" si="4196"/>
        <v>2.5048630826663537E-17</v>
      </c>
      <c r="BK4060" s="36">
        <f t="shared" si="4197"/>
        <v>9.2566733213078441E-14</v>
      </c>
      <c r="BL4060" s="36">
        <f t="shared" si="4198"/>
        <v>9.2566497273735551E-14</v>
      </c>
      <c r="BM4060" s="36">
        <f t="shared" si="4230"/>
        <v>1.7378851635890139E-10</v>
      </c>
      <c r="BN4060" s="36">
        <f t="shared" ca="1" si="4199"/>
        <v>0.9381646958062746</v>
      </c>
      <c r="BO4060" s="36">
        <f t="shared" ca="1" si="4215"/>
        <v>1</v>
      </c>
      <c r="BP4060" s="36">
        <f t="shared" si="4231"/>
        <v>-1.7378847820694763E-10</v>
      </c>
      <c r="BQ4060" s="36">
        <f t="shared" si="4232"/>
        <v>0.99999978046907489</v>
      </c>
      <c r="BR4060" s="2">
        <f t="shared" si="4221"/>
        <v>-5</v>
      </c>
      <c r="BS4060">
        <v>0</v>
      </c>
      <c r="BT4060" s="37">
        <f t="shared" si="4216"/>
        <v>3.461364244930381</v>
      </c>
      <c r="BU4060" s="34">
        <f t="shared" si="4200"/>
        <v>-5</v>
      </c>
      <c r="BV4060" s="34">
        <f t="shared" si="4201"/>
        <v>-5</v>
      </c>
      <c r="BW4060" s="34">
        <f t="shared" si="4202"/>
        <v>-5</v>
      </c>
      <c r="BX4060" s="34">
        <f t="shared" si="4203"/>
        <v>-5</v>
      </c>
      <c r="BY4060" s="34">
        <f t="shared" si="4204"/>
        <v>56.539545387256119</v>
      </c>
      <c r="BZ4060" s="36">
        <f t="shared" si="4217"/>
        <v>3.4527324138956417E-3</v>
      </c>
      <c r="CA4060" s="34">
        <f t="shared" si="4218"/>
        <v>0.23256099820960524</v>
      </c>
    </row>
    <row r="4061" spans="1:79" ht="13.2" x14ac:dyDescent="0.25">
      <c r="A4061" s="75">
        <f t="shared" si="4205"/>
        <v>11.032876712328145</v>
      </c>
      <c r="B4061" s="34">
        <f t="shared" si="4222"/>
        <v>4026.9999999997731</v>
      </c>
      <c r="C4061">
        <v>30</v>
      </c>
      <c r="D4061" s="35">
        <f t="shared" si="4166"/>
        <v>3000</v>
      </c>
      <c r="E4061" s="27">
        <v>0</v>
      </c>
      <c r="F4061" s="64">
        <f t="shared" si="4206"/>
        <v>3.0712411119050556</v>
      </c>
      <c r="G4061" s="34">
        <v>0</v>
      </c>
      <c r="H4061" s="34">
        <f t="shared" si="4167"/>
        <v>1</v>
      </c>
      <c r="I4061" s="34">
        <f t="shared" si="4207"/>
        <v>40816.79437721819</v>
      </c>
      <c r="J4061" s="34">
        <f t="shared" si="4168"/>
        <v>210425.25909798007</v>
      </c>
      <c r="K4061" s="34">
        <f t="shared" si="4169"/>
        <v>185147.09635356447</v>
      </c>
      <c r="L4061" s="36">
        <f t="shared" si="4219"/>
        <v>4096.9108139204081</v>
      </c>
      <c r="M4061" s="34">
        <f t="shared" si="4170"/>
        <v>380.71939622523837</v>
      </c>
      <c r="N4061" s="34">
        <f t="shared" si="4208"/>
        <v>1962.7454535978263</v>
      </c>
      <c r="O4061" s="34">
        <f t="shared" si="4171"/>
        <v>102.95414455328127</v>
      </c>
      <c r="P4061">
        <f t="shared" si="4223"/>
        <v>1205.1255661664654</v>
      </c>
      <c r="Q4061" s="36">
        <f t="shared" si="4172"/>
        <v>1962.7454223043128</v>
      </c>
      <c r="R4061" s="34">
        <f t="shared" si="4173"/>
        <v>1490.6441971583658</v>
      </c>
      <c r="S4061" s="34">
        <f t="shared" si="4174"/>
        <v>1.2312838259731507E-4</v>
      </c>
      <c r="T4061" s="36">
        <f t="shared" si="4209"/>
        <v>-7.5105537234938287E-14</v>
      </c>
      <c r="U4061" s="36">
        <f t="shared" si="4175"/>
        <v>1976.7300492300217</v>
      </c>
      <c r="V4061" s="36">
        <f t="shared" si="4176"/>
        <v>1.5830950333174545E-8</v>
      </c>
      <c r="W4061" s="68">
        <f t="shared" si="4177"/>
        <v>11.705459468344023</v>
      </c>
      <c r="X4061">
        <f t="shared" si="4178"/>
        <v>9.2118700576780341</v>
      </c>
      <c r="Y4061">
        <f t="shared" si="4179"/>
        <v>0.19260060136867796</v>
      </c>
      <c r="Z4061" s="34">
        <f t="shared" si="4180"/>
        <v>1.3237093813502869E-2</v>
      </c>
      <c r="AA4061" s="36">
        <f t="shared" si="4181"/>
        <v>1.3524416000915987E-9</v>
      </c>
      <c r="AB4061" s="34">
        <f t="shared" si="4182"/>
        <v>1.3237093813502869E-2</v>
      </c>
      <c r="AC4061" s="36">
        <f t="shared" si="4183"/>
        <v>260.67120456992313</v>
      </c>
      <c r="AD4061" s="34">
        <f t="shared" si="4184"/>
        <v>0</v>
      </c>
      <c r="AE4061">
        <f t="shared" si="4210"/>
        <v>19692.479953871607</v>
      </c>
      <c r="AF4061" s="36">
        <f t="shared" si="4224"/>
        <v>0</v>
      </c>
      <c r="AG4061" s="34">
        <f t="shared" si="4185"/>
        <v>496.94852843954163</v>
      </c>
      <c r="AH4061">
        <f t="shared" si="4220"/>
        <v>1.5789162603141449E-5</v>
      </c>
      <c r="AI4061" s="29">
        <f t="shared" si="4211"/>
        <v>496.94852843954163</v>
      </c>
      <c r="AJ4061">
        <f t="shared" si="4212"/>
        <v>23356.579997921977</v>
      </c>
      <c r="AK4061" s="36">
        <f t="shared" si="4225"/>
        <v>1.8826344350848769E-2</v>
      </c>
      <c r="AL4061" s="36">
        <f t="shared" si="4213"/>
        <v>-5.811641799878314E-3</v>
      </c>
      <c r="AM4061" s="36">
        <f t="shared" si="4214"/>
        <v>-7.3728008634830382E-3</v>
      </c>
      <c r="AN4061" s="37">
        <f t="shared" si="4226"/>
        <v>2.9597056404204299E-2</v>
      </c>
      <c r="AO4061" s="36">
        <f t="shared" si="4227"/>
        <v>0.18276315145515859</v>
      </c>
      <c r="AP4061" s="36">
        <f t="shared" si="4228"/>
        <v>-1.0412610333954193E-2</v>
      </c>
      <c r="AQ4061" s="74">
        <f t="shared" si="4186"/>
        <v>0.93377070440466425</v>
      </c>
      <c r="AR4061" s="73">
        <f t="shared" si="4187"/>
        <v>2.7565256822113415E-2</v>
      </c>
      <c r="AS4061" s="72">
        <f t="shared" si="4229"/>
        <v>6.104722321339893E-3</v>
      </c>
      <c r="AT4061" s="37">
        <f t="shared" si="4188"/>
        <v>1845.8126104873832</v>
      </c>
      <c r="AU4061" s="37">
        <f t="shared" si="4189"/>
        <v>-3.9642827194717181</v>
      </c>
      <c r="AV4061" s="34">
        <f t="shared" si="4190"/>
        <v>3.2081739214235414</v>
      </c>
      <c r="AW4061" s="34">
        <f t="shared" si="4191"/>
        <v>1.1008064151318793</v>
      </c>
      <c r="AX4061" s="37">
        <f t="shared" si="4192"/>
        <v>3.1782238503434539</v>
      </c>
      <c r="AY4061" s="7">
        <f t="shared" si="4193"/>
        <v>19.192663655242896</v>
      </c>
      <c r="AZ4061" s="37">
        <f t="shared" si="4194"/>
        <v>14.883683318687476</v>
      </c>
      <c r="BA4061" s="2">
        <f>BE4061*'mass balance'!$B$17+BF4061*'mass balance'!$C$17+BG4061*'mass balance'!$D$17+BH4061*'mass balance'!$E$17</f>
        <v>2.7203346320030155E-3</v>
      </c>
      <c r="BB4061" s="2">
        <f>BE4061*'mass balance'!$B$18+BF4061*'mass balance'!$C$18+BG4061*'mass balance'!$D$18+BH4061*'mass balance'!$E$18</f>
        <v>2.7621859340338315E-3</v>
      </c>
      <c r="BC4061" s="2">
        <f>BE4061*'mass balance'!$B$19+BF4061*'mass balance'!$C$19+BG4061*'mass balance'!$D$19+BH4061*'mass balance'!$E$19</f>
        <v>-3.4527324175422894E-3</v>
      </c>
      <c r="BD4061" s="2">
        <f>BE4061*'mass balance'!$B$20+BF4061*'mass balance'!$C$20+BG4061*'mass balance'!$D$20+BH4061*'mass balance'!$E$20</f>
        <v>1.2555390609244688E-4</v>
      </c>
      <c r="BE4061" s="2">
        <f>N4061*'mass balance'!$H$11+R4061*'mass balance'!$I$11+S4061*'mass balance'!$J$11</f>
        <v>-4.6732034609472048E-3</v>
      </c>
      <c r="BF4061" s="2">
        <f>N4061*'mass balance'!$H$12+R4061*'mass balance'!$I$12+S4061*'mass balance'!$J$12</f>
        <v>1.9871485804681757E-10</v>
      </c>
      <c r="BG4061" s="2">
        <f>N4061*'mass balance'!$H$13+R4061*'mass balance'!$I$13+S4061*'mass balance'!$J$13</f>
        <v>8.1396747122599613E-4</v>
      </c>
      <c r="BH4061" s="2">
        <f>N4061*'mass balance'!$H$14+R4061*'mass balance'!$I$14+S4061*'mass balance'!$J$14</f>
        <v>5.1113162854110052E-4</v>
      </c>
      <c r="BI4061" s="36">
        <f t="shared" si="4195"/>
        <v>2.8603964492493172E-16</v>
      </c>
      <c r="BJ4061" s="36">
        <f t="shared" si="4196"/>
        <v>2.5048843740729606E-17</v>
      </c>
      <c r="BK4061" s="36">
        <f t="shared" si="4197"/>
        <v>9.2591781843905108E-14</v>
      </c>
      <c r="BL4061" s="36">
        <f t="shared" si="4198"/>
        <v>9.2591546679895181E-14</v>
      </c>
      <c r="BM4061" s="36">
        <f t="shared" si="4230"/>
        <v>1.7388108285617512E-10</v>
      </c>
      <c r="BN4061" s="36">
        <f t="shared" ca="1" si="4199"/>
        <v>0.584110826886025</v>
      </c>
      <c r="BO4061" s="36">
        <f t="shared" ca="1" si="4215"/>
        <v>1</v>
      </c>
      <c r="BP4061" s="36">
        <f t="shared" si="4231"/>
        <v>-1.7388104465368163E-10</v>
      </c>
      <c r="BQ4061" s="36">
        <f t="shared" si="4232"/>
        <v>0.99999978029528647</v>
      </c>
      <c r="BR4061" s="2">
        <f t="shared" si="4221"/>
        <v>-5</v>
      </c>
      <c r="BS4061">
        <v>0</v>
      </c>
      <c r="BT4061" s="37">
        <f t="shared" si="4216"/>
        <v>3.4613642485861451</v>
      </c>
      <c r="BU4061" s="34">
        <f t="shared" si="4200"/>
        <v>-5</v>
      </c>
      <c r="BV4061" s="34">
        <f t="shared" si="4201"/>
        <v>-5</v>
      </c>
      <c r="BW4061" s="34">
        <f t="shared" si="4202"/>
        <v>-5</v>
      </c>
      <c r="BX4061" s="34">
        <f t="shared" si="4203"/>
        <v>-5</v>
      </c>
      <c r="BY4061" s="34">
        <f t="shared" si="4204"/>
        <v>56.539545438429059</v>
      </c>
      <c r="BZ4061" s="36">
        <f t="shared" si="4217"/>
        <v>3.4527324175422894E-3</v>
      </c>
      <c r="CA4061" s="34">
        <f t="shared" si="4218"/>
        <v>0.23256099813949729</v>
      </c>
    </row>
    <row r="4062" spans="1:79" ht="13.2" x14ac:dyDescent="0.25">
      <c r="A4062" s="75">
        <f t="shared" si="4205"/>
        <v>11.035616438355541</v>
      </c>
      <c r="B4062" s="34">
        <f t="shared" si="4222"/>
        <v>4027.9999999997726</v>
      </c>
      <c r="C4062">
        <v>30</v>
      </c>
      <c r="D4062" s="35">
        <f t="shared" si="4166"/>
        <v>3000</v>
      </c>
      <c r="E4062" s="27">
        <v>0</v>
      </c>
      <c r="F4062" s="64">
        <f t="shared" si="4206"/>
        <v>3.0712411119050556</v>
      </c>
      <c r="G4062" s="34">
        <v>0</v>
      </c>
      <c r="H4062" s="34">
        <f t="shared" si="4167"/>
        <v>1</v>
      </c>
      <c r="I4062" s="34">
        <f t="shared" si="4207"/>
        <v>40816.79437721819</v>
      </c>
      <c r="J4062" s="34">
        <f t="shared" si="4168"/>
        <v>210425.25928770535</v>
      </c>
      <c r="K4062" s="34">
        <f t="shared" si="4169"/>
        <v>185147.09652049828</v>
      </c>
      <c r="L4062" s="36">
        <f t="shared" si="4219"/>
        <v>4096.9108194612409</v>
      </c>
      <c r="M4062" s="34">
        <f t="shared" si="4170"/>
        <v>380.71939622523837</v>
      </c>
      <c r="N4062" s="34">
        <f t="shared" si="4208"/>
        <v>1962.7454553674925</v>
      </c>
      <c r="O4062" s="34">
        <f t="shared" si="4171"/>
        <v>102.95414455328127</v>
      </c>
      <c r="P4062">
        <f t="shared" si="4223"/>
        <v>1205.1255677963275</v>
      </c>
      <c r="Q4062" s="36">
        <f t="shared" si="4172"/>
        <v>1962.7454241934179</v>
      </c>
      <c r="R4062" s="34">
        <f t="shared" si="4173"/>
        <v>1490.6441988246872</v>
      </c>
      <c r="S4062" s="34">
        <f t="shared" si="4174"/>
        <v>1.2265843110981223E-4</v>
      </c>
      <c r="T4062" s="36">
        <f t="shared" si="4209"/>
        <v>-7.510553720107967E-14</v>
      </c>
      <c r="U4062" s="36">
        <f t="shared" si="4175"/>
        <v>1976.7300492300217</v>
      </c>
      <c r="V4062" s="36">
        <f t="shared" si="4176"/>
        <v>1.5770527424918867E-8</v>
      </c>
      <c r="W4062" s="68">
        <f t="shared" si="4177"/>
        <v>11.705459484174973</v>
      </c>
      <c r="X4062">
        <f t="shared" si="4178"/>
        <v>9.211870061830874</v>
      </c>
      <c r="Y4062">
        <f t="shared" si="4179"/>
        <v>0.19260060136867796</v>
      </c>
      <c r="Z4062" s="34">
        <f t="shared" si="4180"/>
        <v>1.3237093813502869E-2</v>
      </c>
      <c r="AA4062" s="36">
        <f t="shared" si="4181"/>
        <v>1.3472796558084375E-9</v>
      </c>
      <c r="AB4062" s="34">
        <f t="shared" si="4182"/>
        <v>1.3237093813502869E-2</v>
      </c>
      <c r="AC4062" s="36">
        <f t="shared" si="4183"/>
        <v>260.67120456992313</v>
      </c>
      <c r="AD4062" s="34">
        <f t="shared" si="4184"/>
        <v>0</v>
      </c>
      <c r="AE4062">
        <f t="shared" si="4210"/>
        <v>19692.479953871607</v>
      </c>
      <c r="AF4062" s="36">
        <f t="shared" si="4224"/>
        <v>0</v>
      </c>
      <c r="AG4062" s="34">
        <f t="shared" si="4185"/>
        <v>496.94852916873617</v>
      </c>
      <c r="AH4062">
        <f t="shared" si="4220"/>
        <v>1.5728899029454624E-5</v>
      </c>
      <c r="AI4062" s="29">
        <f t="shared" si="4211"/>
        <v>496.94852916873617</v>
      </c>
      <c r="AJ4062">
        <f t="shared" si="4212"/>
        <v>23853.528527090715</v>
      </c>
      <c r="AK4062" s="36">
        <f t="shared" si="4225"/>
        <v>-2.7565256822113415E-2</v>
      </c>
      <c r="AL4062" s="36">
        <f t="shared" si="4213"/>
        <v>7.4613011697796539E-3</v>
      </c>
      <c r="AM4062" s="36">
        <f t="shared" si="4214"/>
        <v>1.0778021833169778E-2</v>
      </c>
      <c r="AN4062" s="37">
        <f t="shared" si="4226"/>
        <v>4.8423400755053067E-2</v>
      </c>
      <c r="AO4062" s="36">
        <f t="shared" si="4227"/>
        <v>0.17695150965528028</v>
      </c>
      <c r="AP4062" s="36">
        <f t="shared" si="4228"/>
        <v>-1.7785411197437231E-2</v>
      </c>
      <c r="AQ4062" s="74">
        <f t="shared" si="4186"/>
        <v>1.6832557583262679</v>
      </c>
      <c r="AR4062" s="73">
        <f t="shared" si="4187"/>
        <v>4.2249129041761375E-2</v>
      </c>
      <c r="AS4062" s="72">
        <f t="shared" si="4229"/>
        <v>5.5406767864042972E-3</v>
      </c>
      <c r="AT4062" s="37">
        <f t="shared" si="4188"/>
        <v>3327.3422380229999</v>
      </c>
      <c r="AU4062" s="37">
        <f t="shared" si="4189"/>
        <v>-6.7712510127058962</v>
      </c>
      <c r="AV4062" s="34">
        <f t="shared" si="4190"/>
        <v>3.2764329435252231</v>
      </c>
      <c r="AW4062" s="34">
        <f t="shared" si="4191"/>
        <v>1.1008064166206557</v>
      </c>
      <c r="AX4062" s="37">
        <f t="shared" si="4192"/>
        <v>3.178223854641816</v>
      </c>
      <c r="AY4062" s="7">
        <f t="shared" si="4193"/>
        <v>19.26092269896267</v>
      </c>
      <c r="AZ4062" s="37">
        <f t="shared" si="4194"/>
        <v>14.883683338816789</v>
      </c>
      <c r="BA4062" s="2">
        <f>BE4062*'mass balance'!$B$17+BF4062*'mass balance'!$C$17+BG4062*'mass balance'!$D$17+BH4062*'mass balance'!$E$17</f>
        <v>2.7203346348651661E-3</v>
      </c>
      <c r="BB4062" s="2">
        <f>BE4062*'mass balance'!$B$18+BF4062*'mass balance'!$C$18+BG4062*'mass balance'!$D$18+BH4062*'mass balance'!$E$18</f>
        <v>2.7621859369400142E-3</v>
      </c>
      <c r="BC4062" s="2">
        <f>BE4062*'mass balance'!$B$19+BF4062*'mass balance'!$C$19+BG4062*'mass balance'!$D$19+BH4062*'mass balance'!$E$19</f>
        <v>-3.4527324211750176E-3</v>
      </c>
      <c r="BD4062" s="2">
        <f>BE4062*'mass balance'!$B$20+BF4062*'mass balance'!$C$20+BG4062*'mass balance'!$D$20+BH4062*'mass balance'!$E$20</f>
        <v>1.255539062245461E-4</v>
      </c>
      <c r="BE4062" s="2">
        <f>N4062*'mass balance'!$H$11+R4062*'mass balance'!$I$11+S4062*'mass balance'!$J$11</f>
        <v>-4.6732034651606963E-3</v>
      </c>
      <c r="BF4062" s="2">
        <f>N4062*'mass balance'!$H$12+R4062*'mass balance'!$I$12+S4062*'mass balance'!$J$12</f>
        <v>1.9795641112208672E-10</v>
      </c>
      <c r="BG4062" s="2">
        <f>N4062*'mass balance'!$H$13+R4062*'mass balance'!$I$13+S4062*'mass balance'!$J$13</f>
        <v>8.1396747221443809E-4</v>
      </c>
      <c r="BH4062" s="2">
        <f>N4062*'mass balance'!$H$14+R4062*'mass balance'!$I$14+S4062*'mass balance'!$J$14</f>
        <v>5.1113162900195107E-4</v>
      </c>
      <c r="BI4062" s="36">
        <f t="shared" si="4195"/>
        <v>2.8603964492493172E-16</v>
      </c>
      <c r="BJ4062" s="36">
        <f t="shared" si="4196"/>
        <v>2.5049056655063067E-17</v>
      </c>
      <c r="BK4062" s="36">
        <f t="shared" si="4197"/>
        <v>9.2616830687645839E-14</v>
      </c>
      <c r="BL4062" s="36">
        <f t="shared" si="4198"/>
        <v>9.2616596296453671E-14</v>
      </c>
      <c r="BM4062" s="36">
        <f t="shared" si="4230"/>
        <v>1.7397367440285501E-10</v>
      </c>
      <c r="BN4062" s="36">
        <f t="shared" ca="1" si="4199"/>
        <v>0.49423891791036634</v>
      </c>
      <c r="BO4062" s="36">
        <f t="shared" ca="1" si="4215"/>
        <v>1</v>
      </c>
      <c r="BP4062" s="36">
        <f t="shared" si="4231"/>
        <v>-1.73973636149768E-10</v>
      </c>
      <c r="BQ4062" s="36">
        <f t="shared" si="4232"/>
        <v>0.99999978012140545</v>
      </c>
      <c r="BR4062" s="2">
        <f t="shared" si="4221"/>
        <v>-5</v>
      </c>
      <c r="BS4062">
        <v>0</v>
      </c>
      <c r="BT4062" s="37">
        <f t="shared" si="4216"/>
        <v>3.4613642522279551</v>
      </c>
      <c r="BU4062" s="34">
        <f t="shared" si="4200"/>
        <v>-5</v>
      </c>
      <c r="BV4062" s="34">
        <f t="shared" si="4201"/>
        <v>-5</v>
      </c>
      <c r="BW4062" s="34">
        <f t="shared" si="4202"/>
        <v>-5</v>
      </c>
      <c r="BX4062" s="34">
        <f t="shared" si="4203"/>
        <v>-5</v>
      </c>
      <c r="BY4062" s="34">
        <f t="shared" si="4204"/>
        <v>56.539545489406684</v>
      </c>
      <c r="BZ4062" s="36">
        <f t="shared" si="4217"/>
        <v>3.4527324211750176E-3</v>
      </c>
      <c r="CA4062" s="34">
        <f t="shared" si="4218"/>
        <v>0.23256099806965685</v>
      </c>
    </row>
    <row r="4063" spans="1:79" ht="13.2" x14ac:dyDescent="0.25">
      <c r="A4063" s="75">
        <f t="shared" si="4205"/>
        <v>11.038356164382938</v>
      </c>
      <c r="B4063" s="34">
        <f t="shared" si="4222"/>
        <v>4028.9999999997722</v>
      </c>
      <c r="C4063">
        <v>30</v>
      </c>
      <c r="D4063" s="35">
        <f t="shared" si="4166"/>
        <v>3000</v>
      </c>
      <c r="E4063" s="27">
        <v>0</v>
      </c>
      <c r="F4063" s="64">
        <f t="shared" si="4206"/>
        <v>3.0712411119050556</v>
      </c>
      <c r="G4063" s="34">
        <v>0</v>
      </c>
      <c r="H4063" s="34">
        <f t="shared" si="4167"/>
        <v>1</v>
      </c>
      <c r="I4063" s="34">
        <f t="shared" si="4207"/>
        <v>40816.79437721819</v>
      </c>
      <c r="J4063" s="34">
        <f t="shared" si="4168"/>
        <v>210425.25947670647</v>
      </c>
      <c r="K4063" s="34">
        <f t="shared" si="4169"/>
        <v>185147.09668679486</v>
      </c>
      <c r="L4063" s="36">
        <f t="shared" si="4219"/>
        <v>4096.9108249809251</v>
      </c>
      <c r="M4063" s="34">
        <f t="shared" si="4170"/>
        <v>380.71939622523837</v>
      </c>
      <c r="N4063" s="34">
        <f t="shared" si="4208"/>
        <v>1962.7454571304036</v>
      </c>
      <c r="O4063" s="34">
        <f t="shared" si="4171"/>
        <v>102.95414455328127</v>
      </c>
      <c r="P4063">
        <f t="shared" si="4223"/>
        <v>1205.1255694199685</v>
      </c>
      <c r="Q4063" s="36">
        <f t="shared" si="4172"/>
        <v>1962.7454260753132</v>
      </c>
      <c r="R4063" s="34">
        <f t="shared" si="4173"/>
        <v>1490.6442004846492</v>
      </c>
      <c r="S4063" s="34">
        <f t="shared" si="4174"/>
        <v>1.2219027371429547E-4</v>
      </c>
      <c r="T4063" s="36">
        <f t="shared" si="4209"/>
        <v>-7.5105537167350287E-14</v>
      </c>
      <c r="U4063" s="36">
        <f t="shared" si="4175"/>
        <v>1976.7300492300217</v>
      </c>
      <c r="V4063" s="36">
        <f t="shared" si="4176"/>
        <v>1.571033516046842E-8</v>
      </c>
      <c r="W4063" s="68">
        <f t="shared" si="4177"/>
        <v>11.705459499945501</v>
      </c>
      <c r="X4063">
        <f t="shared" si="4178"/>
        <v>9.2118700659678616</v>
      </c>
      <c r="Y4063">
        <f t="shared" si="4179"/>
        <v>0.19260060136867796</v>
      </c>
      <c r="Z4063" s="34">
        <f t="shared" si="4180"/>
        <v>1.3237093813502869E-2</v>
      </c>
      <c r="AA4063" s="36">
        <f t="shared" si="4181"/>
        <v>1.3421374154975775E-9</v>
      </c>
      <c r="AB4063" s="34">
        <f t="shared" si="4182"/>
        <v>1.3237093813502869E-2</v>
      </c>
      <c r="AC4063" s="36">
        <f t="shared" si="4183"/>
        <v>260.67120456992313</v>
      </c>
      <c r="AD4063" s="34">
        <f t="shared" si="4184"/>
        <v>0</v>
      </c>
      <c r="AE4063">
        <f t="shared" si="4210"/>
        <v>19692.479953871607</v>
      </c>
      <c r="AF4063" s="36">
        <f t="shared" si="4224"/>
        <v>0</v>
      </c>
      <c r="AG4063" s="34">
        <f t="shared" si="4185"/>
        <v>496.94852989514777</v>
      </c>
      <c r="AH4063">
        <f t="shared" si="4220"/>
        <v>1.5668865671614185E-5</v>
      </c>
      <c r="AI4063" s="29">
        <f t="shared" si="4211"/>
        <v>496.94852989514777</v>
      </c>
      <c r="AJ4063">
        <f t="shared" si="4212"/>
        <v>24350.477056985863</v>
      </c>
      <c r="AK4063" s="36">
        <f t="shared" si="4225"/>
        <v>-4.2249129041761375E-2</v>
      </c>
      <c r="AL4063" s="36">
        <f t="shared" si="4213"/>
        <v>1.2737154015948301E-2</v>
      </c>
      <c r="AM4063" s="36">
        <f t="shared" si="4214"/>
        <v>1.6543590966652092E-2</v>
      </c>
      <c r="AN4063" s="37">
        <f t="shared" si="4226"/>
        <v>2.0858143932939652E-2</v>
      </c>
      <c r="AO4063" s="36">
        <f t="shared" si="4227"/>
        <v>0.18441281082505995</v>
      </c>
      <c r="AP4063" s="36">
        <f t="shared" si="4228"/>
        <v>-7.0073893642674523E-3</v>
      </c>
      <c r="AQ4063" s="74">
        <f t="shared" si="4186"/>
        <v>0.64056032606132751</v>
      </c>
      <c r="AR4063" s="73">
        <f t="shared" si="4187"/>
        <v>2.0055582722150987E-2</v>
      </c>
      <c r="AS4063" s="72">
        <f t="shared" si="4229"/>
        <v>6.2715265080809908E-3</v>
      </c>
      <c r="AT4063" s="37">
        <f t="shared" si="4188"/>
        <v>1266.2148448700061</v>
      </c>
      <c r="AU4063" s="37">
        <f t="shared" si="4189"/>
        <v>-2.6678490478790615</v>
      </c>
      <c r="AV4063" s="34">
        <f t="shared" si="4190"/>
        <v>3.3446919657267125</v>
      </c>
      <c r="AW4063" s="34">
        <f t="shared" si="4191"/>
        <v>1.1008064181037496</v>
      </c>
      <c r="AX4063" s="37">
        <f t="shared" si="4192"/>
        <v>3.1782238589237726</v>
      </c>
      <c r="AY4063" s="7">
        <f t="shared" si="4193"/>
        <v>19.329181742699738</v>
      </c>
      <c r="AZ4063" s="37">
        <f t="shared" si="4194"/>
        <v>14.883683358869273</v>
      </c>
      <c r="BA4063" s="2">
        <f>BE4063*'mass balance'!$B$17+BF4063*'mass balance'!$C$17+BG4063*'mass balance'!$D$17+BH4063*'mass balance'!$E$17</f>
        <v>2.7203346377163906E-3</v>
      </c>
      <c r="BB4063" s="2">
        <f>BE4063*'mass balance'!$B$18+BF4063*'mass balance'!$C$18+BG4063*'mass balance'!$D$18+BH4063*'mass balance'!$E$18</f>
        <v>2.762185939835105E-3</v>
      </c>
      <c r="BC4063" s="2">
        <f>BE4063*'mass balance'!$B$19+BF4063*'mass balance'!$C$19+BG4063*'mass balance'!$D$19+BH4063*'mass balance'!$E$19</f>
        <v>-3.4527324247938798E-3</v>
      </c>
      <c r="BD4063" s="2">
        <f>BE4063*'mass balance'!$B$20+BF4063*'mass balance'!$C$20+BG4063*'mass balance'!$D$20+BH4063*'mass balance'!$E$20</f>
        <v>1.2555390635614114E-4</v>
      </c>
      <c r="BE4063" s="2">
        <f>N4063*'mass balance'!$H$11+R4063*'mass balance'!$I$11+S4063*'mass balance'!$J$11</f>
        <v>-4.6732034693581035E-3</v>
      </c>
      <c r="BF4063" s="2">
        <f>N4063*'mass balance'!$H$12+R4063*'mass balance'!$I$12+S4063*'mass balance'!$J$12</f>
        <v>1.9720085965270758E-10</v>
      </c>
      <c r="BG4063" s="2">
        <f>N4063*'mass balance'!$H$13+R4063*'mass balance'!$I$13+S4063*'mass balance'!$J$13</f>
        <v>8.1396747319910465E-4</v>
      </c>
      <c r="BH4063" s="2">
        <f>N4063*'mass balance'!$H$14+R4063*'mass balance'!$I$14+S4063*'mass balance'!$J$14</f>
        <v>5.1113162946104249E-4</v>
      </c>
      <c r="BI4063" s="36">
        <f t="shared" si="4195"/>
        <v>2.8603964492493172E-16</v>
      </c>
      <c r="BJ4063" s="36">
        <f t="shared" si="4196"/>
        <v>2.5049269569669129E-17</v>
      </c>
      <c r="BK4063" s="36">
        <f t="shared" si="4197"/>
        <v>9.2641879744300897E-14</v>
      </c>
      <c r="BL4063" s="36">
        <f t="shared" si="4198"/>
        <v>9.2641646123418971E-14</v>
      </c>
      <c r="BM4063" s="36">
        <f t="shared" si="4230"/>
        <v>1.7406629099915145E-10</v>
      </c>
      <c r="BN4063" s="36">
        <f t="shared" ca="1" si="4199"/>
        <v>0.22381964830195955</v>
      </c>
      <c r="BO4063" s="36">
        <f t="shared" ca="1" si="4215"/>
        <v>1</v>
      </c>
      <c r="BP4063" s="36">
        <f t="shared" si="4231"/>
        <v>-1.7406625269541708E-10</v>
      </c>
      <c r="BQ4063" s="36">
        <f t="shared" si="4232"/>
        <v>0.99999977994743183</v>
      </c>
      <c r="BR4063" s="2">
        <f t="shared" si="4221"/>
        <v>-5</v>
      </c>
      <c r="BS4063">
        <v>0</v>
      </c>
      <c r="BT4063" s="37">
        <f t="shared" si="4216"/>
        <v>3.4613642558558642</v>
      </c>
      <c r="BU4063" s="34">
        <f t="shared" si="4200"/>
        <v>-5</v>
      </c>
      <c r="BV4063" s="34">
        <f t="shared" si="4201"/>
        <v>-5</v>
      </c>
      <c r="BW4063" s="34">
        <f t="shared" si="4202"/>
        <v>-5</v>
      </c>
      <c r="BX4063" s="34">
        <f t="shared" si="4203"/>
        <v>-5</v>
      </c>
      <c r="BY4063" s="34">
        <f t="shared" si="4204"/>
        <v>56.539545540189749</v>
      </c>
      <c r="BZ4063" s="36">
        <f t="shared" si="4217"/>
        <v>3.4527324247938798E-3</v>
      </c>
      <c r="CA4063" s="34">
        <f t="shared" si="4218"/>
        <v>0.2325609980000829</v>
      </c>
    </row>
    <row r="4064" spans="1:79" ht="13.2" x14ac:dyDescent="0.25">
      <c r="A4064" s="75">
        <f t="shared" si="4205"/>
        <v>11.041095890410334</v>
      </c>
      <c r="B4064" s="34">
        <f t="shared" si="4222"/>
        <v>4029.9999999997722</v>
      </c>
      <c r="C4064">
        <v>30</v>
      </c>
      <c r="D4064" s="35">
        <f t="shared" si="4166"/>
        <v>3000</v>
      </c>
      <c r="E4064" s="27">
        <v>0</v>
      </c>
      <c r="F4064" s="64">
        <f t="shared" si="4206"/>
        <v>3.0712411119050556</v>
      </c>
      <c r="G4064" s="34">
        <v>0</v>
      </c>
      <c r="H4064" s="34">
        <f t="shared" si="4167"/>
        <v>1</v>
      </c>
      <c r="I4064" s="34">
        <f t="shared" si="4207"/>
        <v>40816.79437721819</v>
      </c>
      <c r="J4064" s="34">
        <f t="shared" si="4168"/>
        <v>210425.2596649862</v>
      </c>
      <c r="K4064" s="34">
        <f t="shared" si="4169"/>
        <v>185147.09685245677</v>
      </c>
      <c r="L4064" s="36">
        <f t="shared" si="4219"/>
        <v>4096.9108304795427</v>
      </c>
      <c r="M4064" s="34">
        <f t="shared" si="4170"/>
        <v>380.71939622523837</v>
      </c>
      <c r="N4064" s="34">
        <f t="shared" si="4208"/>
        <v>1962.7454588865862</v>
      </c>
      <c r="O4064" s="34">
        <f t="shared" si="4171"/>
        <v>102.95414455328127</v>
      </c>
      <c r="P4064">
        <f t="shared" si="4223"/>
        <v>1205.1255710374126</v>
      </c>
      <c r="Q4064" s="36">
        <f t="shared" si="4172"/>
        <v>1962.7454279500257</v>
      </c>
      <c r="R4064" s="34">
        <f t="shared" si="4173"/>
        <v>1490.6442021382752</v>
      </c>
      <c r="S4064" s="34">
        <f t="shared" si="4174"/>
        <v>1.2172390324849403E-4</v>
      </c>
      <c r="T4064" s="36">
        <f t="shared" si="4209"/>
        <v>-7.5105537133749622E-14</v>
      </c>
      <c r="U4064" s="36">
        <f t="shared" si="4175"/>
        <v>1976.7300492300217</v>
      </c>
      <c r="V4064" s="36">
        <f t="shared" si="4176"/>
        <v>1.5650372593801298E-8</v>
      </c>
      <c r="W4064" s="68">
        <f t="shared" si="4177"/>
        <v>11.705459515655836</v>
      </c>
      <c r="X4064">
        <f t="shared" si="4178"/>
        <v>9.211870070089061</v>
      </c>
      <c r="Y4064">
        <f t="shared" si="4179"/>
        <v>0.19260060136867796</v>
      </c>
      <c r="Z4064" s="34">
        <f t="shared" si="4180"/>
        <v>1.3237093813502869E-2</v>
      </c>
      <c r="AA4064" s="36">
        <f t="shared" si="4181"/>
        <v>1.3370147983399724E-9</v>
      </c>
      <c r="AB4064" s="34">
        <f t="shared" si="4182"/>
        <v>1.3237093813502869E-2</v>
      </c>
      <c r="AC4064" s="36">
        <f t="shared" si="4183"/>
        <v>260.67120456992313</v>
      </c>
      <c r="AD4064" s="34">
        <f t="shared" si="4184"/>
        <v>0</v>
      </c>
      <c r="AE4064">
        <f t="shared" si="4210"/>
        <v>19692.479953871607</v>
      </c>
      <c r="AF4064" s="36">
        <f t="shared" si="4224"/>
        <v>0</v>
      </c>
      <c r="AG4064" s="34">
        <f t="shared" si="4185"/>
        <v>496.94853061878678</v>
      </c>
      <c r="AH4064">
        <f t="shared" si="4220"/>
        <v>1.5609061392751755E-5</v>
      </c>
      <c r="AI4064" s="29">
        <f t="shared" si="4211"/>
        <v>496.94853061878678</v>
      </c>
      <c r="AJ4064">
        <f t="shared" si="4212"/>
        <v>24847.425587604648</v>
      </c>
      <c r="AK4064" s="36">
        <f t="shared" si="4225"/>
        <v>-2.0055582722150987E-2</v>
      </c>
      <c r="AL4064" s="36">
        <f t="shared" si="4213"/>
        <v>5.0944878479626142E-3</v>
      </c>
      <c r="AM4064" s="36">
        <f t="shared" si="4214"/>
        <v>7.8342124011528316E-3</v>
      </c>
      <c r="AN4064" s="37">
        <f t="shared" si="4226"/>
        <v>-2.1390985108821724E-2</v>
      </c>
      <c r="AO4064" s="36">
        <f t="shared" si="4227"/>
        <v>0.19714996484100825</v>
      </c>
      <c r="AP4064" s="36">
        <f t="shared" si="4228"/>
        <v>9.5362016023846398E-3</v>
      </c>
      <c r="AQ4064" s="74">
        <f t="shared" si="4186"/>
        <v>-0.53764834381103044</v>
      </c>
      <c r="AR4064" s="73">
        <f t="shared" si="4187"/>
        <v>-2.3120328270850893E-2</v>
      </c>
      <c r="AS4064" s="72">
        <f t="shared" si="4229"/>
        <v>7.6628462511837362E-3</v>
      </c>
      <c r="AT4064" s="37">
        <f t="shared" si="4188"/>
        <v>-1062.7856371300174</v>
      </c>
      <c r="AU4064" s="37">
        <f t="shared" si="4189"/>
        <v>3.6306169163420305</v>
      </c>
      <c r="AV4064" s="34">
        <f t="shared" si="4190"/>
        <v>3.4129509880276294</v>
      </c>
      <c r="AW4064" s="34">
        <f t="shared" si="4191"/>
        <v>1.1008064195811831</v>
      </c>
      <c r="AX4064" s="37">
        <f t="shared" si="4192"/>
        <v>3.1782238631893858</v>
      </c>
      <c r="AY4064" s="7">
        <f t="shared" si="4193"/>
        <v>19.397440786454034</v>
      </c>
      <c r="AZ4064" s="37">
        <f t="shared" si="4194"/>
        <v>14.883683378845221</v>
      </c>
      <c r="BA4064" s="2">
        <f>BE4064*'mass balance'!$B$17+BF4064*'mass balance'!$C$17+BG4064*'mass balance'!$D$17+BH4064*'mass balance'!$E$17</f>
        <v>2.720334640556734E-3</v>
      </c>
      <c r="BB4064" s="2">
        <f>BE4064*'mass balance'!$B$18+BF4064*'mass balance'!$C$18+BG4064*'mass balance'!$D$18+BH4064*'mass balance'!$E$18</f>
        <v>2.7621859427191448E-3</v>
      </c>
      <c r="BC4064" s="2">
        <f>BE4064*'mass balance'!$B$19+BF4064*'mass balance'!$C$19+BG4064*'mass balance'!$D$19+BH4064*'mass balance'!$E$19</f>
        <v>-3.4527324283989314E-3</v>
      </c>
      <c r="BD4064" s="2">
        <f>BE4064*'mass balance'!$B$20+BF4064*'mass balance'!$C$20+BG4064*'mass balance'!$D$20+BH4064*'mass balance'!$E$20</f>
        <v>1.2555390648723386E-4</v>
      </c>
      <c r="BE4064" s="2">
        <f>N4064*'mass balance'!$H$11+R4064*'mass balance'!$I$11+S4064*'mass balance'!$J$11</f>
        <v>-4.6732034735394905E-3</v>
      </c>
      <c r="BF4064" s="2">
        <f>N4064*'mass balance'!$H$12+R4064*'mass balance'!$I$12+S4064*'mass balance'!$J$12</f>
        <v>1.964481920796099E-10</v>
      </c>
      <c r="BG4064" s="2">
        <f>N4064*'mass balance'!$H$13+R4064*'mass balance'!$I$13+S4064*'mass balance'!$J$13</f>
        <v>8.139674741800138E-4</v>
      </c>
      <c r="BH4064" s="2">
        <f>N4064*'mass balance'!$H$14+R4064*'mass balance'!$I$14+S4064*'mass balance'!$J$14</f>
        <v>5.1113162991838173E-4</v>
      </c>
      <c r="BI4064" s="36">
        <f t="shared" si="4195"/>
        <v>2.8603964492493172E-16</v>
      </c>
      <c r="BJ4064" s="36">
        <f t="shared" si="4196"/>
        <v>2.5049482484553674E-17</v>
      </c>
      <c r="BK4064" s="36">
        <f t="shared" si="4197"/>
        <v>9.2666929013870562E-14</v>
      </c>
      <c r="BL4064" s="36">
        <f t="shared" si="4198"/>
        <v>9.2666696160800346E-14</v>
      </c>
      <c r="BM4064" s="36">
        <f t="shared" si="4230"/>
        <v>1.7415893264527486E-10</v>
      </c>
      <c r="BN4064" s="36">
        <f t="shared" ca="1" si="4199"/>
        <v>0.41071876660229423</v>
      </c>
      <c r="BO4064" s="36">
        <f t="shared" ca="1" si="4215"/>
        <v>1</v>
      </c>
      <c r="BP4064" s="36">
        <f t="shared" si="4231"/>
        <v>-1.7415889429083928E-10</v>
      </c>
      <c r="BQ4064" s="36">
        <f t="shared" si="4232"/>
        <v>0.99999977977336563</v>
      </c>
      <c r="BR4064" s="2">
        <f t="shared" si="4221"/>
        <v>-5</v>
      </c>
      <c r="BS4064">
        <v>0</v>
      </c>
      <c r="BT4064" s="37">
        <f t="shared" si="4216"/>
        <v>3.4613642594699283</v>
      </c>
      <c r="BU4064" s="34">
        <f t="shared" si="4200"/>
        <v>-5</v>
      </c>
      <c r="BV4064" s="34">
        <f t="shared" si="4201"/>
        <v>-5</v>
      </c>
      <c r="BW4064" s="34">
        <f t="shared" si="4202"/>
        <v>-5</v>
      </c>
      <c r="BX4064" s="34">
        <f t="shared" si="4203"/>
        <v>-5</v>
      </c>
      <c r="BY4064" s="34">
        <f t="shared" si="4204"/>
        <v>56.539545590778964</v>
      </c>
      <c r="BZ4064" s="36">
        <f t="shared" si="4217"/>
        <v>3.4527324283989314E-3</v>
      </c>
      <c r="CA4064" s="34">
        <f t="shared" si="4218"/>
        <v>0.23256099793077464</v>
      </c>
    </row>
    <row r="4065" spans="1:79" ht="13.2" x14ac:dyDescent="0.25">
      <c r="A4065" s="75">
        <f t="shared" si="4205"/>
        <v>11.043835616437731</v>
      </c>
      <c r="B4065" s="34">
        <f t="shared" si="4222"/>
        <v>4030.9999999997717</v>
      </c>
      <c r="C4065">
        <v>30</v>
      </c>
      <c r="D4065" s="35">
        <f t="shared" si="4166"/>
        <v>3000</v>
      </c>
      <c r="E4065" s="27">
        <v>0</v>
      </c>
      <c r="F4065" s="64">
        <f t="shared" si="4206"/>
        <v>3.0712411119050556</v>
      </c>
      <c r="G4065" s="34">
        <v>0</v>
      </c>
      <c r="H4065" s="34">
        <f t="shared" si="4167"/>
        <v>1</v>
      </c>
      <c r="I4065" s="34">
        <f t="shared" si="4207"/>
        <v>40816.79437721819</v>
      </c>
      <c r="J4065" s="34">
        <f t="shared" si="4168"/>
        <v>210425.25985254734</v>
      </c>
      <c r="K4065" s="34">
        <f t="shared" si="4169"/>
        <v>185147.09701748638</v>
      </c>
      <c r="L4065" s="36">
        <f t="shared" si="4219"/>
        <v>4096.9108359571728</v>
      </c>
      <c r="M4065" s="34">
        <f t="shared" si="4170"/>
        <v>380.71939622523837</v>
      </c>
      <c r="N4065" s="34">
        <f t="shared" si="4208"/>
        <v>1962.7454606360664</v>
      </c>
      <c r="O4065" s="34">
        <f t="shared" si="4171"/>
        <v>102.95414455328127</v>
      </c>
      <c r="P4065">
        <f t="shared" si="4223"/>
        <v>1205.1255726486834</v>
      </c>
      <c r="Q4065" s="36">
        <f t="shared" si="4172"/>
        <v>1962.745429817583</v>
      </c>
      <c r="R4065" s="34">
        <f t="shared" si="4173"/>
        <v>1490.6442037855898</v>
      </c>
      <c r="S4065" s="34">
        <f t="shared" si="4174"/>
        <v>1.2125931255013711E-4</v>
      </c>
      <c r="T4065" s="36">
        <f t="shared" si="4209"/>
        <v>-7.5105537100277219E-14</v>
      </c>
      <c r="U4065" s="36">
        <f t="shared" si="4175"/>
        <v>1976.7300492300217</v>
      </c>
      <c r="V4065" s="36">
        <f t="shared" si="4176"/>
        <v>1.5590638930935155E-8</v>
      </c>
      <c r="W4065" s="68">
        <f t="shared" si="4177"/>
        <v>11.705459531306209</v>
      </c>
      <c r="X4065">
        <f t="shared" si="4178"/>
        <v>9.211870074194529</v>
      </c>
      <c r="Y4065">
        <f t="shared" si="4179"/>
        <v>0.19260060136867796</v>
      </c>
      <c r="Z4065" s="34">
        <f t="shared" si="4180"/>
        <v>1.3237093813502869E-2</v>
      </c>
      <c r="AA4065" s="36">
        <f t="shared" si="4181"/>
        <v>1.3319117365053502E-9</v>
      </c>
      <c r="AB4065" s="34">
        <f t="shared" si="4182"/>
        <v>1.3237093813502869E-2</v>
      </c>
      <c r="AC4065" s="36">
        <f t="shared" si="4183"/>
        <v>260.67120456992313</v>
      </c>
      <c r="AD4065" s="34">
        <f t="shared" si="4184"/>
        <v>0</v>
      </c>
      <c r="AE4065">
        <f t="shared" si="4210"/>
        <v>19692.479953871607</v>
      </c>
      <c r="AF4065" s="36">
        <f t="shared" si="4224"/>
        <v>0</v>
      </c>
      <c r="AG4065" s="34">
        <f t="shared" si="4185"/>
        <v>496.94853133966399</v>
      </c>
      <c r="AH4065">
        <f t="shared" si="4220"/>
        <v>1.5549485510746308E-5</v>
      </c>
      <c r="AI4065" s="29">
        <f t="shared" si="4211"/>
        <v>496.94853133966399</v>
      </c>
      <c r="AJ4065">
        <f t="shared" si="4212"/>
        <v>25344.374118944314</v>
      </c>
      <c r="AK4065" s="36">
        <f t="shared" si="4225"/>
        <v>2.3120328270850893E-2</v>
      </c>
      <c r="AL4065" s="36">
        <f t="shared" si="4213"/>
        <v>-6.8292835767622189E-3</v>
      </c>
      <c r="AM4065" s="36">
        <f t="shared" si="4214"/>
        <v>-9.0506783077836869E-3</v>
      </c>
      <c r="AN4065" s="37">
        <f t="shared" si="4226"/>
        <v>-4.1446567830972711E-2</v>
      </c>
      <c r="AO4065" s="36">
        <f t="shared" si="4227"/>
        <v>0.20224445268897087</v>
      </c>
      <c r="AP4065" s="36">
        <f t="shared" si="4228"/>
        <v>1.737041400353747E-2</v>
      </c>
      <c r="AQ4065" s="74">
        <f t="shared" si="4186"/>
        <v>-0.96497565447807843</v>
      </c>
      <c r="AR4065" s="73">
        <f t="shared" si="4187"/>
        <v>-4.7113416978425984E-2</v>
      </c>
      <c r="AS4065" s="72">
        <f t="shared" si="4229"/>
        <v>8.2723681699830801E-3</v>
      </c>
      <c r="AT4065" s="37">
        <f t="shared" si="4188"/>
        <v>-1907.4963729822234</v>
      </c>
      <c r="AU4065" s="37">
        <f t="shared" si="4189"/>
        <v>6.6132535316092111</v>
      </c>
      <c r="AV4065" s="34">
        <f t="shared" si="4190"/>
        <v>3.4812100104275965</v>
      </c>
      <c r="AW4065" s="34">
        <f t="shared" si="4191"/>
        <v>1.1008064210529775</v>
      </c>
      <c r="AX4065" s="37">
        <f t="shared" si="4192"/>
        <v>3.1782238674387182</v>
      </c>
      <c r="AY4065" s="7">
        <f t="shared" si="4193"/>
        <v>19.4656998302255</v>
      </c>
      <c r="AZ4065" s="37">
        <f t="shared" si="4194"/>
        <v>14.883683398744928</v>
      </c>
      <c r="BA4065" s="2">
        <f>BE4065*'mass balance'!$B$17+BF4065*'mass balance'!$C$17+BG4065*'mass balance'!$D$17+BH4065*'mass balance'!$E$17</f>
        <v>2.7203346433862367E-3</v>
      </c>
      <c r="BB4065" s="2">
        <f>BE4065*'mass balance'!$B$18+BF4065*'mass balance'!$C$18+BG4065*'mass balance'!$D$18+BH4065*'mass balance'!$E$18</f>
        <v>2.7621859455921791E-3</v>
      </c>
      <c r="BC4065" s="2">
        <f>BE4065*'mass balance'!$B$19+BF4065*'mass balance'!$C$19+BG4065*'mass balance'!$D$19+BH4065*'mass balance'!$E$19</f>
        <v>-3.4527324319902231E-3</v>
      </c>
      <c r="BD4065" s="2">
        <f>BE4065*'mass balance'!$B$20+BF4065*'mass balance'!$C$20+BG4065*'mass balance'!$D$20+BH4065*'mass balance'!$E$20</f>
        <v>1.2555390661782631E-4</v>
      </c>
      <c r="BE4065" s="2">
        <f>N4065*'mass balance'!$H$11+R4065*'mass balance'!$I$11+S4065*'mass balance'!$J$11</f>
        <v>-4.6732034777049198E-3</v>
      </c>
      <c r="BF4065" s="2">
        <f>N4065*'mass balance'!$H$12+R4065*'mass balance'!$I$12+S4065*'mass balance'!$J$12</f>
        <v>1.9569839684372349E-10</v>
      </c>
      <c r="BG4065" s="2">
        <f>N4065*'mass balance'!$H$13+R4065*'mass balance'!$I$13+S4065*'mass balance'!$J$13</f>
        <v>8.1396747515717952E-4</v>
      </c>
      <c r="BH4065" s="2">
        <f>N4065*'mass balance'!$H$14+R4065*'mass balance'!$I$14+S4065*'mass balance'!$J$14</f>
        <v>5.1113163037397552E-4</v>
      </c>
      <c r="BI4065" s="36">
        <f t="shared" si="4195"/>
        <v>2.8603964492493172E-16</v>
      </c>
      <c r="BJ4065" s="36">
        <f t="shared" si="4196"/>
        <v>2.5049695399721405E-17</v>
      </c>
      <c r="BK4065" s="36">
        <f t="shared" si="4197"/>
        <v>9.269197849635511E-14</v>
      </c>
      <c r="BL4065" s="36">
        <f t="shared" si="4198"/>
        <v>9.269174640860484E-14</v>
      </c>
      <c r="BM4065" s="36">
        <f t="shared" si="4230"/>
        <v>1.7425159934143567E-10</v>
      </c>
      <c r="BN4065" s="36">
        <f t="shared" ca="1" si="4199"/>
        <v>0.99268219865108143</v>
      </c>
      <c r="BO4065" s="36">
        <f t="shared" ca="1" si="4215"/>
        <v>1</v>
      </c>
      <c r="BP4065" s="36">
        <f t="shared" si="4231"/>
        <v>-1.7425156093624493E-10</v>
      </c>
      <c r="BQ4065" s="36">
        <f t="shared" si="4232"/>
        <v>0.99999977959920672</v>
      </c>
      <c r="BR4065" s="2">
        <f t="shared" si="4221"/>
        <v>-5</v>
      </c>
      <c r="BS4065">
        <v>0</v>
      </c>
      <c r="BT4065" s="37">
        <f t="shared" si="4216"/>
        <v>3.4613642630701986</v>
      </c>
      <c r="BU4065" s="34">
        <f t="shared" si="4200"/>
        <v>-5</v>
      </c>
      <c r="BV4065" s="34">
        <f t="shared" si="4201"/>
        <v>-5</v>
      </c>
      <c r="BW4065" s="34">
        <f t="shared" si="4202"/>
        <v>-5</v>
      </c>
      <c r="BX4065" s="34">
        <f t="shared" si="4203"/>
        <v>-5</v>
      </c>
      <c r="BY4065" s="34">
        <f t="shared" si="4204"/>
        <v>56.53954564117511</v>
      </c>
      <c r="BZ4065" s="36">
        <f t="shared" si="4217"/>
        <v>3.4527324319902231E-3</v>
      </c>
      <c r="CA4065" s="34">
        <f t="shared" si="4218"/>
        <v>0.23256099786173087</v>
      </c>
    </row>
    <row r="4066" spans="1:79" ht="13.2" x14ac:dyDescent="0.25">
      <c r="A4066" s="75">
        <f t="shared" si="4205"/>
        <v>11.046575342465127</v>
      </c>
      <c r="B4066" s="34">
        <f t="shared" si="4222"/>
        <v>4031.9999999997713</v>
      </c>
      <c r="C4066">
        <v>30</v>
      </c>
      <c r="D4066" s="35">
        <f t="shared" ref="D4066:D4129" si="4233">IF($B$31=1,$B$28,IF(E4066=0,$B$28,0))</f>
        <v>3000</v>
      </c>
      <c r="E4066" s="27">
        <v>0</v>
      </c>
      <c r="F4066" s="64">
        <f t="shared" si="4206"/>
        <v>3.0712411119050556</v>
      </c>
      <c r="G4066" s="34">
        <v>0</v>
      </c>
      <c r="H4066" s="34">
        <f t="shared" ref="H4066:H4129" si="4234">IF(AE4066&gt;$F$24,IF(L4066&gt;0,1,0),1)</f>
        <v>1</v>
      </c>
      <c r="I4066" s="34">
        <f t="shared" si="4207"/>
        <v>40816.79437721819</v>
      </c>
      <c r="J4066" s="34">
        <f t="shared" ref="J4066:J4129" si="4235">IF(AE4066&lt;$F$24,0,I4066*W4066^(2/3))</f>
        <v>210425.26003939257</v>
      </c>
      <c r="K4066" s="34">
        <f t="shared" ref="K4066:K4129" si="4236">IF(AE4066&lt;$F$24,0,IF(E4066&gt;=0,I4066*(D4066/($F$29+D4066))*W4066^(2/3)-1*(M4066/$D$25)*W4066^(2/3),-1*(M4066/$D$25)*W4066^(2/3)))</f>
        <v>185147.09718188611</v>
      </c>
      <c r="L4066" s="36">
        <f t="shared" si="4219"/>
        <v>4096.9108414138964</v>
      </c>
      <c r="M4066" s="34">
        <f t="shared" ref="M4066:M4129" si="4237">$H$24*F4066</f>
        <v>380.71939622523837</v>
      </c>
      <c r="N4066" s="34">
        <f t="shared" si="4208"/>
        <v>1962.7454623788685</v>
      </c>
      <c r="O4066" s="34">
        <f t="shared" ref="O4066:O4129" si="4238">$D$29*F4066</f>
        <v>102.95414455328127</v>
      </c>
      <c r="P4066">
        <f t="shared" si="4223"/>
        <v>1205.1255742538042</v>
      </c>
      <c r="Q4066" s="36">
        <f t="shared" ref="Q4066:Q4129" si="4239">W4066*U4066*($D$30*(Y4066/W4066^(1/3))+O4066)/($D$27*U4066+$D$30)</f>
        <v>1962.745431678012</v>
      </c>
      <c r="R4066" s="34">
        <f t="shared" ref="R4066:R4129" si="4240">IF(AE4066&gt;=$F$25,P4066+AC4066+(1-$D$28)*AG4066,P4066+AC4066+AF4066)</f>
        <v>1490.644205426617</v>
      </c>
      <c r="S4066" s="34">
        <f t="shared" ref="S4066:S4129" si="4241">Q4066-P4066-AC4066-AG4066-AF4066</f>
        <v>1.2079649513907498E-4</v>
      </c>
      <c r="T4066" s="36">
        <f t="shared" si="4209"/>
        <v>-7.5105537066932573E-14</v>
      </c>
      <c r="U4066" s="36">
        <f t="shared" ref="U4066:U4129" si="4242">IF(AE4066&lt;$F$24,AT4066,U4065+T4065)</f>
        <v>1976.7300492300217</v>
      </c>
      <c r="V4066" s="36">
        <f t="shared" ref="V4066:V4129" si="4243">W4066*AA4066</f>
        <v>1.553113324274133E-8</v>
      </c>
      <c r="W4066" s="68">
        <f t="shared" ref="W4066:W4129" si="4244">IF(AE4066&lt;$F$24,AS4066,W4065+V4065)</f>
        <v>11.705459546896847</v>
      </c>
      <c r="X4066">
        <f t="shared" ref="X4066:X4129" si="4245">W4066^(1/3)/$L$24</f>
        <v>9.2118700782843277</v>
      </c>
      <c r="Y4066">
        <f t="shared" ref="Y4066:Y4129" si="4246">M4066/$H$30</f>
        <v>0.19260060136867796</v>
      </c>
      <c r="Z4066" s="34">
        <f t="shared" ref="Z4066:Z4129" si="4247">$H$28*F4066</f>
        <v>1.3237093813502869E-2</v>
      </c>
      <c r="AA4066" s="36">
        <f t="shared" ref="AA4066:AA4129" si="4248">Y4066*(((U4066/$H$30)/W4066^(1/3)-(1+G4066/W4066^(1/3))/$H$29^(1/3))/(U4066/$H$30+$H$27))</f>
        <v>1.3268281506178612E-9</v>
      </c>
      <c r="AB4066" s="34">
        <f t="shared" ref="AB4066:AB4129" si="4249">$D$31*F4066</f>
        <v>1.3237093813502869E-2</v>
      </c>
      <c r="AC4066" s="36">
        <f t="shared" ref="AC4066:AC4129" si="4250">AB4066*AE4066</f>
        <v>260.67120456992313</v>
      </c>
      <c r="AD4066" s="34">
        <f t="shared" ref="AD4066:AD4129" si="4251">IF(AE4066&lt;$F$24,AM4066*M4066,IF(AE4066&lt;$F$25,(1-$D$27)*Q4066-AC4066,0))</f>
        <v>0</v>
      </c>
      <c r="AE4066">
        <f t="shared" si="4210"/>
        <v>19692.479953871607</v>
      </c>
      <c r="AF4066" s="36">
        <f t="shared" si="4224"/>
        <v>0</v>
      </c>
      <c r="AG4066" s="34">
        <f t="shared" ref="AG4066:AG4129" si="4252">IF(AE4066&gt;=$F$25,(1-$D$27)*Q4066-AC4066,0)</f>
        <v>496.94853205778952</v>
      </c>
      <c r="AH4066">
        <f t="shared" si="4220"/>
        <v>1.5490136775042629E-5</v>
      </c>
      <c r="AI4066" s="29">
        <f t="shared" si="4211"/>
        <v>496.94853205778952</v>
      </c>
      <c r="AJ4066">
        <f t="shared" si="4212"/>
        <v>25841.322651002101</v>
      </c>
      <c r="AK4066" s="36">
        <f t="shared" si="4225"/>
        <v>4.7113416978425984E-2</v>
      </c>
      <c r="AL4066" s="36">
        <f t="shared" si="4213"/>
        <v>-1.2432017278246324E-2</v>
      </c>
      <c r="AM4066" s="36">
        <f t="shared" si="4214"/>
        <v>-1.8415712753416639E-2</v>
      </c>
      <c r="AN4066" s="37">
        <f t="shared" si="4226"/>
        <v>-1.8326239560121818E-2</v>
      </c>
      <c r="AO4066" s="36">
        <f t="shared" si="4227"/>
        <v>0.19541516911220866</v>
      </c>
      <c r="AP4066" s="36">
        <f t="shared" si="4228"/>
        <v>8.3197356957537827E-3</v>
      </c>
      <c r="AQ4066" s="74">
        <f t="shared" ref="AQ4066:AQ4129" si="4253">(AN4066*Y4066)/AO4066^3</f>
        <v>-0.47299459685290435</v>
      </c>
      <c r="AR4066" s="73">
        <f t="shared" ref="AR4066:AR4129" si="4254">AO4066^2*(($H$27*AQ4066)/($H$27+AQ4066))*(1+((Z4066*AO4066)/Y4066))</f>
        <v>-1.9763645845125976E-2</v>
      </c>
      <c r="AS4066" s="72">
        <f t="shared" si="4229"/>
        <v>7.4623363217901527E-3</v>
      </c>
      <c r="AT4066" s="37">
        <f t="shared" ref="AT4066:AT4129" si="4255">AN4066*M4066/AS4066</f>
        <v>-934.98263272257543</v>
      </c>
      <c r="AU4066" s="37">
        <f t="shared" ref="AU4066:AU4129" si="4256">AP4066*M4066</f>
        <v>3.1674847508409436</v>
      </c>
      <c r="AV4066" s="34">
        <f t="shared" ref="AV4066:AV4129" si="4257">(((AH4066+AJ4066)/$X$27)*$L$29)/(1-$J$24)</f>
        <v>3.5494690329262322</v>
      </c>
      <c r="AW4066" s="34">
        <f t="shared" ref="AW4066:AW4129" si="4258">L4066/$L$25/(1-$L$26)</f>
        <v>1.1008064225191545</v>
      </c>
      <c r="AX4066" s="37">
        <f t="shared" ref="AX4066:AX4129" si="4259">(((U4066*W4066)/$X$27)*$L$29)/$X$24</f>
        <v>3.1782238716718316</v>
      </c>
      <c r="AY4066" s="7">
        <f t="shared" ref="AY4066:AY4129" si="4260">AX4066+W4066+AV4066+AW4066</f>
        <v>19.533958874014068</v>
      </c>
      <c r="AZ4066" s="37">
        <f t="shared" ref="AZ4066:AZ4129" si="4261">AX4066+W4066</f>
        <v>14.88368341856868</v>
      </c>
      <c r="BA4066" s="2">
        <f>BE4066*'mass balance'!$B$17+BF4066*'mass balance'!$C$17+BG4066*'mass balance'!$D$17+BH4066*'mass balance'!$E$17</f>
        <v>2.720334646204939E-3</v>
      </c>
      <c r="BB4066" s="2">
        <f>BE4066*'mass balance'!$B$18+BF4066*'mass balance'!$C$18+BG4066*'mass balance'!$D$18+BH4066*'mass balance'!$E$18</f>
        <v>2.762185948454246E-3</v>
      </c>
      <c r="BC4066" s="2">
        <f>BE4066*'mass balance'!$B$19+BF4066*'mass balance'!$C$19+BG4066*'mass balance'!$D$19+BH4066*'mass balance'!$E$19</f>
        <v>-3.452732435567808E-3</v>
      </c>
      <c r="BD4066" s="2">
        <f>BE4066*'mass balance'!$B$20+BF4066*'mass balance'!$C$20+BG4066*'mass balance'!$D$20+BH4066*'mass balance'!$E$20</f>
        <v>1.2555390674792025E-4</v>
      </c>
      <c r="BE4066" s="2">
        <f>N4066*'mass balance'!$H$11+R4066*'mass balance'!$I$11+S4066*'mass balance'!$J$11</f>
        <v>-4.6732034818544486E-3</v>
      </c>
      <c r="BF4066" s="2">
        <f>N4066*'mass balance'!$H$12+R4066*'mass balance'!$I$12+S4066*'mass balance'!$J$12</f>
        <v>1.9495146348684194E-10</v>
      </c>
      <c r="BG4066" s="2">
        <f>N4066*'mass balance'!$H$13+R4066*'mass balance'!$I$13+S4066*'mass balance'!$J$13</f>
        <v>8.1396747613061429E-4</v>
      </c>
      <c r="BH4066" s="2">
        <f>N4066*'mass balance'!$H$14+R4066*'mass balance'!$I$14+S4066*'mass balance'!$J$14</f>
        <v>5.1113163082783025E-4</v>
      </c>
      <c r="BI4066" s="36">
        <f t="shared" ref="BI4066:BI4129" si="4262">$F$26*EXP($P$24*(1/(273+$P$29)-1/(273+C4066)))/(1+EXP($P$25*(1/(273+C4066)-1/$P$27))+EXP($P$26*(1/$P$28-1/(273+C4066))))</f>
        <v>2.8603964492493172E-16</v>
      </c>
      <c r="BJ4066" s="36">
        <f t="shared" ref="BJ4066:BJ4129" si="4263">($F$27*(W4066/$H$29)*BK4066+BI4066)*(U4066/$H$30)*((Y4066/W4066^(1/3))-AA4066)-AA4066*BK4066</f>
        <v>2.5049908315178078E-17</v>
      </c>
      <c r="BK4066" s="36">
        <f t="shared" ref="BK4066:BK4129" si="4264">IF(AE4066&gt;$F$24,BK4065+BJ4065,0)</f>
        <v>9.2717028191754832E-14</v>
      </c>
      <c r="BL4066" s="36">
        <f t="shared" ref="BL4066:BL4129" si="4265">BK4066-AA4066*BM4066</f>
        <v>9.2716796866841514E-14</v>
      </c>
      <c r="BM4066" s="36">
        <f t="shared" si="4230"/>
        <v>1.7434429108784427E-10</v>
      </c>
      <c r="BN4066" s="36">
        <f t="shared" ref="BN4066:BN4129" ca="1" si="4266">RAND()</f>
        <v>0.9024676669036803</v>
      </c>
      <c r="BO4066" s="36">
        <f t="shared" ca="1" si="4215"/>
        <v>1</v>
      </c>
      <c r="BP4066" s="36">
        <f t="shared" si="4231"/>
        <v>-1.7434425263184443E-10</v>
      </c>
      <c r="BQ4066" s="36">
        <f t="shared" si="4232"/>
        <v>0.9999997794249551</v>
      </c>
      <c r="BR4066" s="2">
        <f t="shared" si="4221"/>
        <v>-5</v>
      </c>
      <c r="BS4066">
        <v>0</v>
      </c>
      <c r="BT4066" s="37">
        <f t="shared" si="4216"/>
        <v>3.4613642666567279</v>
      </c>
      <c r="BU4066" s="34">
        <f t="shared" ref="BU4066:BU4129" si="4267">IF(AE4066&lt;=$F$25,X4066,-5)</f>
        <v>-5</v>
      </c>
      <c r="BV4066" s="34">
        <f t="shared" ref="BV4066:BV4129" si="4268">IF(AE4066&lt;=$F$25,AY4066,-5)</f>
        <v>-5</v>
      </c>
      <c r="BW4066" s="34">
        <f t="shared" ref="BW4066:BW4129" si="4269">IF(AE4066&lt;=$F$24,X4066,-5)</f>
        <v>-5</v>
      </c>
      <c r="BX4066" s="34">
        <f t="shared" ref="BX4066:BX4129" si="4270">IF(AE4066&lt;=$F$24,AY4066,-5)</f>
        <v>-5</v>
      </c>
      <c r="BY4066" s="34">
        <f t="shared" ref="BY4066:BY4129" si="4271">J4066/$L$25/(1-$L$26)</f>
        <v>56.539545691378891</v>
      </c>
      <c r="BZ4066" s="36">
        <f t="shared" si="4217"/>
        <v>3.452732435567808E-3</v>
      </c>
      <c r="CA4066" s="34">
        <f t="shared" si="4218"/>
        <v>0.23256099779295072</v>
      </c>
    </row>
    <row r="4067" spans="1:79" ht="13.2" x14ac:dyDescent="0.25">
      <c r="A4067" s="75">
        <f t="shared" ref="A4067:A4130" si="4272">IF($B$31=24,A4066+1/(365*24),A4066+1/365)</f>
        <v>11.049315068492524</v>
      </c>
      <c r="B4067" s="34">
        <f t="shared" si="4222"/>
        <v>4032.9999999997713</v>
      </c>
      <c r="C4067">
        <v>30</v>
      </c>
      <c r="D4067" s="35">
        <f t="shared" si="4233"/>
        <v>3000</v>
      </c>
      <c r="E4067" s="27">
        <v>0</v>
      </c>
      <c r="F4067" s="64">
        <f t="shared" ref="F4067:F4130" si="4273">EXP($P$24*(1/($P$29)-1/(273+C4067)))/(1+EXP($P$25*(1/(273+C4067)-1/$P$27))+EXP($P$26*(1/$P$28-1/(273+C4067))))</f>
        <v>3.0712411119050556</v>
      </c>
      <c r="G4067" s="34">
        <v>0</v>
      </c>
      <c r="H4067" s="34">
        <f t="shared" si="4234"/>
        <v>1</v>
      </c>
      <c r="I4067" s="34">
        <f t="shared" ref="I4067:I4130" si="4274">$H$25*F4067</f>
        <v>40816.79437721819</v>
      </c>
      <c r="J4067" s="34">
        <f t="shared" si="4235"/>
        <v>210425.26022552472</v>
      </c>
      <c r="K4067" s="34">
        <f t="shared" si="4236"/>
        <v>185147.09734565835</v>
      </c>
      <c r="L4067" s="36">
        <f t="shared" si="4219"/>
        <v>4096.9108468497934</v>
      </c>
      <c r="M4067" s="34">
        <f t="shared" si="4237"/>
        <v>380.71939622523837</v>
      </c>
      <c r="N4067" s="34">
        <f t="shared" ref="N4067:N4130" si="4275">IF(AE4067&lt;$F$24,0,IF(L4067&gt;0.0000001*$F$28*W4067,H4067*M4067*W4067^(2/3),0))</f>
        <v>1962.7454641150196</v>
      </c>
      <c r="O4067" s="34">
        <f t="shared" si="4238"/>
        <v>102.95414455328127</v>
      </c>
      <c r="P4067">
        <f t="shared" si="4223"/>
        <v>1205.1255758527989</v>
      </c>
      <c r="Q4067" s="36">
        <f t="shared" si="4239"/>
        <v>1962.7454335313403</v>
      </c>
      <c r="R4067" s="34">
        <f t="shared" si="4240"/>
        <v>1490.6442070613807</v>
      </c>
      <c r="S4067" s="34">
        <f t="shared" si="4241"/>
        <v>1.2033544408041053E-4</v>
      </c>
      <c r="T4067" s="36">
        <f t="shared" ref="T4067:T4130" si="4276">IF(AE4067&lt;$F$24,(M4067*0-U4067*Y4067)/W4067^(1/3),IF(L4067/$F$28&lt;0.0000001,(M4067*0-U4067*Y4067)/W4067^(1/3),(M4067*H4067-U4067*Y4067)/W4067^(1/3)))</f>
        <v>-7.5105537033715193E-14</v>
      </c>
      <c r="U4067" s="36">
        <f t="shared" si="4242"/>
        <v>1976.7300492300217</v>
      </c>
      <c r="V4067" s="36">
        <f t="shared" si="4243"/>
        <v>1.5471854667664305E-8</v>
      </c>
      <c r="W4067" s="68">
        <f t="shared" si="4244"/>
        <v>11.705459562427981</v>
      </c>
      <c r="X4067">
        <f t="shared" si="4245"/>
        <v>9.2118700823585193</v>
      </c>
      <c r="Y4067">
        <f t="shared" si="4246"/>
        <v>0.19260060136867796</v>
      </c>
      <c r="Z4067" s="34">
        <f t="shared" si="4247"/>
        <v>1.3237093813502869E-2</v>
      </c>
      <c r="AA4067" s="36">
        <f t="shared" si="4248"/>
        <v>1.3217639670744449E-9</v>
      </c>
      <c r="AB4067" s="34">
        <f t="shared" si="4249"/>
        <v>1.3237093813502869E-2</v>
      </c>
      <c r="AC4067" s="36">
        <f t="shared" si="4250"/>
        <v>260.67120456992313</v>
      </c>
      <c r="AD4067" s="34">
        <f t="shared" si="4251"/>
        <v>0</v>
      </c>
      <c r="AE4067">
        <f t="shared" ref="AE4067:AE4130" si="4277">IF(AE4066&lt;$F$24,AU4067,AE4066+AD4066)</f>
        <v>19692.479953871607</v>
      </c>
      <c r="AF4067" s="36">
        <f t="shared" si="4224"/>
        <v>0</v>
      </c>
      <c r="AG4067" s="34">
        <f t="shared" si="4252"/>
        <v>496.94853277317418</v>
      </c>
      <c r="AH4067">
        <f t="shared" si="4220"/>
        <v>1.5431014617206529E-5</v>
      </c>
      <c r="AI4067" s="29">
        <f t="shared" ref="AI4067:AI4130" si="4278">IF(AE4066&gt;=$F$25,IF(B4066&gt;=$J$29,IF(AH4066&gt;($D$28/$J$30)*((1-$D$27)*($H$30*(Y4067*W4067^(2/3)+Z4067*W4067)/(1+(1/$H$27)))-AC4067),($D$28/$J$30)*((1-$D$27)*($H$30*(Y4067*W4067^(2/3)+Z4067*W4067)/(1+(1/$H$27)))-AC4067),AG4067),0),0)</f>
        <v>496.94853277317418</v>
      </c>
      <c r="AJ4067">
        <f t="shared" ref="AJ4067:AJ4130" si="4279">IF(AJ4066&gt;$J$27*$J$28,0,AI4067+AJ4066)</f>
        <v>26338.271183775276</v>
      </c>
      <c r="AK4067" s="36">
        <f t="shared" si="4225"/>
        <v>1.9763645845125976E-2</v>
      </c>
      <c r="AL4067" s="36">
        <f t="shared" ref="AL4067:AL4130" si="4280">(Y4066*AQ4066-Z4066*$H$27*AO4066)/(3*(AQ4066+$H$27))</f>
        <v>-6.0472750724892728E-3</v>
      </c>
      <c r="AM4067" s="36">
        <f t="shared" ref="AM4067:AM4130" si="4281">(1-$D$27)*AR4066-AB4066*AP4066</f>
        <v>-7.7388964181268685E-3</v>
      </c>
      <c r="AN4067" s="37">
        <f t="shared" si="4226"/>
        <v>2.8787177418304166E-2</v>
      </c>
      <c r="AO4067" s="36">
        <f t="shared" si="4227"/>
        <v>0.18298315183396233</v>
      </c>
      <c r="AP4067" s="36">
        <f t="shared" si="4228"/>
        <v>-1.0095977057662856E-2</v>
      </c>
      <c r="AQ4067" s="74">
        <f t="shared" si="4253"/>
        <v>0.90494755595137333</v>
      </c>
      <c r="AR4067" s="73">
        <f t="shared" si="4254"/>
        <v>2.6884684228647624E-2</v>
      </c>
      <c r="AS4067" s="72">
        <f t="shared" si="4229"/>
        <v>6.1267944711374343E-3</v>
      </c>
      <c r="AT4067" s="37">
        <f t="shared" si="4255"/>
        <v>1788.8370268263452</v>
      </c>
      <c r="AU4067" s="37">
        <f t="shared" si="4256"/>
        <v>-3.8437342896972613</v>
      </c>
      <c r="AV4067" s="34">
        <f t="shared" si="4257"/>
        <v>3.6177280555231626</v>
      </c>
      <c r="AW4067" s="34">
        <f t="shared" si="4258"/>
        <v>1.1008064239797355</v>
      </c>
      <c r="AX4067" s="37">
        <f t="shared" si="4259"/>
        <v>3.1782238758887886</v>
      </c>
      <c r="AY4067" s="7">
        <f t="shared" si="4260"/>
        <v>19.602217917819669</v>
      </c>
      <c r="AZ4067" s="37">
        <f t="shared" si="4261"/>
        <v>14.883683438316769</v>
      </c>
      <c r="BA4067" s="2">
        <f>BE4067*'mass balance'!$B$17+BF4067*'mass balance'!$C$17+BG4067*'mass balance'!$D$17+BH4067*'mass balance'!$E$17</f>
        <v>2.7203346490128825E-3</v>
      </c>
      <c r="BB4067" s="2">
        <f>BE4067*'mass balance'!$B$18+BF4067*'mass balance'!$C$18+BG4067*'mass balance'!$D$18+BH4067*'mass balance'!$E$18</f>
        <v>2.762185951305389E-3</v>
      </c>
      <c r="BC4067" s="2">
        <f>BE4067*'mass balance'!$B$19+BF4067*'mass balance'!$C$19+BG4067*'mass balance'!$D$19+BH4067*'mass balance'!$E$19</f>
        <v>-3.4527324391317362E-3</v>
      </c>
      <c r="BD4067" s="2">
        <f>BE4067*'mass balance'!$B$20+BF4067*'mass balance'!$C$20+BG4067*'mass balance'!$D$20+BH4067*'mass balance'!$E$20</f>
        <v>1.2555390687751767E-4</v>
      </c>
      <c r="BE4067" s="2">
        <f>N4067*'mass balance'!$H$11+R4067*'mass balance'!$I$11+S4067*'mass balance'!$J$11</f>
        <v>-4.6732034859881411E-3</v>
      </c>
      <c r="BF4067" s="2">
        <f>N4067*'mass balance'!$H$12+R4067*'mass balance'!$I$12+S4067*'mass balance'!$J$12</f>
        <v>1.9420738081684965E-10</v>
      </c>
      <c r="BG4067" s="2">
        <f>N4067*'mass balance'!$H$13+R4067*'mass balance'!$I$13+S4067*'mass balance'!$J$13</f>
        <v>8.1396747710033588E-4</v>
      </c>
      <c r="BH4067" s="2">
        <f>N4067*'mass balance'!$H$14+R4067*'mass balance'!$I$14+S4067*'mass balance'!$J$14</f>
        <v>5.1113163127995296E-4</v>
      </c>
      <c r="BI4067" s="36">
        <f t="shared" si="4262"/>
        <v>2.8603964492493172E-16</v>
      </c>
      <c r="BJ4067" s="36">
        <f t="shared" si="4263"/>
        <v>2.5050121230928925E-17</v>
      </c>
      <c r="BK4067" s="36">
        <f t="shared" si="4264"/>
        <v>9.2742078100070006E-14</v>
      </c>
      <c r="BL4067" s="36">
        <f t="shared" si="4265"/>
        <v>9.2741847535518459E-14</v>
      </c>
      <c r="BM4067" s="36">
        <f t="shared" si="4230"/>
        <v>1.7443700788471111E-10</v>
      </c>
      <c r="BN4067" s="36">
        <f t="shared" ca="1" si="4266"/>
        <v>0.25900731171959135</v>
      </c>
      <c r="BO4067" s="36">
        <f t="shared" ref="BO4067:BO4130" ca="1" si="4282">IF(BO4066=1,IF(BN4067&lt;BM4067,0,1),0)</f>
        <v>1</v>
      </c>
      <c r="BP4067" s="36">
        <f t="shared" si="4231"/>
        <v>-1.7443696937784819E-10</v>
      </c>
      <c r="BQ4067" s="36">
        <f t="shared" si="4232"/>
        <v>0.9999997792506109</v>
      </c>
      <c r="BR4067" s="2">
        <f t="shared" si="4221"/>
        <v>-5</v>
      </c>
      <c r="BS4067">
        <v>0</v>
      </c>
      <c r="BT4067" s="37">
        <f t="shared" ref="BT4067:BT4130" si="4283">IF($B$31=24,(-1*BC4067*(0.082058*(20+273.15))/(0.082058*293.15))*24.06*1000,(-1*BC4067*(0.082058*(20+273.15))/(0.082058*293.15))*24.06*1000/24)</f>
        <v>3.4613642702295651</v>
      </c>
      <c r="BU4067" s="34">
        <f t="shared" si="4267"/>
        <v>-5</v>
      </c>
      <c r="BV4067" s="34">
        <f t="shared" si="4268"/>
        <v>-5</v>
      </c>
      <c r="BW4067" s="34">
        <f t="shared" si="4269"/>
        <v>-5</v>
      </c>
      <c r="BX4067" s="34">
        <f t="shared" si="4270"/>
        <v>-5</v>
      </c>
      <c r="BY4067" s="34">
        <f t="shared" si="4271"/>
        <v>56.53954574139108</v>
      </c>
      <c r="BZ4067" s="36">
        <f t="shared" ref="BZ4067:BZ4130" si="4284">BC4067*-1</f>
        <v>3.4527324391317362E-3</v>
      </c>
      <c r="CA4067" s="34">
        <f t="shared" ref="CA4067:CA4130" si="4285">BT4067/AZ4067</f>
        <v>0.23256099772443284</v>
      </c>
    </row>
    <row r="4068" spans="1:79" ht="13.2" x14ac:dyDescent="0.25">
      <c r="A4068" s="75">
        <f t="shared" si="4272"/>
        <v>11.05205479451992</v>
      </c>
      <c r="B4068" s="34">
        <f t="shared" si="4222"/>
        <v>4033.9999999997708</v>
      </c>
      <c r="C4068">
        <v>30</v>
      </c>
      <c r="D4068" s="35">
        <f t="shared" si="4233"/>
        <v>3000</v>
      </c>
      <c r="E4068" s="27">
        <v>0</v>
      </c>
      <c r="F4068" s="64">
        <f t="shared" si="4273"/>
        <v>3.0712411119050556</v>
      </c>
      <c r="G4068" s="34">
        <v>0</v>
      </c>
      <c r="H4068" s="34">
        <f t="shared" si="4234"/>
        <v>1</v>
      </c>
      <c r="I4068" s="34">
        <f t="shared" si="4274"/>
        <v>40816.79437721819</v>
      </c>
      <c r="J4068" s="34">
        <f t="shared" si="4235"/>
        <v>210425.26041094642</v>
      </c>
      <c r="K4068" s="34">
        <f t="shared" si="4236"/>
        <v>185147.09750880554</v>
      </c>
      <c r="L4068" s="36">
        <f t="shared" ref="L4068:L4131" si="4286">IF(L4067+K4068&gt;$F$28*W4068,$F$28*W4068,L4067+K4068)</f>
        <v>4096.9108522649422</v>
      </c>
      <c r="M4068" s="34">
        <f t="shared" si="4237"/>
        <v>380.71939622523837</v>
      </c>
      <c r="N4068" s="34">
        <f t="shared" si="4275"/>
        <v>1962.7454658445438</v>
      </c>
      <c r="O4068" s="34">
        <f t="shared" si="4238"/>
        <v>102.95414455328127</v>
      </c>
      <c r="P4068">
        <f t="shared" si="4223"/>
        <v>1205.1255774456904</v>
      </c>
      <c r="Q4068" s="36">
        <f t="shared" si="4239"/>
        <v>1962.7454353775954</v>
      </c>
      <c r="R4068" s="34">
        <f t="shared" si="4240"/>
        <v>1490.6442086899051</v>
      </c>
      <c r="S4068" s="34">
        <f t="shared" si="4241"/>
        <v>1.1987615312136768E-4</v>
      </c>
      <c r="T4068" s="36">
        <f t="shared" si="4276"/>
        <v>-7.5105537000624598E-14</v>
      </c>
      <c r="U4068" s="36">
        <f t="shared" si="4242"/>
        <v>1976.7300492300217</v>
      </c>
      <c r="V4068" s="36">
        <f t="shared" si="4243"/>
        <v>1.5412802361041812E-8</v>
      </c>
      <c r="W4068" s="68">
        <f t="shared" si="4244"/>
        <v>11.705459577899836</v>
      </c>
      <c r="X4068">
        <f t="shared" si="4245"/>
        <v>9.2118700864171572</v>
      </c>
      <c r="Y4068">
        <f t="shared" si="4246"/>
        <v>0.19260060136867796</v>
      </c>
      <c r="Z4068" s="34">
        <f t="shared" si="4247"/>
        <v>1.3237093813502869E-2</v>
      </c>
      <c r="AA4068" s="36">
        <f t="shared" si="4248"/>
        <v>1.3167191137152376E-9</v>
      </c>
      <c r="AB4068" s="34">
        <f t="shared" si="4249"/>
        <v>1.3237093813502869E-2</v>
      </c>
      <c r="AC4068" s="36">
        <f t="shared" si="4250"/>
        <v>260.67120456992313</v>
      </c>
      <c r="AD4068" s="34">
        <f t="shared" si="4251"/>
        <v>0</v>
      </c>
      <c r="AE4068">
        <f t="shared" si="4277"/>
        <v>19692.479953871607</v>
      </c>
      <c r="AF4068" s="36">
        <f t="shared" si="4224"/>
        <v>0</v>
      </c>
      <c r="AG4068" s="34">
        <f t="shared" si="4252"/>
        <v>496.94853348582876</v>
      </c>
      <c r="AH4068">
        <f t="shared" ref="AH4068:AH4131" si="4287">IF(AH4067&lt;0,0,AH4067*$D$28+AG4068-AI4067)</f>
        <v>1.5372118468803819E-5</v>
      </c>
      <c r="AI4068" s="29">
        <f t="shared" si="4278"/>
        <v>496.94853348582876</v>
      </c>
      <c r="AJ4068">
        <f t="shared" si="4279"/>
        <v>26835.219717261105</v>
      </c>
      <c r="AK4068" s="36">
        <f t="shared" si="4225"/>
        <v>-2.6884684228647624E-2</v>
      </c>
      <c r="AL4068" s="36">
        <f t="shared" si="4280"/>
        <v>7.2368265121638868E-3</v>
      </c>
      <c r="AM4068" s="36">
        <f t="shared" si="4281"/>
        <v>1.0511129507709238E-2</v>
      </c>
      <c r="AN4068" s="37">
        <f t="shared" si="4226"/>
        <v>4.8550823263430146E-2</v>
      </c>
      <c r="AO4068" s="36">
        <f t="shared" si="4227"/>
        <v>0.17693587676147304</v>
      </c>
      <c r="AP4068" s="36">
        <f t="shared" si="4228"/>
        <v>-1.7834873475789725E-2</v>
      </c>
      <c r="AQ4068" s="74">
        <f t="shared" si="4253"/>
        <v>1.6881324961510342</v>
      </c>
      <c r="AR4068" s="73">
        <f t="shared" si="4254"/>
        <v>4.233848460688075E-2</v>
      </c>
      <c r="AS4068" s="72">
        <f t="shared" si="4229"/>
        <v>5.5392084322772464E-3</v>
      </c>
      <c r="AT4068" s="37">
        <f t="shared" si="4255"/>
        <v>3336.9822322234318</v>
      </c>
      <c r="AU4068" s="37">
        <f t="shared" si="4256"/>
        <v>-6.790082261456182</v>
      </c>
      <c r="AV4068" s="34">
        <f t="shared" si="4257"/>
        <v>3.6859870782180115</v>
      </c>
      <c r="AW4068" s="34">
        <f t="shared" si="4258"/>
        <v>1.1008064254347418</v>
      </c>
      <c r="AX4068" s="37">
        <f t="shared" si="4259"/>
        <v>3.1782238800896505</v>
      </c>
      <c r="AY4068" s="7">
        <f t="shared" si="4260"/>
        <v>19.670476961642237</v>
      </c>
      <c r="AZ4068" s="37">
        <f t="shared" si="4261"/>
        <v>14.883683457989486</v>
      </c>
      <c r="BA4068" s="2">
        <f>BE4068*'mass balance'!$B$17+BF4068*'mass balance'!$C$17+BG4068*'mass balance'!$D$17+BH4068*'mass balance'!$E$17</f>
        <v>2.7203346518101107E-3</v>
      </c>
      <c r="BB4068" s="2">
        <f>BE4068*'mass balance'!$B$18+BF4068*'mass balance'!$C$18+BG4068*'mass balance'!$D$18+BH4068*'mass balance'!$E$18</f>
        <v>2.7621859541456513E-3</v>
      </c>
      <c r="BC4068" s="2">
        <f>BE4068*'mass balance'!$B$19+BF4068*'mass balance'!$C$19+BG4068*'mass balance'!$D$19+BH4068*'mass balance'!$E$19</f>
        <v>-3.4527324426820633E-3</v>
      </c>
      <c r="BD4068" s="2">
        <f>BE4068*'mass balance'!$B$20+BF4068*'mass balance'!$C$20+BG4068*'mass balance'!$D$20+BH4068*'mass balance'!$E$20</f>
        <v>1.2555390700662048E-4</v>
      </c>
      <c r="BE4068" s="2">
        <f>N4068*'mass balance'!$H$11+R4068*'mass balance'!$I$11+S4068*'mass balance'!$J$11</f>
        <v>-4.6732034901060563E-3</v>
      </c>
      <c r="BF4068" s="2">
        <f>N4068*'mass balance'!$H$12+R4068*'mass balance'!$I$12+S4068*'mass balance'!$J$12</f>
        <v>1.9346613874249486E-10</v>
      </c>
      <c r="BG4068" s="2">
        <f>N4068*'mass balance'!$H$13+R4068*'mass balance'!$I$13+S4068*'mass balance'!$J$13</f>
        <v>8.1396747806635448E-4</v>
      </c>
      <c r="BH4068" s="2">
        <f>N4068*'mass balance'!$H$14+R4068*'mass balance'!$I$14+S4068*'mass balance'!$J$14</f>
        <v>5.1113163173034984E-4</v>
      </c>
      <c r="BI4068" s="36">
        <f t="shared" si="4262"/>
        <v>2.8603964492493172E-16</v>
      </c>
      <c r="BJ4068" s="36">
        <f t="shared" si="4263"/>
        <v>2.5050334146979083E-17</v>
      </c>
      <c r="BK4068" s="36">
        <f t="shared" si="4264"/>
        <v>9.2767128221300934E-14</v>
      </c>
      <c r="BL4068" s="36">
        <f t="shared" si="4265"/>
        <v>9.2766898414643551E-14</v>
      </c>
      <c r="BM4068" s="36">
        <f t="shared" si="4230"/>
        <v>1.7452974973224661E-10</v>
      </c>
      <c r="BN4068" s="36">
        <f t="shared" ca="1" si="4266"/>
        <v>0.35302219723469519</v>
      </c>
      <c r="BO4068" s="36">
        <f t="shared" ca="1" si="4282"/>
        <v>1</v>
      </c>
      <c r="BP4068" s="36">
        <f t="shared" si="4231"/>
        <v>-1.7452971117446654E-10</v>
      </c>
      <c r="BQ4068" s="36">
        <f t="shared" si="4232"/>
        <v>0.99999977907617388</v>
      </c>
      <c r="BR4068" s="2">
        <f t="shared" ref="BR4068:BR4131" si="4288">IF(AJ4068-AJ4067&lt;-10000,$N$28*1.7,-5)</f>
        <v>-5</v>
      </c>
      <c r="BS4068">
        <v>0</v>
      </c>
      <c r="BT4068" s="37">
        <f t="shared" si="4283"/>
        <v>3.4613642737887678</v>
      </c>
      <c r="BU4068" s="34">
        <f t="shared" si="4267"/>
        <v>-5</v>
      </c>
      <c r="BV4068" s="34">
        <f t="shared" si="4268"/>
        <v>-5</v>
      </c>
      <c r="BW4068" s="34">
        <f t="shared" si="4269"/>
        <v>-5</v>
      </c>
      <c r="BX4068" s="34">
        <f t="shared" si="4270"/>
        <v>-5</v>
      </c>
      <c r="BY4068" s="34">
        <f t="shared" si="4271"/>
        <v>56.539545791212376</v>
      </c>
      <c r="BZ4068" s="36">
        <f t="shared" si="4284"/>
        <v>3.4527324426820633E-3</v>
      </c>
      <c r="CA4068" s="34">
        <f t="shared" si="4285"/>
        <v>0.23256099765617663</v>
      </c>
    </row>
    <row r="4069" spans="1:79" ht="13.2" x14ac:dyDescent="0.25">
      <c r="A4069" s="75">
        <f t="shared" si="4272"/>
        <v>11.054794520547317</v>
      </c>
      <c r="B4069" s="34">
        <f t="shared" si="4222"/>
        <v>4034.9999999997704</v>
      </c>
      <c r="C4069">
        <v>30</v>
      </c>
      <c r="D4069" s="35">
        <f t="shared" si="4233"/>
        <v>3000</v>
      </c>
      <c r="E4069" s="27">
        <v>0</v>
      </c>
      <c r="F4069" s="64">
        <f t="shared" si="4273"/>
        <v>3.0712411119050556</v>
      </c>
      <c r="G4069" s="34">
        <v>0</v>
      </c>
      <c r="H4069" s="34">
        <f t="shared" si="4234"/>
        <v>1</v>
      </c>
      <c r="I4069" s="34">
        <f t="shared" si="4274"/>
        <v>40816.79437721819</v>
      </c>
      <c r="J4069" s="34">
        <f t="shared" si="4235"/>
        <v>210425.26059566031</v>
      </c>
      <c r="K4069" s="34">
        <f t="shared" si="4236"/>
        <v>185147.09767132998</v>
      </c>
      <c r="L4069" s="36">
        <f t="shared" si="4286"/>
        <v>4096.9108576594235</v>
      </c>
      <c r="M4069" s="34">
        <f t="shared" si="4237"/>
        <v>380.71939622523837</v>
      </c>
      <c r="N4069" s="34">
        <f t="shared" si="4275"/>
        <v>1962.745467567466</v>
      </c>
      <c r="O4069" s="34">
        <f t="shared" si="4238"/>
        <v>102.95414455328127</v>
      </c>
      <c r="P4069">
        <f t="shared" si="4223"/>
        <v>1205.1255790325022</v>
      </c>
      <c r="Q4069" s="36">
        <f t="shared" si="4239"/>
        <v>1962.7454372168031</v>
      </c>
      <c r="R4069" s="34">
        <f t="shared" si="4240"/>
        <v>1490.6442103122135</v>
      </c>
      <c r="S4069" s="34">
        <f t="shared" si="4241"/>
        <v>1.1941861487230199E-4</v>
      </c>
      <c r="T4069" s="36">
        <f t="shared" si="4276"/>
        <v>-7.5105536967660297E-14</v>
      </c>
      <c r="U4069" s="36">
        <f t="shared" si="4242"/>
        <v>1976.7300492300217</v>
      </c>
      <c r="V4069" s="36">
        <f t="shared" si="4243"/>
        <v>1.5353975427531719E-8</v>
      </c>
      <c r="W4069" s="68">
        <f t="shared" si="4244"/>
        <v>11.705459593312638</v>
      </c>
      <c r="X4069">
        <f t="shared" si="4245"/>
        <v>9.2118700904603052</v>
      </c>
      <c r="Y4069">
        <f t="shared" si="4246"/>
        <v>0.19260060136867796</v>
      </c>
      <c r="Z4069" s="34">
        <f t="shared" si="4247"/>
        <v>1.3237093813502869E-2</v>
      </c>
      <c r="AA4069" s="36">
        <f t="shared" si="4248"/>
        <v>1.3116935140507843E-9</v>
      </c>
      <c r="AB4069" s="34">
        <f t="shared" si="4249"/>
        <v>1.3237093813502869E-2</v>
      </c>
      <c r="AC4069" s="36">
        <f t="shared" si="4250"/>
        <v>260.67120456992313</v>
      </c>
      <c r="AD4069" s="34">
        <f t="shared" si="4251"/>
        <v>0</v>
      </c>
      <c r="AE4069">
        <f t="shared" si="4277"/>
        <v>19692.479953871607</v>
      </c>
      <c r="AF4069" s="36">
        <f t="shared" si="4224"/>
        <v>0</v>
      </c>
      <c r="AG4069" s="34">
        <f t="shared" si="4252"/>
        <v>496.94853419576293</v>
      </c>
      <c r="AH4069">
        <f t="shared" si="4287"/>
        <v>1.5313446738218772E-5</v>
      </c>
      <c r="AI4069" s="29">
        <f t="shared" si="4278"/>
        <v>496.94853419576293</v>
      </c>
      <c r="AJ4069">
        <f t="shared" si="4279"/>
        <v>27332.168251456867</v>
      </c>
      <c r="AK4069" s="36">
        <f t="shared" si="4225"/>
        <v>-4.233848460688075E-2</v>
      </c>
      <c r="AL4069" s="36">
        <f t="shared" si="4280"/>
        <v>1.2768206852160398E-2</v>
      </c>
      <c r="AM4069" s="36">
        <f t="shared" si="4281"/>
        <v>1.6578736951606953E-2</v>
      </c>
      <c r="AN4069" s="37">
        <f t="shared" si="4226"/>
        <v>2.1666139034782522E-2</v>
      </c>
      <c r="AO4069" s="36">
        <f t="shared" si="4227"/>
        <v>0.18417270327363694</v>
      </c>
      <c r="AP4069" s="36">
        <f t="shared" si="4228"/>
        <v>-7.3237439680804862E-3</v>
      </c>
      <c r="AQ4069" s="74">
        <f t="shared" si="4253"/>
        <v>0.66797987240717382</v>
      </c>
      <c r="AR4069" s="73">
        <f t="shared" si="4254"/>
        <v>2.0778480075462746E-2</v>
      </c>
      <c r="AS4069" s="72">
        <f t="shared" si="4229"/>
        <v>6.2470615954321176E-3</v>
      </c>
      <c r="AT4069" s="37">
        <f t="shared" si="4255"/>
        <v>1320.4158860680955</v>
      </c>
      <c r="AU4069" s="37">
        <f t="shared" si="4256"/>
        <v>-2.7882913816358341</v>
      </c>
      <c r="AV4069" s="34">
        <f t="shared" si="4257"/>
        <v>3.7542461010104051</v>
      </c>
      <c r="AW4069" s="34">
        <f t="shared" si="4258"/>
        <v>1.1008064268841948</v>
      </c>
      <c r="AX4069" s="37">
        <f t="shared" si="4259"/>
        <v>3.1782238842744781</v>
      </c>
      <c r="AY4069" s="7">
        <f t="shared" si="4260"/>
        <v>19.738736005481716</v>
      </c>
      <c r="AZ4069" s="37">
        <f t="shared" si="4261"/>
        <v>14.883683477587116</v>
      </c>
      <c r="BA4069" s="2">
        <f>BE4069*'mass balance'!$B$17+BF4069*'mass balance'!$C$17+BG4069*'mass balance'!$D$17+BH4069*'mass balance'!$E$17</f>
        <v>2.7203346545966621E-3</v>
      </c>
      <c r="BB4069" s="2">
        <f>BE4069*'mass balance'!$B$18+BF4069*'mass balance'!$C$18+BG4069*'mass balance'!$D$18+BH4069*'mass balance'!$E$18</f>
        <v>2.762185956975072E-3</v>
      </c>
      <c r="BC4069" s="2">
        <f>BE4069*'mass balance'!$B$19+BF4069*'mass balance'!$C$19+BG4069*'mass balance'!$D$19+BH4069*'mass balance'!$E$19</f>
        <v>-3.4527324462188397E-3</v>
      </c>
      <c r="BD4069" s="2">
        <f>BE4069*'mass balance'!$B$20+BF4069*'mass balance'!$C$20+BG4069*'mass balance'!$D$20+BH4069*'mass balance'!$E$20</f>
        <v>1.2555390713523052E-4</v>
      </c>
      <c r="BE4069" s="2">
        <f>N4069*'mass balance'!$H$11+R4069*'mass balance'!$I$11+S4069*'mass balance'!$J$11</f>
        <v>-4.6732034942082524E-3</v>
      </c>
      <c r="BF4069" s="2">
        <f>N4069*'mass balance'!$H$12+R4069*'mass balance'!$I$12+S4069*'mass balance'!$J$12</f>
        <v>1.927277253377527E-10</v>
      </c>
      <c r="BG4069" s="2">
        <f>N4069*'mass balance'!$H$13+R4069*'mass balance'!$I$13+S4069*'mass balance'!$J$13</f>
        <v>8.1396747902868539E-4</v>
      </c>
      <c r="BH4069" s="2">
        <f>N4069*'mass balance'!$H$14+R4069*'mass balance'!$I$14+S4069*'mass balance'!$J$14</f>
        <v>5.1113163217902751E-4</v>
      </c>
      <c r="BI4069" s="36">
        <f t="shared" si="4262"/>
        <v>2.8603964492493172E-16</v>
      </c>
      <c r="BJ4069" s="36">
        <f t="shared" si="4263"/>
        <v>2.5050547063334053E-17</v>
      </c>
      <c r="BK4069" s="36">
        <f t="shared" si="4264"/>
        <v>9.2792178555447907E-14</v>
      </c>
      <c r="BL4069" s="36">
        <f t="shared" si="4265"/>
        <v>9.2791949504225436E-14</v>
      </c>
      <c r="BM4069" s="36">
        <f t="shared" si="4230"/>
        <v>1.7462251663066126E-10</v>
      </c>
      <c r="BN4069" s="36">
        <f t="shared" ca="1" si="4266"/>
        <v>6.6174752974393902E-3</v>
      </c>
      <c r="BO4069" s="36">
        <f t="shared" ca="1" si="4282"/>
        <v>1</v>
      </c>
      <c r="BP4069" s="36">
        <f t="shared" si="4231"/>
        <v>-1.7462247802190993E-10</v>
      </c>
      <c r="BQ4069" s="36">
        <f t="shared" si="4232"/>
        <v>0.99999977890164415</v>
      </c>
      <c r="BR4069" s="2">
        <f t="shared" si="4288"/>
        <v>-5</v>
      </c>
      <c r="BS4069">
        <v>0</v>
      </c>
      <c r="BT4069" s="37">
        <f t="shared" si="4283"/>
        <v>3.4613642773343867</v>
      </c>
      <c r="BU4069" s="34">
        <f t="shared" si="4267"/>
        <v>-5</v>
      </c>
      <c r="BV4069" s="34">
        <f t="shared" si="4268"/>
        <v>-5</v>
      </c>
      <c r="BW4069" s="34">
        <f t="shared" si="4269"/>
        <v>-5</v>
      </c>
      <c r="BX4069" s="34">
        <f t="shared" si="4270"/>
        <v>-5</v>
      </c>
      <c r="BY4069" s="34">
        <f t="shared" si="4271"/>
        <v>56.539545840843488</v>
      </c>
      <c r="BZ4069" s="36">
        <f t="shared" si="4284"/>
        <v>3.4527324462188397E-3</v>
      </c>
      <c r="CA4069" s="34">
        <f t="shared" si="4285"/>
        <v>0.232560997588181</v>
      </c>
    </row>
    <row r="4070" spans="1:79" ht="13.2" x14ac:dyDescent="0.25">
      <c r="A4070" s="75">
        <f t="shared" si="4272"/>
        <v>11.057534246574713</v>
      </c>
      <c r="B4070" s="34">
        <f t="shared" si="4222"/>
        <v>4035.9999999997704</v>
      </c>
      <c r="C4070">
        <v>30</v>
      </c>
      <c r="D4070" s="35">
        <f t="shared" si="4233"/>
        <v>3000</v>
      </c>
      <c r="E4070" s="27">
        <v>0</v>
      </c>
      <c r="F4070" s="64">
        <f t="shared" si="4273"/>
        <v>3.0712411119050556</v>
      </c>
      <c r="G4070" s="34">
        <v>0</v>
      </c>
      <c r="H4070" s="34">
        <f t="shared" si="4234"/>
        <v>1</v>
      </c>
      <c r="I4070" s="34">
        <f t="shared" si="4274"/>
        <v>40816.79437721819</v>
      </c>
      <c r="J4070" s="34">
        <f t="shared" si="4235"/>
        <v>210425.26077966936</v>
      </c>
      <c r="K4070" s="34">
        <f t="shared" si="4236"/>
        <v>185147.09783323418</v>
      </c>
      <c r="L4070" s="36">
        <f t="shared" si="4286"/>
        <v>4096.9108630333149</v>
      </c>
      <c r="M4070" s="34">
        <f t="shared" si="4237"/>
        <v>380.71939622523837</v>
      </c>
      <c r="N4070" s="34">
        <f t="shared" si="4275"/>
        <v>1962.7454692838137</v>
      </c>
      <c r="O4070" s="34">
        <f t="shared" si="4238"/>
        <v>102.95414455328127</v>
      </c>
      <c r="P4070">
        <f t="shared" si="4223"/>
        <v>1205.1255806132576</v>
      </c>
      <c r="Q4070" s="36">
        <f t="shared" si="4239"/>
        <v>1962.7454390489909</v>
      </c>
      <c r="R4070" s="34">
        <f t="shared" si="4240"/>
        <v>1490.6442119283302</v>
      </c>
      <c r="S4070" s="34">
        <f t="shared" si="4241"/>
        <v>1.1896282273937686E-4</v>
      </c>
      <c r="T4070" s="36">
        <f t="shared" si="4276"/>
        <v>-7.5105536934821823E-14</v>
      </c>
      <c r="U4070" s="36">
        <f t="shared" si="4242"/>
        <v>1976.7300492300217</v>
      </c>
      <c r="V4070" s="36">
        <f t="shared" si="4243"/>
        <v>1.5295373022471737E-8</v>
      </c>
      <c r="W4070" s="68">
        <f t="shared" si="4244"/>
        <v>11.705459608666613</v>
      </c>
      <c r="X4070">
        <f t="shared" si="4245"/>
        <v>9.2118700944880221</v>
      </c>
      <c r="Y4070">
        <f t="shared" si="4246"/>
        <v>0.19260060136867796</v>
      </c>
      <c r="Z4070" s="34">
        <f t="shared" si="4247"/>
        <v>1.3237093813502869E-2</v>
      </c>
      <c r="AA4070" s="36">
        <f t="shared" si="4248"/>
        <v>1.3066870959212217E-9</v>
      </c>
      <c r="AB4070" s="34">
        <f t="shared" si="4249"/>
        <v>1.3237093813502869E-2</v>
      </c>
      <c r="AC4070" s="36">
        <f t="shared" si="4250"/>
        <v>260.67120456992313</v>
      </c>
      <c r="AD4070" s="34">
        <f t="shared" si="4251"/>
        <v>0</v>
      </c>
      <c r="AE4070">
        <f t="shared" si="4277"/>
        <v>19692.479953871607</v>
      </c>
      <c r="AF4070" s="36">
        <f t="shared" si="4224"/>
        <v>0</v>
      </c>
      <c r="AG4070" s="34">
        <f t="shared" si="4252"/>
        <v>496.94853490298738</v>
      </c>
      <c r="AH4070">
        <f t="shared" si="4287"/>
        <v>1.5254998857017199E-5</v>
      </c>
      <c r="AI4070" s="29">
        <f t="shared" si="4278"/>
        <v>496.94853490298738</v>
      </c>
      <c r="AJ4070">
        <f t="shared" si="4279"/>
        <v>27829.116786359853</v>
      </c>
      <c r="AK4070" s="36">
        <f t="shared" si="4225"/>
        <v>-2.0778480075462746E-2</v>
      </c>
      <c r="AL4070" s="36">
        <f t="shared" si="4280"/>
        <v>5.3244767709577862E-3</v>
      </c>
      <c r="AM4070" s="36">
        <f t="shared" si="4281"/>
        <v>8.1174383951001777E-3</v>
      </c>
      <c r="AN4070" s="37">
        <f t="shared" si="4226"/>
        <v>-2.0672345572098228E-2</v>
      </c>
      <c r="AO4070" s="36">
        <f t="shared" si="4227"/>
        <v>0.19694091012579734</v>
      </c>
      <c r="AP4070" s="36">
        <f t="shared" si="4228"/>
        <v>9.2549929835264669E-3</v>
      </c>
      <c r="AQ4070" s="74">
        <f t="shared" si="4253"/>
        <v>-0.52124220503836194</v>
      </c>
      <c r="AR4070" s="73">
        <f t="shared" si="4254"/>
        <v>-2.2304657743994847E-2</v>
      </c>
      <c r="AS4070" s="72">
        <f t="shared" si="4229"/>
        <v>7.6384954065533087E-3</v>
      </c>
      <c r="AT4070" s="37">
        <f t="shared" si="4255"/>
        <v>-1030.3551296262458</v>
      </c>
      <c r="AU4070" s="37">
        <f t="shared" si="4256"/>
        <v>3.5235553407570142</v>
      </c>
      <c r="AV4070" s="34">
        <f t="shared" si="4257"/>
        <v>3.8225051238999708</v>
      </c>
      <c r="AW4070" s="34">
        <f t="shared" si="4258"/>
        <v>1.1008064283281154</v>
      </c>
      <c r="AX4070" s="37">
        <f t="shared" si="4259"/>
        <v>3.178223888443334</v>
      </c>
      <c r="AY4070" s="7">
        <f t="shared" si="4260"/>
        <v>19.806995049338035</v>
      </c>
      <c r="AZ4070" s="37">
        <f t="shared" si="4261"/>
        <v>14.883683497109947</v>
      </c>
      <c r="BA4070" s="2">
        <f>BE4070*'mass balance'!$B$17+BF4070*'mass balance'!$C$17+BG4070*'mass balance'!$D$17+BH4070*'mass balance'!$E$17</f>
        <v>2.7203346573725761E-3</v>
      </c>
      <c r="BB4070" s="2">
        <f>BE4070*'mass balance'!$B$18+BF4070*'mass balance'!$C$18+BG4070*'mass balance'!$D$18+BH4070*'mass balance'!$E$18</f>
        <v>2.7621859597936936E-3</v>
      </c>
      <c r="BC4070" s="2">
        <f>BE4070*'mass balance'!$B$19+BF4070*'mass balance'!$C$19+BG4070*'mass balance'!$D$19+BH4070*'mass balance'!$E$19</f>
        <v>-3.4527324497421151E-3</v>
      </c>
      <c r="BD4070" s="2">
        <f>BE4070*'mass balance'!$B$20+BF4070*'mass balance'!$C$20+BG4070*'mass balance'!$D$20+BH4070*'mass balance'!$E$20</f>
        <v>1.2555390726334969E-4</v>
      </c>
      <c r="BE4070" s="2">
        <f>N4070*'mass balance'!$H$11+R4070*'mass balance'!$I$11+S4070*'mass balance'!$J$11</f>
        <v>-4.6732034982947942E-3</v>
      </c>
      <c r="BF4070" s="2">
        <f>N4070*'mass balance'!$H$12+R4070*'mass balance'!$I$12+S4070*'mass balance'!$J$12</f>
        <v>1.919921299609395E-10</v>
      </c>
      <c r="BG4070" s="2">
        <f>N4070*'mass balance'!$H$13+R4070*'mass balance'!$I$13+S4070*'mass balance'!$J$13</f>
        <v>8.1396747998734617E-4</v>
      </c>
      <c r="BH4070" s="2">
        <f>N4070*'mass balance'!$H$14+R4070*'mass balance'!$I$14+S4070*'mass balance'!$J$14</f>
        <v>5.111316326259931E-4</v>
      </c>
      <c r="BI4070" s="36">
        <f t="shared" si="4262"/>
        <v>2.8603964492493172E-16</v>
      </c>
      <c r="BJ4070" s="36">
        <f t="shared" si="4263"/>
        <v>2.5050759979998984E-17</v>
      </c>
      <c r="BK4070" s="36">
        <f t="shared" si="4264"/>
        <v>9.281722910251124E-14</v>
      </c>
      <c r="BL4070" s="36">
        <f t="shared" si="4265"/>
        <v>9.2817000804272054E-14</v>
      </c>
      <c r="BM4070" s="36">
        <f t="shared" si="4230"/>
        <v>1.7471530858016548E-10</v>
      </c>
      <c r="BN4070" s="36">
        <f t="shared" ca="1" si="4266"/>
        <v>9.4014555467203609E-2</v>
      </c>
      <c r="BO4070" s="36">
        <f t="shared" ca="1" si="4282"/>
        <v>1</v>
      </c>
      <c r="BP4070" s="36">
        <f t="shared" si="4231"/>
        <v>-1.7471526992038879E-10</v>
      </c>
      <c r="BQ4070" s="36">
        <f t="shared" si="4232"/>
        <v>0.99999977872702173</v>
      </c>
      <c r="BR4070" s="2">
        <f t="shared" si="4288"/>
        <v>-5</v>
      </c>
      <c r="BS4070">
        <v>0</v>
      </c>
      <c r="BT4070" s="37">
        <f t="shared" si="4283"/>
        <v>3.4613642808664706</v>
      </c>
      <c r="BU4070" s="34">
        <f t="shared" si="4267"/>
        <v>-5</v>
      </c>
      <c r="BV4070" s="34">
        <f t="shared" si="4268"/>
        <v>-5</v>
      </c>
      <c r="BW4070" s="34">
        <f t="shared" si="4269"/>
        <v>-5</v>
      </c>
      <c r="BX4070" s="34">
        <f t="shared" si="4270"/>
        <v>-5</v>
      </c>
      <c r="BY4070" s="34">
        <f t="shared" si="4271"/>
        <v>56.539545890285211</v>
      </c>
      <c r="BZ4070" s="36">
        <f t="shared" si="4284"/>
        <v>3.4527324497421151E-3</v>
      </c>
      <c r="CA4070" s="34">
        <f t="shared" si="4285"/>
        <v>0.23256099752044473</v>
      </c>
    </row>
    <row r="4071" spans="1:79" ht="13.2" x14ac:dyDescent="0.25">
      <c r="A4071" s="75">
        <f t="shared" si="4272"/>
        <v>11.06027397260211</v>
      </c>
      <c r="B4071" s="34">
        <f t="shared" si="4222"/>
        <v>4036.9999999997699</v>
      </c>
      <c r="C4071">
        <v>30</v>
      </c>
      <c r="D4071" s="35">
        <f t="shared" si="4233"/>
        <v>3000</v>
      </c>
      <c r="E4071" s="27">
        <v>0</v>
      </c>
      <c r="F4071" s="64">
        <f t="shared" si="4273"/>
        <v>3.0712411119050556</v>
      </c>
      <c r="G4071" s="34">
        <v>0</v>
      </c>
      <c r="H4071" s="34">
        <f t="shared" si="4234"/>
        <v>1</v>
      </c>
      <c r="I4071" s="34">
        <f t="shared" si="4274"/>
        <v>40816.79437721819</v>
      </c>
      <c r="J4071" s="34">
        <f t="shared" si="4235"/>
        <v>210425.260962976</v>
      </c>
      <c r="K4071" s="34">
        <f t="shared" si="4236"/>
        <v>185147.09799452042</v>
      </c>
      <c r="L4071" s="36">
        <f t="shared" si="4286"/>
        <v>4096.9108683866953</v>
      </c>
      <c r="M4071" s="34">
        <f t="shared" si="4237"/>
        <v>380.71939622523837</v>
      </c>
      <c r="N4071" s="34">
        <f t="shared" si="4275"/>
        <v>1962.7454709936098</v>
      </c>
      <c r="O4071" s="34">
        <f t="shared" si="4238"/>
        <v>102.95414455328127</v>
      </c>
      <c r="P4071">
        <f t="shared" si="4223"/>
        <v>1205.1255821879797</v>
      </c>
      <c r="Q4071" s="36">
        <f t="shared" si="4239"/>
        <v>1962.7454408741864</v>
      </c>
      <c r="R4071" s="34">
        <f t="shared" si="4240"/>
        <v>1490.6442135382783</v>
      </c>
      <c r="S4071" s="34">
        <f t="shared" si="4241"/>
        <v>1.185087706971899E-4</v>
      </c>
      <c r="T4071" s="36">
        <f t="shared" si="4276"/>
        <v>-7.510553690210867E-14</v>
      </c>
      <c r="U4071" s="36">
        <f t="shared" si="4242"/>
        <v>1976.7300492300217</v>
      </c>
      <c r="V4071" s="36">
        <f t="shared" si="4243"/>
        <v>1.5236994284306269E-8</v>
      </c>
      <c r="W4071" s="68">
        <f t="shared" si="4244"/>
        <v>11.705459623961987</v>
      </c>
      <c r="X4071">
        <f t="shared" si="4245"/>
        <v>9.2118700985003663</v>
      </c>
      <c r="Y4071">
        <f t="shared" si="4246"/>
        <v>0.19260060136867796</v>
      </c>
      <c r="Z4071" s="34">
        <f t="shared" si="4247"/>
        <v>1.3237093813502869E-2</v>
      </c>
      <c r="AA4071" s="36">
        <f t="shared" si="4248"/>
        <v>1.3016997857234887E-9</v>
      </c>
      <c r="AB4071" s="34">
        <f t="shared" si="4249"/>
        <v>1.3237093813502869E-2</v>
      </c>
      <c r="AC4071" s="36">
        <f t="shared" si="4250"/>
        <v>260.67120456992313</v>
      </c>
      <c r="AD4071" s="34">
        <f t="shared" si="4251"/>
        <v>0</v>
      </c>
      <c r="AE4071">
        <f t="shared" si="4277"/>
        <v>19692.479953871607</v>
      </c>
      <c r="AF4071" s="36">
        <f t="shared" si="4224"/>
        <v>0</v>
      </c>
      <c r="AG4071" s="34">
        <f t="shared" si="4252"/>
        <v>496.94853560751289</v>
      </c>
      <c r="AH4071">
        <f t="shared" si="4287"/>
        <v>1.5196774427295168E-5</v>
      </c>
      <c r="AI4071" s="29">
        <f t="shared" si="4278"/>
        <v>496.94853560751289</v>
      </c>
      <c r="AJ4071">
        <f t="shared" si="4279"/>
        <v>28326.065321967366</v>
      </c>
      <c r="AK4071" s="36">
        <f t="shared" si="4225"/>
        <v>2.2304657743994847E-2</v>
      </c>
      <c r="AL4071" s="36">
        <f t="shared" si="4280"/>
        <v>-6.6303298098645469E-3</v>
      </c>
      <c r="AM4071" s="36">
        <f t="shared" si="4281"/>
        <v>-8.7321070995482614E-3</v>
      </c>
      <c r="AN4071" s="37">
        <f t="shared" si="4226"/>
        <v>-4.1450825647560974E-2</v>
      </c>
      <c r="AO4071" s="36">
        <f t="shared" si="4227"/>
        <v>0.20226538689675513</v>
      </c>
      <c r="AP4071" s="36">
        <f t="shared" si="4228"/>
        <v>1.7372431378626645E-2</v>
      </c>
      <c r="AQ4071" s="74">
        <f t="shared" si="4253"/>
        <v>-0.96477516568506216</v>
      </c>
      <c r="AR4071" s="73">
        <f t="shared" si="4254"/>
        <v>-4.7111711873214328E-2</v>
      </c>
      <c r="AS4071" s="72">
        <f t="shared" si="4229"/>
        <v>8.2749372402010548E-3</v>
      </c>
      <c r="AT4071" s="37">
        <f t="shared" si="4255"/>
        <v>-1907.1000607605342</v>
      </c>
      <c r="AU4071" s="37">
        <f t="shared" si="4256"/>
        <v>6.6140215854351219</v>
      </c>
      <c r="AV4071" s="34">
        <f t="shared" si="4257"/>
        <v>3.8907641468863385</v>
      </c>
      <c r="AW4071" s="34">
        <f t="shared" si="4258"/>
        <v>1.100806429766525</v>
      </c>
      <c r="AX4071" s="37">
        <f t="shared" si="4259"/>
        <v>3.1782238925962787</v>
      </c>
      <c r="AY4071" s="7">
        <f t="shared" si="4260"/>
        <v>19.875254093211129</v>
      </c>
      <c r="AZ4071" s="37">
        <f t="shared" si="4261"/>
        <v>14.883683516558266</v>
      </c>
      <c r="BA4071" s="2">
        <f>BE4071*'mass balance'!$B$17+BF4071*'mass balance'!$C$17+BG4071*'mass balance'!$D$17+BH4071*'mass balance'!$E$17</f>
        <v>2.7203346601378971E-3</v>
      </c>
      <c r="BB4071" s="2">
        <f>BE4071*'mass balance'!$B$18+BF4071*'mass balance'!$C$18+BG4071*'mass balance'!$D$18+BH4071*'mass balance'!$E$18</f>
        <v>2.762185962601557E-3</v>
      </c>
      <c r="BC4071" s="2">
        <f>BE4071*'mass balance'!$B$19+BF4071*'mass balance'!$C$19+BG4071*'mass balance'!$D$19+BH4071*'mass balance'!$E$19</f>
        <v>-3.4527324532519464E-3</v>
      </c>
      <c r="BD4071" s="2">
        <f>BE4071*'mass balance'!$B$20+BF4071*'mass balance'!$C$20+BG4071*'mass balance'!$D$20+BH4071*'mass balance'!$E$20</f>
        <v>1.2555390739097985E-4</v>
      </c>
      <c r="BE4071" s="2">
        <f>N4071*'mass balance'!$H$11+R4071*'mass balance'!$I$11+S4071*'mass balance'!$J$11</f>
        <v>-4.6732035023657375E-3</v>
      </c>
      <c r="BF4071" s="2">
        <f>N4071*'mass balance'!$H$12+R4071*'mass balance'!$I$12+S4071*'mass balance'!$J$12</f>
        <v>1.9125934288775806E-10</v>
      </c>
      <c r="BG4071" s="2">
        <f>N4071*'mass balance'!$H$13+R4071*'mass balance'!$I$13+S4071*'mass balance'!$J$13</f>
        <v>8.1396748094234592E-4</v>
      </c>
      <c r="BH4071" s="2">
        <f>N4071*'mass balance'!$H$14+R4071*'mass balance'!$I$14+S4071*'mass balance'!$J$14</f>
        <v>5.1113163307125249E-4</v>
      </c>
      <c r="BI4071" s="36">
        <f t="shared" si="4262"/>
        <v>2.8603964492493172E-16</v>
      </c>
      <c r="BJ4071" s="36">
        <f t="shared" si="4263"/>
        <v>2.5050972896979132E-17</v>
      </c>
      <c r="BK4071" s="36">
        <f t="shared" si="4264"/>
        <v>9.2842279862491237E-14</v>
      </c>
      <c r="BL4071" s="36">
        <f t="shared" si="4265"/>
        <v>9.284205231479162E-14</v>
      </c>
      <c r="BM4071" s="36">
        <f t="shared" si="4230"/>
        <v>1.7480812558096975E-10</v>
      </c>
      <c r="BN4071" s="36">
        <f t="shared" ca="1" si="4266"/>
        <v>0.20067976289183276</v>
      </c>
      <c r="BO4071" s="36">
        <f t="shared" ca="1" si="4282"/>
        <v>1</v>
      </c>
      <c r="BP4071" s="36">
        <f t="shared" si="4231"/>
        <v>-1.7480808687011352E-10</v>
      </c>
      <c r="BQ4071" s="36">
        <f t="shared" si="4232"/>
        <v>0.99999977855230648</v>
      </c>
      <c r="BR4071" s="2">
        <f t="shared" si="4288"/>
        <v>-5</v>
      </c>
      <c r="BS4071">
        <v>0</v>
      </c>
      <c r="BT4071" s="37">
        <f t="shared" si="4283"/>
        <v>3.4613642843850756</v>
      </c>
      <c r="BU4071" s="34">
        <f t="shared" si="4267"/>
        <v>-5</v>
      </c>
      <c r="BV4071" s="34">
        <f t="shared" si="4268"/>
        <v>-5</v>
      </c>
      <c r="BW4071" s="34">
        <f t="shared" si="4269"/>
        <v>-5</v>
      </c>
      <c r="BX4071" s="34">
        <f t="shared" si="4270"/>
        <v>-5</v>
      </c>
      <c r="BY4071" s="34">
        <f t="shared" si="4271"/>
        <v>56.539545939538201</v>
      </c>
      <c r="BZ4071" s="36">
        <f t="shared" si="4284"/>
        <v>3.4527324532519464E-3</v>
      </c>
      <c r="CA4071" s="34">
        <f t="shared" si="4285"/>
        <v>0.23256099745296713</v>
      </c>
    </row>
    <row r="4072" spans="1:79" ht="13.2" x14ac:dyDescent="0.25">
      <c r="A4072" s="75">
        <f t="shared" si="4272"/>
        <v>11.063013698629506</v>
      </c>
      <c r="B4072" s="34">
        <f t="shared" si="4222"/>
        <v>4037.9999999997699</v>
      </c>
      <c r="C4072">
        <v>30</v>
      </c>
      <c r="D4072" s="35">
        <f t="shared" si="4233"/>
        <v>3000</v>
      </c>
      <c r="E4072" s="27">
        <v>0</v>
      </c>
      <c r="F4072" s="64">
        <f t="shared" si="4273"/>
        <v>3.0712411119050556</v>
      </c>
      <c r="G4072" s="34">
        <v>0</v>
      </c>
      <c r="H4072" s="34">
        <f t="shared" si="4234"/>
        <v>1</v>
      </c>
      <c r="I4072" s="34">
        <f t="shared" si="4274"/>
        <v>40816.79437721819</v>
      </c>
      <c r="J4072" s="34">
        <f t="shared" si="4235"/>
        <v>210425.261145583</v>
      </c>
      <c r="K4072" s="34">
        <f t="shared" si="4236"/>
        <v>185147.09815519102</v>
      </c>
      <c r="L4072" s="36">
        <f t="shared" si="4286"/>
        <v>4096.910873719643</v>
      </c>
      <c r="M4072" s="34">
        <f t="shared" si="4237"/>
        <v>380.71939622523837</v>
      </c>
      <c r="N4072" s="34">
        <f t="shared" si="4275"/>
        <v>1962.7454726968801</v>
      </c>
      <c r="O4072" s="34">
        <f t="shared" si="4238"/>
        <v>102.95414455328127</v>
      </c>
      <c r="P4072">
        <f t="shared" si="4223"/>
        <v>1205.1255837566914</v>
      </c>
      <c r="Q4072" s="36">
        <f t="shared" si="4239"/>
        <v>1962.7454426924151</v>
      </c>
      <c r="R4072" s="34">
        <f t="shared" si="4240"/>
        <v>1490.6442151420822</v>
      </c>
      <c r="S4072" s="34">
        <f t="shared" si="4241"/>
        <v>1.1805645135609666E-4</v>
      </c>
      <c r="T4072" s="36">
        <f t="shared" si="4276"/>
        <v>-7.5105536869520384E-14</v>
      </c>
      <c r="U4072" s="36">
        <f t="shared" si="4242"/>
        <v>1976.7300492300217</v>
      </c>
      <c r="V4072" s="36">
        <f t="shared" si="4243"/>
        <v>1.5178838368372989E-8</v>
      </c>
      <c r="W4072" s="68">
        <f t="shared" si="4244"/>
        <v>11.705459639198981</v>
      </c>
      <c r="X4072">
        <f t="shared" si="4245"/>
        <v>9.2118701024973966</v>
      </c>
      <c r="Y4072">
        <f t="shared" si="4246"/>
        <v>0.19260060136867796</v>
      </c>
      <c r="Z4072" s="34">
        <f t="shared" si="4247"/>
        <v>1.3237093813502869E-2</v>
      </c>
      <c r="AA4072" s="36">
        <f t="shared" si="4248"/>
        <v>1.2967315112977225E-9</v>
      </c>
      <c r="AB4072" s="34">
        <f t="shared" si="4249"/>
        <v>1.3237093813502869E-2</v>
      </c>
      <c r="AC4072" s="36">
        <f t="shared" si="4250"/>
        <v>260.67120456992313</v>
      </c>
      <c r="AD4072" s="34">
        <f t="shared" si="4251"/>
        <v>0</v>
      </c>
      <c r="AE4072">
        <f t="shared" si="4277"/>
        <v>19692.479953871607</v>
      </c>
      <c r="AF4072" s="36">
        <f t="shared" si="4224"/>
        <v>0</v>
      </c>
      <c r="AG4072" s="34">
        <f t="shared" si="4252"/>
        <v>496.94853630934915</v>
      </c>
      <c r="AH4072">
        <f t="shared" si="4287"/>
        <v>1.5138771971123788E-5</v>
      </c>
      <c r="AI4072" s="29">
        <f t="shared" si="4278"/>
        <v>496.94853630934915</v>
      </c>
      <c r="AJ4072">
        <f t="shared" si="4279"/>
        <v>28823.013858276714</v>
      </c>
      <c r="AK4072" s="36">
        <f t="shared" si="4225"/>
        <v>4.7111711873214328E-2</v>
      </c>
      <c r="AL4072" s="36">
        <f t="shared" si="4280"/>
        <v>-1.2429303544698154E-2</v>
      </c>
      <c r="AM4072" s="36">
        <f t="shared" si="4281"/>
        <v>-1.8415081286988252E-2</v>
      </c>
      <c r="AN4072" s="37">
        <f t="shared" si="4226"/>
        <v>-1.9146167903566127E-2</v>
      </c>
      <c r="AO4072" s="36">
        <f t="shared" si="4227"/>
        <v>0.19563505708689058</v>
      </c>
      <c r="AP4072" s="36">
        <f t="shared" si="4228"/>
        <v>8.6403242790783832E-3</v>
      </c>
      <c r="AQ4072" s="74">
        <f t="shared" si="4253"/>
        <v>-0.49249231469829258</v>
      </c>
      <c r="AR4072" s="73">
        <f t="shared" si="4254"/>
        <v>-2.069296313678437E-2</v>
      </c>
      <c r="AS4072" s="72">
        <f t="shared" si="4229"/>
        <v>7.4875553223435927E-3</v>
      </c>
      <c r="AT4072" s="37">
        <f t="shared" si="4255"/>
        <v>-973.52435747896266</v>
      </c>
      <c r="AU4072" s="37">
        <f t="shared" si="4256"/>
        <v>3.2895390427209898</v>
      </c>
      <c r="AV4072" s="34">
        <f t="shared" si="4257"/>
        <v>3.9590231699691381</v>
      </c>
      <c r="AW4072" s="34">
        <f t="shared" si="4258"/>
        <v>1.1008064311994443</v>
      </c>
      <c r="AX4072" s="37">
        <f t="shared" si="4259"/>
        <v>3.1782238967333716</v>
      </c>
      <c r="AY4072" s="7">
        <f t="shared" si="4260"/>
        <v>19.943513137100936</v>
      </c>
      <c r="AZ4072" s="37">
        <f t="shared" si="4261"/>
        <v>14.883683535932352</v>
      </c>
      <c r="BA4072" s="2">
        <f>BE4072*'mass balance'!$B$17+BF4072*'mass balance'!$C$17+BG4072*'mass balance'!$D$17+BH4072*'mass balance'!$E$17</f>
        <v>2.7203346628926631E-3</v>
      </c>
      <c r="BB4072" s="2">
        <f>BE4072*'mass balance'!$B$18+BF4072*'mass balance'!$C$18+BG4072*'mass balance'!$D$18+BH4072*'mass balance'!$E$18</f>
        <v>2.762185965398704E-3</v>
      </c>
      <c r="BC4072" s="2">
        <f>BE4072*'mass balance'!$B$19+BF4072*'mass balance'!$C$19+BG4072*'mass balance'!$D$19+BH4072*'mass balance'!$E$19</f>
        <v>-3.4527324567483796E-3</v>
      </c>
      <c r="BD4072" s="2">
        <f>BE4072*'mass balance'!$B$20+BF4072*'mass balance'!$C$20+BG4072*'mass balance'!$D$20+BH4072*'mass balance'!$E$20</f>
        <v>1.2555390751812289E-4</v>
      </c>
      <c r="BE4072" s="2">
        <f>N4072*'mass balance'!$H$11+R4072*'mass balance'!$I$11+S4072*'mass balance'!$J$11</f>
        <v>-4.6732035064211428E-3</v>
      </c>
      <c r="BF4072" s="2">
        <f>N4072*'mass balance'!$H$12+R4072*'mass balance'!$I$12+S4072*'mass balance'!$J$12</f>
        <v>1.905293521921836E-10</v>
      </c>
      <c r="BG4072" s="2">
        <f>N4072*'mass balance'!$H$13+R4072*'mass balance'!$I$13+S4072*'mass balance'!$J$13</f>
        <v>8.1396748189370069E-4</v>
      </c>
      <c r="BH4072" s="2">
        <f>N4072*'mass balance'!$H$14+R4072*'mass balance'!$I$14+S4072*'mass balance'!$J$14</f>
        <v>5.111316335148125E-4</v>
      </c>
      <c r="BI4072" s="36">
        <f t="shared" si="4262"/>
        <v>2.8603964492493172E-16</v>
      </c>
      <c r="BJ4072" s="36">
        <f t="shared" si="4263"/>
        <v>2.5051185814279653E-17</v>
      </c>
      <c r="BK4072" s="36">
        <f t="shared" si="4264"/>
        <v>9.2867330835388212E-14</v>
      </c>
      <c r="BL4072" s="36">
        <f t="shared" si="4265"/>
        <v>9.2867104035792125E-14</v>
      </c>
      <c r="BM4072" s="36">
        <f t="shared" si="4230"/>
        <v>1.7490096763328455E-10</v>
      </c>
      <c r="BN4072" s="36">
        <f t="shared" ca="1" si="4266"/>
        <v>0.20800772852210803</v>
      </c>
      <c r="BO4072" s="36">
        <f t="shared" ca="1" si="4282"/>
        <v>1</v>
      </c>
      <c r="BP4072" s="36">
        <f t="shared" si="4231"/>
        <v>-1.7490092887129457E-10</v>
      </c>
      <c r="BQ4072" s="36">
        <f t="shared" si="4232"/>
        <v>0.99999977837749843</v>
      </c>
      <c r="BR4072" s="2">
        <f t="shared" si="4288"/>
        <v>-5</v>
      </c>
      <c r="BS4072">
        <v>0</v>
      </c>
      <c r="BT4072" s="37">
        <f t="shared" si="4283"/>
        <v>3.46136428789025</v>
      </c>
      <c r="BU4072" s="34">
        <f t="shared" si="4267"/>
        <v>-5</v>
      </c>
      <c r="BV4072" s="34">
        <f t="shared" si="4268"/>
        <v>-5</v>
      </c>
      <c r="BW4072" s="34">
        <f t="shared" si="4269"/>
        <v>-5</v>
      </c>
      <c r="BX4072" s="34">
        <f t="shared" si="4270"/>
        <v>-5</v>
      </c>
      <c r="BY4072" s="34">
        <f t="shared" si="4271"/>
        <v>56.539545988603209</v>
      </c>
      <c r="BZ4072" s="36">
        <f t="shared" si="4284"/>
        <v>3.4527324567483796E-3</v>
      </c>
      <c r="CA4072" s="34">
        <f t="shared" si="4285"/>
        <v>0.23256099738574704</v>
      </c>
    </row>
    <row r="4073" spans="1:79" ht="13.2" x14ac:dyDescent="0.25">
      <c r="A4073" s="75">
        <f t="shared" si="4272"/>
        <v>11.065753424656902</v>
      </c>
      <c r="B4073" s="34">
        <f t="shared" si="4222"/>
        <v>4038.9999999997694</v>
      </c>
      <c r="C4073">
        <v>30</v>
      </c>
      <c r="D4073" s="35">
        <f t="shared" si="4233"/>
        <v>3000</v>
      </c>
      <c r="E4073" s="27">
        <v>0</v>
      </c>
      <c r="F4073" s="64">
        <f t="shared" si="4273"/>
        <v>3.0712411119050556</v>
      </c>
      <c r="G4073" s="34">
        <v>0</v>
      </c>
      <c r="H4073" s="34">
        <f t="shared" si="4234"/>
        <v>1</v>
      </c>
      <c r="I4073" s="34">
        <f t="shared" si="4274"/>
        <v>40816.79437721819</v>
      </c>
      <c r="J4073" s="34">
        <f t="shared" si="4235"/>
        <v>210425.26132749306</v>
      </c>
      <c r="K4073" s="34">
        <f t="shared" si="4236"/>
        <v>185147.09831524844</v>
      </c>
      <c r="L4073" s="36">
        <f t="shared" si="4286"/>
        <v>4096.9108790322371</v>
      </c>
      <c r="M4073" s="34">
        <f t="shared" si="4237"/>
        <v>380.71939622523837</v>
      </c>
      <c r="N4073" s="34">
        <f t="shared" si="4275"/>
        <v>1962.7454743936494</v>
      </c>
      <c r="O4073" s="34">
        <f t="shared" si="4238"/>
        <v>102.95414455328127</v>
      </c>
      <c r="P4073">
        <f t="shared" si="4223"/>
        <v>1205.1255853194157</v>
      </c>
      <c r="Q4073" s="36">
        <f t="shared" si="4239"/>
        <v>1962.7454445037044</v>
      </c>
      <c r="R4073" s="34">
        <f t="shared" si="4240"/>
        <v>1490.6442167397643</v>
      </c>
      <c r="S4073" s="34">
        <f t="shared" si="4241"/>
        <v>1.1760585880438157E-4</v>
      </c>
      <c r="T4073" s="36">
        <f t="shared" si="4276"/>
        <v>-7.5105536837056486E-14</v>
      </c>
      <c r="U4073" s="36">
        <f t="shared" si="4242"/>
        <v>1976.7300492300217</v>
      </c>
      <c r="V4073" s="36">
        <f t="shared" si="4243"/>
        <v>1.5120904446902841E-8</v>
      </c>
      <c r="W4073" s="68">
        <f t="shared" si="4244"/>
        <v>11.705459654377819</v>
      </c>
      <c r="X4073">
        <f t="shared" si="4245"/>
        <v>9.2118701064791697</v>
      </c>
      <c r="Y4073">
        <f t="shared" si="4246"/>
        <v>0.19260060136867796</v>
      </c>
      <c r="Z4073" s="34">
        <f t="shared" si="4247"/>
        <v>1.3237093813502869E-2</v>
      </c>
      <c r="AA4073" s="36">
        <f t="shared" si="4248"/>
        <v>1.2917822019272565E-9</v>
      </c>
      <c r="AB4073" s="34">
        <f t="shared" si="4249"/>
        <v>1.3237093813502869E-2</v>
      </c>
      <c r="AC4073" s="36">
        <f t="shared" si="4250"/>
        <v>260.67120456992313</v>
      </c>
      <c r="AD4073" s="34">
        <f t="shared" si="4251"/>
        <v>0</v>
      </c>
      <c r="AE4073">
        <f t="shared" si="4277"/>
        <v>19692.479953871607</v>
      </c>
      <c r="AF4073" s="36">
        <f t="shared" si="4224"/>
        <v>0</v>
      </c>
      <c r="AG4073" s="34">
        <f t="shared" si="4252"/>
        <v>496.94853700850683</v>
      </c>
      <c r="AH4073">
        <f t="shared" si="4287"/>
        <v>1.5080991033755708E-5</v>
      </c>
      <c r="AI4073" s="29">
        <f t="shared" si="4278"/>
        <v>496.94853700850683</v>
      </c>
      <c r="AJ4073">
        <f t="shared" si="4279"/>
        <v>29319.96239528522</v>
      </c>
      <c r="AK4073" s="36">
        <f t="shared" si="4225"/>
        <v>2.069296313678437E-2</v>
      </c>
      <c r="AL4073" s="36">
        <f t="shared" si="4280"/>
        <v>-6.2798567011074823E-3</v>
      </c>
      <c r="AM4073" s="36">
        <f t="shared" si="4281"/>
        <v>-8.1018565538600144E-3</v>
      </c>
      <c r="AN4073" s="37">
        <f t="shared" si="4226"/>
        <v>2.7965543969648201E-2</v>
      </c>
      <c r="AO4073" s="36">
        <f t="shared" si="4227"/>
        <v>0.18320575354219243</v>
      </c>
      <c r="AP4073" s="36">
        <f t="shared" si="4228"/>
        <v>-9.7747570079098692E-3</v>
      </c>
      <c r="AQ4073" s="74">
        <f t="shared" si="4253"/>
        <v>0.87591826951779261</v>
      </c>
      <c r="AR4073" s="73">
        <f t="shared" si="4254"/>
        <v>2.6189971972467849E-2</v>
      </c>
      <c r="AS4073" s="72">
        <f t="shared" si="4229"/>
        <v>6.1491816914854731E-3</v>
      </c>
      <c r="AT4073" s="37">
        <f t="shared" si="4255"/>
        <v>1731.4539640253809</v>
      </c>
      <c r="AU4073" s="37">
        <f t="shared" si="4256"/>
        <v>-3.721439586299863</v>
      </c>
      <c r="AV4073" s="34">
        <f t="shared" si="4257"/>
        <v>4.0272821931480021</v>
      </c>
      <c r="AW4073" s="34">
        <f t="shared" si="4258"/>
        <v>1.1008064326268949</v>
      </c>
      <c r="AX4073" s="37">
        <f t="shared" si="4259"/>
        <v>3.1782239008546749</v>
      </c>
      <c r="AY4073" s="7">
        <f t="shared" si="4260"/>
        <v>20.011772181007395</v>
      </c>
      <c r="AZ4073" s="37">
        <f t="shared" si="4261"/>
        <v>14.883683555232494</v>
      </c>
      <c r="BA4073" s="2">
        <f>BE4073*'mass balance'!$B$17+BF4073*'mass balance'!$C$17+BG4073*'mass balance'!$D$17+BH4073*'mass balance'!$E$17</f>
        <v>2.7203346656369137E-3</v>
      </c>
      <c r="BB4073" s="2">
        <f>BE4073*'mass balance'!$B$18+BF4073*'mass balance'!$C$18+BG4073*'mass balance'!$D$18+BH4073*'mass balance'!$E$18</f>
        <v>2.7621859681851743E-3</v>
      </c>
      <c r="BC4073" s="2">
        <f>BE4073*'mass balance'!$B$19+BF4073*'mass balance'!$C$19+BG4073*'mass balance'!$D$19+BH4073*'mass balance'!$E$19</f>
        <v>-3.4527324602314671E-3</v>
      </c>
      <c r="BD4073" s="2">
        <f>BE4073*'mass balance'!$B$20+BF4073*'mass balance'!$C$20+BG4073*'mass balance'!$D$20+BH4073*'mass balance'!$E$20</f>
        <v>1.2555390764478063E-4</v>
      </c>
      <c r="BE4073" s="2">
        <f>N4073*'mass balance'!$H$11+R4073*'mass balance'!$I$11+S4073*'mass balance'!$J$11</f>
        <v>-4.6732035104610692E-3</v>
      </c>
      <c r="BF4073" s="2">
        <f>N4073*'mass balance'!$H$12+R4073*'mass balance'!$I$12+S4073*'mass balance'!$J$12</f>
        <v>1.8980214833339621E-10</v>
      </c>
      <c r="BG4073" s="2">
        <f>N4073*'mass balance'!$H$13+R4073*'mass balance'!$I$13+S4073*'mass balance'!$J$13</f>
        <v>8.1396748284142436E-4</v>
      </c>
      <c r="BH4073" s="2">
        <f>N4073*'mass balance'!$H$14+R4073*'mass balance'!$I$14+S4073*'mass balance'!$J$14</f>
        <v>5.1113163395667943E-4</v>
      </c>
      <c r="BI4073" s="36">
        <f t="shared" si="4262"/>
        <v>2.8603964492493172E-16</v>
      </c>
      <c r="BJ4073" s="36">
        <f t="shared" si="4263"/>
        <v>2.5051398731905573E-17</v>
      </c>
      <c r="BK4073" s="36">
        <f t="shared" si="4264"/>
        <v>9.2892382021202495E-14</v>
      </c>
      <c r="BL4073" s="36">
        <f t="shared" si="4265"/>
        <v>9.289215596728133E-14</v>
      </c>
      <c r="BM4073" s="36">
        <f t="shared" si="4230"/>
        <v>1.7499383473732035E-10</v>
      </c>
      <c r="BN4073" s="36">
        <f t="shared" ca="1" si="4266"/>
        <v>0.75206363004267307</v>
      </c>
      <c r="BO4073" s="36">
        <f t="shared" ca="1" si="4282"/>
        <v>1</v>
      </c>
      <c r="BP4073" s="36">
        <f t="shared" si="4231"/>
        <v>-1.7499379592414234E-10</v>
      </c>
      <c r="BQ4073" s="36">
        <f t="shared" si="4232"/>
        <v>0.99999977820259744</v>
      </c>
      <c r="BR4073" s="2">
        <f t="shared" si="4288"/>
        <v>-5</v>
      </c>
      <c r="BS4073">
        <v>0</v>
      </c>
      <c r="BT4073" s="37">
        <f t="shared" si="4283"/>
        <v>3.4613642913820457</v>
      </c>
      <c r="BU4073" s="34">
        <f t="shared" si="4267"/>
        <v>-5</v>
      </c>
      <c r="BV4073" s="34">
        <f t="shared" si="4268"/>
        <v>-5</v>
      </c>
      <c r="BW4073" s="34">
        <f t="shared" si="4269"/>
        <v>-5</v>
      </c>
      <c r="BX4073" s="34">
        <f t="shared" si="4270"/>
        <v>-5</v>
      </c>
      <c r="BY4073" s="34">
        <f t="shared" si="4271"/>
        <v>56.53954603748096</v>
      </c>
      <c r="BZ4073" s="36">
        <f t="shared" si="4284"/>
        <v>3.4527324602314671E-3</v>
      </c>
      <c r="CA4073" s="34">
        <f t="shared" si="4285"/>
        <v>0.23256099731878346</v>
      </c>
    </row>
    <row r="4074" spans="1:79" ht="13.2" x14ac:dyDescent="0.25">
      <c r="A4074" s="75">
        <f t="shared" si="4272"/>
        <v>11.068493150684299</v>
      </c>
      <c r="B4074" s="34">
        <f t="shared" ref="B4074:B4137" si="4289">A4074*365</f>
        <v>4039.999999999769</v>
      </c>
      <c r="C4074">
        <v>30</v>
      </c>
      <c r="D4074" s="35">
        <f t="shared" si="4233"/>
        <v>3000</v>
      </c>
      <c r="E4074" s="27">
        <v>0</v>
      </c>
      <c r="F4074" s="64">
        <f t="shared" si="4273"/>
        <v>3.0712411119050556</v>
      </c>
      <c r="G4074" s="34">
        <v>0</v>
      </c>
      <c r="H4074" s="34">
        <f t="shared" si="4234"/>
        <v>1</v>
      </c>
      <c r="I4074" s="34">
        <f t="shared" si="4274"/>
        <v>40816.79437721819</v>
      </c>
      <c r="J4074" s="34">
        <f t="shared" si="4235"/>
        <v>210425.26150870876</v>
      </c>
      <c r="K4074" s="34">
        <f t="shared" si="4236"/>
        <v>185147.09847469488</v>
      </c>
      <c r="L4074" s="36">
        <f t="shared" si="4286"/>
        <v>4096.9108843245531</v>
      </c>
      <c r="M4074" s="34">
        <f t="shared" si="4237"/>
        <v>380.71939622523837</v>
      </c>
      <c r="N4074" s="34">
        <f t="shared" si="4275"/>
        <v>1962.7454760839423</v>
      </c>
      <c r="O4074" s="34">
        <f t="shared" si="4238"/>
        <v>102.95414455328127</v>
      </c>
      <c r="P4074">
        <f t="shared" ref="P4074:P4137" si="4290">O4074*W4074</f>
        <v>1205.1255868761755</v>
      </c>
      <c r="Q4074" s="36">
        <f t="shared" si="4239"/>
        <v>1962.7454463080796</v>
      </c>
      <c r="R4074" s="34">
        <f t="shared" si="4240"/>
        <v>1490.6442183313486</v>
      </c>
      <c r="S4074" s="34">
        <f t="shared" si="4241"/>
        <v>1.1715698542502651E-4</v>
      </c>
      <c r="T4074" s="36">
        <f t="shared" si="4276"/>
        <v>-7.5105536804716483E-14</v>
      </c>
      <c r="U4074" s="36">
        <f t="shared" si="4242"/>
        <v>1976.7300492300217</v>
      </c>
      <c r="V4074" s="36">
        <f t="shared" si="4243"/>
        <v>1.506319160766032E-8</v>
      </c>
      <c r="W4074" s="68">
        <f t="shared" si="4244"/>
        <v>11.705459669498723</v>
      </c>
      <c r="X4074">
        <f t="shared" si="4245"/>
        <v>9.2118701104457461</v>
      </c>
      <c r="Y4074">
        <f t="shared" si="4246"/>
        <v>0.19260060136867796</v>
      </c>
      <c r="Z4074" s="34">
        <f t="shared" si="4247"/>
        <v>1.3237093813502869E-2</v>
      </c>
      <c r="AA4074" s="36">
        <f t="shared" si="4248"/>
        <v>1.2868517796794382E-9</v>
      </c>
      <c r="AB4074" s="34">
        <f t="shared" si="4249"/>
        <v>1.3237093813502869E-2</v>
      </c>
      <c r="AC4074" s="36">
        <f t="shared" si="4250"/>
        <v>260.67120456992313</v>
      </c>
      <c r="AD4074" s="34">
        <f t="shared" si="4251"/>
        <v>0</v>
      </c>
      <c r="AE4074">
        <f t="shared" si="4277"/>
        <v>19692.479953871607</v>
      </c>
      <c r="AF4074" s="36">
        <f t="shared" ref="AF4074:AF4137" si="4291">AD4074</f>
        <v>0</v>
      </c>
      <c r="AG4074" s="34">
        <f t="shared" si="4252"/>
        <v>496.9485377049956</v>
      </c>
      <c r="AH4074">
        <f t="shared" si="4287"/>
        <v>1.5023430250948877E-5</v>
      </c>
      <c r="AI4074" s="29">
        <f t="shared" si="4278"/>
        <v>496.9485377049956</v>
      </c>
      <c r="AJ4074">
        <f t="shared" si="4279"/>
        <v>29816.910932990217</v>
      </c>
      <c r="AK4074" s="36">
        <f t="shared" ref="AK4074:AK4137" si="4292">-1*AR4073</f>
        <v>-2.6189971972467849E-2</v>
      </c>
      <c r="AL4074" s="36">
        <f t="shared" si="4280"/>
        <v>7.0089468708324065E-3</v>
      </c>
      <c r="AM4074" s="36">
        <f t="shared" si="4281"/>
        <v>1.0238718556890486E-2</v>
      </c>
      <c r="AN4074" s="37">
        <f t="shared" ref="AN4074:AN4137" si="4293">AN4073+AK4073</f>
        <v>4.8658507106432575E-2</v>
      </c>
      <c r="AO4074" s="36">
        <f t="shared" ref="AO4074:AO4137" si="4294">AO4073+AL4073</f>
        <v>0.17692589684108495</v>
      </c>
      <c r="AP4074" s="36">
        <f t="shared" ref="AP4074:AP4137" si="4295">AP4073+AM4073</f>
        <v>-1.7876613561769884E-2</v>
      </c>
      <c r="AQ4074" s="74">
        <f t="shared" si="4253"/>
        <v>1.6921630275326103</v>
      </c>
      <c r="AR4074" s="73">
        <f t="shared" si="4254"/>
        <v>4.2413640004918048E-2</v>
      </c>
      <c r="AS4074" s="72">
        <f t="shared" ref="AS4074:AS4137" si="4296">AO4074^3</f>
        <v>5.5382711818648331E-3</v>
      </c>
      <c r="AT4074" s="37">
        <f t="shared" si="4255"/>
        <v>3344.9495047197574</v>
      </c>
      <c r="AU4074" s="37">
        <f t="shared" si="4256"/>
        <v>-6.8059735217889381</v>
      </c>
      <c r="AV4074" s="34">
        <f t="shared" si="4257"/>
        <v>4.0955412164225642</v>
      </c>
      <c r="AW4074" s="34">
        <f t="shared" si="4258"/>
        <v>1.100806434048897</v>
      </c>
      <c r="AX4074" s="37">
        <f t="shared" si="4259"/>
        <v>3.1782239049602476</v>
      </c>
      <c r="AY4074" s="7">
        <f t="shared" si="4260"/>
        <v>20.080031224930433</v>
      </c>
      <c r="AZ4074" s="37">
        <f t="shared" si="4261"/>
        <v>14.883683574458971</v>
      </c>
      <c r="BA4074" s="2">
        <f>BE4074*'mass balance'!$B$17+BF4074*'mass balance'!$C$17+BG4074*'mass balance'!$D$17+BH4074*'mass balance'!$E$17</f>
        <v>2.7203346683706917E-3</v>
      </c>
      <c r="BB4074" s="2">
        <f>BE4074*'mass balance'!$B$18+BF4074*'mass balance'!$C$18+BG4074*'mass balance'!$D$18+BH4074*'mass balance'!$E$18</f>
        <v>2.7621859709610098E-3</v>
      </c>
      <c r="BC4074" s="2">
        <f>BE4074*'mass balance'!$B$19+BF4074*'mass balance'!$C$19+BG4074*'mass balance'!$D$19+BH4074*'mass balance'!$E$19</f>
        <v>-3.4527324637012623E-3</v>
      </c>
      <c r="BD4074" s="2">
        <f>BE4074*'mass balance'!$B$20+BF4074*'mass balance'!$C$20+BG4074*'mass balance'!$D$20+BH4074*'mass balance'!$E$20</f>
        <v>1.2555390777095499E-4</v>
      </c>
      <c r="BE4074" s="2">
        <f>N4074*'mass balance'!$H$11+R4074*'mass balance'!$I$11+S4074*'mass balance'!$J$11</f>
        <v>-4.6732035144855764E-3</v>
      </c>
      <c r="BF4074" s="2">
        <f>N4074*'mass balance'!$H$12+R4074*'mass balance'!$I$12+S4074*'mass balance'!$J$12</f>
        <v>1.8907771901841647E-10</v>
      </c>
      <c r="BG4074" s="2">
        <f>N4074*'mass balance'!$H$13+R4074*'mass balance'!$I$13+S4074*'mass balance'!$J$13</f>
        <v>8.1396748378553113E-4</v>
      </c>
      <c r="BH4074" s="2">
        <f>N4074*'mass balance'!$H$14+R4074*'mass balance'!$I$14+S4074*'mass balance'!$J$14</f>
        <v>5.1113163439685987E-4</v>
      </c>
      <c r="BI4074" s="36">
        <f t="shared" si="4262"/>
        <v>2.8603964492493172E-16</v>
      </c>
      <c r="BJ4074" s="36">
        <f t="shared" si="4263"/>
        <v>2.5051611649862571E-17</v>
      </c>
      <c r="BK4074" s="36">
        <f t="shared" si="4264"/>
        <v>9.29174334199344E-14</v>
      </c>
      <c r="BL4074" s="36">
        <f t="shared" si="4265"/>
        <v>9.2917208109268299E-14</v>
      </c>
      <c r="BM4074" s="36">
        <f t="shared" ref="BM4074:BM4137" si="4297">BM4073+BL4073</f>
        <v>1.7508672689328762E-10</v>
      </c>
      <c r="BN4074" s="36">
        <f t="shared" ca="1" si="4266"/>
        <v>2.425809432884285E-2</v>
      </c>
      <c r="BO4074" s="36">
        <f t="shared" ca="1" si="4282"/>
        <v>1</v>
      </c>
      <c r="BP4074" s="36">
        <f t="shared" ref="BP4074:BP4137" si="4298">-1*BQ4074*BM4074</f>
        <v>-1.7508668802886727E-10</v>
      </c>
      <c r="BQ4074" s="36">
        <f t="shared" ref="BQ4074:BQ4137" si="4299">BQ4073+BP4073</f>
        <v>0.99999977802760365</v>
      </c>
      <c r="BR4074" s="2">
        <f t="shared" si="4288"/>
        <v>-5</v>
      </c>
      <c r="BS4074">
        <v>0</v>
      </c>
      <c r="BT4074" s="37">
        <f t="shared" si="4283"/>
        <v>3.4613642948605161</v>
      </c>
      <c r="BU4074" s="34">
        <f t="shared" si="4267"/>
        <v>-5</v>
      </c>
      <c r="BV4074" s="34">
        <f t="shared" si="4268"/>
        <v>-5</v>
      </c>
      <c r="BW4074" s="34">
        <f t="shared" si="4269"/>
        <v>-5</v>
      </c>
      <c r="BX4074" s="34">
        <f t="shared" si="4270"/>
        <v>-5</v>
      </c>
      <c r="BY4074" s="34">
        <f t="shared" si="4271"/>
        <v>56.53954608617213</v>
      </c>
      <c r="BZ4074" s="36">
        <f t="shared" si="4284"/>
        <v>3.4527324637012623E-3</v>
      </c>
      <c r="CA4074" s="34">
        <f t="shared" si="4285"/>
        <v>0.23256099725207566</v>
      </c>
    </row>
    <row r="4075" spans="1:79" ht="13.2" x14ac:dyDescent="0.25">
      <c r="A4075" s="75">
        <f t="shared" si="4272"/>
        <v>11.071232876711695</v>
      </c>
      <c r="B4075" s="34">
        <f t="shared" si="4289"/>
        <v>4040.999999999769</v>
      </c>
      <c r="C4075">
        <v>30</v>
      </c>
      <c r="D4075" s="35">
        <f t="shared" si="4233"/>
        <v>3000</v>
      </c>
      <c r="E4075" s="27">
        <v>0</v>
      </c>
      <c r="F4075" s="64">
        <f t="shared" si="4273"/>
        <v>3.0712411119050556</v>
      </c>
      <c r="G4075" s="34">
        <v>0</v>
      </c>
      <c r="H4075" s="34">
        <f t="shared" si="4234"/>
        <v>1</v>
      </c>
      <c r="I4075" s="34">
        <f t="shared" si="4274"/>
        <v>40816.79437721819</v>
      </c>
      <c r="J4075" s="34">
        <f t="shared" si="4235"/>
        <v>210425.26168923284</v>
      </c>
      <c r="K4075" s="34">
        <f t="shared" si="4236"/>
        <v>185147.09863353282</v>
      </c>
      <c r="L4075" s="36">
        <f t="shared" si="4286"/>
        <v>4096.9108895966701</v>
      </c>
      <c r="M4075" s="34">
        <f t="shared" si="4237"/>
        <v>380.71939622523837</v>
      </c>
      <c r="N4075" s="34">
        <f t="shared" si="4275"/>
        <v>1962.745477767784</v>
      </c>
      <c r="O4075" s="34">
        <f t="shared" si="4238"/>
        <v>102.95414455328127</v>
      </c>
      <c r="P4075">
        <f t="shared" si="4290"/>
        <v>1205.1255884269935</v>
      </c>
      <c r="Q4075" s="36">
        <f t="shared" si="4239"/>
        <v>1962.7454481055688</v>
      </c>
      <c r="R4075" s="34">
        <f t="shared" si="4240"/>
        <v>1490.6442199168582</v>
      </c>
      <c r="S4075" s="34">
        <f t="shared" si="4241"/>
        <v>1.1670982564737642E-4</v>
      </c>
      <c r="T4075" s="36">
        <f t="shared" si="4276"/>
        <v>-7.5105536772499921E-14</v>
      </c>
      <c r="U4075" s="36">
        <f t="shared" si="4242"/>
        <v>1976.7300492300217</v>
      </c>
      <c r="V4075" s="36">
        <f t="shared" si="4243"/>
        <v>1.5005699056662913E-8</v>
      </c>
      <c r="W4075" s="68">
        <f t="shared" si="4244"/>
        <v>11.705459684561914</v>
      </c>
      <c r="X4075">
        <f t="shared" si="4245"/>
        <v>9.2118701143971844</v>
      </c>
      <c r="Y4075">
        <f t="shared" si="4246"/>
        <v>0.19260060136867796</v>
      </c>
      <c r="Z4075" s="34">
        <f t="shared" si="4247"/>
        <v>1.3237093813502869E-2</v>
      </c>
      <c r="AA4075" s="36">
        <f t="shared" si="4248"/>
        <v>1.2819401767239963E-9</v>
      </c>
      <c r="AB4075" s="34">
        <f t="shared" si="4249"/>
        <v>1.3237093813502869E-2</v>
      </c>
      <c r="AC4075" s="36">
        <f t="shared" si="4250"/>
        <v>260.67120456992313</v>
      </c>
      <c r="AD4075" s="34">
        <f t="shared" si="4251"/>
        <v>0</v>
      </c>
      <c r="AE4075">
        <f t="shared" si="4277"/>
        <v>19692.479953871607</v>
      </c>
      <c r="AF4075" s="36">
        <f t="shared" si="4291"/>
        <v>0</v>
      </c>
      <c r="AG4075" s="34">
        <f t="shared" si="4252"/>
        <v>496.94853839882649</v>
      </c>
      <c r="AH4075">
        <f t="shared" si="4287"/>
        <v>1.4966089622703294E-5</v>
      </c>
      <c r="AI4075" s="29">
        <f t="shared" si="4278"/>
        <v>496.94853839882649</v>
      </c>
      <c r="AJ4075">
        <f t="shared" si="4279"/>
        <v>30313.859471389042</v>
      </c>
      <c r="AK4075" s="36">
        <f t="shared" si="4292"/>
        <v>-4.2413640004918048E-2</v>
      </c>
      <c r="AL4075" s="36">
        <f t="shared" si="4280"/>
        <v>1.2793832947860614E-2</v>
      </c>
      <c r="AM4075" s="36">
        <f t="shared" si="4281"/>
        <v>1.6608299452683252E-2</v>
      </c>
      <c r="AN4075" s="37">
        <f t="shared" si="4293"/>
        <v>2.2468535133964726E-2</v>
      </c>
      <c r="AO4075" s="36">
        <f t="shared" si="4294"/>
        <v>0.18393484371191735</v>
      </c>
      <c r="AP4075" s="36">
        <f t="shared" si="4295"/>
        <v>-7.6378950048793977E-3</v>
      </c>
      <c r="AQ4075" s="74">
        <f t="shared" si="4253"/>
        <v>0.6954091085517996</v>
      </c>
      <c r="AR4075" s="73">
        <f t="shared" si="4254"/>
        <v>2.1492209225394753E-2</v>
      </c>
      <c r="AS4075" s="72">
        <f t="shared" si="4296"/>
        <v>6.2228885492841262E-3</v>
      </c>
      <c r="AT4075" s="37">
        <f t="shared" si="4255"/>
        <v>1374.6360813826036</v>
      </c>
      <c r="AU4075" s="37">
        <f t="shared" si="4256"/>
        <v>-2.9078947746894483</v>
      </c>
      <c r="AV4075" s="34">
        <f t="shared" si="4257"/>
        <v>4.1638002397924572</v>
      </c>
      <c r="AW4075" s="34">
        <f t="shared" si="4258"/>
        <v>1.1008064354654716</v>
      </c>
      <c r="AX4075" s="37">
        <f t="shared" si="4259"/>
        <v>3.1782239090501507</v>
      </c>
      <c r="AY4075" s="7">
        <f t="shared" si="4260"/>
        <v>20.148290268869996</v>
      </c>
      <c r="AZ4075" s="37">
        <f t="shared" si="4261"/>
        <v>14.883683593612066</v>
      </c>
      <c r="BA4075" s="2">
        <f>BE4075*'mass balance'!$B$17+BF4075*'mass balance'!$C$17+BG4075*'mass balance'!$D$17+BH4075*'mass balance'!$E$17</f>
        <v>2.7203346710940345E-3</v>
      </c>
      <c r="BB4075" s="2">
        <f>BE4075*'mass balance'!$B$18+BF4075*'mass balance'!$C$18+BG4075*'mass balance'!$D$18+BH4075*'mass balance'!$E$18</f>
        <v>2.7621859737262506E-3</v>
      </c>
      <c r="BC4075" s="2">
        <f>BE4075*'mass balance'!$B$19+BF4075*'mass balance'!$C$19+BG4075*'mass balance'!$D$19+BH4075*'mass balance'!$E$19</f>
        <v>-3.4527324671578129E-3</v>
      </c>
      <c r="BD4075" s="2">
        <f>BE4075*'mass balance'!$B$20+BF4075*'mass balance'!$C$20+BG4075*'mass balance'!$D$20+BH4075*'mass balance'!$E$20</f>
        <v>1.2555390789664774E-4</v>
      </c>
      <c r="BE4075" s="2">
        <f>N4075*'mass balance'!$H$11+R4075*'mass balance'!$I$11+S4075*'mass balance'!$J$11</f>
        <v>-4.6732035184947236E-3</v>
      </c>
      <c r="BF4075" s="2">
        <f>N4075*'mass balance'!$H$12+R4075*'mass balance'!$I$12+S4075*'mass balance'!$J$12</f>
        <v>1.8835605525685642E-10</v>
      </c>
      <c r="BG4075" s="2">
        <f>N4075*'mass balance'!$H$13+R4075*'mass balance'!$I$13+S4075*'mass balance'!$J$13</f>
        <v>8.1396748472603478E-4</v>
      </c>
      <c r="BH4075" s="2">
        <f>N4075*'mass balance'!$H$14+R4075*'mass balance'!$I$14+S4075*'mass balance'!$J$14</f>
        <v>5.1113163483536034E-4</v>
      </c>
      <c r="BI4075" s="36">
        <f t="shared" si="4262"/>
        <v>2.8603964492493172E-16</v>
      </c>
      <c r="BJ4075" s="36">
        <f t="shared" si="4263"/>
        <v>2.5051824568155424E-17</v>
      </c>
      <c r="BK4075" s="36">
        <f t="shared" si="4264"/>
        <v>9.2942485031584268E-14</v>
      </c>
      <c r="BL4075" s="36">
        <f t="shared" si="4265"/>
        <v>9.2942260461760352E-14</v>
      </c>
      <c r="BM4075" s="36">
        <f t="shared" si="4297"/>
        <v>1.751796441013969E-10</v>
      </c>
      <c r="BN4075" s="36">
        <f t="shared" ca="1" si="4266"/>
        <v>0.51383312785935642</v>
      </c>
      <c r="BO4075" s="36">
        <f t="shared" ca="1" si="4282"/>
        <v>1</v>
      </c>
      <c r="BP4075" s="36">
        <f t="shared" si="4298"/>
        <v>-1.7517960518567988E-10</v>
      </c>
      <c r="BQ4075" s="36">
        <f t="shared" si="4299"/>
        <v>0.99999977785251692</v>
      </c>
      <c r="BR4075" s="2">
        <f t="shared" si="4288"/>
        <v>-5</v>
      </c>
      <c r="BS4075">
        <v>0</v>
      </c>
      <c r="BT4075" s="37">
        <f t="shared" si="4283"/>
        <v>3.4613642983257069</v>
      </c>
      <c r="BU4075" s="34">
        <f t="shared" si="4267"/>
        <v>-5</v>
      </c>
      <c r="BV4075" s="34">
        <f t="shared" si="4268"/>
        <v>-5</v>
      </c>
      <c r="BW4075" s="34">
        <f t="shared" si="4269"/>
        <v>-5</v>
      </c>
      <c r="BX4075" s="34">
        <f t="shared" si="4270"/>
        <v>-5</v>
      </c>
      <c r="BY4075" s="34">
        <f t="shared" si="4271"/>
        <v>56.539546134677472</v>
      </c>
      <c r="BZ4075" s="36">
        <f t="shared" si="4284"/>
        <v>3.4527324671578129E-3</v>
      </c>
      <c r="CA4075" s="34">
        <f t="shared" si="4285"/>
        <v>0.2325609971856222</v>
      </c>
    </row>
    <row r="4076" spans="1:79" ht="13.2" x14ac:dyDescent="0.25">
      <c r="A4076" s="75">
        <f t="shared" si="4272"/>
        <v>11.073972602739092</v>
      </c>
      <c r="B4076" s="34">
        <f t="shared" si="4289"/>
        <v>4041.9999999997685</v>
      </c>
      <c r="C4076">
        <v>30</v>
      </c>
      <c r="D4076" s="35">
        <f t="shared" si="4233"/>
        <v>3000</v>
      </c>
      <c r="E4076" s="27">
        <v>0</v>
      </c>
      <c r="F4076" s="64">
        <f t="shared" si="4273"/>
        <v>3.0712411119050556</v>
      </c>
      <c r="G4076" s="34">
        <v>0</v>
      </c>
      <c r="H4076" s="34">
        <f t="shared" si="4234"/>
        <v>1</v>
      </c>
      <c r="I4076" s="34">
        <f t="shared" si="4274"/>
        <v>40816.79437721819</v>
      </c>
      <c r="J4076" s="34">
        <f t="shared" si="4235"/>
        <v>210425.26186906794</v>
      </c>
      <c r="K4076" s="34">
        <f t="shared" si="4236"/>
        <v>185147.0987917645</v>
      </c>
      <c r="L4076" s="36">
        <f t="shared" si="4286"/>
        <v>4096.9108948486646</v>
      </c>
      <c r="M4076" s="34">
        <f t="shared" si="4237"/>
        <v>380.71939622523837</v>
      </c>
      <c r="N4076" s="34">
        <f t="shared" si="4275"/>
        <v>1962.745479445199</v>
      </c>
      <c r="O4076" s="34">
        <f t="shared" si="4238"/>
        <v>102.95414455328127</v>
      </c>
      <c r="P4076">
        <f t="shared" si="4290"/>
        <v>1205.1255899718924</v>
      </c>
      <c r="Q4076" s="36">
        <f t="shared" si="4239"/>
        <v>1962.745449896197</v>
      </c>
      <c r="R4076" s="34">
        <f t="shared" si="4240"/>
        <v>1490.6442214963158</v>
      </c>
      <c r="S4076" s="34">
        <f t="shared" si="4241"/>
        <v>1.1626437253653421E-4</v>
      </c>
      <c r="T4076" s="36">
        <f t="shared" si="4276"/>
        <v>-7.510553674040632E-14</v>
      </c>
      <c r="U4076" s="36">
        <f t="shared" si="4242"/>
        <v>1976.7300492300217</v>
      </c>
      <c r="V4076" s="36">
        <f t="shared" si="4243"/>
        <v>1.4948425949248234E-8</v>
      </c>
      <c r="W4076" s="68">
        <f t="shared" si="4244"/>
        <v>11.705459699567614</v>
      </c>
      <c r="X4076">
        <f t="shared" si="4245"/>
        <v>9.2118701183335396</v>
      </c>
      <c r="Y4076">
        <f t="shared" si="4246"/>
        <v>0.19260060136867796</v>
      </c>
      <c r="Z4076" s="34">
        <f t="shared" si="4247"/>
        <v>1.3237093813502869E-2</v>
      </c>
      <c r="AA4076" s="36">
        <f t="shared" si="4248"/>
        <v>1.2770473209010672E-9</v>
      </c>
      <c r="AB4076" s="34">
        <f t="shared" si="4249"/>
        <v>1.3237093813502869E-2</v>
      </c>
      <c r="AC4076" s="36">
        <f t="shared" si="4250"/>
        <v>260.67120456992313</v>
      </c>
      <c r="AD4076" s="34">
        <f t="shared" si="4251"/>
        <v>0</v>
      </c>
      <c r="AE4076">
        <f t="shared" si="4277"/>
        <v>19692.479953871607</v>
      </c>
      <c r="AF4076" s="36">
        <f t="shared" si="4291"/>
        <v>0</v>
      </c>
      <c r="AG4076" s="34">
        <f t="shared" si="4252"/>
        <v>496.94853909000892</v>
      </c>
      <c r="AH4076">
        <f t="shared" si="4287"/>
        <v>1.490896755740323E-5</v>
      </c>
      <c r="AI4076" s="29">
        <f t="shared" si="4278"/>
        <v>496.94853909000892</v>
      </c>
      <c r="AJ4076">
        <f t="shared" si="4279"/>
        <v>30810.80801047905</v>
      </c>
      <c r="AK4076" s="36">
        <f t="shared" si="4292"/>
        <v>-2.1492209225394753E-2</v>
      </c>
      <c r="AL4076" s="36">
        <f t="shared" si="4280"/>
        <v>5.5527612510330795E-3</v>
      </c>
      <c r="AM4076" s="36">
        <f t="shared" si="4281"/>
        <v>8.3970962937196473E-3</v>
      </c>
      <c r="AN4076" s="37">
        <f t="shared" si="4293"/>
        <v>-1.9945104870953322E-2</v>
      </c>
      <c r="AO4076" s="36">
        <f t="shared" si="4294"/>
        <v>0.19672867665977795</v>
      </c>
      <c r="AP4076" s="36">
        <f t="shared" si="4295"/>
        <v>8.9704044478038543E-3</v>
      </c>
      <c r="AQ4076" s="74">
        <f t="shared" si="4253"/>
        <v>-0.50453459601344619</v>
      </c>
      <c r="AR4076" s="73">
        <f t="shared" si="4254"/>
        <v>-2.1481931930827876E-2</v>
      </c>
      <c r="AS4076" s="72">
        <f t="shared" si="4296"/>
        <v>7.6138271247599065E-3</v>
      </c>
      <c r="AT4076" s="37">
        <f t="shared" si="4255"/>
        <v>-997.32869681590807</v>
      </c>
      <c r="AU4076" s="37">
        <f t="shared" si="4256"/>
        <v>3.4152069652640762</v>
      </c>
      <c r="AV4076" s="34">
        <f t="shared" si="4257"/>
        <v>4.2320592632573195</v>
      </c>
      <c r="AW4076" s="34">
        <f t="shared" si="4258"/>
        <v>1.1008064368766395</v>
      </c>
      <c r="AX4076" s="37">
        <f t="shared" si="4259"/>
        <v>3.1782239131244436</v>
      </c>
      <c r="AY4076" s="7">
        <f t="shared" si="4260"/>
        <v>20.216549312826015</v>
      </c>
      <c r="AZ4076" s="37">
        <f t="shared" si="4261"/>
        <v>14.883683612692057</v>
      </c>
      <c r="BA4076" s="2">
        <f>BE4076*'mass balance'!$B$17+BF4076*'mass balance'!$C$17+BG4076*'mass balance'!$D$17+BH4076*'mass balance'!$E$17</f>
        <v>2.7203346738069829E-3</v>
      </c>
      <c r="BB4076" s="2">
        <f>BE4076*'mass balance'!$B$18+BF4076*'mass balance'!$C$18+BG4076*'mass balance'!$D$18+BH4076*'mass balance'!$E$18</f>
        <v>2.7621859764809364E-3</v>
      </c>
      <c r="BC4076" s="2">
        <f>BE4076*'mass balance'!$B$19+BF4076*'mass balance'!$C$19+BG4076*'mass balance'!$D$19+BH4076*'mass balance'!$E$19</f>
        <v>-3.4527324706011709E-3</v>
      </c>
      <c r="BD4076" s="2">
        <f>BE4076*'mass balance'!$B$20+BF4076*'mass balance'!$C$20+BG4076*'mass balance'!$D$20+BH4076*'mass balance'!$E$20</f>
        <v>1.2555390802186073E-4</v>
      </c>
      <c r="BE4076" s="2">
        <f>N4076*'mass balance'!$H$11+R4076*'mass balance'!$I$11+S4076*'mass balance'!$J$11</f>
        <v>-4.6732035224885688E-3</v>
      </c>
      <c r="BF4076" s="2">
        <f>N4076*'mass balance'!$H$12+R4076*'mass balance'!$I$12+S4076*'mass balance'!$J$12</f>
        <v>1.8763714585660044E-10</v>
      </c>
      <c r="BG4076" s="2">
        <f>N4076*'mass balance'!$H$13+R4076*'mass balance'!$I$13+S4076*'mass balance'!$J$13</f>
        <v>8.1396748566294917E-4</v>
      </c>
      <c r="BH4076" s="2">
        <f>N4076*'mass balance'!$H$14+R4076*'mass balance'!$I$14+S4076*'mass balance'!$J$14</f>
        <v>5.1113163527218713E-4</v>
      </c>
      <c r="BI4076" s="36">
        <f t="shared" si="4262"/>
        <v>2.8603964492493172E-16</v>
      </c>
      <c r="BJ4076" s="36">
        <f t="shared" si="4263"/>
        <v>2.5052037486789321E-17</v>
      </c>
      <c r="BK4076" s="36">
        <f t="shared" si="4264"/>
        <v>9.2967536856152428E-14</v>
      </c>
      <c r="BL4076" s="36">
        <f t="shared" si="4265"/>
        <v>9.2967313024765592E-14</v>
      </c>
      <c r="BM4076" s="36">
        <f t="shared" si="4297"/>
        <v>1.7527258636185865E-10</v>
      </c>
      <c r="BN4076" s="36">
        <f t="shared" ca="1" si="4266"/>
        <v>0.38115740399991072</v>
      </c>
      <c r="BO4076" s="36">
        <f t="shared" ca="1" si="4282"/>
        <v>1</v>
      </c>
      <c r="BP4076" s="36">
        <f t="shared" si="4298"/>
        <v>-1.7527254739479054E-10</v>
      </c>
      <c r="BQ4076" s="36">
        <f t="shared" si="4299"/>
        <v>0.99999977767733728</v>
      </c>
      <c r="BR4076" s="2">
        <f t="shared" si="4288"/>
        <v>-5</v>
      </c>
      <c r="BS4076">
        <v>0</v>
      </c>
      <c r="BT4076" s="37">
        <f t="shared" si="4283"/>
        <v>3.4613643017776741</v>
      </c>
      <c r="BU4076" s="34">
        <f t="shared" si="4267"/>
        <v>-5</v>
      </c>
      <c r="BV4076" s="34">
        <f t="shared" si="4268"/>
        <v>-5</v>
      </c>
      <c r="BW4076" s="34">
        <f t="shared" si="4269"/>
        <v>-5</v>
      </c>
      <c r="BX4076" s="34">
        <f t="shared" si="4270"/>
        <v>-5</v>
      </c>
      <c r="BY4076" s="34">
        <f t="shared" si="4271"/>
        <v>56.539546182997697</v>
      </c>
      <c r="BZ4076" s="36">
        <f t="shared" si="4284"/>
        <v>3.4527324706011709E-3</v>
      </c>
      <c r="CA4076" s="34">
        <f t="shared" si="4285"/>
        <v>0.23256099711942255</v>
      </c>
    </row>
    <row r="4077" spans="1:79" ht="13.2" x14ac:dyDescent="0.25">
      <c r="A4077" s="75">
        <f t="shared" si="4272"/>
        <v>11.076712328766488</v>
      </c>
      <c r="B4077" s="34">
        <f t="shared" si="4289"/>
        <v>4042.9999999997681</v>
      </c>
      <c r="C4077">
        <v>30</v>
      </c>
      <c r="D4077" s="35">
        <f t="shared" si="4233"/>
        <v>3000</v>
      </c>
      <c r="E4077" s="27">
        <v>0</v>
      </c>
      <c r="F4077" s="64">
        <f t="shared" si="4273"/>
        <v>3.0712411119050556</v>
      </c>
      <c r="G4077" s="34">
        <v>0</v>
      </c>
      <c r="H4077" s="34">
        <f t="shared" si="4234"/>
        <v>1</v>
      </c>
      <c r="I4077" s="34">
        <f t="shared" si="4274"/>
        <v>40816.79437721819</v>
      </c>
      <c r="J4077" s="34">
        <f t="shared" si="4235"/>
        <v>210425.26204821662</v>
      </c>
      <c r="K4077" s="34">
        <f t="shared" si="4236"/>
        <v>185147.09894939227</v>
      </c>
      <c r="L4077" s="36">
        <f t="shared" si="4286"/>
        <v>4096.9109000806138</v>
      </c>
      <c r="M4077" s="34">
        <f t="shared" si="4237"/>
        <v>380.71939622523837</v>
      </c>
      <c r="N4077" s="34">
        <f t="shared" si="4275"/>
        <v>1962.7454811162117</v>
      </c>
      <c r="O4077" s="34">
        <f t="shared" si="4238"/>
        <v>102.95414455328127</v>
      </c>
      <c r="P4077">
        <f t="shared" si="4290"/>
        <v>1205.125591510895</v>
      </c>
      <c r="Q4077" s="36">
        <f t="shared" si="4239"/>
        <v>1962.745451679991</v>
      </c>
      <c r="R4077" s="34">
        <f t="shared" si="4240"/>
        <v>1490.644223069746</v>
      </c>
      <c r="S4077" s="34">
        <f t="shared" si="4241"/>
        <v>1.1582061949866329E-4</v>
      </c>
      <c r="T4077" s="36">
        <f t="shared" si="4276"/>
        <v>-7.5105536708435202E-14</v>
      </c>
      <c r="U4077" s="36">
        <f t="shared" si="4242"/>
        <v>1976.7300492300217</v>
      </c>
      <c r="V4077" s="36">
        <f t="shared" si="4243"/>
        <v>1.4891371423860577E-8</v>
      </c>
      <c r="W4077" s="68">
        <f t="shared" si="4244"/>
        <v>11.70545971451604</v>
      </c>
      <c r="X4077">
        <f t="shared" si="4245"/>
        <v>9.2118701222548705</v>
      </c>
      <c r="Y4077">
        <f t="shared" si="4246"/>
        <v>0.19260060136867796</v>
      </c>
      <c r="Z4077" s="34">
        <f t="shared" si="4247"/>
        <v>1.3237093813502869E-2</v>
      </c>
      <c r="AA4077" s="36">
        <f t="shared" si="4248"/>
        <v>1.2721731386075902E-9</v>
      </c>
      <c r="AB4077" s="34">
        <f t="shared" si="4249"/>
        <v>1.3237093813502869E-2</v>
      </c>
      <c r="AC4077" s="36">
        <f t="shared" si="4250"/>
        <v>260.67120456992313</v>
      </c>
      <c r="AD4077" s="34">
        <f t="shared" si="4251"/>
        <v>0</v>
      </c>
      <c r="AE4077">
        <f t="shared" si="4277"/>
        <v>19692.479953871607</v>
      </c>
      <c r="AF4077" s="36">
        <f t="shared" si="4291"/>
        <v>0</v>
      </c>
      <c r="AG4077" s="34">
        <f t="shared" si="4252"/>
        <v>496.94853977855337</v>
      </c>
      <c r="AH4077">
        <f t="shared" si="4287"/>
        <v>1.4852063600301335E-5</v>
      </c>
      <c r="AI4077" s="29">
        <f t="shared" si="4278"/>
        <v>496.94853977855337</v>
      </c>
      <c r="AJ4077">
        <f t="shared" si="4279"/>
        <v>31307.756550257604</v>
      </c>
      <c r="AK4077" s="36">
        <f t="shared" si="4292"/>
        <v>2.1481931930827876E-2</v>
      </c>
      <c r="AL4077" s="36">
        <f t="shared" si="4280"/>
        <v>-6.4288597934030684E-3</v>
      </c>
      <c r="AM4077" s="36">
        <f t="shared" si="4281"/>
        <v>-8.4107678105202026E-3</v>
      </c>
      <c r="AN4077" s="37">
        <f t="shared" si="4293"/>
        <v>-4.1437314096348071E-2</v>
      </c>
      <c r="AO4077" s="36">
        <f t="shared" si="4294"/>
        <v>0.20228143791081102</v>
      </c>
      <c r="AP4077" s="36">
        <f t="shared" si="4295"/>
        <v>1.7367500741523503E-2</v>
      </c>
      <c r="AQ4077" s="74">
        <f t="shared" si="4253"/>
        <v>-0.96423111059419908</v>
      </c>
      <c r="AR4077" s="73">
        <f t="shared" si="4254"/>
        <v>-4.7087962895511107E-2</v>
      </c>
      <c r="AS4077" s="72">
        <f t="shared" si="4296"/>
        <v>8.2769073994525058E-3</v>
      </c>
      <c r="AT4077" s="37">
        <f t="shared" si="4255"/>
        <v>-1906.024610713989</v>
      </c>
      <c r="AU4077" s="37">
        <f t="shared" si="4256"/>
        <v>6.6121443962542079</v>
      </c>
      <c r="AV4077" s="34">
        <f t="shared" si="4257"/>
        <v>4.3003182868167871</v>
      </c>
      <c r="AW4077" s="34">
        <f t="shared" si="4258"/>
        <v>1.1008064382824216</v>
      </c>
      <c r="AX4077" s="37">
        <f t="shared" si="4259"/>
        <v>3.1782239171831868</v>
      </c>
      <c r="AY4077" s="7">
        <f t="shared" si="4260"/>
        <v>20.284808356798436</v>
      </c>
      <c r="AZ4077" s="37">
        <f t="shared" si="4261"/>
        <v>14.883683631699228</v>
      </c>
      <c r="BA4077" s="2">
        <f>BE4077*'mass balance'!$B$17+BF4077*'mass balance'!$C$17+BG4077*'mass balance'!$D$17+BH4077*'mass balance'!$E$17</f>
        <v>2.7203346765095771E-3</v>
      </c>
      <c r="BB4077" s="2">
        <f>BE4077*'mass balance'!$B$18+BF4077*'mass balance'!$C$18+BG4077*'mass balance'!$D$18+BH4077*'mass balance'!$E$18</f>
        <v>2.7621859792251093E-3</v>
      </c>
      <c r="BC4077" s="2">
        <f>BE4077*'mass balance'!$B$19+BF4077*'mass balance'!$C$19+BG4077*'mass balance'!$D$19+BH4077*'mass balance'!$E$19</f>
        <v>-3.4527324740313862E-3</v>
      </c>
      <c r="BD4077" s="2">
        <f>BE4077*'mass balance'!$B$20+BF4077*'mass balance'!$C$20+BG4077*'mass balance'!$D$20+BH4077*'mass balance'!$E$20</f>
        <v>1.2555390814659586E-4</v>
      </c>
      <c r="BE4077" s="2">
        <f>N4077*'mass balance'!$H$11+R4077*'mass balance'!$I$11+S4077*'mass balance'!$J$11</f>
        <v>-4.6732035264671701E-3</v>
      </c>
      <c r="BF4077" s="2">
        <f>N4077*'mass balance'!$H$12+R4077*'mass balance'!$I$12+S4077*'mass balance'!$J$12</f>
        <v>1.8692098017596487E-10</v>
      </c>
      <c r="BG4077" s="2">
        <f>N4077*'mass balance'!$H$13+R4077*'mass balance'!$I$13+S4077*'mass balance'!$J$13</f>
        <v>8.1396748659628667E-4</v>
      </c>
      <c r="BH4077" s="2">
        <f>N4077*'mass balance'!$H$14+R4077*'mass balance'!$I$14+S4077*'mass balance'!$J$14</f>
        <v>5.1113163570734674E-4</v>
      </c>
      <c r="BI4077" s="36">
        <f t="shared" si="4262"/>
        <v>2.8603964492493172E-16</v>
      </c>
      <c r="BJ4077" s="36">
        <f t="shared" si="4263"/>
        <v>2.5052250405769549E-17</v>
      </c>
      <c r="BK4077" s="36">
        <f t="shared" si="4264"/>
        <v>9.299258889363922E-14</v>
      </c>
      <c r="BL4077" s="36">
        <f t="shared" si="4265"/>
        <v>9.29923657982924E-14</v>
      </c>
      <c r="BM4077" s="36">
        <f t="shared" si="4297"/>
        <v>1.7536555367488342E-10</v>
      </c>
      <c r="BN4077" s="36">
        <f t="shared" ca="1" si="4266"/>
        <v>0.66901251220450908</v>
      </c>
      <c r="BO4077" s="36">
        <f t="shared" ca="1" si="4282"/>
        <v>1</v>
      </c>
      <c r="BP4077" s="36">
        <f t="shared" si="4298"/>
        <v>-1.7536551465640981E-10</v>
      </c>
      <c r="BQ4077" s="36">
        <f t="shared" si="4299"/>
        <v>0.9999997775020647</v>
      </c>
      <c r="BR4077" s="2">
        <f t="shared" si="4288"/>
        <v>-5</v>
      </c>
      <c r="BS4077">
        <v>0</v>
      </c>
      <c r="BT4077" s="37">
        <f t="shared" si="4283"/>
        <v>3.4613643052164647</v>
      </c>
      <c r="BU4077" s="34">
        <f t="shared" si="4267"/>
        <v>-5</v>
      </c>
      <c r="BV4077" s="34">
        <f t="shared" si="4268"/>
        <v>-5</v>
      </c>
      <c r="BW4077" s="34">
        <f t="shared" si="4269"/>
        <v>-5</v>
      </c>
      <c r="BX4077" s="34">
        <f t="shared" si="4270"/>
        <v>-5</v>
      </c>
      <c r="BY4077" s="34">
        <f t="shared" si="4271"/>
        <v>56.539546231133485</v>
      </c>
      <c r="BZ4077" s="36">
        <f t="shared" si="4284"/>
        <v>3.4527324740313862E-3</v>
      </c>
      <c r="CA4077" s="34">
        <f t="shared" si="4285"/>
        <v>0.23256099705347544</v>
      </c>
    </row>
    <row r="4078" spans="1:79" ht="13.2" x14ac:dyDescent="0.25">
      <c r="A4078" s="75">
        <f t="shared" si="4272"/>
        <v>11.079452054793885</v>
      </c>
      <c r="B4078" s="34">
        <f t="shared" si="4289"/>
        <v>4043.9999999997681</v>
      </c>
      <c r="C4078">
        <v>30</v>
      </c>
      <c r="D4078" s="35">
        <f t="shared" si="4233"/>
        <v>3000</v>
      </c>
      <c r="E4078" s="27">
        <v>0</v>
      </c>
      <c r="F4078" s="64">
        <f t="shared" si="4273"/>
        <v>3.0712411119050556</v>
      </c>
      <c r="G4078" s="34">
        <v>0</v>
      </c>
      <c r="H4078" s="34">
        <f t="shared" si="4234"/>
        <v>1</v>
      </c>
      <c r="I4078" s="34">
        <f t="shared" si="4274"/>
        <v>40816.79437721819</v>
      </c>
      <c r="J4078" s="34">
        <f t="shared" si="4235"/>
        <v>210425.26222668152</v>
      </c>
      <c r="K4078" s="34">
        <f t="shared" si="4236"/>
        <v>185147.09910641835</v>
      </c>
      <c r="L4078" s="36">
        <f t="shared" si="4286"/>
        <v>4096.9109052925942</v>
      </c>
      <c r="M4078" s="34">
        <f t="shared" si="4237"/>
        <v>380.71939622523837</v>
      </c>
      <c r="N4078" s="34">
        <f t="shared" si="4275"/>
        <v>1962.7454827808463</v>
      </c>
      <c r="O4078" s="34">
        <f t="shared" si="4238"/>
        <v>102.95414455328127</v>
      </c>
      <c r="P4078">
        <f t="shared" si="4290"/>
        <v>1205.1255930440234</v>
      </c>
      <c r="Q4078" s="36">
        <f t="shared" si="4239"/>
        <v>1962.7454534569767</v>
      </c>
      <c r="R4078" s="34">
        <f t="shared" si="4240"/>
        <v>1490.6442246371701</v>
      </c>
      <c r="S4078" s="34">
        <f t="shared" si="4241"/>
        <v>1.1537856028098759E-4</v>
      </c>
      <c r="T4078" s="36">
        <f t="shared" si="4276"/>
        <v>-7.510553667658611E-14</v>
      </c>
      <c r="U4078" s="36">
        <f t="shared" si="4242"/>
        <v>1976.7300492300217</v>
      </c>
      <c r="V4078" s="36">
        <f t="shared" si="4243"/>
        <v>1.4834534652730816E-8</v>
      </c>
      <c r="W4078" s="68">
        <f t="shared" si="4244"/>
        <v>11.705459729407412</v>
      </c>
      <c r="X4078">
        <f t="shared" si="4245"/>
        <v>9.2118701261612372</v>
      </c>
      <c r="Y4078">
        <f t="shared" si="4246"/>
        <v>0.19260060136867796</v>
      </c>
      <c r="Z4078" s="34">
        <f t="shared" si="4247"/>
        <v>1.3237093813502869E-2</v>
      </c>
      <c r="AA4078" s="36">
        <f t="shared" si="4248"/>
        <v>1.2673175591268993E-9</v>
      </c>
      <c r="AB4078" s="34">
        <f t="shared" si="4249"/>
        <v>1.3237093813502869E-2</v>
      </c>
      <c r="AC4078" s="36">
        <f t="shared" si="4250"/>
        <v>260.67120456992313</v>
      </c>
      <c r="AD4078" s="34">
        <f t="shared" si="4251"/>
        <v>0</v>
      </c>
      <c r="AE4078">
        <f t="shared" si="4277"/>
        <v>19692.479953871607</v>
      </c>
      <c r="AF4078" s="36">
        <f t="shared" si="4291"/>
        <v>0</v>
      </c>
      <c r="AG4078" s="34">
        <f t="shared" si="4252"/>
        <v>496.94854046446994</v>
      </c>
      <c r="AH4078">
        <f t="shared" si="4287"/>
        <v>1.4795377012433164E-5</v>
      </c>
      <c r="AI4078" s="29">
        <f t="shared" si="4278"/>
        <v>496.94854046446994</v>
      </c>
      <c r="AJ4078">
        <f t="shared" si="4279"/>
        <v>31804.705090722073</v>
      </c>
      <c r="AK4078" s="36">
        <f t="shared" si="4292"/>
        <v>4.7087962895511107E-2</v>
      </c>
      <c r="AL4078" s="36">
        <f t="shared" si="4280"/>
        <v>-1.2421728759937153E-2</v>
      </c>
      <c r="AM4078" s="36">
        <f t="shared" si="4281"/>
        <v>-1.8405848914288914E-2</v>
      </c>
      <c r="AN4078" s="37">
        <f t="shared" si="4293"/>
        <v>-1.9955382165520195E-2</v>
      </c>
      <c r="AO4078" s="36">
        <f t="shared" si="4294"/>
        <v>0.19585257811740794</v>
      </c>
      <c r="AP4078" s="36">
        <f t="shared" si="4295"/>
        <v>8.9567329310033007E-3</v>
      </c>
      <c r="AQ4078" s="74">
        <f t="shared" si="4253"/>
        <v>-0.51159914480737367</v>
      </c>
      <c r="AR4078" s="73">
        <f t="shared" si="4254"/>
        <v>-2.1613726037649945E-2</v>
      </c>
      <c r="AS4078" s="72">
        <f t="shared" si="4296"/>
        <v>7.5125586987994228E-3</v>
      </c>
      <c r="AT4078" s="37">
        <f t="shared" si="4255"/>
        <v>-1011.2934027011162</v>
      </c>
      <c r="AU4078" s="37">
        <f t="shared" si="4256"/>
        <v>3.4100019536422863</v>
      </c>
      <c r="AV4078" s="34">
        <f t="shared" si="4257"/>
        <v>4.3685773104705001</v>
      </c>
      <c r="AW4078" s="34">
        <f t="shared" si="4258"/>
        <v>1.1008064396828381</v>
      </c>
      <c r="AX4078" s="37">
        <f t="shared" si="4259"/>
        <v>3.1782239212264374</v>
      </c>
      <c r="AY4078" s="7">
        <f t="shared" si="4260"/>
        <v>20.353067400787186</v>
      </c>
      <c r="AZ4078" s="37">
        <f t="shared" si="4261"/>
        <v>14.883683650633849</v>
      </c>
      <c r="BA4078" s="2">
        <f>BE4078*'mass balance'!$B$17+BF4078*'mass balance'!$C$17+BG4078*'mass balance'!$D$17+BH4078*'mass balance'!$E$17</f>
        <v>2.7203346792018558E-3</v>
      </c>
      <c r="BB4078" s="2">
        <f>BE4078*'mass balance'!$B$18+BF4078*'mass balance'!$C$18+BG4078*'mass balance'!$D$18+BH4078*'mass balance'!$E$18</f>
        <v>2.7621859819588076E-3</v>
      </c>
      <c r="BC4078" s="2">
        <f>BE4078*'mass balance'!$B$19+BF4078*'mass balance'!$C$19+BG4078*'mass balance'!$D$19+BH4078*'mass balance'!$E$19</f>
        <v>-3.4527324774485087E-3</v>
      </c>
      <c r="BD4078" s="2">
        <f>BE4078*'mass balance'!$B$20+BF4078*'mass balance'!$C$20+BG4078*'mass balance'!$D$20+BH4078*'mass balance'!$E$20</f>
        <v>1.2555390827085488E-4</v>
      </c>
      <c r="BE4078" s="2">
        <f>N4078*'mass balance'!$H$11+R4078*'mass balance'!$I$11+S4078*'mass balance'!$J$11</f>
        <v>-4.6732035304305856E-3</v>
      </c>
      <c r="BF4078" s="2">
        <f>N4078*'mass balance'!$H$12+R4078*'mass balance'!$I$12+S4078*'mass balance'!$J$12</f>
        <v>1.8620754812369791E-10</v>
      </c>
      <c r="BG4078" s="2">
        <f>N4078*'mass balance'!$H$13+R4078*'mass balance'!$I$13+S4078*'mass balance'!$J$13</f>
        <v>8.1396748752606191E-4</v>
      </c>
      <c r="BH4078" s="2">
        <f>N4078*'mass balance'!$H$14+R4078*'mass balance'!$I$14+S4078*'mass balance'!$J$14</f>
        <v>5.1113163614084525E-4</v>
      </c>
      <c r="BI4078" s="36">
        <f t="shared" si="4262"/>
        <v>2.8603964492493172E-16</v>
      </c>
      <c r="BJ4078" s="36">
        <f t="shared" si="4263"/>
        <v>2.5052463325101205E-17</v>
      </c>
      <c r="BK4078" s="36">
        <f t="shared" si="4264"/>
        <v>9.3017641144044985E-14</v>
      </c>
      <c r="BL4078" s="36">
        <f t="shared" si="4265"/>
        <v>9.301741878234869E-14</v>
      </c>
      <c r="BM4078" s="36">
        <f t="shared" si="4297"/>
        <v>1.7545854604068171E-10</v>
      </c>
      <c r="BN4078" s="36">
        <f t="shared" ca="1" si="4266"/>
        <v>0.74579248253780905</v>
      </c>
      <c r="BO4078" s="36">
        <f t="shared" ca="1" si="4282"/>
        <v>1</v>
      </c>
      <c r="BP4078" s="36">
        <f t="shared" si="4298"/>
        <v>-1.7545850697074811E-10</v>
      </c>
      <c r="BQ4078" s="36">
        <f t="shared" si="4299"/>
        <v>0.9999997773266992</v>
      </c>
      <c r="BR4078" s="2">
        <f t="shared" si="4288"/>
        <v>-5</v>
      </c>
      <c r="BS4078">
        <v>0</v>
      </c>
      <c r="BT4078" s="37">
        <f t="shared" si="4283"/>
        <v>3.4613643086421297</v>
      </c>
      <c r="BU4078" s="34">
        <f t="shared" si="4267"/>
        <v>-5</v>
      </c>
      <c r="BV4078" s="34">
        <f t="shared" si="4268"/>
        <v>-5</v>
      </c>
      <c r="BW4078" s="34">
        <f t="shared" si="4269"/>
        <v>-5</v>
      </c>
      <c r="BX4078" s="34">
        <f t="shared" si="4270"/>
        <v>-5</v>
      </c>
      <c r="BY4078" s="34">
        <f t="shared" si="4271"/>
        <v>56.539546279085535</v>
      </c>
      <c r="BZ4078" s="36">
        <f t="shared" si="4284"/>
        <v>3.4527324774485087E-3</v>
      </c>
      <c r="CA4078" s="34">
        <f t="shared" si="4285"/>
        <v>0.23256099698778004</v>
      </c>
    </row>
    <row r="4079" spans="1:79" ht="13.2" x14ac:dyDescent="0.25">
      <c r="A4079" s="75">
        <f t="shared" si="4272"/>
        <v>11.082191780821281</v>
      </c>
      <c r="B4079" s="34">
        <f t="shared" si="4289"/>
        <v>4044.9999999997676</v>
      </c>
      <c r="C4079">
        <v>30</v>
      </c>
      <c r="D4079" s="35">
        <f t="shared" si="4233"/>
        <v>3000</v>
      </c>
      <c r="E4079" s="27">
        <v>0</v>
      </c>
      <c r="F4079" s="64">
        <f t="shared" si="4273"/>
        <v>3.0712411119050556</v>
      </c>
      <c r="G4079" s="34">
        <v>0</v>
      </c>
      <c r="H4079" s="34">
        <f t="shared" si="4234"/>
        <v>1</v>
      </c>
      <c r="I4079" s="34">
        <f t="shared" si="4274"/>
        <v>40816.79437721819</v>
      </c>
      <c r="J4079" s="34">
        <f t="shared" si="4235"/>
        <v>210425.26240446526</v>
      </c>
      <c r="K4079" s="34">
        <f t="shared" si="4236"/>
        <v>185147.09926284512</v>
      </c>
      <c r="L4079" s="36">
        <f t="shared" si="4286"/>
        <v>4096.9109104846821</v>
      </c>
      <c r="M4079" s="34">
        <f t="shared" si="4237"/>
        <v>380.71939622523837</v>
      </c>
      <c r="N4079" s="34">
        <f t="shared" si="4275"/>
        <v>1962.7454844391275</v>
      </c>
      <c r="O4079" s="34">
        <f t="shared" si="4238"/>
        <v>102.95414455328127</v>
      </c>
      <c r="P4079">
        <f t="shared" si="4290"/>
        <v>1205.1255945713003</v>
      </c>
      <c r="Q4079" s="36">
        <f t="shared" si="4239"/>
        <v>1962.7454552271804</v>
      </c>
      <c r="R4079" s="34">
        <f t="shared" si="4240"/>
        <v>1490.6442261986117</v>
      </c>
      <c r="S4079" s="34">
        <f t="shared" si="4241"/>
        <v>1.1493818840335734E-4</v>
      </c>
      <c r="T4079" s="36">
        <f t="shared" si="4276"/>
        <v>-7.5105536644858604E-14</v>
      </c>
      <c r="U4079" s="36">
        <f t="shared" si="4242"/>
        <v>1976.7300492300217</v>
      </c>
      <c r="V4079" s="36">
        <f t="shared" si="4243"/>
        <v>1.4777914841876374E-8</v>
      </c>
      <c r="W4079" s="68">
        <f t="shared" si="4244"/>
        <v>11.705459744241947</v>
      </c>
      <c r="X4079">
        <f t="shared" si="4245"/>
        <v>9.2118701300526915</v>
      </c>
      <c r="Y4079">
        <f t="shared" si="4246"/>
        <v>0.19260060136867796</v>
      </c>
      <c r="Z4079" s="34">
        <f t="shared" si="4247"/>
        <v>1.3237093813502869E-2</v>
      </c>
      <c r="AA4079" s="36">
        <f t="shared" si="4248"/>
        <v>1.262480514628723E-9</v>
      </c>
      <c r="AB4079" s="34">
        <f t="shared" si="4249"/>
        <v>1.3237093813502869E-2</v>
      </c>
      <c r="AC4079" s="36">
        <f t="shared" si="4250"/>
        <v>260.67120456992313</v>
      </c>
      <c r="AD4079" s="34">
        <f t="shared" si="4251"/>
        <v>0</v>
      </c>
      <c r="AE4079">
        <f t="shared" si="4277"/>
        <v>19692.479953871607</v>
      </c>
      <c r="AF4079" s="36">
        <f t="shared" si="4291"/>
        <v>0</v>
      </c>
      <c r="AG4079" s="34">
        <f t="shared" si="4252"/>
        <v>496.94854114776854</v>
      </c>
      <c r="AH4079">
        <f t="shared" si="4287"/>
        <v>1.4738906770617177E-5</v>
      </c>
      <c r="AI4079" s="29">
        <f t="shared" si="4278"/>
        <v>496.94854114776854</v>
      </c>
      <c r="AJ4079">
        <f t="shared" si="4279"/>
        <v>32301.653631869842</v>
      </c>
      <c r="AK4079" s="36">
        <f t="shared" si="4292"/>
        <v>2.1613726037649945E-2</v>
      </c>
      <c r="AL4079" s="36">
        <f t="shared" si="4280"/>
        <v>-6.5092775196161625E-3</v>
      </c>
      <c r="AM4079" s="36">
        <f t="shared" si="4281"/>
        <v>-8.4614593646030606E-3</v>
      </c>
      <c r="AN4079" s="37">
        <f t="shared" si="4293"/>
        <v>2.7132580729990911E-2</v>
      </c>
      <c r="AO4079" s="36">
        <f t="shared" si="4294"/>
        <v>0.18343084935747078</v>
      </c>
      <c r="AP4079" s="36">
        <f t="shared" si="4295"/>
        <v>-9.4491159832856136E-3</v>
      </c>
      <c r="AQ4079" s="74">
        <f t="shared" si="4253"/>
        <v>0.84670400031062465</v>
      </c>
      <c r="AR4079" s="73">
        <f t="shared" si="4254"/>
        <v>2.5481298386324226E-2</v>
      </c>
      <c r="AS4079" s="72">
        <f t="shared" si="4296"/>
        <v>6.1718751338877761E-3</v>
      </c>
      <c r="AT4079" s="37">
        <f t="shared" si="4255"/>
        <v>1673.7052402172767</v>
      </c>
      <c r="AU4079" s="37">
        <f t="shared" si="4256"/>
        <v>-3.5974617320187483</v>
      </c>
      <c r="AV4079" s="34">
        <f t="shared" si="4257"/>
        <v>4.4368363342180981</v>
      </c>
      <c r="AW4079" s="34">
        <f t="shared" si="4258"/>
        <v>1.1008064410779095</v>
      </c>
      <c r="AX4079" s="37">
        <f t="shared" si="4259"/>
        <v>3.1782239252542568</v>
      </c>
      <c r="AY4079" s="7">
        <f t="shared" si="4260"/>
        <v>20.421326444792211</v>
      </c>
      <c r="AZ4079" s="37">
        <f t="shared" si="4261"/>
        <v>14.883683669496204</v>
      </c>
      <c r="BA4079" s="2">
        <f>BE4079*'mass balance'!$B$17+BF4079*'mass balance'!$C$17+BG4079*'mass balance'!$D$17+BH4079*'mass balance'!$E$17</f>
        <v>2.7203346818838589E-3</v>
      </c>
      <c r="BB4079" s="2">
        <f>BE4079*'mass balance'!$B$18+BF4079*'mass balance'!$C$18+BG4079*'mass balance'!$D$18+BH4079*'mass balance'!$E$18</f>
        <v>2.7621859846820723E-3</v>
      </c>
      <c r="BC4079" s="2">
        <f>BE4079*'mass balance'!$B$19+BF4079*'mass balance'!$C$19+BG4079*'mass balance'!$D$19+BH4079*'mass balance'!$E$19</f>
        <v>-3.4527324808525891E-3</v>
      </c>
      <c r="BD4079" s="2">
        <f>BE4079*'mass balance'!$B$20+BF4079*'mass balance'!$C$20+BG4079*'mass balance'!$D$20+BH4079*'mass balance'!$E$20</f>
        <v>1.2555390839463963E-4</v>
      </c>
      <c r="BE4079" s="2">
        <f>N4079*'mass balance'!$H$11+R4079*'mass balance'!$I$11+S4079*'mass balance'!$J$11</f>
        <v>-4.6732035343788744E-3</v>
      </c>
      <c r="BF4079" s="2">
        <f>N4079*'mass balance'!$H$12+R4079*'mass balance'!$I$12+S4079*'mass balance'!$J$12</f>
        <v>1.8549683924159314E-10</v>
      </c>
      <c r="BG4079" s="2">
        <f>N4079*'mass balance'!$H$13+R4079*'mass balance'!$I$13+S4079*'mass balance'!$J$13</f>
        <v>8.1396748845228878E-4</v>
      </c>
      <c r="BH4079" s="2">
        <f>N4079*'mass balance'!$H$14+R4079*'mass balance'!$I$14+S4079*'mass balance'!$J$14</f>
        <v>5.1113163657268937E-4</v>
      </c>
      <c r="BI4079" s="36">
        <f t="shared" si="4262"/>
        <v>2.8603964492493172E-16</v>
      </c>
      <c r="BJ4079" s="36">
        <f t="shared" si="4263"/>
        <v>2.505267624478906E-17</v>
      </c>
      <c r="BK4079" s="36">
        <f t="shared" si="4264"/>
        <v>9.3042693607370089E-14</v>
      </c>
      <c r="BL4079" s="36">
        <f t="shared" si="4265"/>
        <v>9.3042471976941908E-14</v>
      </c>
      <c r="BM4079" s="36">
        <f t="shared" si="4297"/>
        <v>1.7555156345946404E-10</v>
      </c>
      <c r="BN4079" s="36">
        <f t="shared" ca="1" si="4266"/>
        <v>0.27118646966095994</v>
      </c>
      <c r="BO4079" s="36">
        <f t="shared" ca="1" si="4282"/>
        <v>1</v>
      </c>
      <c r="BP4079" s="36">
        <f t="shared" si="4298"/>
        <v>-1.7555152433801594E-10</v>
      </c>
      <c r="BQ4079" s="36">
        <f t="shared" si="4299"/>
        <v>0.99999977715124067</v>
      </c>
      <c r="BR4079" s="2">
        <f t="shared" si="4288"/>
        <v>-5</v>
      </c>
      <c r="BS4079">
        <v>0</v>
      </c>
      <c r="BT4079" s="37">
        <f t="shared" si="4283"/>
        <v>3.4613643120547208</v>
      </c>
      <c r="BU4079" s="34">
        <f t="shared" si="4267"/>
        <v>-5</v>
      </c>
      <c r="BV4079" s="34">
        <f t="shared" si="4268"/>
        <v>-5</v>
      </c>
      <c r="BW4079" s="34">
        <f t="shared" si="4269"/>
        <v>-5</v>
      </c>
      <c r="BX4079" s="34">
        <f t="shared" si="4270"/>
        <v>-5</v>
      </c>
      <c r="BY4079" s="34">
        <f t="shared" si="4271"/>
        <v>56.539546326854577</v>
      </c>
      <c r="BZ4079" s="36">
        <f t="shared" si="4284"/>
        <v>3.4527324808525891E-3</v>
      </c>
      <c r="CA4079" s="34">
        <f t="shared" si="4285"/>
        <v>0.23256099692233542</v>
      </c>
    </row>
    <row r="4080" spans="1:79" ht="13.2" x14ac:dyDescent="0.25">
      <c r="A4080" s="75">
        <f t="shared" si="4272"/>
        <v>11.084931506848678</v>
      </c>
      <c r="B4080" s="34">
        <f t="shared" si="4289"/>
        <v>4045.9999999997672</v>
      </c>
      <c r="C4080">
        <v>30</v>
      </c>
      <c r="D4080" s="35">
        <f t="shared" si="4233"/>
        <v>3000</v>
      </c>
      <c r="E4080" s="27">
        <v>0</v>
      </c>
      <c r="F4080" s="64">
        <f t="shared" si="4273"/>
        <v>3.0712411119050556</v>
      </c>
      <c r="G4080" s="34">
        <v>0</v>
      </c>
      <c r="H4080" s="34">
        <f t="shared" si="4234"/>
        <v>1</v>
      </c>
      <c r="I4080" s="34">
        <f t="shared" si="4274"/>
        <v>40816.79437721819</v>
      </c>
      <c r="J4080" s="34">
        <f t="shared" si="4235"/>
        <v>210425.26258157048</v>
      </c>
      <c r="K4080" s="34">
        <f t="shared" si="4236"/>
        <v>185147.09941867486</v>
      </c>
      <c r="L4080" s="36">
        <f t="shared" si="4286"/>
        <v>4096.9109156569511</v>
      </c>
      <c r="M4080" s="34">
        <f t="shared" si="4237"/>
        <v>380.71939622523837</v>
      </c>
      <c r="N4080" s="34">
        <f t="shared" si="4275"/>
        <v>1962.7454860910796</v>
      </c>
      <c r="O4080" s="34">
        <f t="shared" si="4238"/>
        <v>102.95414455328127</v>
      </c>
      <c r="P4080">
        <f t="shared" si="4290"/>
        <v>1205.1255960927476</v>
      </c>
      <c r="Q4080" s="36">
        <f t="shared" si="4239"/>
        <v>1962.745456990627</v>
      </c>
      <c r="R4080" s="34">
        <f t="shared" si="4240"/>
        <v>1490.6442277540937</v>
      </c>
      <c r="S4080" s="34">
        <f t="shared" si="4241"/>
        <v>1.1449949727193598E-4</v>
      </c>
      <c r="T4080" s="36">
        <f t="shared" si="4276"/>
        <v>-7.5105536613252166E-14</v>
      </c>
      <c r="U4080" s="36">
        <f t="shared" si="4242"/>
        <v>1976.7300492300217</v>
      </c>
      <c r="V4080" s="36">
        <f t="shared" si="4243"/>
        <v>1.4721511112848213E-8</v>
      </c>
      <c r="W4080" s="68">
        <f t="shared" si="4244"/>
        <v>11.705459759019861</v>
      </c>
      <c r="X4080">
        <f t="shared" si="4245"/>
        <v>9.2118701339292937</v>
      </c>
      <c r="Y4080">
        <f t="shared" si="4246"/>
        <v>0.19260060136867796</v>
      </c>
      <c r="Z4080" s="34">
        <f t="shared" si="4247"/>
        <v>1.3237093813502869E-2</v>
      </c>
      <c r="AA4080" s="36">
        <f t="shared" si="4248"/>
        <v>1.257661930066803E-9</v>
      </c>
      <c r="AB4080" s="34">
        <f t="shared" si="4249"/>
        <v>1.3237093813502869E-2</v>
      </c>
      <c r="AC4080" s="36">
        <f t="shared" si="4250"/>
        <v>260.67120456992313</v>
      </c>
      <c r="AD4080" s="34">
        <f t="shared" si="4251"/>
        <v>0</v>
      </c>
      <c r="AE4080">
        <f t="shared" si="4277"/>
        <v>19692.479953871607</v>
      </c>
      <c r="AF4080" s="36">
        <f t="shared" si="4291"/>
        <v>0</v>
      </c>
      <c r="AG4080" s="34">
        <f t="shared" si="4252"/>
        <v>496.94854182845893</v>
      </c>
      <c r="AH4080">
        <f t="shared" si="4287"/>
        <v>1.4682651794828416E-5</v>
      </c>
      <c r="AI4080" s="29">
        <f t="shared" si="4278"/>
        <v>496.94854182845893</v>
      </c>
      <c r="AJ4080">
        <f t="shared" si="4279"/>
        <v>32798.602173698302</v>
      </c>
      <c r="AK4080" s="36">
        <f t="shared" si="4292"/>
        <v>-2.5481298386324226E-2</v>
      </c>
      <c r="AL4080" s="36">
        <f t="shared" si="4280"/>
        <v>6.7777698091214767E-3</v>
      </c>
      <c r="AM4080" s="36">
        <f t="shared" si="4281"/>
        <v>9.9608600118465725E-3</v>
      </c>
      <c r="AN4080" s="37">
        <f t="shared" si="4293"/>
        <v>4.8746306767640857E-2</v>
      </c>
      <c r="AO4080" s="36">
        <f t="shared" si="4294"/>
        <v>0.17692157183785462</v>
      </c>
      <c r="AP4080" s="36">
        <f t="shared" si="4295"/>
        <v>-1.7910575347888674E-2</v>
      </c>
      <c r="AQ4080" s="74">
        <f t="shared" si="4253"/>
        <v>1.6953407014271276</v>
      </c>
      <c r="AR4080" s="73">
        <f t="shared" si="4254"/>
        <v>4.2474535364519866E-2</v>
      </c>
      <c r="AS4080" s="72">
        <f t="shared" si="4296"/>
        <v>5.5378650380106167E-3</v>
      </c>
      <c r="AT4080" s="37">
        <f t="shared" si="4255"/>
        <v>3351.2309081937037</v>
      </c>
      <c r="AU4080" s="37">
        <f t="shared" si="4256"/>
        <v>-6.8189034324948148</v>
      </c>
      <c r="AV4080" s="34">
        <f t="shared" si="4257"/>
        <v>4.505095358059223</v>
      </c>
      <c r="AW4080" s="34">
        <f t="shared" si="4258"/>
        <v>1.100806442467656</v>
      </c>
      <c r="AX4080" s="37">
        <f t="shared" si="4259"/>
        <v>3.1782239292667023</v>
      </c>
      <c r="AY4080" s="7">
        <f t="shared" si="4260"/>
        <v>20.489585488813443</v>
      </c>
      <c r="AZ4080" s="37">
        <f t="shared" si="4261"/>
        <v>14.883683688286563</v>
      </c>
      <c r="BA4080" s="2">
        <f>BE4080*'mass balance'!$B$17+BF4080*'mass balance'!$C$17+BG4080*'mass balance'!$D$17+BH4080*'mass balance'!$E$17</f>
        <v>2.7203346845556253E-3</v>
      </c>
      <c r="BB4080" s="2">
        <f>BE4080*'mass balance'!$B$18+BF4080*'mass balance'!$C$18+BG4080*'mass balance'!$D$18+BH4080*'mass balance'!$E$18</f>
        <v>2.7621859873949431E-3</v>
      </c>
      <c r="BC4080" s="2">
        <f>BE4080*'mass balance'!$B$19+BF4080*'mass balance'!$C$19+BG4080*'mass balance'!$D$19+BH4080*'mass balance'!$E$19</f>
        <v>-3.452732484243679E-3</v>
      </c>
      <c r="BD4080" s="2">
        <f>BE4080*'mass balance'!$B$20+BF4080*'mass balance'!$C$20+BG4080*'mass balance'!$D$20+BH4080*'mass balance'!$E$20</f>
        <v>1.2555390851795193E-4</v>
      </c>
      <c r="BE4080" s="2">
        <f>N4080*'mass balance'!$H$11+R4080*'mass balance'!$I$11+S4080*'mass balance'!$J$11</f>
        <v>-4.6732035383120936E-3</v>
      </c>
      <c r="BF4080" s="2">
        <f>N4080*'mass balance'!$H$12+R4080*'mass balance'!$I$12+S4080*'mass balance'!$J$12</f>
        <v>1.8478884288796692E-10</v>
      </c>
      <c r="BG4080" s="2">
        <f>N4080*'mass balance'!$H$13+R4080*'mass balance'!$I$13+S4080*'mass balance'!$J$13</f>
        <v>8.1396748937498029E-4</v>
      </c>
      <c r="BH4080" s="2">
        <f>N4080*'mass balance'!$H$14+R4080*'mass balance'!$I$14+S4080*'mass balance'!$J$14</f>
        <v>5.1113163700288518E-4</v>
      </c>
      <c r="BI4080" s="36">
        <f t="shared" si="4262"/>
        <v>2.8603964492493172E-16</v>
      </c>
      <c r="BJ4080" s="36">
        <f t="shared" si="4263"/>
        <v>2.5052889164838588E-17</v>
      </c>
      <c r="BK4080" s="36">
        <f t="shared" si="4264"/>
        <v>9.3067746283614873E-14</v>
      </c>
      <c r="BL4080" s="36">
        <f t="shared" si="4265"/>
        <v>9.3067525382080777E-14</v>
      </c>
      <c r="BM4080" s="36">
        <f t="shared" si="4297"/>
        <v>1.7564460593144098E-10</v>
      </c>
      <c r="BN4080" s="36">
        <f t="shared" ca="1" si="4266"/>
        <v>4.3586713035630664E-2</v>
      </c>
      <c r="BO4080" s="36">
        <f t="shared" ca="1" si="4282"/>
        <v>1</v>
      </c>
      <c r="BP4080" s="36">
        <f t="shared" si="4298"/>
        <v>-1.7564456675842377E-10</v>
      </c>
      <c r="BQ4080" s="36">
        <f t="shared" si="4299"/>
        <v>0.99999977697568909</v>
      </c>
      <c r="BR4080" s="2">
        <f t="shared" si="4288"/>
        <v>-5</v>
      </c>
      <c r="BS4080">
        <v>0</v>
      </c>
      <c r="BT4080" s="37">
        <f t="shared" si="4283"/>
        <v>3.4613643154542881</v>
      </c>
      <c r="BU4080" s="34">
        <f t="shared" si="4267"/>
        <v>-5</v>
      </c>
      <c r="BV4080" s="34">
        <f t="shared" si="4268"/>
        <v>-5</v>
      </c>
      <c r="BW4080" s="34">
        <f t="shared" si="4269"/>
        <v>-5</v>
      </c>
      <c r="BX4080" s="34">
        <f t="shared" si="4270"/>
        <v>-5</v>
      </c>
      <c r="BY4080" s="34">
        <f t="shared" si="4271"/>
        <v>56.539546374441308</v>
      </c>
      <c r="BZ4080" s="36">
        <f t="shared" si="4284"/>
        <v>3.452732484243679E-3</v>
      </c>
      <c r="CA4080" s="34">
        <f t="shared" si="4285"/>
        <v>0.23256099685714074</v>
      </c>
    </row>
    <row r="4081" spans="1:79" ht="13.2" x14ac:dyDescent="0.25">
      <c r="A4081" s="75">
        <f t="shared" si="4272"/>
        <v>11.087671232876074</v>
      </c>
      <c r="B4081" s="34">
        <f t="shared" si="4289"/>
        <v>4046.9999999997672</v>
      </c>
      <c r="C4081">
        <v>30</v>
      </c>
      <c r="D4081" s="35">
        <f t="shared" si="4233"/>
        <v>3000</v>
      </c>
      <c r="E4081" s="27">
        <v>0</v>
      </c>
      <c r="F4081" s="64">
        <f t="shared" si="4273"/>
        <v>3.0712411119050556</v>
      </c>
      <c r="G4081" s="34">
        <v>0</v>
      </c>
      <c r="H4081" s="34">
        <f t="shared" si="4234"/>
        <v>1</v>
      </c>
      <c r="I4081" s="34">
        <f t="shared" si="4274"/>
        <v>40816.79437721819</v>
      </c>
      <c r="J4081" s="34">
        <f t="shared" si="4235"/>
        <v>210425.26275799974</v>
      </c>
      <c r="K4081" s="34">
        <f t="shared" si="4236"/>
        <v>185147.09957390986</v>
      </c>
      <c r="L4081" s="36">
        <f t="shared" si="4286"/>
        <v>4096.9109208094806</v>
      </c>
      <c r="M4081" s="34">
        <f t="shared" si="4237"/>
        <v>380.71939622523837</v>
      </c>
      <c r="N4081" s="34">
        <f t="shared" si="4275"/>
        <v>1962.7454877367265</v>
      </c>
      <c r="O4081" s="34">
        <f t="shared" si="4238"/>
        <v>102.95414455328127</v>
      </c>
      <c r="P4081">
        <f t="shared" si="4290"/>
        <v>1205.1255976083883</v>
      </c>
      <c r="Q4081" s="36">
        <f t="shared" si="4239"/>
        <v>1962.7454587473437</v>
      </c>
      <c r="R4081" s="34">
        <f t="shared" si="4240"/>
        <v>1490.6442293036389</v>
      </c>
      <c r="S4081" s="34">
        <f t="shared" si="4241"/>
        <v>1.1406248074763425E-4</v>
      </c>
      <c r="T4081" s="36">
        <f t="shared" si="4276"/>
        <v>-7.5105536581766392E-14</v>
      </c>
      <c r="U4081" s="36">
        <f t="shared" si="4242"/>
        <v>1976.7300492300217</v>
      </c>
      <c r="V4081" s="36">
        <f t="shared" si="4243"/>
        <v>1.4665322688557021E-8</v>
      </c>
      <c r="W4081" s="68">
        <f t="shared" si="4244"/>
        <v>11.705459773741373</v>
      </c>
      <c r="X4081">
        <f t="shared" si="4245"/>
        <v>9.2118701377910988</v>
      </c>
      <c r="Y4081">
        <f t="shared" si="4246"/>
        <v>0.19260060136867796</v>
      </c>
      <c r="Z4081" s="34">
        <f t="shared" si="4247"/>
        <v>1.3237093813502869E-2</v>
      </c>
      <c r="AA4081" s="36">
        <f t="shared" si="4248"/>
        <v>1.2528617390540653E-9</v>
      </c>
      <c r="AB4081" s="34">
        <f t="shared" si="4249"/>
        <v>1.3237093813502869E-2</v>
      </c>
      <c r="AC4081" s="36">
        <f t="shared" si="4250"/>
        <v>260.67120456992313</v>
      </c>
      <c r="AD4081" s="34">
        <f t="shared" si="4251"/>
        <v>0</v>
      </c>
      <c r="AE4081">
        <f t="shared" si="4277"/>
        <v>19692.479953871607</v>
      </c>
      <c r="AF4081" s="36">
        <f t="shared" si="4291"/>
        <v>0</v>
      </c>
      <c r="AG4081" s="34">
        <f t="shared" si="4252"/>
        <v>496.94854250655158</v>
      </c>
      <c r="AH4081">
        <f t="shared" si="4287"/>
        <v>1.4626611857693206E-5</v>
      </c>
      <c r="AI4081" s="29">
        <f t="shared" si="4278"/>
        <v>496.94854250655158</v>
      </c>
      <c r="AJ4081">
        <f t="shared" si="4279"/>
        <v>33295.550716204853</v>
      </c>
      <c r="AK4081" s="36">
        <f t="shared" si="4292"/>
        <v>-4.2474535364519866E-2</v>
      </c>
      <c r="AL4081" s="36">
        <f t="shared" si="4280"/>
        <v>1.2814006246043364E-2</v>
      </c>
      <c r="AM4081" s="36">
        <f t="shared" si="4281"/>
        <v>1.6632254616838482E-2</v>
      </c>
      <c r="AN4081" s="37">
        <f t="shared" si="4293"/>
        <v>2.3265008381316631E-2</v>
      </c>
      <c r="AO4081" s="36">
        <f t="shared" si="4294"/>
        <v>0.1836993416469761</v>
      </c>
      <c r="AP4081" s="36">
        <f t="shared" si="4295"/>
        <v>-7.9497153360421017E-3</v>
      </c>
      <c r="AQ4081" s="74">
        <f t="shared" si="4253"/>
        <v>0.72283313494489376</v>
      </c>
      <c r="AR4081" s="73">
        <f t="shared" si="4254"/>
        <v>2.2196555197255122E-2</v>
      </c>
      <c r="AS4081" s="72">
        <f t="shared" si="4296"/>
        <v>6.1990166035076968E-3</v>
      </c>
      <c r="AT4081" s="37">
        <f t="shared" si="4255"/>
        <v>1428.8459784247102</v>
      </c>
      <c r="AU4081" s="37">
        <f t="shared" si="4256"/>
        <v>-3.0266108229004671</v>
      </c>
      <c r="AV4081" s="34">
        <f t="shared" si="4257"/>
        <v>4.573354381993517</v>
      </c>
      <c r="AW4081" s="34">
        <f t="shared" si="4258"/>
        <v>1.1008064438520984</v>
      </c>
      <c r="AX4081" s="37">
        <f t="shared" si="4259"/>
        <v>3.1782239332638338</v>
      </c>
      <c r="AY4081" s="7">
        <f t="shared" si="4260"/>
        <v>20.557844532850819</v>
      </c>
      <c r="AZ4081" s="37">
        <f t="shared" si="4261"/>
        <v>14.883683707005206</v>
      </c>
      <c r="BA4081" s="2">
        <f>BE4081*'mass balance'!$B$17+BF4081*'mass balance'!$C$17+BG4081*'mass balance'!$D$17+BH4081*'mass balance'!$E$17</f>
        <v>2.7203346872171946E-3</v>
      </c>
      <c r="BB4081" s="2">
        <f>BE4081*'mass balance'!$B$18+BF4081*'mass balance'!$C$18+BG4081*'mass balance'!$D$18+BH4081*'mass balance'!$E$18</f>
        <v>2.7621859900974596E-3</v>
      </c>
      <c r="BC4081" s="2">
        <f>BE4081*'mass balance'!$B$19+BF4081*'mass balance'!$C$19+BG4081*'mass balance'!$D$19+BH4081*'mass balance'!$E$19</f>
        <v>-3.4527324876218249E-3</v>
      </c>
      <c r="BD4081" s="2">
        <f>BE4081*'mass balance'!$B$20+BF4081*'mass balance'!$C$20+BG4081*'mass balance'!$D$20+BH4081*'mass balance'!$E$20</f>
        <v>1.2555390864079361E-4</v>
      </c>
      <c r="BE4081" s="2">
        <f>N4081*'mass balance'!$H$11+R4081*'mass balance'!$I$11+S4081*'mass balance'!$J$11</f>
        <v>-4.6732035422303005E-3</v>
      </c>
      <c r="BF4081" s="2">
        <f>N4081*'mass balance'!$H$12+R4081*'mass balance'!$I$12+S4081*'mass balance'!$J$12</f>
        <v>1.8408354915504474E-10</v>
      </c>
      <c r="BG4081" s="2">
        <f>N4081*'mass balance'!$H$13+R4081*'mass balance'!$I$13+S4081*'mass balance'!$J$13</f>
        <v>8.1396749029414954E-4</v>
      </c>
      <c r="BH4081" s="2">
        <f>N4081*'mass balance'!$H$14+R4081*'mass balance'!$I$14+S4081*'mass balance'!$J$14</f>
        <v>5.1113163743143908E-4</v>
      </c>
      <c r="BI4081" s="36">
        <f t="shared" si="4262"/>
        <v>2.8603964492493172E-16</v>
      </c>
      <c r="BJ4081" s="36">
        <f t="shared" si="4263"/>
        <v>2.5053102085254488E-17</v>
      </c>
      <c r="BK4081" s="36">
        <f t="shared" si="4264"/>
        <v>9.3092799172779716E-14</v>
      </c>
      <c r="BL4081" s="36">
        <f t="shared" si="4265"/>
        <v>9.3092578997772528E-14</v>
      </c>
      <c r="BM4081" s="36">
        <f t="shared" si="4297"/>
        <v>1.7573767345682306E-10</v>
      </c>
      <c r="BN4081" s="36">
        <f t="shared" ca="1" si="4266"/>
        <v>0.40975719742856775</v>
      </c>
      <c r="BO4081" s="36">
        <f t="shared" ca="1" si="4282"/>
        <v>1</v>
      </c>
      <c r="BP4081" s="36">
        <f t="shared" si="4298"/>
        <v>-1.7573763423218215E-10</v>
      </c>
      <c r="BQ4081" s="36">
        <f t="shared" si="4299"/>
        <v>0.99999977680004448</v>
      </c>
      <c r="BR4081" s="2">
        <f t="shared" si="4288"/>
        <v>-5</v>
      </c>
      <c r="BS4081">
        <v>0</v>
      </c>
      <c r="BT4081" s="37">
        <f t="shared" si="4283"/>
        <v>3.4613643188408791</v>
      </c>
      <c r="BU4081" s="34">
        <f t="shared" si="4267"/>
        <v>-5</v>
      </c>
      <c r="BV4081" s="34">
        <f t="shared" si="4268"/>
        <v>-5</v>
      </c>
      <c r="BW4081" s="34">
        <f t="shared" si="4269"/>
        <v>-5</v>
      </c>
      <c r="BX4081" s="34">
        <f t="shared" si="4270"/>
        <v>-5</v>
      </c>
      <c r="BY4081" s="34">
        <f t="shared" si="4271"/>
        <v>56.539546421846389</v>
      </c>
      <c r="BZ4081" s="36">
        <f t="shared" si="4284"/>
        <v>3.4527324876218249E-3</v>
      </c>
      <c r="CA4081" s="34">
        <f t="shared" si="4285"/>
        <v>0.23256099679219477</v>
      </c>
    </row>
    <row r="4082" spans="1:79" ht="13.2" x14ac:dyDescent="0.25">
      <c r="A4082" s="75">
        <f t="shared" si="4272"/>
        <v>11.090410958903471</v>
      </c>
      <c r="B4082" s="34">
        <f t="shared" si="4289"/>
        <v>4047.9999999997667</v>
      </c>
      <c r="C4082">
        <v>30</v>
      </c>
      <c r="D4082" s="35">
        <f t="shared" si="4233"/>
        <v>3000</v>
      </c>
      <c r="E4082" s="27">
        <v>0</v>
      </c>
      <c r="F4082" s="64">
        <f t="shared" si="4273"/>
        <v>3.0712411119050556</v>
      </c>
      <c r="G4082" s="34">
        <v>0</v>
      </c>
      <c r="H4082" s="34">
        <f t="shared" si="4234"/>
        <v>1</v>
      </c>
      <c r="I4082" s="34">
        <f t="shared" si="4274"/>
        <v>40816.79437721819</v>
      </c>
      <c r="J4082" s="34">
        <f t="shared" si="4235"/>
        <v>210425.26293375556</v>
      </c>
      <c r="K4082" s="34">
        <f t="shared" si="4236"/>
        <v>185147.09972855233</v>
      </c>
      <c r="L4082" s="36">
        <f t="shared" si="4286"/>
        <v>4096.910925942344</v>
      </c>
      <c r="M4082" s="34">
        <f t="shared" si="4237"/>
        <v>380.71939622523837</v>
      </c>
      <c r="N4082" s="34">
        <f t="shared" si="4275"/>
        <v>1962.7454893760923</v>
      </c>
      <c r="O4082" s="34">
        <f t="shared" si="4238"/>
        <v>102.95414455328127</v>
      </c>
      <c r="P4082">
        <f t="shared" si="4290"/>
        <v>1205.1255991182441</v>
      </c>
      <c r="Q4082" s="36">
        <f t="shared" si="4239"/>
        <v>1962.7454604973548</v>
      </c>
      <c r="R4082" s="34">
        <f t="shared" si="4240"/>
        <v>1490.6442308472699</v>
      </c>
      <c r="S4082" s="34">
        <f t="shared" si="4241"/>
        <v>1.1362713178186823E-4</v>
      </c>
      <c r="T4082" s="36">
        <f t="shared" si="4276"/>
        <v>-7.5105536550400765E-14</v>
      </c>
      <c r="U4082" s="36">
        <f t="shared" si="4242"/>
        <v>1976.7300492300217</v>
      </c>
      <c r="V4082" s="36">
        <f t="shared" si="4243"/>
        <v>1.4609348707447022E-8</v>
      </c>
      <c r="W4082" s="68">
        <f t="shared" si="4244"/>
        <v>11.705459788406696</v>
      </c>
      <c r="X4082">
        <f t="shared" si="4245"/>
        <v>9.2118701416381654</v>
      </c>
      <c r="Y4082">
        <f t="shared" si="4246"/>
        <v>0.19260060136867796</v>
      </c>
      <c r="Z4082" s="34">
        <f t="shared" si="4247"/>
        <v>1.3237093813502869E-2</v>
      </c>
      <c r="AA4082" s="36">
        <f t="shared" si="4248"/>
        <v>1.248079867987449E-9</v>
      </c>
      <c r="AB4082" s="34">
        <f t="shared" si="4249"/>
        <v>1.3237093813502869E-2</v>
      </c>
      <c r="AC4082" s="36">
        <f t="shared" si="4250"/>
        <v>260.67120456992313</v>
      </c>
      <c r="AD4082" s="34">
        <f t="shared" si="4251"/>
        <v>0</v>
      </c>
      <c r="AE4082">
        <f t="shared" si="4277"/>
        <v>19692.479953871607</v>
      </c>
      <c r="AF4082" s="36">
        <f t="shared" si="4291"/>
        <v>0</v>
      </c>
      <c r="AG4082" s="34">
        <f t="shared" si="4252"/>
        <v>496.9485431820558</v>
      </c>
      <c r="AH4082">
        <f t="shared" si="4287"/>
        <v>1.4570785481282655E-5</v>
      </c>
      <c r="AI4082" s="29">
        <f t="shared" si="4278"/>
        <v>496.9485431820558</v>
      </c>
      <c r="AJ4082">
        <f t="shared" si="4279"/>
        <v>33792.49925938691</v>
      </c>
      <c r="AK4082" s="36">
        <f t="shared" si="4292"/>
        <v>-2.2196555197255122E-2</v>
      </c>
      <c r="AL4082" s="36">
        <f t="shared" si="4280"/>
        <v>5.7792375271799598E-3</v>
      </c>
      <c r="AM4082" s="36">
        <f t="shared" si="4281"/>
        <v>8.6731014338343095E-3</v>
      </c>
      <c r="AN4082" s="37">
        <f t="shared" si="4293"/>
        <v>-1.9209526983203235E-2</v>
      </c>
      <c r="AO4082" s="36">
        <f t="shared" si="4294"/>
        <v>0.19651334789301947</v>
      </c>
      <c r="AP4082" s="36">
        <f t="shared" si="4295"/>
        <v>8.6825392807963805E-3</v>
      </c>
      <c r="AQ4082" s="74">
        <f t="shared" si="4253"/>
        <v>-0.48752640889937199</v>
      </c>
      <c r="AR4082" s="73">
        <f t="shared" si="4254"/>
        <v>-2.0652544756566908E-2</v>
      </c>
      <c r="AS4082" s="72">
        <f t="shared" si="4296"/>
        <v>7.588853406578105E-3</v>
      </c>
      <c r="AT4082" s="37">
        <f t="shared" si="4255"/>
        <v>-963.70810226459082</v>
      </c>
      <c r="AU4082" s="37">
        <f t="shared" si="4256"/>
        <v>3.3056111126867131</v>
      </c>
      <c r="AV4082" s="34">
        <f t="shared" si="4257"/>
        <v>4.6416134060206264</v>
      </c>
      <c r="AW4082" s="34">
        <f t="shared" si="4258"/>
        <v>1.1008064452312567</v>
      </c>
      <c r="AX4082" s="37">
        <f t="shared" si="4259"/>
        <v>3.1782239372457086</v>
      </c>
      <c r="AY4082" s="7">
        <f t="shared" si="4260"/>
        <v>20.626103576904285</v>
      </c>
      <c r="AZ4082" s="37">
        <f t="shared" si="4261"/>
        <v>14.883683725652403</v>
      </c>
      <c r="BA4082" s="2">
        <f>BE4082*'mass balance'!$B$17+BF4082*'mass balance'!$C$17+BG4082*'mass balance'!$D$17+BH4082*'mass balance'!$E$17</f>
        <v>2.7203346898686054E-3</v>
      </c>
      <c r="BB4082" s="2">
        <f>BE4082*'mass balance'!$B$18+BF4082*'mass balance'!$C$18+BG4082*'mass balance'!$D$18+BH4082*'mass balance'!$E$18</f>
        <v>2.7621859927896616E-3</v>
      </c>
      <c r="BC4082" s="2">
        <f>BE4082*'mass balance'!$B$19+BF4082*'mass balance'!$C$19+BG4082*'mass balance'!$D$19+BH4082*'mass balance'!$E$19</f>
        <v>-3.4527324909870757E-3</v>
      </c>
      <c r="BD4082" s="2">
        <f>BE4082*'mass balance'!$B$20+BF4082*'mass balance'!$C$20+BG4082*'mass balance'!$D$20+BH4082*'mass balance'!$E$20</f>
        <v>1.2555390876316645E-4</v>
      </c>
      <c r="BE4082" s="2">
        <f>N4082*'mass balance'!$H$11+R4082*'mass balance'!$I$11+S4082*'mass balance'!$J$11</f>
        <v>-4.6732035461335532E-3</v>
      </c>
      <c r="BF4082" s="2">
        <f>N4082*'mass balance'!$H$12+R4082*'mass balance'!$I$12+S4082*'mass balance'!$J$12</f>
        <v>1.8338094666723369E-10</v>
      </c>
      <c r="BG4082" s="2">
        <f>N4082*'mass balance'!$H$13+R4082*'mass balance'!$I$13+S4082*'mass balance'!$J$13</f>
        <v>8.1396749120981151E-4</v>
      </c>
      <c r="BH4082" s="2">
        <f>N4082*'mass balance'!$H$14+R4082*'mass balance'!$I$14+S4082*'mass balance'!$J$14</f>
        <v>5.1113163785835734E-4</v>
      </c>
      <c r="BI4082" s="36">
        <f t="shared" si="4262"/>
        <v>2.8603964492493172E-16</v>
      </c>
      <c r="BJ4082" s="36">
        <f t="shared" si="4263"/>
        <v>2.5053315006042104E-17</v>
      </c>
      <c r="BK4082" s="36">
        <f t="shared" si="4264"/>
        <v>9.311785227486497E-14</v>
      </c>
      <c r="BL4082" s="36">
        <f t="shared" si="4265"/>
        <v>9.3117632824025707E-14</v>
      </c>
      <c r="BM4082" s="36">
        <f t="shared" si="4297"/>
        <v>1.7583076603582082E-10</v>
      </c>
      <c r="BN4082" s="36">
        <f t="shared" ca="1" si="4266"/>
        <v>0.22595393021716348</v>
      </c>
      <c r="BO4082" s="36">
        <f t="shared" ca="1" si="4282"/>
        <v>1</v>
      </c>
      <c r="BP4082" s="36">
        <f t="shared" si="4298"/>
        <v>-1.7583072675950157E-10</v>
      </c>
      <c r="BQ4082" s="36">
        <f t="shared" si="4299"/>
        <v>0.99999977662430684</v>
      </c>
      <c r="BR4082" s="2">
        <f t="shared" si="4288"/>
        <v>-5</v>
      </c>
      <c r="BS4082">
        <v>0</v>
      </c>
      <c r="BT4082" s="37">
        <f t="shared" si="4283"/>
        <v>3.4613643222145427</v>
      </c>
      <c r="BU4082" s="34">
        <f t="shared" si="4267"/>
        <v>-5</v>
      </c>
      <c r="BV4082" s="34">
        <f t="shared" si="4268"/>
        <v>-5</v>
      </c>
      <c r="BW4082" s="34">
        <f t="shared" si="4269"/>
        <v>-5</v>
      </c>
      <c r="BX4082" s="34">
        <f t="shared" si="4270"/>
        <v>-5</v>
      </c>
      <c r="BY4082" s="34">
        <f t="shared" si="4271"/>
        <v>56.539546469070544</v>
      </c>
      <c r="BZ4082" s="36">
        <f t="shared" si="4284"/>
        <v>3.4527324909870757E-3</v>
      </c>
      <c r="CA4082" s="34">
        <f t="shared" si="4285"/>
        <v>0.23256099672749658</v>
      </c>
    </row>
    <row r="4083" spans="1:79" ht="13.2" x14ac:dyDescent="0.25">
      <c r="A4083" s="75">
        <f t="shared" si="4272"/>
        <v>11.093150684930867</v>
      </c>
      <c r="B4083" s="34">
        <f t="shared" si="4289"/>
        <v>4048.9999999997667</v>
      </c>
      <c r="C4083">
        <v>30</v>
      </c>
      <c r="D4083" s="35">
        <f t="shared" si="4233"/>
        <v>3000</v>
      </c>
      <c r="E4083" s="27">
        <v>0</v>
      </c>
      <c r="F4083" s="64">
        <f t="shared" si="4273"/>
        <v>3.0712411119050556</v>
      </c>
      <c r="G4083" s="34">
        <v>0</v>
      </c>
      <c r="H4083" s="34">
        <f t="shared" si="4234"/>
        <v>1</v>
      </c>
      <c r="I4083" s="34">
        <f t="shared" si="4274"/>
        <v>40816.79437721819</v>
      </c>
      <c r="J4083" s="34">
        <f t="shared" si="4235"/>
        <v>210425.26310884059</v>
      </c>
      <c r="K4083" s="34">
        <f t="shared" si="4236"/>
        <v>185147.09988260458</v>
      </c>
      <c r="L4083" s="36">
        <f t="shared" si="4286"/>
        <v>4096.910931055615</v>
      </c>
      <c r="M4083" s="34">
        <f t="shared" si="4237"/>
        <v>380.71939622523837</v>
      </c>
      <c r="N4083" s="34">
        <f t="shared" si="4275"/>
        <v>1962.7454910092013</v>
      </c>
      <c r="O4083" s="34">
        <f t="shared" si="4238"/>
        <v>102.95414455328127</v>
      </c>
      <c r="P4083">
        <f t="shared" si="4290"/>
        <v>1205.1256006223371</v>
      </c>
      <c r="Q4083" s="36">
        <f t="shared" si="4239"/>
        <v>1962.7454622406863</v>
      </c>
      <c r="R4083" s="34">
        <f t="shared" si="4240"/>
        <v>1490.6442323850094</v>
      </c>
      <c r="S4083" s="34">
        <f t="shared" si="4241"/>
        <v>1.1319344423554867E-4</v>
      </c>
      <c r="T4083" s="36">
        <f t="shared" si="4276"/>
        <v>-7.5105536519154856E-14</v>
      </c>
      <c r="U4083" s="36">
        <f t="shared" si="4242"/>
        <v>1976.7300492300217</v>
      </c>
      <c r="V4083" s="36">
        <f t="shared" si="4243"/>
        <v>1.4553588341748999E-8</v>
      </c>
      <c r="W4083" s="68">
        <f t="shared" si="4244"/>
        <v>11.705459803016044</v>
      </c>
      <c r="X4083">
        <f t="shared" si="4245"/>
        <v>9.2118701454705505</v>
      </c>
      <c r="Y4083">
        <f t="shared" si="4246"/>
        <v>0.19260060136867796</v>
      </c>
      <c r="Z4083" s="34">
        <f t="shared" si="4247"/>
        <v>1.3237093813502869E-2</v>
      </c>
      <c r="AA4083" s="36">
        <f t="shared" si="4248"/>
        <v>1.243316246150288E-9</v>
      </c>
      <c r="AB4083" s="34">
        <f t="shared" si="4249"/>
        <v>1.3237093813502869E-2</v>
      </c>
      <c r="AC4083" s="36">
        <f t="shared" si="4250"/>
        <v>260.67120456992313</v>
      </c>
      <c r="AD4083" s="34">
        <f t="shared" si="4251"/>
        <v>0</v>
      </c>
      <c r="AE4083">
        <f t="shared" si="4277"/>
        <v>19692.479953871607</v>
      </c>
      <c r="AF4083" s="36">
        <f t="shared" si="4291"/>
        <v>0</v>
      </c>
      <c r="AG4083" s="34">
        <f t="shared" si="4252"/>
        <v>496.94854385498184</v>
      </c>
      <c r="AH4083">
        <f t="shared" si="4287"/>
        <v>1.4515172267692833E-5</v>
      </c>
      <c r="AI4083" s="29">
        <f t="shared" si="4278"/>
        <v>496.94854385498184</v>
      </c>
      <c r="AJ4083">
        <f t="shared" si="4279"/>
        <v>0</v>
      </c>
      <c r="AK4083" s="36">
        <f t="shared" si="4292"/>
        <v>2.0652544756566908E-2</v>
      </c>
      <c r="AL4083" s="36">
        <f t="shared" si="4280"/>
        <v>-6.2249366154664707E-3</v>
      </c>
      <c r="AM4083" s="36">
        <f t="shared" si="4281"/>
        <v>-8.0868138630341528E-3</v>
      </c>
      <c r="AN4083" s="37">
        <f t="shared" si="4293"/>
        <v>-4.1406082180458353E-2</v>
      </c>
      <c r="AO4083" s="36">
        <f t="shared" si="4294"/>
        <v>0.20229258542019943</v>
      </c>
      <c r="AP4083" s="36">
        <f t="shared" si="4295"/>
        <v>1.735564071463069E-2</v>
      </c>
      <c r="AQ4083" s="74">
        <f t="shared" si="4253"/>
        <v>-0.96334507989249452</v>
      </c>
      <c r="AR4083" s="73">
        <f t="shared" si="4254"/>
        <v>-4.7042258333423563E-2</v>
      </c>
      <c r="AS4083" s="72">
        <f t="shared" si="4296"/>
        <v>8.2782758688788229E-3</v>
      </c>
      <c r="AT4083" s="37">
        <f t="shared" si="4255"/>
        <v>-1904.273167201389</v>
      </c>
      <c r="AU4083" s="37">
        <f t="shared" si="4256"/>
        <v>6.6076290539763605</v>
      </c>
      <c r="AV4083" s="34">
        <f t="shared" si="4257"/>
        <v>1.9937506735509118E-9</v>
      </c>
      <c r="AW4083" s="34">
        <f t="shared" si="4258"/>
        <v>1.1008064466051508</v>
      </c>
      <c r="AX4083" s="37">
        <f t="shared" si="4259"/>
        <v>3.1782239412123858</v>
      </c>
      <c r="AY4083" s="7">
        <f t="shared" si="4260"/>
        <v>15.984490192827332</v>
      </c>
      <c r="AZ4083" s="37">
        <f t="shared" si="4261"/>
        <v>14.88368374422843</v>
      </c>
      <c r="BA4083" s="2">
        <f>BE4083*'mass balance'!$B$17+BF4083*'mass balance'!$C$17+BG4083*'mass balance'!$D$17+BH4083*'mass balance'!$E$17</f>
        <v>2.7203346925098962E-3</v>
      </c>
      <c r="BB4083" s="2">
        <f>BE4083*'mass balance'!$B$18+BF4083*'mass balance'!$C$18+BG4083*'mass balance'!$D$18+BH4083*'mass balance'!$E$18</f>
        <v>2.7621859954715874E-3</v>
      </c>
      <c r="BC4083" s="2">
        <f>BE4083*'mass balance'!$B$19+BF4083*'mass balance'!$C$19+BG4083*'mass balance'!$D$19+BH4083*'mass balance'!$E$19</f>
        <v>-3.4527324943394843E-3</v>
      </c>
      <c r="BD4083" s="2">
        <f>BE4083*'mass balance'!$B$20+BF4083*'mass balance'!$C$20+BG4083*'mass balance'!$D$20+BH4083*'mass balance'!$E$20</f>
        <v>1.2555390888507214E-4</v>
      </c>
      <c r="BE4083" s="2">
        <f>N4083*'mass balance'!$H$11+R4083*'mass balance'!$I$11+S4083*'mass balance'!$J$11</f>
        <v>-4.6732035500219073E-3</v>
      </c>
      <c r="BF4083" s="2">
        <f>N4083*'mass balance'!$H$12+R4083*'mass balance'!$I$12+S4083*'mass balance'!$J$12</f>
        <v>1.826810255167593E-10</v>
      </c>
      <c r="BG4083" s="2">
        <f>N4083*'mass balance'!$H$13+R4083*'mass balance'!$I$13+S4083*'mass balance'!$J$13</f>
        <v>8.1396749212197823E-4</v>
      </c>
      <c r="BH4083" s="2">
        <f>N4083*'mass balance'!$H$14+R4083*'mass balance'!$I$14+S4083*'mass balance'!$J$14</f>
        <v>5.1113163828364605E-4</v>
      </c>
      <c r="BI4083" s="36">
        <f t="shared" si="4262"/>
        <v>2.8603964492493172E-16</v>
      </c>
      <c r="BJ4083" s="36">
        <f t="shared" si="4263"/>
        <v>2.5053527927206531E-17</v>
      </c>
      <c r="BK4083" s="36">
        <f t="shared" si="4264"/>
        <v>9.3142905589871015E-14</v>
      </c>
      <c r="BL4083" s="36">
        <f t="shared" si="4265"/>
        <v>9.3142686860848367E-14</v>
      </c>
      <c r="BM4083" s="36">
        <f t="shared" si="4297"/>
        <v>1.7592388366864483E-10</v>
      </c>
      <c r="BN4083" s="36">
        <f t="shared" ca="1" si="4266"/>
        <v>0.25457325442311196</v>
      </c>
      <c r="BO4083" s="36">
        <f t="shared" ca="1" si="4282"/>
        <v>1</v>
      </c>
      <c r="BP4083" s="36">
        <f t="shared" si="4298"/>
        <v>-1.7592384434059254E-10</v>
      </c>
      <c r="BQ4083" s="36">
        <f t="shared" si="4299"/>
        <v>0.99999977644847615</v>
      </c>
      <c r="BR4083" s="2">
        <f t="shared" si="4288"/>
        <v>25.302270607448889</v>
      </c>
      <c r="BS4083">
        <v>0</v>
      </c>
      <c r="BT4083" s="37">
        <f t="shared" si="4283"/>
        <v>3.461364325575333</v>
      </c>
      <c r="BU4083" s="34">
        <f t="shared" si="4267"/>
        <v>-5</v>
      </c>
      <c r="BV4083" s="34">
        <f t="shared" si="4268"/>
        <v>-5</v>
      </c>
      <c r="BW4083" s="34">
        <f t="shared" si="4269"/>
        <v>-5</v>
      </c>
      <c r="BX4083" s="34">
        <f t="shared" si="4270"/>
        <v>-5</v>
      </c>
      <c r="BY4083" s="34">
        <f t="shared" si="4271"/>
        <v>56.539546516114463</v>
      </c>
      <c r="BZ4083" s="36">
        <f t="shared" si="4284"/>
        <v>3.4527324943394843E-3</v>
      </c>
      <c r="CA4083" s="34">
        <f t="shared" si="4285"/>
        <v>0.23256099666304555</v>
      </c>
    </row>
    <row r="4084" spans="1:79" ht="13.2" x14ac:dyDescent="0.25">
      <c r="A4084" s="75">
        <f t="shared" si="4272"/>
        <v>11.095890410958264</v>
      </c>
      <c r="B4084" s="34">
        <f t="shared" si="4289"/>
        <v>4049.9999999997663</v>
      </c>
      <c r="C4084">
        <v>30</v>
      </c>
      <c r="D4084" s="35">
        <f t="shared" si="4233"/>
        <v>3000</v>
      </c>
      <c r="E4084" s="27">
        <v>0</v>
      </c>
      <c r="F4084" s="64">
        <f t="shared" si="4273"/>
        <v>3.0712411119050556</v>
      </c>
      <c r="G4084" s="34">
        <v>0</v>
      </c>
      <c r="H4084" s="34">
        <f t="shared" si="4234"/>
        <v>1</v>
      </c>
      <c r="I4084" s="34">
        <f t="shared" si="4274"/>
        <v>40816.79437721819</v>
      </c>
      <c r="J4084" s="34">
        <f t="shared" si="4235"/>
        <v>210425.26328325734</v>
      </c>
      <c r="K4084" s="34">
        <f t="shared" si="4236"/>
        <v>185147.10003606882</v>
      </c>
      <c r="L4084" s="36">
        <f t="shared" si="4286"/>
        <v>4096.9109361493711</v>
      </c>
      <c r="M4084" s="34">
        <f t="shared" si="4237"/>
        <v>380.71939622523837</v>
      </c>
      <c r="N4084" s="34">
        <f t="shared" si="4275"/>
        <v>1962.7454926360765</v>
      </c>
      <c r="O4084" s="34">
        <f t="shared" si="4238"/>
        <v>102.95414455328127</v>
      </c>
      <c r="P4084">
        <f t="shared" si="4290"/>
        <v>1205.1256021206893</v>
      </c>
      <c r="Q4084" s="36">
        <f t="shared" si="4239"/>
        <v>1962.7454639773646</v>
      </c>
      <c r="R4084" s="34">
        <f t="shared" si="4240"/>
        <v>1490.6442339168793</v>
      </c>
      <c r="S4084" s="34">
        <f t="shared" si="4241"/>
        <v>1.1276141253802052E-4</v>
      </c>
      <c r="T4084" s="36">
        <f t="shared" si="4276"/>
        <v>-7.5105536488028222E-14</v>
      </c>
      <c r="U4084" s="36">
        <f t="shared" si="4242"/>
        <v>1976.7300492300217</v>
      </c>
      <c r="V4084" s="36">
        <f t="shared" si="4243"/>
        <v>1.4498040848160161E-8</v>
      </c>
      <c r="W4084" s="68">
        <f t="shared" si="4244"/>
        <v>11.705459817569633</v>
      </c>
      <c r="X4084">
        <f t="shared" si="4245"/>
        <v>9.2118701492883037</v>
      </c>
      <c r="Y4084">
        <f t="shared" si="4246"/>
        <v>0.19260060136867796</v>
      </c>
      <c r="Z4084" s="34">
        <f t="shared" si="4247"/>
        <v>1.3237093813502869E-2</v>
      </c>
      <c r="AA4084" s="36">
        <f t="shared" si="4248"/>
        <v>1.2385708100419026E-9</v>
      </c>
      <c r="AB4084" s="34">
        <f t="shared" si="4249"/>
        <v>1.3237093813502869E-2</v>
      </c>
      <c r="AC4084" s="36">
        <f t="shared" si="4250"/>
        <v>260.67120456992313</v>
      </c>
      <c r="AD4084" s="34">
        <f t="shared" si="4251"/>
        <v>0</v>
      </c>
      <c r="AE4084">
        <f t="shared" si="4277"/>
        <v>19692.479953871607</v>
      </c>
      <c r="AF4084" s="36">
        <f t="shared" si="4291"/>
        <v>0</v>
      </c>
      <c r="AG4084" s="34">
        <f t="shared" si="4252"/>
        <v>496.94854452533957</v>
      </c>
      <c r="AH4084">
        <f t="shared" si="4287"/>
        <v>1.4459771364272456E-5</v>
      </c>
      <c r="AI4084" s="29">
        <f t="shared" si="4278"/>
        <v>496.94854452533957</v>
      </c>
      <c r="AJ4084">
        <f t="shared" si="4279"/>
        <v>496.94854452533957</v>
      </c>
      <c r="AK4084" s="36">
        <f t="shared" si="4292"/>
        <v>4.7042258333423563E-2</v>
      </c>
      <c r="AL4084" s="36">
        <f t="shared" si="4280"/>
        <v>-1.2409318090660374E-2</v>
      </c>
      <c r="AM4084" s="36">
        <f t="shared" si="4281"/>
        <v>-1.8388049961034512E-2</v>
      </c>
      <c r="AN4084" s="37">
        <f t="shared" si="4293"/>
        <v>-2.0753537423891445E-2</v>
      </c>
      <c r="AO4084" s="36">
        <f t="shared" si="4294"/>
        <v>0.19606764880473296</v>
      </c>
      <c r="AP4084" s="36">
        <f t="shared" si="4295"/>
        <v>9.2688268515965372E-3</v>
      </c>
      <c r="AQ4084" s="74">
        <f t="shared" si="4253"/>
        <v>-0.53031260327358687</v>
      </c>
      <c r="AR4084" s="73">
        <f t="shared" si="4254"/>
        <v>-2.2525367370004965E-2</v>
      </c>
      <c r="AS4084" s="72">
        <f t="shared" si="4296"/>
        <v>7.5373350806575883E-3</v>
      </c>
      <c r="AT4084" s="37">
        <f t="shared" si="4255"/>
        <v>-1048.2848583762977</v>
      </c>
      <c r="AU4084" s="37">
        <f t="shared" si="4256"/>
        <v>3.5288221626561107</v>
      </c>
      <c r="AV4084" s="34">
        <f t="shared" si="4257"/>
        <v>6.8259026205426149E-2</v>
      </c>
      <c r="AW4084" s="34">
        <f t="shared" si="4258"/>
        <v>1.1008064479738013</v>
      </c>
      <c r="AX4084" s="37">
        <f t="shared" si="4259"/>
        <v>3.1782239451639236</v>
      </c>
      <c r="AY4084" s="7">
        <f t="shared" si="4260"/>
        <v>16.052749236912785</v>
      </c>
      <c r="AZ4084" s="37">
        <f t="shared" si="4261"/>
        <v>14.883683762733556</v>
      </c>
      <c r="BA4084" s="2">
        <f>BE4084*'mass balance'!$B$17+BF4084*'mass balance'!$C$17+BG4084*'mass balance'!$D$17+BH4084*'mass balance'!$E$17</f>
        <v>2.7203346951411053E-3</v>
      </c>
      <c r="BB4084" s="2">
        <f>BE4084*'mass balance'!$B$18+BF4084*'mass balance'!$C$18+BG4084*'mass balance'!$D$18+BH4084*'mass balance'!$E$18</f>
        <v>2.7621859981432771E-3</v>
      </c>
      <c r="BC4084" s="2">
        <f>BE4084*'mass balance'!$B$19+BF4084*'mass balance'!$C$19+BG4084*'mass balance'!$D$19+BH4084*'mass balance'!$E$19</f>
        <v>-3.4527324976790959E-3</v>
      </c>
      <c r="BD4084" s="2">
        <f>BE4084*'mass balance'!$B$20+BF4084*'mass balance'!$C$20+BG4084*'mass balance'!$D$20+BH4084*'mass balance'!$E$20</f>
        <v>1.2555390900651257E-4</v>
      </c>
      <c r="BE4084" s="2">
        <f>N4084*'mass balance'!$H$11+R4084*'mass balance'!$I$11+S4084*'mass balance'!$J$11</f>
        <v>-4.6732035538954199E-3</v>
      </c>
      <c r="BF4084" s="2">
        <f>N4084*'mass balance'!$H$12+R4084*'mass balance'!$I$12+S4084*'mass balance'!$J$12</f>
        <v>1.819837767132336E-10</v>
      </c>
      <c r="BG4084" s="2">
        <f>N4084*'mass balance'!$H$13+R4084*'mass balance'!$I$13+S4084*'mass balance'!$J$13</f>
        <v>8.1396749303066303E-4</v>
      </c>
      <c r="BH4084" s="2">
        <f>N4084*'mass balance'!$H$14+R4084*'mass balance'!$I$14+S4084*'mass balance'!$J$14</f>
        <v>5.111316387073115E-4</v>
      </c>
      <c r="BI4084" s="36">
        <f t="shared" si="4262"/>
        <v>2.8603964492493172E-16</v>
      </c>
      <c r="BJ4084" s="36">
        <f t="shared" si="4263"/>
        <v>2.5053740848752199E-17</v>
      </c>
      <c r="BK4084" s="36">
        <f t="shared" si="4264"/>
        <v>9.3167959117798217E-14</v>
      </c>
      <c r="BL4084" s="36">
        <f t="shared" si="4265"/>
        <v>9.3167741108247296E-14</v>
      </c>
      <c r="BM4084" s="36">
        <f t="shared" si="4297"/>
        <v>1.7601702635550569E-10</v>
      </c>
      <c r="BN4084" s="36">
        <f t="shared" ca="1" si="4266"/>
        <v>0.30461290375769856</v>
      </c>
      <c r="BO4084" s="36">
        <f t="shared" ca="1" si="4282"/>
        <v>1</v>
      </c>
      <c r="BP4084" s="36">
        <f t="shared" si="4298"/>
        <v>-1.7601698697566564E-10</v>
      </c>
      <c r="BQ4084" s="36">
        <f t="shared" si="4299"/>
        <v>0.99999977627255232</v>
      </c>
      <c r="BR4084" s="2">
        <f t="shared" si="4288"/>
        <v>-5</v>
      </c>
      <c r="BS4084">
        <v>0</v>
      </c>
      <c r="BT4084" s="37">
        <f t="shared" si="4283"/>
        <v>3.4613643289232936</v>
      </c>
      <c r="BU4084" s="34">
        <f t="shared" si="4267"/>
        <v>-5</v>
      </c>
      <c r="BV4084" s="34">
        <f t="shared" si="4268"/>
        <v>-5</v>
      </c>
      <c r="BW4084" s="34">
        <f t="shared" si="4269"/>
        <v>-5</v>
      </c>
      <c r="BX4084" s="34">
        <f t="shared" si="4270"/>
        <v>-5</v>
      </c>
      <c r="BY4084" s="34">
        <f t="shared" si="4271"/>
        <v>56.539546562978813</v>
      </c>
      <c r="BZ4084" s="36">
        <f t="shared" si="4284"/>
        <v>3.4527324976790959E-3</v>
      </c>
      <c r="CA4084" s="34">
        <f t="shared" si="4285"/>
        <v>0.23256099659884033</v>
      </c>
    </row>
    <row r="4085" spans="1:79" ht="13.2" x14ac:dyDescent="0.25">
      <c r="A4085" s="75">
        <f t="shared" si="4272"/>
        <v>11.09863013698566</v>
      </c>
      <c r="B4085" s="34">
        <f t="shared" si="4289"/>
        <v>4050.9999999997658</v>
      </c>
      <c r="C4085">
        <v>30</v>
      </c>
      <c r="D4085" s="35">
        <f t="shared" si="4233"/>
        <v>3000</v>
      </c>
      <c r="E4085" s="27">
        <v>0</v>
      </c>
      <c r="F4085" s="64">
        <f t="shared" si="4273"/>
        <v>3.0712411119050556</v>
      </c>
      <c r="G4085" s="34">
        <v>0</v>
      </c>
      <c r="H4085" s="34">
        <f t="shared" si="4234"/>
        <v>1</v>
      </c>
      <c r="I4085" s="34">
        <f t="shared" si="4274"/>
        <v>40816.79437721819</v>
      </c>
      <c r="J4085" s="34">
        <f t="shared" si="4235"/>
        <v>210425.26345700835</v>
      </c>
      <c r="K4085" s="34">
        <f t="shared" si="4236"/>
        <v>185147.10018894731</v>
      </c>
      <c r="L4085" s="36">
        <f t="shared" si="4286"/>
        <v>4096.9109412236858</v>
      </c>
      <c r="M4085" s="34">
        <f t="shared" si="4237"/>
        <v>380.71939622523837</v>
      </c>
      <c r="N4085" s="34">
        <f t="shared" si="4275"/>
        <v>1962.7454942567424</v>
      </c>
      <c r="O4085" s="34">
        <f t="shared" si="4238"/>
        <v>102.95414455328127</v>
      </c>
      <c r="P4085">
        <f t="shared" si="4290"/>
        <v>1205.1256036133227</v>
      </c>
      <c r="Q4085" s="36">
        <f t="shared" si="4239"/>
        <v>1962.745465707414</v>
      </c>
      <c r="R4085" s="34">
        <f t="shared" si="4240"/>
        <v>1490.644235442903</v>
      </c>
      <c r="S4085" s="34">
        <f t="shared" si="4241"/>
        <v>1.1233102952701302E-4</v>
      </c>
      <c r="T4085" s="36">
        <f t="shared" si="4276"/>
        <v>-7.5105536457020384E-14</v>
      </c>
      <c r="U4085" s="36">
        <f t="shared" si="4242"/>
        <v>1976.7300492300217</v>
      </c>
      <c r="V4085" s="36">
        <f t="shared" si="4243"/>
        <v>1.4442705348231404E-8</v>
      </c>
      <c r="W4085" s="68">
        <f t="shared" si="4244"/>
        <v>11.705459832067673</v>
      </c>
      <c r="X4085">
        <f t="shared" si="4245"/>
        <v>9.211870153091489</v>
      </c>
      <c r="Y4085">
        <f t="shared" si="4246"/>
        <v>0.19260060136867796</v>
      </c>
      <c r="Z4085" s="34">
        <f t="shared" si="4247"/>
        <v>1.3237093813502869E-2</v>
      </c>
      <c r="AA4085" s="36">
        <f t="shared" si="4248"/>
        <v>1.2338434846160348E-9</v>
      </c>
      <c r="AB4085" s="34">
        <f t="shared" si="4249"/>
        <v>1.3237093813502869E-2</v>
      </c>
      <c r="AC4085" s="36">
        <f t="shared" si="4250"/>
        <v>260.67120456992313</v>
      </c>
      <c r="AD4085" s="34">
        <f t="shared" si="4251"/>
        <v>0</v>
      </c>
      <c r="AE4085">
        <f t="shared" si="4277"/>
        <v>19692.479953871607</v>
      </c>
      <c r="AF4085" s="36">
        <f t="shared" si="4291"/>
        <v>0</v>
      </c>
      <c r="AG4085" s="34">
        <f t="shared" si="4252"/>
        <v>496.94854519313867</v>
      </c>
      <c r="AH4085">
        <f t="shared" si="4287"/>
        <v>1.4404581918370241E-5</v>
      </c>
      <c r="AI4085" s="29">
        <f t="shared" si="4278"/>
        <v>496.94854519313867</v>
      </c>
      <c r="AJ4085">
        <f t="shared" si="4279"/>
        <v>993.89708971847824</v>
      </c>
      <c r="AK4085" s="36">
        <f t="shared" si="4292"/>
        <v>2.2525367370004965E-2</v>
      </c>
      <c r="AL4085" s="36">
        <f t="shared" si="4280"/>
        <v>-6.7354305560154929E-3</v>
      </c>
      <c r="AM4085" s="36">
        <f t="shared" si="4281"/>
        <v>-8.8174841353976137E-3</v>
      </c>
      <c r="AN4085" s="37">
        <f t="shared" si="4293"/>
        <v>2.6288720909532118E-2</v>
      </c>
      <c r="AO4085" s="36">
        <f t="shared" si="4294"/>
        <v>0.18365833071407259</v>
      </c>
      <c r="AP4085" s="36">
        <f t="shared" si="4295"/>
        <v>-9.1192231094379753E-3</v>
      </c>
      <c r="AQ4085" s="74">
        <f t="shared" si="4253"/>
        <v>0.81732577819863106</v>
      </c>
      <c r="AR4085" s="73">
        <f t="shared" si="4254"/>
        <v>2.4758855921521335E-2</v>
      </c>
      <c r="AS4085" s="72">
        <f t="shared" si="4296"/>
        <v>6.1948657334024914E-3</v>
      </c>
      <c r="AT4085" s="37">
        <f t="shared" si="4255"/>
        <v>1615.6324257755448</v>
      </c>
      <c r="AU4085" s="37">
        <f t="shared" si="4256"/>
        <v>-3.4718651162684666</v>
      </c>
      <c r="AV4085" s="34">
        <f t="shared" si="4257"/>
        <v>0.1365180505088571</v>
      </c>
      <c r="AW4085" s="34">
        <f t="shared" si="4258"/>
        <v>1.1008064493372283</v>
      </c>
      <c r="AX4085" s="37">
        <f t="shared" si="4259"/>
        <v>3.1782239491003783</v>
      </c>
      <c r="AY4085" s="7">
        <f t="shared" si="4260"/>
        <v>16.121008281014134</v>
      </c>
      <c r="AZ4085" s="37">
        <f t="shared" si="4261"/>
        <v>14.883683781168051</v>
      </c>
      <c r="BA4085" s="2">
        <f>BE4085*'mass balance'!$B$17+BF4085*'mass balance'!$C$17+BG4085*'mass balance'!$D$17+BH4085*'mass balance'!$E$17</f>
        <v>2.7203346977622725E-3</v>
      </c>
      <c r="BB4085" s="2">
        <f>BE4085*'mass balance'!$B$18+BF4085*'mass balance'!$C$18+BG4085*'mass balance'!$D$18+BH4085*'mass balance'!$E$18</f>
        <v>2.7621860008047701E-3</v>
      </c>
      <c r="BC4085" s="2">
        <f>BE4085*'mass balance'!$B$19+BF4085*'mass balance'!$C$19+BG4085*'mass balance'!$D$19+BH4085*'mass balance'!$E$19</f>
        <v>-3.4527325010059611E-3</v>
      </c>
      <c r="BD4085" s="2">
        <f>BE4085*'mass balance'!$B$20+BF4085*'mass balance'!$C$20+BG4085*'mass balance'!$D$20+BH4085*'mass balance'!$E$20</f>
        <v>1.255539091274895E-4</v>
      </c>
      <c r="BE4085" s="2">
        <f>N4085*'mass balance'!$H$11+R4085*'mass balance'!$I$11+S4085*'mass balance'!$J$11</f>
        <v>-4.6732035577541483E-3</v>
      </c>
      <c r="BF4085" s="2">
        <f>N4085*'mass balance'!$H$12+R4085*'mass balance'!$I$12+S4085*'mass balance'!$J$12</f>
        <v>1.8128918869758641E-10</v>
      </c>
      <c r="BG4085" s="2">
        <f>N4085*'mass balance'!$H$13+R4085*'mass balance'!$I$13+S4085*'mass balance'!$J$13</f>
        <v>8.1396749393587904E-4</v>
      </c>
      <c r="BH4085" s="2">
        <f>N4085*'mass balance'!$H$14+R4085*'mass balance'!$I$14+S4085*'mass balance'!$J$14</f>
        <v>5.1113163912935996E-4</v>
      </c>
      <c r="BI4085" s="36">
        <f t="shared" si="4262"/>
        <v>2.8603964492493172E-16</v>
      </c>
      <c r="BJ4085" s="36">
        <f t="shared" si="4263"/>
        <v>2.5053953770684628E-17</v>
      </c>
      <c r="BK4085" s="36">
        <f t="shared" si="4264"/>
        <v>9.3193012858646967E-14</v>
      </c>
      <c r="BL4085" s="36">
        <f t="shared" si="4265"/>
        <v>9.3192795566231408E-14</v>
      </c>
      <c r="BM4085" s="36">
        <f t="shared" si="4297"/>
        <v>1.7611019409661394E-10</v>
      </c>
      <c r="BN4085" s="36">
        <f t="shared" ca="1" si="4266"/>
        <v>0.47811811340179244</v>
      </c>
      <c r="BO4085" s="36">
        <f t="shared" ca="1" si="4282"/>
        <v>1</v>
      </c>
      <c r="BP4085" s="36">
        <f t="shared" si="4298"/>
        <v>-1.7611015466493133E-10</v>
      </c>
      <c r="BQ4085" s="36">
        <f t="shared" si="4299"/>
        <v>0.99999977609653534</v>
      </c>
      <c r="BR4085" s="2">
        <f t="shared" si="4288"/>
        <v>-5</v>
      </c>
      <c r="BS4085">
        <v>0</v>
      </c>
      <c r="BT4085" s="37">
        <f t="shared" si="4283"/>
        <v>3.461364332258476</v>
      </c>
      <c r="BU4085" s="34">
        <f t="shared" si="4267"/>
        <v>-5</v>
      </c>
      <c r="BV4085" s="34">
        <f t="shared" si="4268"/>
        <v>-5</v>
      </c>
      <c r="BW4085" s="34">
        <f t="shared" si="4269"/>
        <v>-5</v>
      </c>
      <c r="BX4085" s="34">
        <f t="shared" si="4270"/>
        <v>-5</v>
      </c>
      <c r="BY4085" s="34">
        <f t="shared" si="4271"/>
        <v>56.539546609664292</v>
      </c>
      <c r="BZ4085" s="36">
        <f t="shared" si="4284"/>
        <v>3.4527325010059611E-3</v>
      </c>
      <c r="CA4085" s="34">
        <f t="shared" si="4285"/>
        <v>0.23256099653488022</v>
      </c>
    </row>
    <row r="4086" spans="1:79" ht="13.2" x14ac:dyDescent="0.25">
      <c r="A4086" s="75">
        <f t="shared" si="4272"/>
        <v>11.101369863013057</v>
      </c>
      <c r="B4086" s="34">
        <f t="shared" si="4289"/>
        <v>4051.9999999997658</v>
      </c>
      <c r="C4086">
        <v>30</v>
      </c>
      <c r="D4086" s="35">
        <f t="shared" si="4233"/>
        <v>3000</v>
      </c>
      <c r="E4086" s="27">
        <v>0</v>
      </c>
      <c r="F4086" s="64">
        <f t="shared" si="4273"/>
        <v>3.0712411119050556</v>
      </c>
      <c r="G4086" s="34">
        <v>0</v>
      </c>
      <c r="H4086" s="34">
        <f t="shared" si="4234"/>
        <v>1</v>
      </c>
      <c r="I4086" s="34">
        <f t="shared" si="4274"/>
        <v>40816.79437721819</v>
      </c>
      <c r="J4086" s="34">
        <f t="shared" si="4235"/>
        <v>210425.26363009631</v>
      </c>
      <c r="K4086" s="34">
        <f t="shared" si="4236"/>
        <v>185147.10034124239</v>
      </c>
      <c r="L4086" s="36">
        <f t="shared" si="4286"/>
        <v>4096.9109462786319</v>
      </c>
      <c r="M4086" s="34">
        <f t="shared" si="4237"/>
        <v>380.71939622523837</v>
      </c>
      <c r="N4086" s="34">
        <f t="shared" si="4275"/>
        <v>1962.7454958712233</v>
      </c>
      <c r="O4086" s="34">
        <f t="shared" si="4238"/>
        <v>102.95414455328127</v>
      </c>
      <c r="P4086">
        <f t="shared" si="4290"/>
        <v>1205.125605100259</v>
      </c>
      <c r="Q4086" s="36">
        <f t="shared" si="4239"/>
        <v>1962.7454674308599</v>
      </c>
      <c r="R4086" s="34">
        <f t="shared" si="4240"/>
        <v>1490.6442369631015</v>
      </c>
      <c r="S4086" s="34">
        <f t="shared" si="4241"/>
        <v>1.1190228894975007E-4</v>
      </c>
      <c r="T4086" s="36">
        <f t="shared" si="4276"/>
        <v>-7.5105536426130876E-14</v>
      </c>
      <c r="U4086" s="36">
        <f t="shared" si="4242"/>
        <v>1976.7300492300217</v>
      </c>
      <c r="V4086" s="36">
        <f t="shared" si="4243"/>
        <v>1.4387581031086749E-8</v>
      </c>
      <c r="W4086" s="68">
        <f t="shared" si="4244"/>
        <v>11.705459846510378</v>
      </c>
      <c r="X4086">
        <f t="shared" si="4245"/>
        <v>9.211870156880158</v>
      </c>
      <c r="Y4086">
        <f t="shared" si="4246"/>
        <v>0.19260060136867796</v>
      </c>
      <c r="Z4086" s="34">
        <f t="shared" si="4247"/>
        <v>1.3237093813502869E-2</v>
      </c>
      <c r="AA4086" s="36">
        <f t="shared" si="4248"/>
        <v>1.2291342005992156E-9</v>
      </c>
      <c r="AB4086" s="34">
        <f t="shared" si="4249"/>
        <v>1.3237093813502869E-2</v>
      </c>
      <c r="AC4086" s="36">
        <f t="shared" si="4250"/>
        <v>260.67120456992313</v>
      </c>
      <c r="AD4086" s="34">
        <f t="shared" si="4251"/>
        <v>0</v>
      </c>
      <c r="AE4086">
        <f t="shared" si="4277"/>
        <v>19692.479953871607</v>
      </c>
      <c r="AF4086" s="36">
        <f t="shared" si="4291"/>
        <v>0</v>
      </c>
      <c r="AG4086" s="34">
        <f t="shared" si="4252"/>
        <v>496.9485458583888</v>
      </c>
      <c r="AH4086">
        <f t="shared" si="4287"/>
        <v>1.4349602963648067E-5</v>
      </c>
      <c r="AI4086" s="29">
        <f t="shared" si="4278"/>
        <v>496.9485458583888</v>
      </c>
      <c r="AJ4086">
        <f t="shared" si="4279"/>
        <v>1490.8456355768672</v>
      </c>
      <c r="AK4086" s="36">
        <f t="shared" si="4292"/>
        <v>-2.4758855921521335E-2</v>
      </c>
      <c r="AL4086" s="36">
        <f t="shared" si="4280"/>
        <v>6.5434058105285119E-3</v>
      </c>
      <c r="AM4086" s="36">
        <f t="shared" si="4281"/>
        <v>9.6776303975131279E-3</v>
      </c>
      <c r="AN4086" s="37">
        <f t="shared" si="4293"/>
        <v>4.881408827953708E-2</v>
      </c>
      <c r="AO4086" s="36">
        <f t="shared" si="4294"/>
        <v>0.17692290015805709</v>
      </c>
      <c r="AP4086" s="36">
        <f t="shared" si="4295"/>
        <v>-1.7936707244835589E-2</v>
      </c>
      <c r="AQ4086" s="74">
        <f t="shared" si="4253"/>
        <v>1.6976598265778626</v>
      </c>
      <c r="AR4086" s="73">
        <f t="shared" si="4254"/>
        <v>4.2521111517957184E-2</v>
      </c>
      <c r="AS4086" s="72">
        <f t="shared" si="4296"/>
        <v>5.5379897731657685E-3</v>
      </c>
      <c r="AT4086" s="37">
        <f t="shared" si="4255"/>
        <v>3355.8151925670868</v>
      </c>
      <c r="AU4086" s="37">
        <f t="shared" si="4256"/>
        <v>-6.8288523525226639</v>
      </c>
      <c r="AV4086" s="34">
        <f t="shared" si="4257"/>
        <v>0.20477707490369329</v>
      </c>
      <c r="AW4086" s="34">
        <f t="shared" si="4258"/>
        <v>1.1008064506954511</v>
      </c>
      <c r="AX4086" s="37">
        <f t="shared" si="4259"/>
        <v>3.1782239530218099</v>
      </c>
      <c r="AY4086" s="7">
        <f t="shared" si="4260"/>
        <v>16.189267325131333</v>
      </c>
      <c r="AZ4086" s="37">
        <f t="shared" si="4261"/>
        <v>14.883683799532188</v>
      </c>
      <c r="BA4086" s="2">
        <f>BE4086*'mass balance'!$B$17+BF4086*'mass balance'!$C$17+BG4086*'mass balance'!$D$17+BH4086*'mass balance'!$E$17</f>
        <v>2.7203347003734351E-3</v>
      </c>
      <c r="BB4086" s="2">
        <f>BE4086*'mass balance'!$B$18+BF4086*'mass balance'!$C$18+BG4086*'mass balance'!$D$18+BH4086*'mass balance'!$E$18</f>
        <v>2.7621860034561041E-3</v>
      </c>
      <c r="BC4086" s="2">
        <f>BE4086*'mass balance'!$B$19+BF4086*'mass balance'!$C$19+BG4086*'mass balance'!$D$19+BH4086*'mass balance'!$E$19</f>
        <v>-3.45273250432013E-3</v>
      </c>
      <c r="BD4086" s="2">
        <f>BE4086*'mass balance'!$B$20+BF4086*'mass balance'!$C$20+BG4086*'mass balance'!$D$20+BH4086*'mass balance'!$E$20</f>
        <v>1.255539092480047E-4</v>
      </c>
      <c r="BE4086" s="2">
        <f>N4086*'mass balance'!$H$11+R4086*'mass balance'!$I$11+S4086*'mass balance'!$J$11</f>
        <v>-4.6732035615981507E-3</v>
      </c>
      <c r="BF4086" s="2">
        <f>N4086*'mass balance'!$H$12+R4086*'mass balance'!$I$12+S4086*'mass balance'!$J$12</f>
        <v>1.805972513785659E-10</v>
      </c>
      <c r="BG4086" s="2">
        <f>N4086*'mass balance'!$H$13+R4086*'mass balance'!$I$13+S4086*'mass balance'!$J$13</f>
        <v>8.1396749483764273E-4</v>
      </c>
      <c r="BH4086" s="2">
        <f>N4086*'mass balance'!$H$14+R4086*'mass balance'!$I$14+S4086*'mass balance'!$J$14</f>
        <v>5.1113163954979762E-4</v>
      </c>
      <c r="BI4086" s="36">
        <f t="shared" si="4262"/>
        <v>2.8603964492493172E-16</v>
      </c>
      <c r="BJ4086" s="36">
        <f t="shared" si="4263"/>
        <v>2.5054166693008794E-17</v>
      </c>
      <c r="BK4086" s="36">
        <f t="shared" si="4264"/>
        <v>9.3218066812417655E-14</v>
      </c>
      <c r="BL4086" s="36">
        <f t="shared" si="4265"/>
        <v>9.3217850234808565E-14</v>
      </c>
      <c r="BM4086" s="36">
        <f t="shared" si="4297"/>
        <v>1.7620338689218018E-10</v>
      </c>
      <c r="BN4086" s="36">
        <f t="shared" ca="1" si="4266"/>
        <v>0.41534705840936836</v>
      </c>
      <c r="BO4086" s="36">
        <f t="shared" ca="1" si="4282"/>
        <v>1</v>
      </c>
      <c r="BP4086" s="36">
        <f t="shared" si="4298"/>
        <v>-1.7620334740860018E-10</v>
      </c>
      <c r="BQ4086" s="36">
        <f t="shared" si="4299"/>
        <v>0.99999977592042522</v>
      </c>
      <c r="BR4086" s="2">
        <f t="shared" si="4288"/>
        <v>-5</v>
      </c>
      <c r="BS4086">
        <v>0</v>
      </c>
      <c r="BT4086" s="37">
        <f t="shared" si="4283"/>
        <v>3.4613643355809303</v>
      </c>
      <c r="BU4086" s="34">
        <f t="shared" si="4267"/>
        <v>-5</v>
      </c>
      <c r="BV4086" s="34">
        <f t="shared" si="4268"/>
        <v>-5</v>
      </c>
      <c r="BW4086" s="34">
        <f t="shared" si="4269"/>
        <v>-5</v>
      </c>
      <c r="BX4086" s="34">
        <f t="shared" si="4270"/>
        <v>-5</v>
      </c>
      <c r="BY4086" s="34">
        <f t="shared" si="4271"/>
        <v>56.539546656171609</v>
      </c>
      <c r="BZ4086" s="36">
        <f t="shared" si="4284"/>
        <v>3.45273250432013E-3</v>
      </c>
      <c r="CA4086" s="34">
        <f t="shared" si="4285"/>
        <v>0.23256099647116429</v>
      </c>
    </row>
    <row r="4087" spans="1:79" ht="13.2" x14ac:dyDescent="0.25">
      <c r="A4087" s="75">
        <f t="shared" si="4272"/>
        <v>11.104109589040453</v>
      </c>
      <c r="B4087" s="34">
        <f t="shared" si="4289"/>
        <v>4052.9999999997654</v>
      </c>
      <c r="C4087">
        <v>30</v>
      </c>
      <c r="D4087" s="35">
        <f t="shared" si="4233"/>
        <v>3000</v>
      </c>
      <c r="E4087" s="27">
        <v>0</v>
      </c>
      <c r="F4087" s="64">
        <f t="shared" si="4273"/>
        <v>3.0712411119050556</v>
      </c>
      <c r="G4087" s="34">
        <v>0</v>
      </c>
      <c r="H4087" s="34">
        <f t="shared" si="4234"/>
        <v>1</v>
      </c>
      <c r="I4087" s="34">
        <f t="shared" si="4274"/>
        <v>40816.79437721819</v>
      </c>
      <c r="J4087" s="34">
        <f t="shared" si="4235"/>
        <v>210425.26380252355</v>
      </c>
      <c r="K4087" s="34">
        <f t="shared" si="4236"/>
        <v>185147.10049295612</v>
      </c>
      <c r="L4087" s="36">
        <f t="shared" si="4286"/>
        <v>4096.9109513142857</v>
      </c>
      <c r="M4087" s="34">
        <f t="shared" si="4237"/>
        <v>380.71939622523837</v>
      </c>
      <c r="N4087" s="34">
        <f t="shared" si="4275"/>
        <v>1962.7454974795417</v>
      </c>
      <c r="O4087" s="34">
        <f t="shared" si="4238"/>
        <v>102.95414455328127</v>
      </c>
      <c r="P4087">
        <f t="shared" si="4290"/>
        <v>1205.1256065815201</v>
      </c>
      <c r="Q4087" s="36">
        <f t="shared" si="4239"/>
        <v>1962.7454691477285</v>
      </c>
      <c r="R4087" s="34">
        <f t="shared" si="4240"/>
        <v>1490.6442384774982</v>
      </c>
      <c r="S4087" s="34">
        <f t="shared" si="4241"/>
        <v>1.1147518523557665E-4</v>
      </c>
      <c r="T4087" s="36">
        <f t="shared" si="4276"/>
        <v>-7.5105536395359293E-14</v>
      </c>
      <c r="U4087" s="36">
        <f t="shared" si="4242"/>
        <v>1976.7300492300217</v>
      </c>
      <c r="V4087" s="36">
        <f t="shared" si="4243"/>
        <v>1.4332667136530082E-8</v>
      </c>
      <c r="W4087" s="68">
        <f t="shared" si="4244"/>
        <v>11.705459860897959</v>
      </c>
      <c r="X4087">
        <f t="shared" si="4245"/>
        <v>9.2118701606543656</v>
      </c>
      <c r="Y4087">
        <f t="shared" si="4246"/>
        <v>0.19260060136867796</v>
      </c>
      <c r="Z4087" s="34">
        <f t="shared" si="4247"/>
        <v>1.3237093813502869E-2</v>
      </c>
      <c r="AA4087" s="36">
        <f t="shared" si="4248"/>
        <v>1.2244428930475683E-9</v>
      </c>
      <c r="AB4087" s="34">
        <f t="shared" si="4249"/>
        <v>1.3237093813502869E-2</v>
      </c>
      <c r="AC4087" s="36">
        <f t="shared" si="4250"/>
        <v>260.67120456992313</v>
      </c>
      <c r="AD4087" s="34">
        <f t="shared" si="4251"/>
        <v>0</v>
      </c>
      <c r="AE4087">
        <f t="shared" si="4277"/>
        <v>19692.479953871607</v>
      </c>
      <c r="AF4087" s="36">
        <f t="shared" si="4291"/>
        <v>0</v>
      </c>
      <c r="AG4087" s="34">
        <f t="shared" si="4252"/>
        <v>496.94854652110007</v>
      </c>
      <c r="AH4087">
        <f t="shared" si="4287"/>
        <v>1.4294834102202003E-5</v>
      </c>
      <c r="AI4087" s="29">
        <f t="shared" si="4278"/>
        <v>496.94854652110007</v>
      </c>
      <c r="AJ4087">
        <f t="shared" si="4279"/>
        <v>1987.7941820979672</v>
      </c>
      <c r="AK4087" s="36">
        <f t="shared" si="4292"/>
        <v>-4.2521111517957184E-2</v>
      </c>
      <c r="AL4087" s="36">
        <f t="shared" si="4280"/>
        <v>1.2828703463933952E-2</v>
      </c>
      <c r="AM4087" s="36">
        <f t="shared" si="4281"/>
        <v>1.6650578922436699E-2</v>
      </c>
      <c r="AN4087" s="37">
        <f t="shared" si="4293"/>
        <v>2.4055232358015745E-2</v>
      </c>
      <c r="AO4087" s="36">
        <f t="shared" si="4294"/>
        <v>0.1834663059685856</v>
      </c>
      <c r="AP4087" s="36">
        <f t="shared" si="4295"/>
        <v>-8.2590768473224611E-3</v>
      </c>
      <c r="AQ4087" s="74">
        <f t="shared" si="4253"/>
        <v>0.7502365962448142</v>
      </c>
      <c r="AR4087" s="73">
        <f t="shared" si="4254"/>
        <v>2.2891307849385277E-2</v>
      </c>
      <c r="AS4087" s="72">
        <f t="shared" si="4296"/>
        <v>6.1754548383897746E-3</v>
      </c>
      <c r="AT4087" s="37">
        <f t="shared" si="4255"/>
        <v>1483.0152238291746</v>
      </c>
      <c r="AU4087" s="37">
        <f t="shared" si="4256"/>
        <v>-3.1443907506904525</v>
      </c>
      <c r="AV4087" s="34">
        <f t="shared" si="4257"/>
        <v>0.2730360993895859</v>
      </c>
      <c r="AW4087" s="34">
        <f t="shared" si="4258"/>
        <v>1.1008064520484899</v>
      </c>
      <c r="AX4087" s="37">
        <f t="shared" si="4259"/>
        <v>3.1782239569282726</v>
      </c>
      <c r="AY4087" s="7">
        <f t="shared" si="4260"/>
        <v>16.257526369264308</v>
      </c>
      <c r="AZ4087" s="37">
        <f t="shared" si="4261"/>
        <v>14.883683817826231</v>
      </c>
      <c r="BA4087" s="2">
        <f>BE4087*'mass balance'!$B$17+BF4087*'mass balance'!$C$17+BG4087*'mass balance'!$D$17+BH4087*'mass balance'!$E$17</f>
        <v>2.7203347029746321E-3</v>
      </c>
      <c r="BB4087" s="2">
        <f>BE4087*'mass balance'!$B$18+BF4087*'mass balance'!$C$18+BG4087*'mass balance'!$D$18+BH4087*'mass balance'!$E$18</f>
        <v>2.7621860060973191E-3</v>
      </c>
      <c r="BC4087" s="2">
        <f>BE4087*'mass balance'!$B$19+BF4087*'mass balance'!$C$19+BG4087*'mass balance'!$D$19+BH4087*'mass balance'!$E$19</f>
        <v>-3.4527325076216479E-3</v>
      </c>
      <c r="BD4087" s="2">
        <f>BE4087*'mass balance'!$B$20+BF4087*'mass balance'!$C$20+BG4087*'mass balance'!$D$20+BH4087*'mass balance'!$E$20</f>
        <v>1.2555390936805995E-4</v>
      </c>
      <c r="BE4087" s="2">
        <f>N4087*'mass balance'!$H$11+R4087*'mass balance'!$I$11+S4087*'mass balance'!$J$11</f>
        <v>-4.6732035654274799E-3</v>
      </c>
      <c r="BF4087" s="2">
        <f>N4087*'mass balance'!$H$12+R4087*'mass balance'!$I$12+S4087*'mass balance'!$J$12</f>
        <v>1.7990795576578416E-10</v>
      </c>
      <c r="BG4087" s="2">
        <f>N4087*'mass balance'!$H$13+R4087*'mass balance'!$I$13+S4087*'mass balance'!$J$13</f>
        <v>8.1396749573596223E-4</v>
      </c>
      <c r="BH4087" s="2">
        <f>N4087*'mass balance'!$H$14+R4087*'mass balance'!$I$14+S4087*'mass balance'!$J$14</f>
        <v>5.1113163996863056E-4</v>
      </c>
      <c r="BI4087" s="36">
        <f t="shared" si="4262"/>
        <v>2.8603964492493172E-16</v>
      </c>
      <c r="BJ4087" s="36">
        <f t="shared" si="4263"/>
        <v>2.5054379615729298E-17</v>
      </c>
      <c r="BK4087" s="36">
        <f t="shared" si="4264"/>
        <v>9.3243120979110662E-14</v>
      </c>
      <c r="BL4087" s="36">
        <f t="shared" si="4265"/>
        <v>9.3242905113985923E-14</v>
      </c>
      <c r="BM4087" s="36">
        <f t="shared" si="4297"/>
        <v>1.76296604742415E-10</v>
      </c>
      <c r="BN4087" s="36">
        <f t="shared" ca="1" si="4266"/>
        <v>0.96323006753503015</v>
      </c>
      <c r="BO4087" s="36">
        <f t="shared" ca="1" si="4282"/>
        <v>1</v>
      </c>
      <c r="BP4087" s="36">
        <f t="shared" si="4298"/>
        <v>-1.7629656520688271E-10</v>
      </c>
      <c r="BQ4087" s="36">
        <f t="shared" si="4299"/>
        <v>0.99999977574422183</v>
      </c>
      <c r="BR4087" s="2">
        <f t="shared" si="4288"/>
        <v>-5</v>
      </c>
      <c r="BS4087">
        <v>0</v>
      </c>
      <c r="BT4087" s="37">
        <f t="shared" si="4283"/>
        <v>3.4613643388907018</v>
      </c>
      <c r="BU4087" s="34">
        <f t="shared" si="4267"/>
        <v>-5</v>
      </c>
      <c r="BV4087" s="34">
        <f t="shared" si="4268"/>
        <v>-5</v>
      </c>
      <c r="BW4087" s="34">
        <f t="shared" si="4269"/>
        <v>-5</v>
      </c>
      <c r="BX4087" s="34">
        <f t="shared" si="4270"/>
        <v>-5</v>
      </c>
      <c r="BY4087" s="34">
        <f t="shared" si="4271"/>
        <v>56.539546702501404</v>
      </c>
      <c r="BZ4087" s="36">
        <f t="shared" si="4284"/>
        <v>3.4527325076216479E-3</v>
      </c>
      <c r="CA4087" s="34">
        <f t="shared" si="4285"/>
        <v>0.23256099640769148</v>
      </c>
    </row>
    <row r="4088" spans="1:79" ht="13.2" x14ac:dyDescent="0.25">
      <c r="A4088" s="75">
        <f t="shared" si="4272"/>
        <v>11.10684931506785</v>
      </c>
      <c r="B4088" s="34">
        <f t="shared" si="4289"/>
        <v>4053.9999999997649</v>
      </c>
      <c r="C4088">
        <v>30</v>
      </c>
      <c r="D4088" s="35">
        <f t="shared" si="4233"/>
        <v>3000</v>
      </c>
      <c r="E4088" s="27">
        <v>0</v>
      </c>
      <c r="F4088" s="64">
        <f t="shared" si="4273"/>
        <v>3.0712411119050556</v>
      </c>
      <c r="G4088" s="34">
        <v>0</v>
      </c>
      <c r="H4088" s="34">
        <f t="shared" si="4234"/>
        <v>1</v>
      </c>
      <c r="I4088" s="34">
        <f t="shared" si="4274"/>
        <v>40816.79437721819</v>
      </c>
      <c r="J4088" s="34">
        <f t="shared" si="4235"/>
        <v>210425.26397429261</v>
      </c>
      <c r="K4088" s="34">
        <f t="shared" si="4236"/>
        <v>185147.10064409077</v>
      </c>
      <c r="L4088" s="36">
        <f t="shared" si="4286"/>
        <v>4096.9109563307184</v>
      </c>
      <c r="M4088" s="34">
        <f t="shared" si="4237"/>
        <v>380.71939622523837</v>
      </c>
      <c r="N4088" s="34">
        <f t="shared" si="4275"/>
        <v>1962.7454990817207</v>
      </c>
      <c r="O4088" s="34">
        <f t="shared" si="4238"/>
        <v>102.95414455328127</v>
      </c>
      <c r="P4088">
        <f t="shared" si="4290"/>
        <v>1205.1256080571275</v>
      </c>
      <c r="Q4088" s="36">
        <f t="shared" si="4239"/>
        <v>1962.7454708580444</v>
      </c>
      <c r="R4088" s="34">
        <f t="shared" si="4240"/>
        <v>1490.6442399861148</v>
      </c>
      <c r="S4088" s="34">
        <f t="shared" si="4241"/>
        <v>1.1104971179065615E-4</v>
      </c>
      <c r="T4088" s="36">
        <f t="shared" si="4276"/>
        <v>-7.5105536364705155E-14</v>
      </c>
      <c r="U4088" s="36">
        <f t="shared" si="4242"/>
        <v>1976.7300492300217</v>
      </c>
      <c r="V4088" s="36">
        <f t="shared" si="4243"/>
        <v>1.4277962836792107E-8</v>
      </c>
      <c r="W4088" s="68">
        <f t="shared" si="4244"/>
        <v>11.705459875230625</v>
      </c>
      <c r="X4088">
        <f t="shared" si="4245"/>
        <v>9.211870164414167</v>
      </c>
      <c r="Y4088">
        <f t="shared" si="4246"/>
        <v>0.19260060136867796</v>
      </c>
      <c r="Z4088" s="34">
        <f t="shared" si="4247"/>
        <v>1.3237093813502869E-2</v>
      </c>
      <c r="AA4088" s="36">
        <f t="shared" si="4248"/>
        <v>1.2197694912444265E-9</v>
      </c>
      <c r="AB4088" s="34">
        <f t="shared" si="4249"/>
        <v>1.3237093813502869E-2</v>
      </c>
      <c r="AC4088" s="36">
        <f t="shared" si="4250"/>
        <v>260.67120456992313</v>
      </c>
      <c r="AD4088" s="34">
        <f t="shared" si="4251"/>
        <v>0</v>
      </c>
      <c r="AE4088">
        <f t="shared" si="4277"/>
        <v>19692.479953871607</v>
      </c>
      <c r="AF4088" s="36">
        <f t="shared" si="4291"/>
        <v>0</v>
      </c>
      <c r="AG4088" s="34">
        <f t="shared" si="4252"/>
        <v>496.94854718128204</v>
      </c>
      <c r="AH4088">
        <f t="shared" si="4287"/>
        <v>1.4240274367693928E-5</v>
      </c>
      <c r="AI4088" s="29">
        <f t="shared" si="4278"/>
        <v>496.94854718128204</v>
      </c>
      <c r="AJ4088">
        <f t="shared" si="4279"/>
        <v>2484.742729279249</v>
      </c>
      <c r="AK4088" s="36">
        <f t="shared" si="4292"/>
        <v>-2.2891307849385277E-2</v>
      </c>
      <c r="AL4088" s="36">
        <f t="shared" si="4280"/>
        <v>6.0038016102878268E-3</v>
      </c>
      <c r="AM4088" s="36">
        <f t="shared" si="4281"/>
        <v>8.9453710049036544E-3</v>
      </c>
      <c r="AN4088" s="37">
        <f t="shared" si="4293"/>
        <v>-1.846587915994144E-2</v>
      </c>
      <c r="AO4088" s="36">
        <f t="shared" si="4294"/>
        <v>0.19629500943251954</v>
      </c>
      <c r="AP4088" s="36">
        <f t="shared" si="4295"/>
        <v>8.3915020751142381E-3</v>
      </c>
      <c r="AQ4088" s="74">
        <f t="shared" si="4253"/>
        <v>-0.47021865302345367</v>
      </c>
      <c r="AR4088" s="73">
        <f t="shared" si="4254"/>
        <v>-1.9816892083341864E-2</v>
      </c>
      <c r="AS4088" s="72">
        <f t="shared" si="4296"/>
        <v>7.5635864467262321E-3</v>
      </c>
      <c r="AT4088" s="37">
        <f t="shared" si="4255"/>
        <v>-929.49534113992559</v>
      </c>
      <c r="AU4088" s="37">
        <f t="shared" si="4256"/>
        <v>3.1948076034603274</v>
      </c>
      <c r="AV4088" s="34">
        <f t="shared" si="4257"/>
        <v>0.34129512396618739</v>
      </c>
      <c r="AW4088" s="34">
        <f t="shared" si="4258"/>
        <v>1.1008064533963644</v>
      </c>
      <c r="AX4088" s="37">
        <f t="shared" si="4259"/>
        <v>3.1782239608198273</v>
      </c>
      <c r="AY4088" s="7">
        <f t="shared" si="4260"/>
        <v>16.325785413413001</v>
      </c>
      <c r="AZ4088" s="37">
        <f t="shared" si="4261"/>
        <v>14.883683836050452</v>
      </c>
      <c r="BA4088" s="2">
        <f>BE4088*'mass balance'!$B$17+BF4088*'mass balance'!$C$17+BG4088*'mass balance'!$D$17+BH4088*'mass balance'!$E$17</f>
        <v>2.7203347055658996E-3</v>
      </c>
      <c r="BB4088" s="2">
        <f>BE4088*'mass balance'!$B$18+BF4088*'mass balance'!$C$18+BG4088*'mass balance'!$D$18+BH4088*'mass balance'!$E$18</f>
        <v>2.7621860087284518E-3</v>
      </c>
      <c r="BC4088" s="2">
        <f>BE4088*'mass balance'!$B$19+BF4088*'mass balance'!$C$19+BG4088*'mass balance'!$D$19+BH4088*'mass balance'!$E$19</f>
        <v>-3.4527325109105652E-3</v>
      </c>
      <c r="BD4088" s="2">
        <f>BE4088*'mass balance'!$B$20+BF4088*'mass balance'!$C$20+BG4088*'mass balance'!$D$20+BH4088*'mass balance'!$E$20</f>
        <v>1.2555390948765691E-4</v>
      </c>
      <c r="BE4088" s="2">
        <f>N4088*'mass balance'!$H$11+R4088*'mass balance'!$I$11+S4088*'mass balance'!$J$11</f>
        <v>-4.6732035692421915E-3</v>
      </c>
      <c r="BF4088" s="2">
        <f>N4088*'mass balance'!$H$12+R4088*'mass balance'!$I$12+S4088*'mass balance'!$J$12</f>
        <v>1.7922129121755748E-10</v>
      </c>
      <c r="BG4088" s="2">
        <f>N4088*'mass balance'!$H$13+R4088*'mass balance'!$I$13+S4088*'mass balance'!$J$13</f>
        <v>8.1396749663085164E-4</v>
      </c>
      <c r="BH4088" s="2">
        <f>N4088*'mass balance'!$H$14+R4088*'mass balance'!$I$14+S4088*'mass balance'!$J$14</f>
        <v>5.1113164038586473E-4</v>
      </c>
      <c r="BI4088" s="36">
        <f t="shared" si="4262"/>
        <v>2.8603964492493172E-16</v>
      </c>
      <c r="BJ4088" s="36">
        <f t="shared" si="4263"/>
        <v>2.5054592538851265E-17</v>
      </c>
      <c r="BK4088" s="36">
        <f t="shared" si="4264"/>
        <v>9.3268175358726391E-14</v>
      </c>
      <c r="BL4088" s="36">
        <f t="shared" si="4265"/>
        <v>9.3267960203771662E-14</v>
      </c>
      <c r="BM4088" s="36">
        <f t="shared" si="4297"/>
        <v>1.76389847647529E-10</v>
      </c>
      <c r="BN4088" s="36">
        <f t="shared" ca="1" si="4266"/>
        <v>0.51449263533514522</v>
      </c>
      <c r="BO4088" s="36">
        <f t="shared" ca="1" si="4282"/>
        <v>1</v>
      </c>
      <c r="BP4088" s="36">
        <f t="shared" si="4298"/>
        <v>-1.7638980805998953E-10</v>
      </c>
      <c r="BQ4088" s="36">
        <f t="shared" si="4299"/>
        <v>0.9999997755679253</v>
      </c>
      <c r="BR4088" s="2">
        <f t="shared" si="4288"/>
        <v>-5</v>
      </c>
      <c r="BS4088">
        <v>0</v>
      </c>
      <c r="BT4088" s="37">
        <f t="shared" si="4283"/>
        <v>3.4613643421878408</v>
      </c>
      <c r="BU4088" s="34">
        <f t="shared" si="4267"/>
        <v>-5</v>
      </c>
      <c r="BV4088" s="34">
        <f t="shared" si="4268"/>
        <v>-5</v>
      </c>
      <c r="BW4088" s="34">
        <f t="shared" si="4269"/>
        <v>-5</v>
      </c>
      <c r="BX4088" s="34">
        <f t="shared" si="4270"/>
        <v>-5</v>
      </c>
      <c r="BY4088" s="34">
        <f t="shared" si="4271"/>
        <v>56.539546748654338</v>
      </c>
      <c r="BZ4088" s="36">
        <f t="shared" si="4284"/>
        <v>3.4527325109105652E-3</v>
      </c>
      <c r="CA4088" s="34">
        <f t="shared" si="4285"/>
        <v>0.2325609963444609</v>
      </c>
    </row>
    <row r="4089" spans="1:79" ht="13.2" x14ac:dyDescent="0.25">
      <c r="A4089" s="75">
        <f t="shared" si="4272"/>
        <v>11.109589041095246</v>
      </c>
      <c r="B4089" s="34">
        <f t="shared" si="4289"/>
        <v>4054.9999999997649</v>
      </c>
      <c r="C4089">
        <v>30</v>
      </c>
      <c r="D4089" s="35">
        <f t="shared" si="4233"/>
        <v>3000</v>
      </c>
      <c r="E4089" s="27">
        <v>0</v>
      </c>
      <c r="F4089" s="64">
        <f t="shared" si="4273"/>
        <v>3.0712411119050556</v>
      </c>
      <c r="G4089" s="34">
        <v>0</v>
      </c>
      <c r="H4089" s="34">
        <f t="shared" si="4234"/>
        <v>1</v>
      </c>
      <c r="I4089" s="34">
        <f t="shared" si="4274"/>
        <v>40816.79437721819</v>
      </c>
      <c r="J4089" s="34">
        <f t="shared" si="4235"/>
        <v>210425.26414540622</v>
      </c>
      <c r="K4089" s="34">
        <f t="shared" si="4236"/>
        <v>185147.10079464869</v>
      </c>
      <c r="L4089" s="36">
        <f t="shared" si="4286"/>
        <v>4096.9109613280061</v>
      </c>
      <c r="M4089" s="34">
        <f t="shared" si="4237"/>
        <v>380.71939622523837</v>
      </c>
      <c r="N4089" s="34">
        <f t="shared" si="4275"/>
        <v>1962.7455006777859</v>
      </c>
      <c r="O4089" s="34">
        <f t="shared" si="4238"/>
        <v>102.95414455328127</v>
      </c>
      <c r="P4089">
        <f t="shared" si="4290"/>
        <v>1205.1256095271031</v>
      </c>
      <c r="Q4089" s="36">
        <f t="shared" si="4239"/>
        <v>1962.7454725618318</v>
      </c>
      <c r="R4089" s="34">
        <f t="shared" si="4240"/>
        <v>1490.6442414889732</v>
      </c>
      <c r="S4089" s="34">
        <f t="shared" si="4241"/>
        <v>1.1062586168009148E-4</v>
      </c>
      <c r="T4089" s="36">
        <f t="shared" si="4276"/>
        <v>-7.5105536334168008E-14</v>
      </c>
      <c r="U4089" s="36">
        <f t="shared" si="4242"/>
        <v>1976.7300492300217</v>
      </c>
      <c r="V4089" s="36">
        <f t="shared" si="4243"/>
        <v>1.4223467304103522E-8</v>
      </c>
      <c r="W4089" s="68">
        <f t="shared" si="4244"/>
        <v>11.705459889508589</v>
      </c>
      <c r="X4089">
        <f t="shared" si="4245"/>
        <v>9.2118701681596207</v>
      </c>
      <c r="Y4089">
        <f t="shared" si="4246"/>
        <v>0.19260060136867796</v>
      </c>
      <c r="Z4089" s="34">
        <f t="shared" si="4247"/>
        <v>1.3237093813502869E-2</v>
      </c>
      <c r="AA4089" s="36">
        <f t="shared" si="4248"/>
        <v>1.215113924473124E-9</v>
      </c>
      <c r="AB4089" s="34">
        <f t="shared" si="4249"/>
        <v>1.3237093813502869E-2</v>
      </c>
      <c r="AC4089" s="36">
        <f t="shared" si="4250"/>
        <v>260.67120456992313</v>
      </c>
      <c r="AD4089" s="34">
        <f t="shared" si="4251"/>
        <v>0</v>
      </c>
      <c r="AE4089">
        <f t="shared" si="4277"/>
        <v>19692.479953871607</v>
      </c>
      <c r="AF4089" s="36">
        <f t="shared" si="4291"/>
        <v>0</v>
      </c>
      <c r="AG4089" s="34">
        <f t="shared" si="4252"/>
        <v>496.94854783894391</v>
      </c>
      <c r="AH4089">
        <f t="shared" si="4287"/>
        <v>1.4185922509568627E-5</v>
      </c>
      <c r="AI4089" s="29">
        <f t="shared" si="4278"/>
        <v>496.94854783894391</v>
      </c>
      <c r="AJ4089">
        <f t="shared" si="4279"/>
        <v>2981.6912771181928</v>
      </c>
      <c r="AK4089" s="36">
        <f t="shared" si="4292"/>
        <v>1.9816892083341864E-2</v>
      </c>
      <c r="AL4089" s="36">
        <f t="shared" si="4280"/>
        <v>-6.0186246667682138E-3</v>
      </c>
      <c r="AM4089" s="36">
        <f t="shared" si="4281"/>
        <v>-7.7603994443744507E-3</v>
      </c>
      <c r="AN4089" s="37">
        <f t="shared" si="4293"/>
        <v>-4.1357187009326717E-2</v>
      </c>
      <c r="AO4089" s="36">
        <f t="shared" si="4294"/>
        <v>0.20229881104280736</v>
      </c>
      <c r="AP4089" s="36">
        <f t="shared" si="4295"/>
        <v>1.7336873080017891E-2</v>
      </c>
      <c r="AQ4089" s="74">
        <f t="shared" si="4253"/>
        <v>-0.96211866395199208</v>
      </c>
      <c r="AR4089" s="73">
        <f t="shared" si="4254"/>
        <v>-4.6974700671785607E-2</v>
      </c>
      <c r="AS4089" s="72">
        <f t="shared" si="4296"/>
        <v>8.2790401926042048E-3</v>
      </c>
      <c r="AT4089" s="37">
        <f t="shared" si="4255"/>
        <v>-1901.8488739589434</v>
      </c>
      <c r="AU4089" s="37">
        <f t="shared" si="4256"/>
        <v>6.6004838514579998</v>
      </c>
      <c r="AV4089" s="34">
        <f t="shared" si="4257"/>
        <v>0.40955414863315143</v>
      </c>
      <c r="AW4089" s="34">
        <f t="shared" si="4258"/>
        <v>1.1008064547390948</v>
      </c>
      <c r="AX4089" s="37">
        <f t="shared" si="4259"/>
        <v>3.1782239646965276</v>
      </c>
      <c r="AY4089" s="7">
        <f t="shared" si="4260"/>
        <v>16.394044457577365</v>
      </c>
      <c r="AZ4089" s="37">
        <f t="shared" si="4261"/>
        <v>14.883683854205117</v>
      </c>
      <c r="BA4089" s="2">
        <f>BE4089*'mass balance'!$B$17+BF4089*'mass balance'!$C$17+BG4089*'mass balance'!$D$17+BH4089*'mass balance'!$E$17</f>
        <v>2.7203347081472778E-3</v>
      </c>
      <c r="BB4089" s="2">
        <f>BE4089*'mass balance'!$B$18+BF4089*'mass balance'!$C$18+BG4089*'mass balance'!$D$18+BH4089*'mass balance'!$E$18</f>
        <v>2.7621860113495439E-3</v>
      </c>
      <c r="BC4089" s="2">
        <f>BE4089*'mass balance'!$B$19+BF4089*'mass balance'!$C$19+BG4089*'mass balance'!$D$19+BH4089*'mass balance'!$E$19</f>
        <v>-3.4527325141869292E-3</v>
      </c>
      <c r="BD4089" s="2">
        <f>BE4089*'mass balance'!$B$20+BF4089*'mass balance'!$C$20+BG4089*'mass balance'!$D$20+BH4089*'mass balance'!$E$20</f>
        <v>1.2555390960679744E-4</v>
      </c>
      <c r="BE4089" s="2">
        <f>N4089*'mass balance'!$H$11+R4089*'mass balance'!$I$11+S4089*'mass balance'!$J$11</f>
        <v>-4.673203573042347E-3</v>
      </c>
      <c r="BF4089" s="2">
        <f>N4089*'mass balance'!$H$12+R4089*'mass balance'!$I$12+S4089*'mass balance'!$J$12</f>
        <v>1.7853724654177025E-10</v>
      </c>
      <c r="BG4089" s="2">
        <f>N4089*'mass balance'!$H$13+R4089*'mass balance'!$I$13+S4089*'mass balance'!$J$13</f>
        <v>8.1396749752232907E-4</v>
      </c>
      <c r="BH4089" s="2">
        <f>N4089*'mass balance'!$H$14+R4089*'mass balance'!$I$14+S4089*'mass balance'!$J$14</f>
        <v>5.1113164080150665E-4</v>
      </c>
      <c r="BI4089" s="36">
        <f t="shared" si="4262"/>
        <v>2.8603964492493172E-16</v>
      </c>
      <c r="BJ4089" s="36">
        <f t="shared" si="4263"/>
        <v>2.505480546237983E-17</v>
      </c>
      <c r="BK4089" s="36">
        <f t="shared" si="4264"/>
        <v>9.3293229951265245E-14</v>
      </c>
      <c r="BL4089" s="36">
        <f t="shared" si="4265"/>
        <v>9.3293015504174036E-14</v>
      </c>
      <c r="BM4089" s="36">
        <f t="shared" si="4297"/>
        <v>1.7648311560773277E-10</v>
      </c>
      <c r="BN4089" s="36">
        <f t="shared" ca="1" si="4266"/>
        <v>0.61835002095873681</v>
      </c>
      <c r="BO4089" s="36">
        <f t="shared" ca="1" si="4282"/>
        <v>1</v>
      </c>
      <c r="BP4089" s="36">
        <f t="shared" si="4298"/>
        <v>-1.7648307596813115E-10</v>
      </c>
      <c r="BQ4089" s="36">
        <f t="shared" si="4299"/>
        <v>0.99999977539153551</v>
      </c>
      <c r="BR4089" s="2">
        <f t="shared" si="4288"/>
        <v>-5</v>
      </c>
      <c r="BS4089">
        <v>0</v>
      </c>
      <c r="BT4089" s="37">
        <f t="shared" si="4283"/>
        <v>3.4613643454723957</v>
      </c>
      <c r="BU4089" s="34">
        <f t="shared" si="4267"/>
        <v>-5</v>
      </c>
      <c r="BV4089" s="34">
        <f t="shared" si="4268"/>
        <v>-5</v>
      </c>
      <c r="BW4089" s="34">
        <f t="shared" si="4269"/>
        <v>-5</v>
      </c>
      <c r="BX4089" s="34">
        <f t="shared" si="4270"/>
        <v>-5</v>
      </c>
      <c r="BY4089" s="34">
        <f t="shared" si="4271"/>
        <v>56.539546794631171</v>
      </c>
      <c r="BZ4089" s="36">
        <f t="shared" si="4284"/>
        <v>3.4527325141869292E-3</v>
      </c>
      <c r="CA4089" s="34">
        <f t="shared" si="4285"/>
        <v>0.23256099628147164</v>
      </c>
    </row>
    <row r="4090" spans="1:79" ht="13.2" x14ac:dyDescent="0.25">
      <c r="A4090" s="75">
        <f t="shared" si="4272"/>
        <v>11.112328767122643</v>
      </c>
      <c r="B4090" s="34">
        <f t="shared" si="4289"/>
        <v>4055.9999999997644</v>
      </c>
      <c r="C4090">
        <v>30</v>
      </c>
      <c r="D4090" s="35">
        <f t="shared" si="4233"/>
        <v>3000</v>
      </c>
      <c r="E4090" s="27">
        <v>0</v>
      </c>
      <c r="F4090" s="64">
        <f t="shared" si="4273"/>
        <v>3.0712411119050556</v>
      </c>
      <c r="G4090" s="34">
        <v>0</v>
      </c>
      <c r="H4090" s="34">
        <f t="shared" si="4234"/>
        <v>1</v>
      </c>
      <c r="I4090" s="34">
        <f t="shared" si="4274"/>
        <v>40816.79437721819</v>
      </c>
      <c r="J4090" s="34">
        <f t="shared" si="4235"/>
        <v>210425.26431586666</v>
      </c>
      <c r="K4090" s="34">
        <f t="shared" si="4236"/>
        <v>185147.10094463188</v>
      </c>
      <c r="L4090" s="36">
        <f t="shared" si="4286"/>
        <v>4096.9109663062191</v>
      </c>
      <c r="M4090" s="34">
        <f t="shared" si="4237"/>
        <v>380.71939622523837</v>
      </c>
      <c r="N4090" s="34">
        <f t="shared" si="4275"/>
        <v>1962.7455022677586</v>
      </c>
      <c r="O4090" s="34">
        <f t="shared" si="4238"/>
        <v>102.95414455328127</v>
      </c>
      <c r="P4090">
        <f t="shared" si="4290"/>
        <v>1205.125610991468</v>
      </c>
      <c r="Q4090" s="36">
        <f t="shared" si="4239"/>
        <v>1962.7454742591162</v>
      </c>
      <c r="R4090" s="34">
        <f t="shared" si="4240"/>
        <v>1490.6442429860961</v>
      </c>
      <c r="S4090" s="34">
        <f t="shared" si="4241"/>
        <v>1.1020362933322758E-4</v>
      </c>
      <c r="T4090" s="36">
        <f t="shared" si="4276"/>
        <v>-7.5105536303747399E-14</v>
      </c>
      <c r="U4090" s="36">
        <f t="shared" si="4242"/>
        <v>1976.7300492300217</v>
      </c>
      <c r="V4090" s="36">
        <f t="shared" si="4243"/>
        <v>1.4169179761374868E-8</v>
      </c>
      <c r="W4090" s="68">
        <f t="shared" si="4244"/>
        <v>11.705459903732056</v>
      </c>
      <c r="X4090">
        <f t="shared" si="4245"/>
        <v>9.2118701718907783</v>
      </c>
      <c r="Y4090">
        <f t="shared" si="4246"/>
        <v>0.19260060136867796</v>
      </c>
      <c r="Z4090" s="34">
        <f t="shared" si="4247"/>
        <v>1.3237093813502869E-2</v>
      </c>
      <c r="AA4090" s="36">
        <f t="shared" si="4248"/>
        <v>1.2104761263465867E-9</v>
      </c>
      <c r="AB4090" s="34">
        <f t="shared" si="4249"/>
        <v>1.3237093813502869E-2</v>
      </c>
      <c r="AC4090" s="36">
        <f t="shared" si="4250"/>
        <v>260.67120456992313</v>
      </c>
      <c r="AD4090" s="34">
        <f t="shared" si="4251"/>
        <v>0</v>
      </c>
      <c r="AE4090">
        <f t="shared" si="4277"/>
        <v>19692.479953871607</v>
      </c>
      <c r="AF4090" s="36">
        <f t="shared" si="4291"/>
        <v>0</v>
      </c>
      <c r="AG4090" s="34">
        <f t="shared" si="4252"/>
        <v>496.9485484940958</v>
      </c>
      <c r="AH4090">
        <f t="shared" si="4287"/>
        <v>1.4131778300452424E-5</v>
      </c>
      <c r="AI4090" s="29">
        <f t="shared" si="4278"/>
        <v>496.9485484940958</v>
      </c>
      <c r="AJ4090">
        <f t="shared" si="4279"/>
        <v>3478.6398256122884</v>
      </c>
      <c r="AK4090" s="36">
        <f t="shared" si="4292"/>
        <v>4.6974700671785607E-2</v>
      </c>
      <c r="AL4090" s="36">
        <f t="shared" si="4280"/>
        <v>-1.2392098506232713E-2</v>
      </c>
      <c r="AM4090" s="36">
        <f t="shared" si="4281"/>
        <v>-1.8361724274702233E-2</v>
      </c>
      <c r="AN4090" s="37">
        <f t="shared" si="4293"/>
        <v>-2.1540294925984853E-2</v>
      </c>
      <c r="AO4090" s="36">
        <f t="shared" si="4294"/>
        <v>0.19628018637603914</v>
      </c>
      <c r="AP4090" s="36">
        <f t="shared" si="4295"/>
        <v>9.5764736356434392E-3</v>
      </c>
      <c r="AQ4090" s="74">
        <f t="shared" si="4253"/>
        <v>-0.54863043857184035</v>
      </c>
      <c r="AR4090" s="73">
        <f t="shared" si="4254"/>
        <v>-2.3427324002142293E-2</v>
      </c>
      <c r="AS4090" s="72">
        <f t="shared" si="4296"/>
        <v>7.5618731020519504E-3</v>
      </c>
      <c r="AT4090" s="37">
        <f t="shared" si="4255"/>
        <v>-1084.4942738472018</v>
      </c>
      <c r="AU4090" s="37">
        <f t="shared" si="4256"/>
        <v>3.6459492605290835</v>
      </c>
      <c r="AV4090" s="34">
        <f t="shared" si="4257"/>
        <v>0.47781317339013329</v>
      </c>
      <c r="AW4090" s="34">
        <f t="shared" si="4258"/>
        <v>1.1008064560766999</v>
      </c>
      <c r="AX4090" s="37">
        <f t="shared" si="4259"/>
        <v>3.1782239685584317</v>
      </c>
      <c r="AY4090" s="7">
        <f t="shared" si="4260"/>
        <v>16.462303501757319</v>
      </c>
      <c r="AZ4090" s="37">
        <f t="shared" si="4261"/>
        <v>14.883683872290487</v>
      </c>
      <c r="BA4090" s="2">
        <f>BE4090*'mass balance'!$B$17+BF4090*'mass balance'!$C$17+BG4090*'mass balance'!$D$17+BH4090*'mass balance'!$E$17</f>
        <v>2.7203347107188042E-3</v>
      </c>
      <c r="BB4090" s="2">
        <f>BE4090*'mass balance'!$B$18+BF4090*'mass balance'!$C$18+BG4090*'mass balance'!$D$18+BH4090*'mass balance'!$E$18</f>
        <v>2.7621860139606315E-3</v>
      </c>
      <c r="BC4090" s="2">
        <f>BE4090*'mass balance'!$B$19+BF4090*'mass balance'!$C$19+BG4090*'mass balance'!$D$19+BH4090*'mass balance'!$E$19</f>
        <v>-3.4527325174507897E-3</v>
      </c>
      <c r="BD4090" s="2">
        <f>BE4090*'mass balance'!$B$20+BF4090*'mass balance'!$C$20+BG4090*'mass balance'!$D$20+BH4090*'mass balance'!$E$20</f>
        <v>1.2555390972548327E-4</v>
      </c>
      <c r="BE4090" s="2">
        <f>N4090*'mass balance'!$H$11+R4090*'mass balance'!$I$11+S4090*'mass balance'!$J$11</f>
        <v>-4.6732035768279967E-3</v>
      </c>
      <c r="BF4090" s="2">
        <f>N4090*'mass balance'!$H$12+R4090*'mass balance'!$I$12+S4090*'mass balance'!$J$12</f>
        <v>1.778558127480345E-10</v>
      </c>
      <c r="BG4090" s="2">
        <f>N4090*'mass balance'!$H$13+R4090*'mass balance'!$I$13+S4090*'mass balance'!$J$13</f>
        <v>8.1396749841040178E-4</v>
      </c>
      <c r="BH4090" s="2">
        <f>N4090*'mass balance'!$H$14+R4090*'mass balance'!$I$14+S4090*'mass balance'!$J$14</f>
        <v>5.1113164121556205E-4</v>
      </c>
      <c r="BI4090" s="36">
        <f t="shared" si="4262"/>
        <v>2.8603964492493172E-16</v>
      </c>
      <c r="BJ4090" s="36">
        <f t="shared" si="4263"/>
        <v>2.5055018386319741E-17</v>
      </c>
      <c r="BK4090" s="36">
        <f t="shared" si="4264"/>
        <v>9.3318284756727628E-14</v>
      </c>
      <c r="BL4090" s="36">
        <f t="shared" si="4265"/>
        <v>9.3318071015200517E-14</v>
      </c>
      <c r="BM4090" s="36">
        <f t="shared" si="4297"/>
        <v>1.7657640862323695E-10</v>
      </c>
      <c r="BN4090" s="36">
        <f t="shared" ca="1" si="4266"/>
        <v>0.19864684076443051</v>
      </c>
      <c r="BO4090" s="36">
        <f t="shared" ca="1" si="4282"/>
        <v>1</v>
      </c>
      <c r="BP4090" s="36">
        <f t="shared" si="4298"/>
        <v>-1.765763689315182E-10</v>
      </c>
      <c r="BQ4090" s="36">
        <f t="shared" si="4299"/>
        <v>0.99999977521505246</v>
      </c>
      <c r="BR4090" s="2">
        <f t="shared" si="4288"/>
        <v>-5</v>
      </c>
      <c r="BS4090">
        <v>0</v>
      </c>
      <c r="BT4090" s="37">
        <f t="shared" si="4283"/>
        <v>3.4613643487444161</v>
      </c>
      <c r="BU4090" s="34">
        <f t="shared" si="4267"/>
        <v>-5</v>
      </c>
      <c r="BV4090" s="34">
        <f t="shared" si="4268"/>
        <v>-5</v>
      </c>
      <c r="BW4090" s="34">
        <f t="shared" si="4269"/>
        <v>-5</v>
      </c>
      <c r="BX4090" s="34">
        <f t="shared" si="4270"/>
        <v>-5</v>
      </c>
      <c r="BY4090" s="34">
        <f t="shared" si="4271"/>
        <v>56.539546840432493</v>
      </c>
      <c r="BZ4090" s="36">
        <f t="shared" si="4284"/>
        <v>3.4527325174507897E-3</v>
      </c>
      <c r="CA4090" s="34">
        <f t="shared" si="4285"/>
        <v>0.23256099621872298</v>
      </c>
    </row>
    <row r="4091" spans="1:79" ht="13.2" x14ac:dyDescent="0.25">
      <c r="A4091" s="75">
        <f t="shared" si="4272"/>
        <v>11.115068493150039</v>
      </c>
      <c r="B4091" s="34">
        <f t="shared" si="4289"/>
        <v>4056.9999999997644</v>
      </c>
      <c r="C4091">
        <v>30</v>
      </c>
      <c r="D4091" s="35">
        <f t="shared" si="4233"/>
        <v>3000</v>
      </c>
      <c r="E4091" s="27">
        <v>0</v>
      </c>
      <c r="F4091" s="64">
        <f t="shared" si="4273"/>
        <v>3.0712411119050556</v>
      </c>
      <c r="G4091" s="34">
        <v>0</v>
      </c>
      <c r="H4091" s="34">
        <f t="shared" si="4234"/>
        <v>1</v>
      </c>
      <c r="I4091" s="34">
        <f t="shared" si="4274"/>
        <v>40816.79437721819</v>
      </c>
      <c r="J4091" s="34">
        <f t="shared" si="4235"/>
        <v>210425.26448567648</v>
      </c>
      <c r="K4091" s="34">
        <f t="shared" si="4236"/>
        <v>185147.10109404265</v>
      </c>
      <c r="L4091" s="36">
        <f t="shared" si="4286"/>
        <v>4096.9109712654326</v>
      </c>
      <c r="M4091" s="34">
        <f t="shared" si="4237"/>
        <v>380.71939622523837</v>
      </c>
      <c r="N4091" s="34">
        <f t="shared" si="4275"/>
        <v>1962.7455038516632</v>
      </c>
      <c r="O4091" s="34">
        <f t="shared" si="4238"/>
        <v>102.95414455328127</v>
      </c>
      <c r="P4091">
        <f t="shared" si="4290"/>
        <v>1205.1256124502436</v>
      </c>
      <c r="Q4091" s="36">
        <f t="shared" si="4239"/>
        <v>1962.745475949923</v>
      </c>
      <c r="R4091" s="34">
        <f t="shared" si="4240"/>
        <v>1490.6442444775039</v>
      </c>
      <c r="S4091" s="34">
        <f t="shared" si="4241"/>
        <v>1.0978300917940942E-4</v>
      </c>
      <c r="T4091" s="36">
        <f t="shared" si="4276"/>
        <v>-7.5105536273442922E-14</v>
      </c>
      <c r="U4091" s="36">
        <f t="shared" si="4242"/>
        <v>1976.7300492300217</v>
      </c>
      <c r="V4091" s="36">
        <f t="shared" si="4243"/>
        <v>1.4115099448409964E-8</v>
      </c>
      <c r="W4091" s="68">
        <f t="shared" si="4244"/>
        <v>11.705459917901235</v>
      </c>
      <c r="X4091">
        <f t="shared" si="4245"/>
        <v>9.2118701756076948</v>
      </c>
      <c r="Y4091">
        <f t="shared" si="4246"/>
        <v>0.19260060136867796</v>
      </c>
      <c r="Z4091" s="34">
        <f t="shared" si="4247"/>
        <v>1.3237093813502869E-2</v>
      </c>
      <c r="AA4091" s="36">
        <f t="shared" si="4248"/>
        <v>1.2058560319209372E-9</v>
      </c>
      <c r="AB4091" s="34">
        <f t="shared" si="4249"/>
        <v>1.3237093813502869E-2</v>
      </c>
      <c r="AC4091" s="36">
        <f t="shared" si="4250"/>
        <v>260.67120456992313</v>
      </c>
      <c r="AD4091" s="34">
        <f t="shared" si="4251"/>
        <v>0</v>
      </c>
      <c r="AE4091">
        <f t="shared" si="4277"/>
        <v>19692.479953871607</v>
      </c>
      <c r="AF4091" s="36">
        <f t="shared" si="4291"/>
        <v>0</v>
      </c>
      <c r="AG4091" s="34">
        <f t="shared" si="4252"/>
        <v>496.94854914674715</v>
      </c>
      <c r="AH4091">
        <f t="shared" si="4287"/>
        <v>1.4077840717163781E-5</v>
      </c>
      <c r="AI4091" s="29">
        <f t="shared" si="4278"/>
        <v>496.94854914674715</v>
      </c>
      <c r="AJ4091">
        <f t="shared" si="4279"/>
        <v>3975.5883747590356</v>
      </c>
      <c r="AK4091" s="36">
        <f t="shared" si="4292"/>
        <v>2.3427324002142293E-2</v>
      </c>
      <c r="AL4091" s="36">
        <f t="shared" si="4280"/>
        <v>-6.9582112125827168E-3</v>
      </c>
      <c r="AM4091" s="36">
        <f t="shared" si="4281"/>
        <v>-9.169711744744475E-3</v>
      </c>
      <c r="AN4091" s="37">
        <f t="shared" si="4293"/>
        <v>2.5434405745800755E-2</v>
      </c>
      <c r="AO4091" s="36">
        <f t="shared" si="4294"/>
        <v>0.18388808786980643</v>
      </c>
      <c r="AP4091" s="36">
        <f t="shared" si="4295"/>
        <v>-8.7852506390587934E-3</v>
      </c>
      <c r="AQ4091" s="74">
        <f t="shared" si="4253"/>
        <v>0.78780447480145499</v>
      </c>
      <c r="AR4091" s="73">
        <f t="shared" si="4254"/>
        <v>2.4022851255905378E-2</v>
      </c>
      <c r="AS4091" s="72">
        <f t="shared" si="4296"/>
        <v>6.2181442207862115E-3</v>
      </c>
      <c r="AT4091" s="37">
        <f t="shared" si="4255"/>
        <v>1557.2767782579103</v>
      </c>
      <c r="AU4091" s="37">
        <f t="shared" si="4256"/>
        <v>-3.3447153189898535</v>
      </c>
      <c r="AV4091" s="34">
        <f t="shared" si="4257"/>
        <v>0.54607219823678921</v>
      </c>
      <c r="AW4091" s="34">
        <f t="shared" si="4258"/>
        <v>1.1008064574091998</v>
      </c>
      <c r="AX4091" s="37">
        <f t="shared" si="4259"/>
        <v>3.1782239724055961</v>
      </c>
      <c r="AY4091" s="7">
        <f t="shared" si="4260"/>
        <v>16.530562545952819</v>
      </c>
      <c r="AZ4091" s="37">
        <f t="shared" si="4261"/>
        <v>14.88368389030683</v>
      </c>
      <c r="BA4091" s="2">
        <f>BE4091*'mass balance'!$B$17+BF4091*'mass balance'!$C$17+BG4091*'mass balance'!$D$17+BH4091*'mass balance'!$E$17</f>
        <v>2.7203347132805132E-3</v>
      </c>
      <c r="BB4091" s="2">
        <f>BE4091*'mass balance'!$B$18+BF4091*'mass balance'!$C$18+BG4091*'mass balance'!$D$18+BH4091*'mass balance'!$E$18</f>
        <v>2.7621860165617526E-3</v>
      </c>
      <c r="BC4091" s="2">
        <f>BE4091*'mass balance'!$B$19+BF4091*'mass balance'!$C$19+BG4091*'mass balance'!$D$19+BH4091*'mass balance'!$E$19</f>
        <v>-3.4527325207021897E-3</v>
      </c>
      <c r="BD4091" s="2">
        <f>BE4091*'mass balance'!$B$20+BF4091*'mass balance'!$C$20+BG4091*'mass balance'!$D$20+BH4091*'mass balance'!$E$20</f>
        <v>1.25553909843716E-4</v>
      </c>
      <c r="BE4091" s="2">
        <f>N4091*'mass balance'!$H$11+R4091*'mass balance'!$I$11+S4091*'mass balance'!$J$11</f>
        <v>-4.673203580599198E-3</v>
      </c>
      <c r="BF4091" s="2">
        <f>N4091*'mass balance'!$H$12+R4091*'mass balance'!$I$12+S4091*'mass balance'!$J$12</f>
        <v>1.7717698084596233E-10</v>
      </c>
      <c r="BG4091" s="2">
        <f>N4091*'mass balance'!$H$13+R4091*'mass balance'!$I$13+S4091*'mass balance'!$J$13</f>
        <v>8.1396749929508636E-4</v>
      </c>
      <c r="BH4091" s="2">
        <f>N4091*'mass balance'!$H$14+R4091*'mass balance'!$I$14+S4091*'mass balance'!$J$14</f>
        <v>5.1113164162803722E-4</v>
      </c>
      <c r="BI4091" s="36">
        <f t="shared" si="4262"/>
        <v>2.8603964492493172E-16</v>
      </c>
      <c r="BJ4091" s="36">
        <f t="shared" si="4263"/>
        <v>2.5055231310675624E-17</v>
      </c>
      <c r="BK4091" s="36">
        <f t="shared" si="4264"/>
        <v>9.3343339775113945E-14</v>
      </c>
      <c r="BL4091" s="36">
        <f t="shared" si="4265"/>
        <v>9.334312673685835E-14</v>
      </c>
      <c r="BM4091" s="36">
        <f t="shared" si="4297"/>
        <v>1.7666972669425215E-10</v>
      </c>
      <c r="BN4091" s="36">
        <f t="shared" ca="1" si="4266"/>
        <v>0.10810872767551194</v>
      </c>
      <c r="BO4091" s="36">
        <f t="shared" ca="1" si="4282"/>
        <v>1</v>
      </c>
      <c r="BP4091" s="36">
        <f t="shared" si="4298"/>
        <v>-1.766696869503612E-10</v>
      </c>
      <c r="BQ4091" s="36">
        <f t="shared" si="4299"/>
        <v>0.99999977503847604</v>
      </c>
      <c r="BR4091" s="2">
        <f t="shared" si="4288"/>
        <v>-5</v>
      </c>
      <c r="BS4091">
        <v>0</v>
      </c>
      <c r="BT4091" s="37">
        <f t="shared" si="4283"/>
        <v>3.4613643520039457</v>
      </c>
      <c r="BU4091" s="34">
        <f t="shared" si="4267"/>
        <v>-5</v>
      </c>
      <c r="BV4091" s="34">
        <f t="shared" si="4268"/>
        <v>-5</v>
      </c>
      <c r="BW4091" s="34">
        <f t="shared" si="4269"/>
        <v>-5</v>
      </c>
      <c r="BX4091" s="34">
        <f t="shared" si="4270"/>
        <v>-5</v>
      </c>
      <c r="BY4091" s="34">
        <f t="shared" si="4271"/>
        <v>56.539546886059</v>
      </c>
      <c r="BZ4091" s="36">
        <f t="shared" si="4284"/>
        <v>3.4527325207021897E-3</v>
      </c>
      <c r="CA4091" s="34">
        <f t="shared" si="4285"/>
        <v>0.23256099615621365</v>
      </c>
    </row>
    <row r="4092" spans="1:79" ht="13.2" x14ac:dyDescent="0.25">
      <c r="A4092" s="75">
        <f t="shared" si="4272"/>
        <v>11.117808219177435</v>
      </c>
      <c r="B4092" s="34">
        <f t="shared" si="4289"/>
        <v>4057.999999999764</v>
      </c>
      <c r="C4092">
        <v>30</v>
      </c>
      <c r="D4092" s="35">
        <f t="shared" si="4233"/>
        <v>3000</v>
      </c>
      <c r="E4092" s="27">
        <v>0</v>
      </c>
      <c r="F4092" s="64">
        <f t="shared" si="4273"/>
        <v>3.0712411119050556</v>
      </c>
      <c r="G4092" s="34">
        <v>0</v>
      </c>
      <c r="H4092" s="34">
        <f t="shared" si="4234"/>
        <v>1</v>
      </c>
      <c r="I4092" s="34">
        <f t="shared" si="4274"/>
        <v>40816.79437721819</v>
      </c>
      <c r="J4092" s="34">
        <f t="shared" si="4235"/>
        <v>210425.26465483816</v>
      </c>
      <c r="K4092" s="34">
        <f t="shared" si="4236"/>
        <v>185147.1012428831</v>
      </c>
      <c r="L4092" s="36">
        <f t="shared" si="4286"/>
        <v>4096.9109762057178</v>
      </c>
      <c r="M4092" s="34">
        <f t="shared" si="4237"/>
        <v>380.71939622523837</v>
      </c>
      <c r="N4092" s="34">
        <f t="shared" si="4275"/>
        <v>1962.7455054295219</v>
      </c>
      <c r="O4092" s="34">
        <f t="shared" si="4238"/>
        <v>102.95414455328127</v>
      </c>
      <c r="P4092">
        <f t="shared" si="4290"/>
        <v>1205.1256139034517</v>
      </c>
      <c r="Q4092" s="36">
        <f t="shared" si="4239"/>
        <v>1962.7454776342763</v>
      </c>
      <c r="R4092" s="34">
        <f t="shared" si="4240"/>
        <v>1490.6442459632203</v>
      </c>
      <c r="S4092" s="34">
        <f t="shared" si="4241"/>
        <v>1.0936399394267937E-4</v>
      </c>
      <c r="T4092" s="36">
        <f t="shared" si="4276"/>
        <v>-7.5105536243254112E-14</v>
      </c>
      <c r="U4092" s="36">
        <f t="shared" si="4242"/>
        <v>1976.7300492300217</v>
      </c>
      <c r="V4092" s="36">
        <f t="shared" si="4243"/>
        <v>1.4061225537439462E-8</v>
      </c>
      <c r="W4092" s="68">
        <f t="shared" si="4244"/>
        <v>11.705459932016336</v>
      </c>
      <c r="X4092">
        <f t="shared" si="4245"/>
        <v>9.2118701793104236</v>
      </c>
      <c r="Y4092">
        <f t="shared" si="4246"/>
        <v>0.19260060136867796</v>
      </c>
      <c r="Z4092" s="34">
        <f t="shared" si="4247"/>
        <v>1.3237093813502869E-2</v>
      </c>
      <c r="AA4092" s="36">
        <f t="shared" si="4248"/>
        <v>1.2012535704795097E-9</v>
      </c>
      <c r="AB4092" s="34">
        <f t="shared" si="4249"/>
        <v>1.3237093813502869E-2</v>
      </c>
      <c r="AC4092" s="36">
        <f t="shared" si="4250"/>
        <v>260.67120456992313</v>
      </c>
      <c r="AD4092" s="34">
        <f t="shared" si="4251"/>
        <v>0</v>
      </c>
      <c r="AE4092">
        <f t="shared" si="4277"/>
        <v>19692.479953871607</v>
      </c>
      <c r="AF4092" s="36">
        <f t="shared" si="4291"/>
        <v>0</v>
      </c>
      <c r="AG4092" s="34">
        <f t="shared" si="4252"/>
        <v>496.94854979690751</v>
      </c>
      <c r="AH4092">
        <f t="shared" si="4287"/>
        <v>1.4024109020738251E-5</v>
      </c>
      <c r="AI4092" s="29">
        <f t="shared" si="4278"/>
        <v>496.94854979690751</v>
      </c>
      <c r="AJ4092">
        <f t="shared" si="4279"/>
        <v>4472.5369245559432</v>
      </c>
      <c r="AK4092" s="36">
        <f t="shared" si="4292"/>
        <v>-2.4022851255905378E-2</v>
      </c>
      <c r="AL4092" s="36">
        <f t="shared" si="4280"/>
        <v>6.3059681739226631E-3</v>
      </c>
      <c r="AM4092" s="36">
        <f t="shared" si="4281"/>
        <v>9.3891117716638339E-3</v>
      </c>
      <c r="AN4092" s="37">
        <f t="shared" si="4293"/>
        <v>4.8861729747943047E-2</v>
      </c>
      <c r="AO4092" s="36">
        <f t="shared" si="4294"/>
        <v>0.17692987665722371</v>
      </c>
      <c r="AP4092" s="36">
        <f t="shared" si="4295"/>
        <v>-1.7954962383803268E-2</v>
      </c>
      <c r="AQ4092" s="74">
        <f t="shared" si="4253"/>
        <v>1.6991156962593741</v>
      </c>
      <c r="AR4092" s="73">
        <f t="shared" si="4254"/>
        <v>4.2553310178203727E-2</v>
      </c>
      <c r="AS4092" s="72">
        <f t="shared" si="4296"/>
        <v>5.5386449281150489E-3</v>
      </c>
      <c r="AT4092" s="37">
        <f t="shared" si="4255"/>
        <v>3358.6930539142936</v>
      </c>
      <c r="AU4092" s="37">
        <f t="shared" si="4256"/>
        <v>-6.8358024380084466</v>
      </c>
      <c r="AV4092" s="34">
        <f t="shared" si="4257"/>
        <v>0.61433122317277733</v>
      </c>
      <c r="AW4092" s="34">
        <f t="shared" si="4258"/>
        <v>1.100806458736614</v>
      </c>
      <c r="AX4092" s="37">
        <f t="shared" si="4259"/>
        <v>3.1782239762380762</v>
      </c>
      <c r="AY4092" s="7">
        <f t="shared" si="4260"/>
        <v>16.598821590163805</v>
      </c>
      <c r="AZ4092" s="37">
        <f t="shared" si="4261"/>
        <v>14.883683908254412</v>
      </c>
      <c r="BA4092" s="2">
        <f>BE4092*'mass balance'!$B$17+BF4092*'mass balance'!$C$17+BG4092*'mass balance'!$D$17+BH4092*'mass balance'!$E$17</f>
        <v>2.7203347158324467E-3</v>
      </c>
      <c r="BB4092" s="2">
        <f>BE4092*'mass balance'!$B$18+BF4092*'mass balance'!$C$18+BG4092*'mass balance'!$D$18+BH4092*'mass balance'!$E$18</f>
        <v>2.7621860191529464E-3</v>
      </c>
      <c r="BC4092" s="2">
        <f>BE4092*'mass balance'!$B$19+BF4092*'mass balance'!$C$19+BG4092*'mass balance'!$D$19+BH4092*'mass balance'!$E$19</f>
        <v>-3.452732523941183E-3</v>
      </c>
      <c r="BD4092" s="2">
        <f>BE4092*'mass balance'!$B$20+BF4092*'mass balance'!$C$20+BG4092*'mass balance'!$D$20+BH4092*'mass balance'!$E$20</f>
        <v>1.2555390996149755E-4</v>
      </c>
      <c r="BE4092" s="2">
        <f>N4092*'mass balance'!$H$11+R4092*'mass balance'!$I$11+S4092*'mass balance'!$J$11</f>
        <v>-4.6732035843560045E-3</v>
      </c>
      <c r="BF4092" s="2">
        <f>N4092*'mass balance'!$H$12+R4092*'mass balance'!$I$12+S4092*'mass balance'!$J$12</f>
        <v>1.7650073909300618E-10</v>
      </c>
      <c r="BG4092" s="2">
        <f>N4092*'mass balance'!$H$13+R4092*'mass balance'!$I$13+S4092*'mass balance'!$J$13</f>
        <v>8.1396750017639246E-4</v>
      </c>
      <c r="BH4092" s="2">
        <f>N4092*'mass balance'!$H$14+R4092*'mass balance'!$I$14+S4092*'mass balance'!$J$14</f>
        <v>5.1113164203893792E-4</v>
      </c>
      <c r="BI4092" s="36">
        <f t="shared" si="4262"/>
        <v>2.8603964492493172E-16</v>
      </c>
      <c r="BJ4092" s="36">
        <f t="shared" si="4263"/>
        <v>2.5055444235452633E-17</v>
      </c>
      <c r="BK4092" s="36">
        <f t="shared" si="4264"/>
        <v>9.3368395006424624E-14</v>
      </c>
      <c r="BL4092" s="36">
        <f t="shared" si="4265"/>
        <v>9.3368182669155879E-14</v>
      </c>
      <c r="BM4092" s="36">
        <f t="shared" si="4297"/>
        <v>1.7676306982098901E-10</v>
      </c>
      <c r="BN4092" s="36">
        <f t="shared" ca="1" si="4266"/>
        <v>0.44051663941874286</v>
      </c>
      <c r="BO4092" s="36">
        <f t="shared" ca="1" si="4282"/>
        <v>1</v>
      </c>
      <c r="BP4092" s="36">
        <f t="shared" si="4298"/>
        <v>-1.7676303002487076E-10</v>
      </c>
      <c r="BQ4092" s="36">
        <f t="shared" si="4299"/>
        <v>0.99999977486180636</v>
      </c>
      <c r="BR4092" s="2">
        <f t="shared" si="4288"/>
        <v>-5</v>
      </c>
      <c r="BS4092">
        <v>0</v>
      </c>
      <c r="BT4092" s="37">
        <f t="shared" si="4283"/>
        <v>3.4613643552510354</v>
      </c>
      <c r="BU4092" s="34">
        <f t="shared" si="4267"/>
        <v>-5</v>
      </c>
      <c r="BV4092" s="34">
        <f t="shared" si="4268"/>
        <v>-5</v>
      </c>
      <c r="BW4092" s="34">
        <f t="shared" si="4269"/>
        <v>-5</v>
      </c>
      <c r="BX4092" s="34">
        <f t="shared" si="4270"/>
        <v>-5</v>
      </c>
      <c r="BY4092" s="34">
        <f t="shared" si="4271"/>
        <v>56.53954693151136</v>
      </c>
      <c r="BZ4092" s="36">
        <f t="shared" si="4284"/>
        <v>3.452732523941183E-3</v>
      </c>
      <c r="CA4092" s="34">
        <f t="shared" si="4285"/>
        <v>0.23256099609394293</v>
      </c>
    </row>
    <row r="4093" spans="1:79" ht="13.2" x14ac:dyDescent="0.25">
      <c r="A4093" s="75">
        <f t="shared" si="4272"/>
        <v>11.120547945204832</v>
      </c>
      <c r="B4093" s="34">
        <f t="shared" si="4289"/>
        <v>4058.9999999997635</v>
      </c>
      <c r="C4093">
        <v>30</v>
      </c>
      <c r="D4093" s="35">
        <f t="shared" si="4233"/>
        <v>3000</v>
      </c>
      <c r="E4093" s="27">
        <v>0</v>
      </c>
      <c r="F4093" s="64">
        <f t="shared" si="4273"/>
        <v>3.0712411119050556</v>
      </c>
      <c r="G4093" s="34">
        <v>0</v>
      </c>
      <c r="H4093" s="34">
        <f t="shared" si="4234"/>
        <v>1</v>
      </c>
      <c r="I4093" s="34">
        <f t="shared" si="4274"/>
        <v>40816.79437721819</v>
      </c>
      <c r="J4093" s="34">
        <f t="shared" si="4235"/>
        <v>210425.26482335426</v>
      </c>
      <c r="K4093" s="34">
        <f t="shared" si="4236"/>
        <v>185147.10139115553</v>
      </c>
      <c r="L4093" s="36">
        <f t="shared" si="4286"/>
        <v>4096.9109811271464</v>
      </c>
      <c r="M4093" s="34">
        <f t="shared" si="4237"/>
        <v>380.71939622523837</v>
      </c>
      <c r="N4093" s="34">
        <f t="shared" si="4275"/>
        <v>1962.7455070013589</v>
      </c>
      <c r="O4093" s="34">
        <f t="shared" si="4238"/>
        <v>102.95414455328127</v>
      </c>
      <c r="P4093">
        <f t="shared" si="4290"/>
        <v>1205.1256153511131</v>
      </c>
      <c r="Q4093" s="36">
        <f t="shared" si="4239"/>
        <v>1962.7454793122004</v>
      </c>
      <c r="R4093" s="34">
        <f t="shared" si="4240"/>
        <v>1490.6442474432656</v>
      </c>
      <c r="S4093" s="34">
        <f t="shared" si="4241"/>
        <v>1.0894657793869555E-4</v>
      </c>
      <c r="T4093" s="36">
        <f t="shared" si="4276"/>
        <v>-7.51055362131805E-14</v>
      </c>
      <c r="U4093" s="36">
        <f t="shared" si="4242"/>
        <v>1976.7300492300217</v>
      </c>
      <c r="V4093" s="36">
        <f t="shared" si="4243"/>
        <v>1.4007557251373863E-8</v>
      </c>
      <c r="W4093" s="68">
        <f t="shared" si="4244"/>
        <v>11.705459946077561</v>
      </c>
      <c r="X4093">
        <f t="shared" si="4245"/>
        <v>9.2118701829990215</v>
      </c>
      <c r="Y4093">
        <f t="shared" si="4246"/>
        <v>0.19260060136867796</v>
      </c>
      <c r="Z4093" s="34">
        <f t="shared" si="4247"/>
        <v>1.3237093813502869E-2</v>
      </c>
      <c r="AA4093" s="36">
        <f t="shared" si="4248"/>
        <v>1.1966686756352298E-9</v>
      </c>
      <c r="AB4093" s="34">
        <f t="shared" si="4249"/>
        <v>1.3237093813502869E-2</v>
      </c>
      <c r="AC4093" s="36">
        <f t="shared" si="4250"/>
        <v>260.67120456992313</v>
      </c>
      <c r="AD4093" s="34">
        <f t="shared" si="4251"/>
        <v>0</v>
      </c>
      <c r="AE4093">
        <f t="shared" si="4277"/>
        <v>19692.479953871607</v>
      </c>
      <c r="AF4093" s="36">
        <f t="shared" si="4291"/>
        <v>0</v>
      </c>
      <c r="AG4093" s="34">
        <f t="shared" si="4252"/>
        <v>496.9485504445862</v>
      </c>
      <c r="AH4093">
        <f t="shared" si="4287"/>
        <v>1.3970582244837715E-5</v>
      </c>
      <c r="AI4093" s="29">
        <f t="shared" si="4278"/>
        <v>496.9485504445862</v>
      </c>
      <c r="AJ4093">
        <f t="shared" si="4279"/>
        <v>4969.4854750005297</v>
      </c>
      <c r="AK4093" s="36">
        <f t="shared" si="4292"/>
        <v>-4.2553310178203727E-2</v>
      </c>
      <c r="AL4093" s="36">
        <f t="shared" si="4280"/>
        <v>1.2837904169508092E-2</v>
      </c>
      <c r="AM4093" s="36">
        <f t="shared" si="4281"/>
        <v>1.6663249250278959E-2</v>
      </c>
      <c r="AN4093" s="37">
        <f t="shared" si="4293"/>
        <v>2.4838878492037669E-2</v>
      </c>
      <c r="AO4093" s="36">
        <f t="shared" si="4294"/>
        <v>0.18323584483114636</v>
      </c>
      <c r="AP4093" s="36">
        <f t="shared" si="4295"/>
        <v>-8.5658506121394345E-3</v>
      </c>
      <c r="AQ4093" s="74">
        <f t="shared" si="4253"/>
        <v>0.77760369776189742</v>
      </c>
      <c r="AR4093" s="73">
        <f t="shared" si="4254"/>
        <v>2.3576262201857157E-2</v>
      </c>
      <c r="AS4093" s="72">
        <f t="shared" si="4296"/>
        <v>6.1522121726777512E-3</v>
      </c>
      <c r="AT4093" s="37">
        <f t="shared" si="4255"/>
        <v>1537.1125957583215</v>
      </c>
      <c r="AU4093" s="37">
        <f t="shared" si="4256"/>
        <v>-3.2611854732093142</v>
      </c>
      <c r="AV4093" s="34">
        <f t="shared" si="4257"/>
        <v>0.68259024819775616</v>
      </c>
      <c r="AW4093" s="34">
        <f t="shared" si="4258"/>
        <v>1.1008064600589618</v>
      </c>
      <c r="AX4093" s="37">
        <f t="shared" si="4259"/>
        <v>3.1782239800559293</v>
      </c>
      <c r="AY4093" s="7">
        <f t="shared" si="4260"/>
        <v>16.667080634390206</v>
      </c>
      <c r="AZ4093" s="37">
        <f t="shared" si="4261"/>
        <v>14.883683926133489</v>
      </c>
      <c r="BA4093" s="2">
        <f>BE4093*'mass balance'!$B$17+BF4093*'mass balance'!$C$17+BG4093*'mass balance'!$D$17+BH4093*'mass balance'!$E$17</f>
        <v>2.7203347183746398E-3</v>
      </c>
      <c r="BB4093" s="2">
        <f>BE4093*'mass balance'!$B$18+BF4093*'mass balance'!$C$18+BG4093*'mass balance'!$D$18+BH4093*'mass balance'!$E$18</f>
        <v>2.7621860217342501E-3</v>
      </c>
      <c r="BC4093" s="2">
        <f>BE4093*'mass balance'!$B$19+BF4093*'mass balance'!$C$19+BG4093*'mass balance'!$D$19+BH4093*'mass balance'!$E$19</f>
        <v>-3.452732527167812E-3</v>
      </c>
      <c r="BD4093" s="2">
        <f>BE4093*'mass balance'!$B$20+BF4093*'mass balance'!$C$20+BG4093*'mass balance'!$D$20+BH4093*'mass balance'!$E$20</f>
        <v>1.255539100788295E-4</v>
      </c>
      <c r="BE4093" s="2">
        <f>N4093*'mass balance'!$H$11+R4093*'mass balance'!$I$11+S4093*'mass balance'!$J$11</f>
        <v>-4.6732035880984735E-3</v>
      </c>
      <c r="BF4093" s="2">
        <f>N4093*'mass balance'!$H$12+R4093*'mass balance'!$I$12+S4093*'mass balance'!$J$12</f>
        <v>1.7582707831530078E-10</v>
      </c>
      <c r="BG4093" s="2">
        <f>N4093*'mass balance'!$H$13+R4093*'mass balance'!$I$13+S4093*'mass balance'!$J$13</f>
        <v>8.1396750105433709E-4</v>
      </c>
      <c r="BH4093" s="2">
        <f>N4093*'mass balance'!$H$14+R4093*'mass balance'!$I$14+S4093*'mass balance'!$J$14</f>
        <v>5.1113164244827043E-4</v>
      </c>
      <c r="BI4093" s="36">
        <f t="shared" si="4262"/>
        <v>2.8603964492493172E-16</v>
      </c>
      <c r="BJ4093" s="36">
        <f t="shared" si="4263"/>
        <v>2.5055657160655526E-17</v>
      </c>
      <c r="BK4093" s="36">
        <f t="shared" si="4264"/>
        <v>9.3393450450660083E-14</v>
      </c>
      <c r="BL4093" s="36">
        <f t="shared" si="4265"/>
        <v>9.3393238812100638E-14</v>
      </c>
      <c r="BM4093" s="36">
        <f t="shared" si="4297"/>
        <v>1.7685643800365818E-10</v>
      </c>
      <c r="BN4093" s="36">
        <f t="shared" ca="1" si="4266"/>
        <v>0.26993770920928173</v>
      </c>
      <c r="BO4093" s="36">
        <f t="shared" ca="1" si="4282"/>
        <v>1</v>
      </c>
      <c r="BP4093" s="36">
        <f t="shared" si="4298"/>
        <v>-1.7685639815525751E-10</v>
      </c>
      <c r="BQ4093" s="36">
        <f t="shared" si="4299"/>
        <v>0.99999977468504331</v>
      </c>
      <c r="BR4093" s="2">
        <f t="shared" si="4288"/>
        <v>-5</v>
      </c>
      <c r="BS4093">
        <v>0</v>
      </c>
      <c r="BT4093" s="37">
        <f t="shared" si="4283"/>
        <v>3.461364358485731</v>
      </c>
      <c r="BU4093" s="34">
        <f t="shared" si="4267"/>
        <v>-5</v>
      </c>
      <c r="BV4093" s="34">
        <f t="shared" si="4268"/>
        <v>-5</v>
      </c>
      <c r="BW4093" s="34">
        <f t="shared" si="4269"/>
        <v>-5</v>
      </c>
      <c r="BX4093" s="34">
        <f t="shared" si="4270"/>
        <v>-5</v>
      </c>
      <c r="BY4093" s="34">
        <f t="shared" si="4271"/>
        <v>56.539546976790255</v>
      </c>
      <c r="BZ4093" s="36">
        <f t="shared" si="4284"/>
        <v>3.452732527167812E-3</v>
      </c>
      <c r="CA4093" s="34">
        <f t="shared" si="4285"/>
        <v>0.23256099603190986</v>
      </c>
    </row>
    <row r="4094" spans="1:79" ht="13.2" x14ac:dyDescent="0.25">
      <c r="A4094" s="75">
        <f t="shared" si="4272"/>
        <v>11.123287671232228</v>
      </c>
      <c r="B4094" s="34">
        <f t="shared" si="4289"/>
        <v>4059.9999999997635</v>
      </c>
      <c r="C4094">
        <v>30</v>
      </c>
      <c r="D4094" s="35">
        <f t="shared" si="4233"/>
        <v>3000</v>
      </c>
      <c r="E4094" s="27">
        <v>0</v>
      </c>
      <c r="F4094" s="64">
        <f t="shared" si="4273"/>
        <v>3.0712411119050556</v>
      </c>
      <c r="G4094" s="34">
        <v>0</v>
      </c>
      <c r="H4094" s="34">
        <f t="shared" si="4234"/>
        <v>1</v>
      </c>
      <c r="I4094" s="34">
        <f t="shared" si="4274"/>
        <v>40816.79437721819</v>
      </c>
      <c r="J4094" s="34">
        <f t="shared" si="4235"/>
        <v>210425.26499122716</v>
      </c>
      <c r="K4094" s="34">
        <f t="shared" si="4236"/>
        <v>185147.10153886204</v>
      </c>
      <c r="L4094" s="36">
        <f t="shared" si="4286"/>
        <v>4096.9109860297913</v>
      </c>
      <c r="M4094" s="34">
        <f t="shared" si="4237"/>
        <v>380.71939622523837</v>
      </c>
      <c r="N4094" s="34">
        <f t="shared" si="4275"/>
        <v>1962.7455085671963</v>
      </c>
      <c r="O4094" s="34">
        <f t="shared" si="4238"/>
        <v>102.95414455328127</v>
      </c>
      <c r="P4094">
        <f t="shared" si="4290"/>
        <v>1205.1256167932493</v>
      </c>
      <c r="Q4094" s="36">
        <f t="shared" si="4239"/>
        <v>1962.7454809837213</v>
      </c>
      <c r="R4094" s="34">
        <f t="shared" si="4240"/>
        <v>1490.6442489176623</v>
      </c>
      <c r="S4094" s="34">
        <f t="shared" si="4241"/>
        <v>1.0853075559680292E-4</v>
      </c>
      <c r="T4094" s="36">
        <f t="shared" si="4276"/>
        <v>-7.5105536183221683E-14</v>
      </c>
      <c r="U4094" s="36">
        <f t="shared" si="4242"/>
        <v>1976.7300492300217</v>
      </c>
      <c r="V4094" s="36">
        <f t="shared" si="4243"/>
        <v>1.3954093779337075E-8</v>
      </c>
      <c r="W4094" s="68">
        <f t="shared" si="4244"/>
        <v>11.705459960085118</v>
      </c>
      <c r="X4094">
        <f t="shared" si="4245"/>
        <v>9.21187018667354</v>
      </c>
      <c r="Y4094">
        <f t="shared" si="4246"/>
        <v>0.19260060136867796</v>
      </c>
      <c r="Z4094" s="34">
        <f t="shared" si="4247"/>
        <v>1.3237093813502869E-2</v>
      </c>
      <c r="AA4094" s="36">
        <f t="shared" si="4248"/>
        <v>1.1921012781146283E-9</v>
      </c>
      <c r="AB4094" s="34">
        <f t="shared" si="4249"/>
        <v>1.3237093813502869E-2</v>
      </c>
      <c r="AC4094" s="36">
        <f t="shared" si="4250"/>
        <v>260.67120456992313</v>
      </c>
      <c r="AD4094" s="34">
        <f t="shared" si="4251"/>
        <v>0</v>
      </c>
      <c r="AE4094">
        <f t="shared" si="4277"/>
        <v>19692.479953871607</v>
      </c>
      <c r="AF4094" s="36">
        <f t="shared" si="4291"/>
        <v>0</v>
      </c>
      <c r="AG4094" s="34">
        <f t="shared" si="4252"/>
        <v>496.94855108979334</v>
      </c>
      <c r="AH4094">
        <f t="shared" si="4287"/>
        <v>1.3917260275775334E-5</v>
      </c>
      <c r="AI4094" s="29">
        <f t="shared" si="4278"/>
        <v>496.94855108979334</v>
      </c>
      <c r="AJ4094">
        <f t="shared" si="4279"/>
        <v>5466.4340260903227</v>
      </c>
      <c r="AK4094" s="36">
        <f t="shared" si="4292"/>
        <v>-2.3576262201857157E-2</v>
      </c>
      <c r="AL4094" s="36">
        <f t="shared" si="4280"/>
        <v>6.2263494507986319E-3</v>
      </c>
      <c r="AM4094" s="36">
        <f t="shared" si="4281"/>
        <v>9.2138241780622028E-3</v>
      </c>
      <c r="AN4094" s="37">
        <f t="shared" si="4293"/>
        <v>-1.7714431686166057E-2</v>
      </c>
      <c r="AO4094" s="36">
        <f t="shared" si="4294"/>
        <v>0.19607374900065444</v>
      </c>
      <c r="AP4094" s="36">
        <f t="shared" si="4295"/>
        <v>8.0973986381395243E-3</v>
      </c>
      <c r="AQ4094" s="74">
        <f t="shared" si="4253"/>
        <v>-0.45261245877797335</v>
      </c>
      <c r="AR4094" s="73">
        <f t="shared" si="4254"/>
        <v>-1.8975371291734364E-2</v>
      </c>
      <c r="AS4094" s="72">
        <f t="shared" si="4296"/>
        <v>7.5380386233106144E-3</v>
      </c>
      <c r="AT4094" s="37">
        <f t="shared" si="4255"/>
        <v>-894.69264792230388</v>
      </c>
      <c r="AU4094" s="37">
        <f t="shared" si="4256"/>
        <v>3.0828367205075473</v>
      </c>
      <c r="AV4094" s="34">
        <f t="shared" si="4257"/>
        <v>0.75084927331138651</v>
      </c>
      <c r="AW4094" s="34">
        <f t="shared" si="4258"/>
        <v>1.1008064613762623</v>
      </c>
      <c r="AX4094" s="37">
        <f t="shared" si="4259"/>
        <v>3.1782239838592106</v>
      </c>
      <c r="AY4094" s="7">
        <f t="shared" si="4260"/>
        <v>16.735339678631977</v>
      </c>
      <c r="AZ4094" s="37">
        <f t="shared" si="4261"/>
        <v>14.883683943944328</v>
      </c>
      <c r="BA4094" s="2">
        <f>BE4094*'mass balance'!$B$17+BF4094*'mass balance'!$C$17+BG4094*'mass balance'!$D$17+BH4094*'mass balance'!$E$17</f>
        <v>2.7203347209071309E-3</v>
      </c>
      <c r="BB4094" s="2">
        <f>BE4094*'mass balance'!$B$18+BF4094*'mass balance'!$C$18+BG4094*'mass balance'!$D$18+BH4094*'mass balance'!$E$18</f>
        <v>2.7621860243057022E-3</v>
      </c>
      <c r="BC4094" s="2">
        <f>BE4094*'mass balance'!$B$19+BF4094*'mass balance'!$C$19+BG4094*'mass balance'!$D$19+BH4094*'mass balance'!$E$19</f>
        <v>-3.4527325303821271E-3</v>
      </c>
      <c r="BD4094" s="2">
        <f>BE4094*'mass balance'!$B$20+BF4094*'mass balance'!$C$20+BG4094*'mass balance'!$D$20+BH4094*'mass balance'!$E$20</f>
        <v>1.2555391019571373E-4</v>
      </c>
      <c r="BE4094" s="2">
        <f>N4094*'mass balance'!$H$11+R4094*'mass balance'!$I$11+S4094*'mass balance'!$J$11</f>
        <v>-4.6732035918266579E-3</v>
      </c>
      <c r="BF4094" s="2">
        <f>N4094*'mass balance'!$H$12+R4094*'mass balance'!$I$12+S4094*'mass balance'!$J$12</f>
        <v>1.7515598952245821E-10</v>
      </c>
      <c r="BG4094" s="2">
        <f>N4094*'mass balance'!$H$13+R4094*'mass balance'!$I$13+S4094*'mass balance'!$J$13</f>
        <v>8.1396750192892862E-4</v>
      </c>
      <c r="BH4094" s="2">
        <f>N4094*'mass balance'!$H$14+R4094*'mass balance'!$I$14+S4094*'mass balance'!$J$14</f>
        <v>5.111316428560406E-4</v>
      </c>
      <c r="BI4094" s="36">
        <f t="shared" si="4262"/>
        <v>2.8603964492493172E-16</v>
      </c>
      <c r="BJ4094" s="36">
        <f t="shared" si="4263"/>
        <v>2.5055870086289355E-17</v>
      </c>
      <c r="BK4094" s="36">
        <f t="shared" si="4264"/>
        <v>9.3418506107820737E-14</v>
      </c>
      <c r="BL4094" s="36">
        <f t="shared" si="4265"/>
        <v>9.3418295165700756E-14</v>
      </c>
      <c r="BM4094" s="36">
        <f t="shared" si="4297"/>
        <v>1.7694983124247027E-10</v>
      </c>
      <c r="BN4094" s="36">
        <f t="shared" ca="1" si="4266"/>
        <v>0.66878678049155749</v>
      </c>
      <c r="BO4094" s="36">
        <f t="shared" ca="1" si="4282"/>
        <v>1</v>
      </c>
      <c r="BP4094" s="36">
        <f t="shared" si="4298"/>
        <v>-1.76949791341732E-10</v>
      </c>
      <c r="BQ4094" s="36">
        <f t="shared" si="4299"/>
        <v>0.99999977450818689</v>
      </c>
      <c r="BR4094" s="2">
        <f t="shared" si="4288"/>
        <v>-5</v>
      </c>
      <c r="BS4094">
        <v>0</v>
      </c>
      <c r="BT4094" s="37">
        <f t="shared" si="4283"/>
        <v>3.4613643617080823</v>
      </c>
      <c r="BU4094" s="34">
        <f t="shared" si="4267"/>
        <v>-5</v>
      </c>
      <c r="BV4094" s="34">
        <f t="shared" si="4268"/>
        <v>-5</v>
      </c>
      <c r="BW4094" s="34">
        <f t="shared" si="4269"/>
        <v>-5</v>
      </c>
      <c r="BX4094" s="34">
        <f t="shared" si="4270"/>
        <v>-5</v>
      </c>
      <c r="BY4094" s="34">
        <f t="shared" si="4271"/>
        <v>56.539547021896333</v>
      </c>
      <c r="BZ4094" s="36">
        <f t="shared" si="4284"/>
        <v>3.4527325303821271E-3</v>
      </c>
      <c r="CA4094" s="34">
        <f t="shared" si="4285"/>
        <v>0.23256099597011365</v>
      </c>
    </row>
    <row r="4095" spans="1:79" ht="13.2" x14ac:dyDescent="0.25">
      <c r="A4095" s="75">
        <f t="shared" si="4272"/>
        <v>11.126027397259625</v>
      </c>
      <c r="B4095" s="34">
        <f t="shared" si="4289"/>
        <v>4060.9999999997631</v>
      </c>
      <c r="C4095">
        <v>30</v>
      </c>
      <c r="D4095" s="35">
        <f t="shared" si="4233"/>
        <v>3000</v>
      </c>
      <c r="E4095" s="27">
        <v>0</v>
      </c>
      <c r="F4095" s="64">
        <f t="shared" si="4273"/>
        <v>3.0712411119050556</v>
      </c>
      <c r="G4095" s="34">
        <v>0</v>
      </c>
      <c r="H4095" s="34">
        <f t="shared" si="4234"/>
        <v>1</v>
      </c>
      <c r="I4095" s="34">
        <f t="shared" si="4274"/>
        <v>40816.79437721819</v>
      </c>
      <c r="J4095" s="34">
        <f t="shared" si="4235"/>
        <v>210425.26515845931</v>
      </c>
      <c r="K4095" s="34">
        <f t="shared" si="4236"/>
        <v>185147.10168600478</v>
      </c>
      <c r="L4095" s="36">
        <f t="shared" si="4286"/>
        <v>4096.9109909137242</v>
      </c>
      <c r="M4095" s="34">
        <f t="shared" si="4237"/>
        <v>380.71939622523837</v>
      </c>
      <c r="N4095" s="34">
        <f t="shared" si="4275"/>
        <v>1962.7455101270573</v>
      </c>
      <c r="O4095" s="34">
        <f t="shared" si="4238"/>
        <v>102.95414455328127</v>
      </c>
      <c r="P4095">
        <f t="shared" si="4290"/>
        <v>1205.125618229881</v>
      </c>
      <c r="Q4095" s="36">
        <f t="shared" si="4239"/>
        <v>1962.7454826488608</v>
      </c>
      <c r="R4095" s="34">
        <f t="shared" si="4240"/>
        <v>1490.6442503864309</v>
      </c>
      <c r="S4095" s="34">
        <f t="shared" si="4241"/>
        <v>1.0811651952735701E-4</v>
      </c>
      <c r="T4095" s="36">
        <f t="shared" si="4276"/>
        <v>-7.5105536153377207E-14</v>
      </c>
      <c r="U4095" s="36">
        <f t="shared" si="4242"/>
        <v>1976.7300492300217</v>
      </c>
      <c r="V4095" s="36">
        <f t="shared" si="4243"/>
        <v>1.3900834378026152E-8</v>
      </c>
      <c r="W4095" s="68">
        <f t="shared" si="4244"/>
        <v>11.705459974039211</v>
      </c>
      <c r="X4095">
        <f t="shared" si="4245"/>
        <v>9.2118701903340359</v>
      </c>
      <c r="Y4095">
        <f t="shared" si="4246"/>
        <v>0.19260060136867796</v>
      </c>
      <c r="Z4095" s="34">
        <f t="shared" si="4247"/>
        <v>1.3237093813502869E-2</v>
      </c>
      <c r="AA4095" s="36">
        <f t="shared" si="4248"/>
        <v>1.1875513144170259E-9</v>
      </c>
      <c r="AB4095" s="34">
        <f t="shared" si="4249"/>
        <v>1.3237093813502869E-2</v>
      </c>
      <c r="AC4095" s="36">
        <f t="shared" si="4250"/>
        <v>260.67120456992313</v>
      </c>
      <c r="AD4095" s="34">
        <f t="shared" si="4251"/>
        <v>0</v>
      </c>
      <c r="AE4095">
        <f t="shared" si="4277"/>
        <v>19692.479953871607</v>
      </c>
      <c r="AF4095" s="36">
        <f t="shared" si="4291"/>
        <v>0</v>
      </c>
      <c r="AG4095" s="34">
        <f t="shared" si="4252"/>
        <v>496.94855173253723</v>
      </c>
      <c r="AH4095">
        <f t="shared" si="4287"/>
        <v>1.3864141124031448E-5</v>
      </c>
      <c r="AI4095" s="29">
        <f t="shared" si="4278"/>
        <v>496.94855173253723</v>
      </c>
      <c r="AJ4095">
        <f t="shared" si="4279"/>
        <v>5963.3825778228602</v>
      </c>
      <c r="AK4095" s="36">
        <f t="shared" si="4292"/>
        <v>1.8975371291734364E-2</v>
      </c>
      <c r="AL4095" s="36">
        <f t="shared" si="4280"/>
        <v>-5.8099896111057248E-3</v>
      </c>
      <c r="AM4095" s="36">
        <f t="shared" si="4281"/>
        <v>-7.4316793440278479E-3</v>
      </c>
      <c r="AN4095" s="37">
        <f t="shared" si="4293"/>
        <v>-4.1290693888023214E-2</v>
      </c>
      <c r="AO4095" s="36">
        <f t="shared" si="4294"/>
        <v>0.20230009845145308</v>
      </c>
      <c r="AP4095" s="36">
        <f t="shared" si="4295"/>
        <v>1.7311222816201725E-2</v>
      </c>
      <c r="AQ4095" s="74">
        <f t="shared" si="4253"/>
        <v>-0.96055345328526864</v>
      </c>
      <c r="AR4095" s="73">
        <f t="shared" si="4254"/>
        <v>-4.6885406528868488E-2</v>
      </c>
      <c r="AS4095" s="72">
        <f t="shared" si="4296"/>
        <v>8.2791982544686872E-3</v>
      </c>
      <c r="AT4095" s="37">
        <f t="shared" si="4255"/>
        <v>-1898.7548750006556</v>
      </c>
      <c r="AU4095" s="37">
        <f t="shared" si="4256"/>
        <v>6.5907182985048918</v>
      </c>
      <c r="AV4095" s="34">
        <f t="shared" si="4257"/>
        <v>0.81910829851332945</v>
      </c>
      <c r="AW4095" s="34">
        <f t="shared" si="4258"/>
        <v>1.100806462688535</v>
      </c>
      <c r="AX4095" s="37">
        <f t="shared" si="4259"/>
        <v>3.1782239876479754</v>
      </c>
      <c r="AY4095" s="7">
        <f t="shared" si="4260"/>
        <v>16.803598722889049</v>
      </c>
      <c r="AZ4095" s="37">
        <f t="shared" si="4261"/>
        <v>14.883683961687186</v>
      </c>
      <c r="BA4095" s="2">
        <f>BE4095*'mass balance'!$B$17+BF4095*'mass balance'!$C$17+BG4095*'mass balance'!$D$17+BH4095*'mass balance'!$E$17</f>
        <v>2.7203347234299544E-3</v>
      </c>
      <c r="BB4095" s="2">
        <f>BE4095*'mass balance'!$B$18+BF4095*'mass balance'!$C$18+BG4095*'mass balance'!$D$18+BH4095*'mass balance'!$E$18</f>
        <v>2.7621860268673385E-3</v>
      </c>
      <c r="BC4095" s="2">
        <f>BE4095*'mass balance'!$B$19+BF4095*'mass balance'!$C$19+BG4095*'mass balance'!$D$19+BH4095*'mass balance'!$E$19</f>
        <v>-3.4527325335841725E-3</v>
      </c>
      <c r="BD4095" s="2">
        <f>BE4095*'mass balance'!$B$20+BF4095*'mass balance'!$C$20+BG4095*'mass balance'!$D$20+BH4095*'mass balance'!$E$20</f>
        <v>1.2555391031215176E-4</v>
      </c>
      <c r="BE4095" s="2">
        <f>N4095*'mass balance'!$H$11+R4095*'mass balance'!$I$11+S4095*'mass balance'!$J$11</f>
        <v>-4.6732035955406124E-3</v>
      </c>
      <c r="BF4095" s="2">
        <f>N4095*'mass balance'!$H$12+R4095*'mass balance'!$I$12+S4095*'mass balance'!$J$12</f>
        <v>1.7448746078845364E-10</v>
      </c>
      <c r="BG4095" s="2">
        <f>N4095*'mass balance'!$H$13+R4095*'mass balance'!$I$13+S4095*'mass balance'!$J$13</f>
        <v>8.1396750280018405E-4</v>
      </c>
      <c r="BH4095" s="2">
        <f>N4095*'mass balance'!$H$14+R4095*'mass balance'!$I$14+S4095*'mass balance'!$J$14</f>
        <v>5.111316432622544E-4</v>
      </c>
      <c r="BI4095" s="36">
        <f t="shared" si="4262"/>
        <v>2.8603964492493172E-16</v>
      </c>
      <c r="BJ4095" s="36">
        <f t="shared" si="4263"/>
        <v>2.5056083012358632E-17</v>
      </c>
      <c r="BK4095" s="36">
        <f t="shared" si="4264"/>
        <v>9.3443561977907029E-14</v>
      </c>
      <c r="BL4095" s="36">
        <f t="shared" si="4265"/>
        <v>9.3443351729963326E-14</v>
      </c>
      <c r="BM4095" s="36">
        <f t="shared" si="4297"/>
        <v>1.7704324953763596E-10</v>
      </c>
      <c r="BN4095" s="36">
        <f t="shared" ca="1" si="4266"/>
        <v>0.88699275219459295</v>
      </c>
      <c r="BO4095" s="36">
        <f t="shared" ca="1" si="4282"/>
        <v>1</v>
      </c>
      <c r="BP4095" s="36">
        <f t="shared" si="4298"/>
        <v>-1.7704320958450487E-10</v>
      </c>
      <c r="BQ4095" s="36">
        <f t="shared" si="4299"/>
        <v>0.9999997743312371</v>
      </c>
      <c r="BR4095" s="2">
        <f t="shared" si="4288"/>
        <v>-5</v>
      </c>
      <c r="BS4095">
        <v>0</v>
      </c>
      <c r="BT4095" s="37">
        <f t="shared" si="4283"/>
        <v>3.4613643649181332</v>
      </c>
      <c r="BU4095" s="34">
        <f t="shared" si="4267"/>
        <v>-5</v>
      </c>
      <c r="BV4095" s="34">
        <f t="shared" si="4268"/>
        <v>-5</v>
      </c>
      <c r="BW4095" s="34">
        <f t="shared" si="4269"/>
        <v>-5</v>
      </c>
      <c r="BX4095" s="34">
        <f t="shared" si="4270"/>
        <v>-5</v>
      </c>
      <c r="BY4095" s="34">
        <f t="shared" si="4271"/>
        <v>56.539547066830245</v>
      </c>
      <c r="BZ4095" s="36">
        <f t="shared" si="4284"/>
        <v>3.4527325335841725E-3</v>
      </c>
      <c r="CA4095" s="34">
        <f t="shared" si="4285"/>
        <v>0.23256099590855323</v>
      </c>
    </row>
    <row r="4096" spans="1:79" ht="13.2" x14ac:dyDescent="0.25">
      <c r="A4096" s="75">
        <f t="shared" si="4272"/>
        <v>11.128767123287021</v>
      </c>
      <c r="B4096" s="34">
        <f t="shared" si="4289"/>
        <v>4061.9999999997626</v>
      </c>
      <c r="C4096">
        <v>30</v>
      </c>
      <c r="D4096" s="35">
        <f t="shared" si="4233"/>
        <v>3000</v>
      </c>
      <c r="E4096" s="27">
        <v>0</v>
      </c>
      <c r="F4096" s="64">
        <f t="shared" si="4273"/>
        <v>3.0712411119050556</v>
      </c>
      <c r="G4096" s="34">
        <v>0</v>
      </c>
      <c r="H4096" s="34">
        <f t="shared" si="4234"/>
        <v>1</v>
      </c>
      <c r="I4096" s="34">
        <f t="shared" si="4274"/>
        <v>40816.79437721819</v>
      </c>
      <c r="J4096" s="34">
        <f t="shared" si="4235"/>
        <v>210425.26532505316</v>
      </c>
      <c r="K4096" s="34">
        <f t="shared" si="4236"/>
        <v>185147.10183258587</v>
      </c>
      <c r="L4096" s="36">
        <f t="shared" si="4286"/>
        <v>4096.910995779016</v>
      </c>
      <c r="M4096" s="34">
        <f t="shared" si="4237"/>
        <v>380.71939622523837</v>
      </c>
      <c r="N4096" s="34">
        <f t="shared" si="4275"/>
        <v>1962.7455116809642</v>
      </c>
      <c r="O4096" s="34">
        <f t="shared" si="4238"/>
        <v>102.95414455328127</v>
      </c>
      <c r="P4096">
        <f t="shared" si="4290"/>
        <v>1205.1256196610295</v>
      </c>
      <c r="Q4096" s="36">
        <f t="shared" si="4239"/>
        <v>1962.7454843076462</v>
      </c>
      <c r="R4096" s="34">
        <f t="shared" si="4240"/>
        <v>1490.644251849594</v>
      </c>
      <c r="S4096" s="34">
        <f t="shared" si="4241"/>
        <v>1.0770386518288433E-4</v>
      </c>
      <c r="T4096" s="36">
        <f t="shared" si="4276"/>
        <v>-7.5105536123646655E-14</v>
      </c>
      <c r="U4096" s="36">
        <f t="shared" si="4242"/>
        <v>1976.7300492300217</v>
      </c>
      <c r="V4096" s="36">
        <f t="shared" si="4243"/>
        <v>1.3847778270351547E-8</v>
      </c>
      <c r="W4096" s="68">
        <f t="shared" si="4244"/>
        <v>11.705459987940046</v>
      </c>
      <c r="X4096">
        <f t="shared" si="4245"/>
        <v>9.2118701939805572</v>
      </c>
      <c r="Y4096">
        <f t="shared" si="4246"/>
        <v>0.19260060136867796</v>
      </c>
      <c r="Z4096" s="34">
        <f t="shared" si="4247"/>
        <v>1.3237093813502869E-2</v>
      </c>
      <c r="AA4096" s="36">
        <f t="shared" si="4248"/>
        <v>1.1830187181553479E-9</v>
      </c>
      <c r="AB4096" s="34">
        <f t="shared" si="4249"/>
        <v>1.3237093813502869E-2</v>
      </c>
      <c r="AC4096" s="36">
        <f t="shared" si="4250"/>
        <v>260.67120456992313</v>
      </c>
      <c r="AD4096" s="34">
        <f t="shared" si="4251"/>
        <v>0</v>
      </c>
      <c r="AE4096">
        <f t="shared" si="4277"/>
        <v>19692.479953871607</v>
      </c>
      <c r="AF4096" s="36">
        <f t="shared" si="4291"/>
        <v>0</v>
      </c>
      <c r="AG4096" s="34">
        <f t="shared" si="4252"/>
        <v>496.94855237282832</v>
      </c>
      <c r="AH4096">
        <f t="shared" si="4287"/>
        <v>1.3811225130666571E-5</v>
      </c>
      <c r="AI4096" s="29">
        <f t="shared" si="4278"/>
        <v>496.94855237282832</v>
      </c>
      <c r="AJ4096">
        <f t="shared" si="4279"/>
        <v>6460.3311301956883</v>
      </c>
      <c r="AK4096" s="36">
        <f t="shared" si="4292"/>
        <v>4.6885406528868488E-2</v>
      </c>
      <c r="AL4096" s="36">
        <f t="shared" si="4280"/>
        <v>-1.2370098753314905E-2</v>
      </c>
      <c r="AM4096" s="36">
        <f t="shared" si="4281"/>
        <v>-1.8326917200587749E-2</v>
      </c>
      <c r="AN4096" s="37">
        <f t="shared" si="4293"/>
        <v>-2.231532259628885E-2</v>
      </c>
      <c r="AO4096" s="36">
        <f t="shared" si="4294"/>
        <v>0.19649010884034734</v>
      </c>
      <c r="AP4096" s="36">
        <f t="shared" si="4295"/>
        <v>9.8795434721738774E-3</v>
      </c>
      <c r="AQ4096" s="74">
        <f t="shared" si="4253"/>
        <v>-0.56655063242074311</v>
      </c>
      <c r="AR4096" s="73">
        <f t="shared" si="4254"/>
        <v>-2.4319037897453891E-2</v>
      </c>
      <c r="AS4096" s="72">
        <f t="shared" si="4296"/>
        <v>7.586161422884893E-3</v>
      </c>
      <c r="AT4096" s="37">
        <f t="shared" si="4255"/>
        <v>-1119.9176595163549</v>
      </c>
      <c r="AU4096" s="37">
        <f t="shared" si="4256"/>
        <v>3.7613338257070339</v>
      </c>
      <c r="AV4096" s="34">
        <f t="shared" si="4257"/>
        <v>0.88736732380324834</v>
      </c>
      <c r="AW4096" s="34">
        <f t="shared" si="4258"/>
        <v>1.1008064639957993</v>
      </c>
      <c r="AX4096" s="37">
        <f t="shared" si="4259"/>
        <v>3.1782239914222794</v>
      </c>
      <c r="AY4096" s="7">
        <f t="shared" si="4260"/>
        <v>16.871857767161373</v>
      </c>
      <c r="AZ4096" s="37">
        <f t="shared" si="4261"/>
        <v>14.883683979362324</v>
      </c>
      <c r="BA4096" s="2">
        <f>BE4096*'mass balance'!$B$17+BF4096*'mass balance'!$C$17+BG4096*'mass balance'!$D$17+BH4096*'mass balance'!$E$17</f>
        <v>2.7203347259431498E-3</v>
      </c>
      <c r="BB4096" s="2">
        <f>BE4096*'mass balance'!$B$18+BF4096*'mass balance'!$C$18+BG4096*'mass balance'!$D$18+BH4096*'mass balance'!$E$18</f>
        <v>2.7621860294191982E-3</v>
      </c>
      <c r="BC4096" s="2">
        <f>BE4096*'mass balance'!$B$19+BF4096*'mass balance'!$C$19+BG4096*'mass balance'!$D$19+BH4096*'mass balance'!$E$19</f>
        <v>-3.4527325367739977E-3</v>
      </c>
      <c r="BD4096" s="2">
        <f>BE4096*'mass balance'!$B$20+BF4096*'mass balance'!$C$20+BG4096*'mass balance'!$D$20+BH4096*'mass balance'!$E$20</f>
        <v>1.255539104281454E-4</v>
      </c>
      <c r="BE4096" s="2">
        <f>N4096*'mass balance'!$H$11+R4096*'mass balance'!$I$11+S4096*'mass balance'!$J$11</f>
        <v>-4.6732035992403907E-3</v>
      </c>
      <c r="BF4096" s="2">
        <f>N4096*'mass balance'!$H$12+R4096*'mass balance'!$I$12+S4096*'mass balance'!$J$12</f>
        <v>1.7382148477419484E-10</v>
      </c>
      <c r="BG4096" s="2">
        <f>N4096*'mass balance'!$H$13+R4096*'mass balance'!$I$13+S4096*'mass balance'!$J$13</f>
        <v>8.1396750366811174E-4</v>
      </c>
      <c r="BH4096" s="2">
        <f>N4096*'mass balance'!$H$14+R4096*'mass balance'!$I$14+S4096*'mass balance'!$J$14</f>
        <v>5.1113164366691768E-4</v>
      </c>
      <c r="BI4096" s="36">
        <f t="shared" si="4262"/>
        <v>2.8603964492493172E-16</v>
      </c>
      <c r="BJ4096" s="36">
        <f t="shared" si="4263"/>
        <v>2.5056295938868143E-17</v>
      </c>
      <c r="BK4096" s="36">
        <f t="shared" si="4264"/>
        <v>9.3468618060919387E-14</v>
      </c>
      <c r="BL4096" s="36">
        <f t="shared" si="4265"/>
        <v>9.3468408504896022E-14</v>
      </c>
      <c r="BM4096" s="36">
        <f t="shared" si="4297"/>
        <v>1.7713669288936593E-10</v>
      </c>
      <c r="BN4096" s="36">
        <f t="shared" ca="1" si="4266"/>
        <v>0.50032333689751718</v>
      </c>
      <c r="BO4096" s="36">
        <f t="shared" ca="1" si="4282"/>
        <v>1</v>
      </c>
      <c r="BP4096" s="36">
        <f t="shared" si="4298"/>
        <v>-1.7713665288378675E-10</v>
      </c>
      <c r="BQ4096" s="36">
        <f t="shared" si="4299"/>
        <v>0.99999977415419394</v>
      </c>
      <c r="BR4096" s="2">
        <f t="shared" si="4288"/>
        <v>-5</v>
      </c>
      <c r="BS4096">
        <v>0</v>
      </c>
      <c r="BT4096" s="37">
        <f t="shared" si="4283"/>
        <v>3.4613643681159325</v>
      </c>
      <c r="BU4096" s="34">
        <f t="shared" si="4267"/>
        <v>-5</v>
      </c>
      <c r="BV4096" s="34">
        <f t="shared" si="4268"/>
        <v>-5</v>
      </c>
      <c r="BW4096" s="34">
        <f t="shared" si="4269"/>
        <v>-5</v>
      </c>
      <c r="BX4096" s="34">
        <f t="shared" si="4270"/>
        <v>-5</v>
      </c>
      <c r="BY4096" s="34">
        <f t="shared" si="4271"/>
        <v>56.539547111592654</v>
      </c>
      <c r="BZ4096" s="36">
        <f t="shared" si="4284"/>
        <v>3.4527325367739977E-3</v>
      </c>
      <c r="CA4096" s="34">
        <f t="shared" si="4285"/>
        <v>0.23256099584722781</v>
      </c>
    </row>
    <row r="4097" spans="1:79" ht="13.2" x14ac:dyDescent="0.25">
      <c r="A4097" s="75">
        <f t="shared" si="4272"/>
        <v>11.131506849314418</v>
      </c>
      <c r="B4097" s="34">
        <f t="shared" si="4289"/>
        <v>4062.9999999997626</v>
      </c>
      <c r="C4097">
        <v>30</v>
      </c>
      <c r="D4097" s="35">
        <f t="shared" si="4233"/>
        <v>3000</v>
      </c>
      <c r="E4097" s="27">
        <v>0</v>
      </c>
      <c r="F4097" s="64">
        <f t="shared" si="4273"/>
        <v>3.0712411119050556</v>
      </c>
      <c r="G4097" s="34">
        <v>0</v>
      </c>
      <c r="H4097" s="34">
        <f t="shared" si="4234"/>
        <v>1</v>
      </c>
      <c r="I4097" s="34">
        <f t="shared" si="4274"/>
        <v>40816.79437721819</v>
      </c>
      <c r="J4097" s="34">
        <f t="shared" si="4235"/>
        <v>210425.26549101123</v>
      </c>
      <c r="K4097" s="34">
        <f t="shared" si="4236"/>
        <v>185147.10197860759</v>
      </c>
      <c r="L4097" s="36">
        <f t="shared" si="4286"/>
        <v>4096.9110006257379</v>
      </c>
      <c r="M4097" s="34">
        <f t="shared" si="4237"/>
        <v>380.71939622523837</v>
      </c>
      <c r="N4097" s="34">
        <f t="shared" si="4275"/>
        <v>1962.7455132289413</v>
      </c>
      <c r="O4097" s="34">
        <f t="shared" si="4238"/>
        <v>102.95414455328127</v>
      </c>
      <c r="P4097">
        <f t="shared" si="4290"/>
        <v>1205.1256210867157</v>
      </c>
      <c r="Q4097" s="36">
        <f t="shared" si="4239"/>
        <v>1962.7454859600998</v>
      </c>
      <c r="R4097" s="34">
        <f t="shared" si="4240"/>
        <v>1490.6442533071724</v>
      </c>
      <c r="S4097" s="34">
        <f t="shared" si="4241"/>
        <v>1.0729278562848776E-4</v>
      </c>
      <c r="T4097" s="36">
        <f t="shared" si="4276"/>
        <v>-7.510553609402956E-14</v>
      </c>
      <c r="U4097" s="36">
        <f t="shared" si="4242"/>
        <v>1976.7300492300217</v>
      </c>
      <c r="V4097" s="36">
        <f t="shared" si="4243"/>
        <v>1.3794924645437132E-8</v>
      </c>
      <c r="W4097" s="68">
        <f t="shared" si="4244"/>
        <v>11.705460001787824</v>
      </c>
      <c r="X4097">
        <f t="shared" si="4245"/>
        <v>9.2118701976131625</v>
      </c>
      <c r="Y4097">
        <f t="shared" si="4246"/>
        <v>0.19260060136867796</v>
      </c>
      <c r="Z4097" s="34">
        <f t="shared" si="4247"/>
        <v>1.3237093813502869E-2</v>
      </c>
      <c r="AA4097" s="36">
        <f t="shared" si="4248"/>
        <v>1.1785034200561256E-9</v>
      </c>
      <c r="AB4097" s="34">
        <f t="shared" si="4249"/>
        <v>1.3237093813502869E-2</v>
      </c>
      <c r="AC4097" s="36">
        <f t="shared" si="4250"/>
        <v>260.67120456992313</v>
      </c>
      <c r="AD4097" s="34">
        <f t="shared" si="4251"/>
        <v>0</v>
      </c>
      <c r="AE4097">
        <f t="shared" si="4277"/>
        <v>19692.479953871607</v>
      </c>
      <c r="AF4097" s="36">
        <f t="shared" si="4291"/>
        <v>0</v>
      </c>
      <c r="AG4097" s="34">
        <f t="shared" si="4252"/>
        <v>496.94855301067537</v>
      </c>
      <c r="AH4097">
        <f t="shared" si="4287"/>
        <v>1.375851093143865E-5</v>
      </c>
      <c r="AI4097" s="29">
        <f t="shared" si="4278"/>
        <v>496.94855301067537</v>
      </c>
      <c r="AJ4097">
        <f t="shared" si="4279"/>
        <v>6957.2796832063632</v>
      </c>
      <c r="AK4097" s="36">
        <f t="shared" si="4292"/>
        <v>2.4319037897453891E-2</v>
      </c>
      <c r="AL4097" s="36">
        <f t="shared" si="4280"/>
        <v>-7.1775174435804766E-3</v>
      </c>
      <c r="AM4097" s="36">
        <f t="shared" si="4281"/>
        <v>-9.5179250721929478E-3</v>
      </c>
      <c r="AN4097" s="37">
        <f t="shared" si="4293"/>
        <v>2.4570083932579638E-2</v>
      </c>
      <c r="AO4097" s="36">
        <f t="shared" si="4294"/>
        <v>0.18412001008703244</v>
      </c>
      <c r="AP4097" s="36">
        <f t="shared" si="4295"/>
        <v>-8.447373728413872E-3</v>
      </c>
      <c r="AQ4097" s="74">
        <f t="shared" si="4253"/>
        <v>0.75816077022791195</v>
      </c>
      <c r="AR4097" s="73">
        <f t="shared" si="4254"/>
        <v>2.3273505329651504E-2</v>
      </c>
      <c r="AS4097" s="72">
        <f t="shared" si="4296"/>
        <v>6.2417011363845327E-3</v>
      </c>
      <c r="AT4097" s="37">
        <f t="shared" si="4255"/>
        <v>1498.6791766568906</v>
      </c>
      <c r="AU4097" s="37">
        <f t="shared" si="4256"/>
        <v>-3.2160790255706702</v>
      </c>
      <c r="AV4097" s="34">
        <f t="shared" si="4257"/>
        <v>0.95562634918080747</v>
      </c>
      <c r="AW4097" s="34">
        <f t="shared" si="4258"/>
        <v>1.1008064652980738</v>
      </c>
      <c r="AX4097" s="37">
        <f t="shared" si="4259"/>
        <v>3.178223995182178</v>
      </c>
      <c r="AY4097" s="7">
        <f t="shared" si="4260"/>
        <v>16.940116811448881</v>
      </c>
      <c r="AZ4097" s="37">
        <f t="shared" si="4261"/>
        <v>14.883683996970001</v>
      </c>
      <c r="BA4097" s="2">
        <f>BE4097*'mass balance'!$B$17+BF4097*'mass balance'!$C$17+BG4097*'mass balance'!$D$17+BH4097*'mass balance'!$E$17</f>
        <v>2.7203347284467522E-3</v>
      </c>
      <c r="BB4097" s="2">
        <f>BE4097*'mass balance'!$B$18+BF4097*'mass balance'!$C$18+BG4097*'mass balance'!$D$18+BH4097*'mass balance'!$E$18</f>
        <v>2.7621860319613175E-3</v>
      </c>
      <c r="BC4097" s="2">
        <f>BE4097*'mass balance'!$B$19+BF4097*'mass balance'!$C$19+BG4097*'mass balance'!$D$19+BH4097*'mass balance'!$E$19</f>
        <v>-3.4527325399516468E-3</v>
      </c>
      <c r="BD4097" s="2">
        <f>BE4097*'mass balance'!$B$20+BF4097*'mass balance'!$C$20+BG4097*'mass balance'!$D$20+BH4097*'mass balance'!$E$20</f>
        <v>1.2555391054369625E-4</v>
      </c>
      <c r="BE4097" s="2">
        <f>N4097*'mass balance'!$H$11+R4097*'mass balance'!$I$11+S4097*'mass balance'!$J$11</f>
        <v>-4.6732036029260501E-3</v>
      </c>
      <c r="BF4097" s="2">
        <f>N4097*'mass balance'!$H$12+R4097*'mass balance'!$I$12+S4097*'mass balance'!$J$12</f>
        <v>1.7315805028756621E-10</v>
      </c>
      <c r="BG4097" s="2">
        <f>N4097*'mass balance'!$H$13+R4097*'mass balance'!$I$13+S4097*'mass balance'!$J$13</f>
        <v>8.139675045327298E-4</v>
      </c>
      <c r="BH4097" s="2">
        <f>N4097*'mass balance'!$H$14+R4097*'mass balance'!$I$14+S4097*'mass balance'!$J$14</f>
        <v>5.1113164407003673E-4</v>
      </c>
      <c r="BI4097" s="36">
        <f t="shared" si="4262"/>
        <v>2.8603964492493172E-16</v>
      </c>
      <c r="BJ4097" s="36">
        <f t="shared" si="4263"/>
        <v>2.5056508865822947E-17</v>
      </c>
      <c r="BK4097" s="36">
        <f t="shared" si="4264"/>
        <v>9.3493674356858253E-14</v>
      </c>
      <c r="BL4097" s="36">
        <f t="shared" si="4265"/>
        <v>9.3493465490507023E-14</v>
      </c>
      <c r="BM4097" s="36">
        <f t="shared" si="4297"/>
        <v>1.7723016129787082E-10</v>
      </c>
      <c r="BN4097" s="36">
        <f t="shared" ca="1" si="4266"/>
        <v>0.35113450071262919</v>
      </c>
      <c r="BO4097" s="36">
        <f t="shared" ca="1" si="4282"/>
        <v>1</v>
      </c>
      <c r="BP4097" s="36">
        <f t="shared" si="4298"/>
        <v>-1.7723012123978821E-10</v>
      </c>
      <c r="BQ4097" s="36">
        <f t="shared" si="4299"/>
        <v>0.9999997739770573</v>
      </c>
      <c r="BR4097" s="2">
        <f t="shared" si="4288"/>
        <v>-5</v>
      </c>
      <c r="BS4097">
        <v>0</v>
      </c>
      <c r="BT4097" s="37">
        <f t="shared" si="4283"/>
        <v>3.4613643713015256</v>
      </c>
      <c r="BU4097" s="34">
        <f t="shared" si="4267"/>
        <v>-5</v>
      </c>
      <c r="BV4097" s="34">
        <f t="shared" si="4268"/>
        <v>-5</v>
      </c>
      <c r="BW4097" s="34">
        <f t="shared" si="4269"/>
        <v>-5</v>
      </c>
      <c r="BX4097" s="34">
        <f t="shared" si="4270"/>
        <v>-5</v>
      </c>
      <c r="BY4097" s="34">
        <f t="shared" si="4271"/>
        <v>56.539547156184227</v>
      </c>
      <c r="BZ4097" s="36">
        <f t="shared" si="4284"/>
        <v>3.4527325399516468E-3</v>
      </c>
      <c r="CA4097" s="34">
        <f t="shared" si="4285"/>
        <v>0.23256099578613637</v>
      </c>
    </row>
    <row r="4098" spans="1:79" ht="13.2" x14ac:dyDescent="0.25">
      <c r="A4098" s="75">
        <f t="shared" si="4272"/>
        <v>11.134246575341814</v>
      </c>
      <c r="B4098" s="34">
        <f t="shared" si="4289"/>
        <v>4063.9999999997622</v>
      </c>
      <c r="C4098">
        <v>30</v>
      </c>
      <c r="D4098" s="35">
        <f t="shared" si="4233"/>
        <v>3000</v>
      </c>
      <c r="E4098" s="27">
        <v>0</v>
      </c>
      <c r="F4098" s="64">
        <f t="shared" si="4273"/>
        <v>3.0712411119050556</v>
      </c>
      <c r="G4098" s="34">
        <v>0</v>
      </c>
      <c r="H4098" s="34">
        <f t="shared" si="4234"/>
        <v>1</v>
      </c>
      <c r="I4098" s="34">
        <f t="shared" si="4274"/>
        <v>40816.79437721819</v>
      </c>
      <c r="J4098" s="34">
        <f t="shared" si="4235"/>
        <v>210425.26565633575</v>
      </c>
      <c r="K4098" s="34">
        <f t="shared" si="4236"/>
        <v>185147.10212407183</v>
      </c>
      <c r="L4098" s="36">
        <f t="shared" si="4286"/>
        <v>4096.9110054539615</v>
      </c>
      <c r="M4098" s="34">
        <f t="shared" si="4237"/>
        <v>380.71939622523837</v>
      </c>
      <c r="N4098" s="34">
        <f t="shared" si="4275"/>
        <v>1962.7455147710089</v>
      </c>
      <c r="O4098" s="34">
        <f t="shared" si="4238"/>
        <v>102.95414455328127</v>
      </c>
      <c r="P4098">
        <f t="shared" si="4290"/>
        <v>1205.1256225069603</v>
      </c>
      <c r="Q4098" s="36">
        <f t="shared" si="4239"/>
        <v>1962.745487606247</v>
      </c>
      <c r="R4098" s="34">
        <f t="shared" si="4240"/>
        <v>1490.6442547591878</v>
      </c>
      <c r="S4098" s="34">
        <f t="shared" si="4241"/>
        <v>1.0688327529351227E-4</v>
      </c>
      <c r="T4098" s="36">
        <f t="shared" si="4276"/>
        <v>-7.5105536064525544E-14</v>
      </c>
      <c r="U4098" s="36">
        <f t="shared" si="4242"/>
        <v>1976.7300492300217</v>
      </c>
      <c r="V4098" s="36">
        <f t="shared" si="4243"/>
        <v>1.3742272793766489E-8</v>
      </c>
      <c r="W4098" s="68">
        <f t="shared" si="4244"/>
        <v>11.705460015582748</v>
      </c>
      <c r="X4098">
        <f t="shared" si="4245"/>
        <v>9.2118702012319016</v>
      </c>
      <c r="Y4098">
        <f t="shared" si="4246"/>
        <v>0.19260060136867796</v>
      </c>
      <c r="Z4098" s="34">
        <f t="shared" si="4247"/>
        <v>1.3237093813502869E-2</v>
      </c>
      <c r="AA4098" s="36">
        <f t="shared" si="4248"/>
        <v>1.1740053595050736E-9</v>
      </c>
      <c r="AB4098" s="34">
        <f t="shared" si="4249"/>
        <v>1.3237093813502869E-2</v>
      </c>
      <c r="AC4098" s="36">
        <f t="shared" si="4250"/>
        <v>260.67120456992313</v>
      </c>
      <c r="AD4098" s="34">
        <f t="shared" si="4251"/>
        <v>0</v>
      </c>
      <c r="AE4098">
        <f t="shared" si="4277"/>
        <v>19692.479953871607</v>
      </c>
      <c r="AF4098" s="36">
        <f t="shared" si="4291"/>
        <v>0</v>
      </c>
      <c r="AG4098" s="34">
        <f t="shared" si="4252"/>
        <v>496.94855364608827</v>
      </c>
      <c r="AH4098">
        <f t="shared" si="4287"/>
        <v>1.3705998298974009E-5</v>
      </c>
      <c r="AI4098" s="29">
        <f t="shared" si="4278"/>
        <v>496.94855364608827</v>
      </c>
      <c r="AJ4098">
        <f t="shared" si="4279"/>
        <v>7454.2282368524511</v>
      </c>
      <c r="AK4098" s="36">
        <f t="shared" si="4292"/>
        <v>-2.3273505329651504E-2</v>
      </c>
      <c r="AL4098" s="36">
        <f t="shared" si="4280"/>
        <v>6.0655728902476291E-3</v>
      </c>
      <c r="AM4098" s="36">
        <f t="shared" si="4281"/>
        <v>9.0953917357662149E-3</v>
      </c>
      <c r="AN4098" s="37">
        <f t="shared" si="4293"/>
        <v>4.8889121830033529E-2</v>
      </c>
      <c r="AO4098" s="36">
        <f t="shared" si="4294"/>
        <v>0.17694249264345197</v>
      </c>
      <c r="AP4098" s="36">
        <f t="shared" si="4295"/>
        <v>-1.7965298800606821E-2</v>
      </c>
      <c r="AQ4098" s="74">
        <f t="shared" si="4253"/>
        <v>1.6997046090704895</v>
      </c>
      <c r="AR4098" s="73">
        <f t="shared" si="4254"/>
        <v>4.2571074105116395E-2</v>
      </c>
      <c r="AS4098" s="72">
        <f t="shared" si="4296"/>
        <v>5.5398298119579432E-3</v>
      </c>
      <c r="AT4098" s="37">
        <f t="shared" si="4255"/>
        <v>3359.857175564402</v>
      </c>
      <c r="AU4098" s="37">
        <f t="shared" si="4256"/>
        <v>-6.8397377123730285</v>
      </c>
      <c r="AV4098" s="34">
        <f t="shared" si="4257"/>
        <v>1.023885374645672</v>
      </c>
      <c r="AW4098" s="34">
        <f t="shared" si="4258"/>
        <v>1.1008064665953778</v>
      </c>
      <c r="AX4098" s="37">
        <f t="shared" si="4259"/>
        <v>3.1782239989277259</v>
      </c>
      <c r="AY4098" s="7">
        <f t="shared" si="4260"/>
        <v>17.008375855751524</v>
      </c>
      <c r="AZ4098" s="37">
        <f t="shared" si="4261"/>
        <v>14.883684014510473</v>
      </c>
      <c r="BA4098" s="2">
        <f>BE4098*'mass balance'!$B$17+BF4098*'mass balance'!$C$17+BG4098*'mass balance'!$D$17+BH4098*'mass balance'!$E$17</f>
        <v>2.7203347309407997E-3</v>
      </c>
      <c r="BB4098" s="2">
        <f>BE4098*'mass balance'!$B$18+BF4098*'mass balance'!$C$18+BG4098*'mass balance'!$D$18+BH4098*'mass balance'!$E$18</f>
        <v>2.7621860344937354E-3</v>
      </c>
      <c r="BC4098" s="2">
        <f>BE4098*'mass balance'!$B$19+BF4098*'mass balance'!$C$19+BG4098*'mass balance'!$D$19+BH4098*'mass balance'!$E$19</f>
        <v>-3.4527325431171689E-3</v>
      </c>
      <c r="BD4098" s="2">
        <f>BE4098*'mass balance'!$B$20+BF4098*'mass balance'!$C$20+BG4098*'mass balance'!$D$20+BH4098*'mass balance'!$E$20</f>
        <v>1.2555391065880616E-4</v>
      </c>
      <c r="BE4098" s="2">
        <f>N4098*'mass balance'!$H$11+R4098*'mass balance'!$I$11+S4098*'mass balance'!$J$11</f>
        <v>-4.6732036065976401E-3</v>
      </c>
      <c r="BF4098" s="2">
        <f>N4098*'mass balance'!$H$12+R4098*'mass balance'!$I$12+S4098*'mass balance'!$J$12</f>
        <v>1.7249714833817982E-10</v>
      </c>
      <c r="BG4098" s="2">
        <f>N4098*'mass balance'!$H$13+R4098*'mass balance'!$I$13+S4098*'mass balance'!$J$13</f>
        <v>8.1396750539404418E-4</v>
      </c>
      <c r="BH4098" s="2">
        <f>N4098*'mass balance'!$H$14+R4098*'mass balance'!$I$14+S4098*'mass balance'!$J$14</f>
        <v>5.1113164447161676E-4</v>
      </c>
      <c r="BI4098" s="36">
        <f t="shared" si="4262"/>
        <v>2.8603964492493172E-16</v>
      </c>
      <c r="BJ4098" s="36">
        <f t="shared" si="4263"/>
        <v>2.5056721793227313E-17</v>
      </c>
      <c r="BK4098" s="36">
        <f t="shared" si="4264"/>
        <v>9.3518730865724082E-14</v>
      </c>
      <c r="BL4098" s="36">
        <f t="shared" si="4265"/>
        <v>9.3518522686803019E-14</v>
      </c>
      <c r="BM4098" s="36">
        <f t="shared" si="4297"/>
        <v>1.7732365476336132E-10</v>
      </c>
      <c r="BN4098" s="36">
        <f t="shared" ca="1" si="4266"/>
        <v>0.53637015930487941</v>
      </c>
      <c r="BO4098" s="36">
        <f t="shared" ca="1" si="4282"/>
        <v>1</v>
      </c>
      <c r="BP4098" s="36">
        <f t="shared" si="4298"/>
        <v>-1.7732361465271997E-10</v>
      </c>
      <c r="BQ4098" s="36">
        <f t="shared" si="4299"/>
        <v>0.99999977379982719</v>
      </c>
      <c r="BR4098" s="2">
        <f t="shared" si="4288"/>
        <v>-5</v>
      </c>
      <c r="BS4098">
        <v>0</v>
      </c>
      <c r="BT4098" s="37">
        <f t="shared" si="4283"/>
        <v>3.4613643744749614</v>
      </c>
      <c r="BU4098" s="34">
        <f t="shared" si="4267"/>
        <v>-5</v>
      </c>
      <c r="BV4098" s="34">
        <f t="shared" si="4268"/>
        <v>-5</v>
      </c>
      <c r="BW4098" s="34">
        <f t="shared" si="4269"/>
        <v>-5</v>
      </c>
      <c r="BX4098" s="34">
        <f t="shared" si="4270"/>
        <v>-5</v>
      </c>
      <c r="BY4098" s="34">
        <f t="shared" si="4271"/>
        <v>56.539547200605568</v>
      </c>
      <c r="BZ4098" s="36">
        <f t="shared" si="4284"/>
        <v>3.4527325431171689E-3</v>
      </c>
      <c r="CA4098" s="34">
        <f t="shared" si="4285"/>
        <v>0.23256099572527819</v>
      </c>
    </row>
    <row r="4099" spans="1:79" ht="13.2" x14ac:dyDescent="0.25">
      <c r="A4099" s="75">
        <f t="shared" si="4272"/>
        <v>11.136986301369211</v>
      </c>
      <c r="B4099" s="34">
        <f t="shared" si="4289"/>
        <v>4064.9999999997617</v>
      </c>
      <c r="C4099">
        <v>30</v>
      </c>
      <c r="D4099" s="35">
        <f t="shared" si="4233"/>
        <v>3000</v>
      </c>
      <c r="E4099" s="27">
        <v>0</v>
      </c>
      <c r="F4099" s="64">
        <f t="shared" si="4273"/>
        <v>3.0712411119050556</v>
      </c>
      <c r="G4099" s="34">
        <v>0</v>
      </c>
      <c r="H4099" s="34">
        <f t="shared" si="4234"/>
        <v>1</v>
      </c>
      <c r="I4099" s="34">
        <f t="shared" si="4274"/>
        <v>40816.79437721819</v>
      </c>
      <c r="J4099" s="34">
        <f t="shared" si="4235"/>
        <v>210425.2658210294</v>
      </c>
      <c r="K4099" s="34">
        <f t="shared" si="4236"/>
        <v>185147.10226898105</v>
      </c>
      <c r="L4099" s="36">
        <f t="shared" si="4286"/>
        <v>4096.9110102637578</v>
      </c>
      <c r="M4099" s="34">
        <f t="shared" si="4237"/>
        <v>380.71939622523837</v>
      </c>
      <c r="N4099" s="34">
        <f t="shared" si="4275"/>
        <v>1962.7455163071918</v>
      </c>
      <c r="O4099" s="34">
        <f t="shared" si="4238"/>
        <v>102.95414455328127</v>
      </c>
      <c r="P4099">
        <f t="shared" si="4290"/>
        <v>1205.1256239217842</v>
      </c>
      <c r="Q4099" s="36">
        <f t="shared" si="4239"/>
        <v>1962.7454892461105</v>
      </c>
      <c r="R4099" s="34">
        <f t="shared" si="4240"/>
        <v>1490.6442562056611</v>
      </c>
      <c r="S4099" s="34">
        <f t="shared" si="4241"/>
        <v>1.064753276978081E-4</v>
      </c>
      <c r="T4099" s="36">
        <f t="shared" si="4276"/>
        <v>-7.5105536035134101E-14</v>
      </c>
      <c r="U4099" s="36">
        <f t="shared" si="4242"/>
        <v>1976.7300492300217</v>
      </c>
      <c r="V4099" s="36">
        <f t="shared" si="4243"/>
        <v>1.3689821853783598E-8</v>
      </c>
      <c r="W4099" s="68">
        <f t="shared" si="4244"/>
        <v>11.705460029325021</v>
      </c>
      <c r="X4099">
        <f t="shared" si="4245"/>
        <v>9.2118702048368313</v>
      </c>
      <c r="Y4099">
        <f t="shared" si="4246"/>
        <v>0.19260060136867796</v>
      </c>
      <c r="Z4099" s="34">
        <f t="shared" si="4247"/>
        <v>1.3237093813502869E-2</v>
      </c>
      <c r="AA4099" s="36">
        <f t="shared" si="4248"/>
        <v>1.1695244628991315E-9</v>
      </c>
      <c r="AB4099" s="34">
        <f t="shared" si="4249"/>
        <v>1.3237093813502869E-2</v>
      </c>
      <c r="AC4099" s="36">
        <f t="shared" si="4250"/>
        <v>260.67120456992313</v>
      </c>
      <c r="AD4099" s="34">
        <f t="shared" si="4251"/>
        <v>0</v>
      </c>
      <c r="AE4099">
        <f t="shared" si="4277"/>
        <v>19692.479953871607</v>
      </c>
      <c r="AF4099" s="36">
        <f t="shared" si="4291"/>
        <v>0</v>
      </c>
      <c r="AG4099" s="34">
        <f t="shared" si="4252"/>
        <v>496.94855427907555</v>
      </c>
      <c r="AH4099">
        <f t="shared" si="4287"/>
        <v>1.3653685641656921E-5</v>
      </c>
      <c r="AI4099" s="29">
        <f t="shared" si="4278"/>
        <v>496.94855427907555</v>
      </c>
      <c r="AJ4099">
        <f t="shared" si="4279"/>
        <v>7951.1767911315264</v>
      </c>
      <c r="AK4099" s="36">
        <f t="shared" si="4292"/>
        <v>-4.2571074105116395E-2</v>
      </c>
      <c r="AL4099" s="36">
        <f t="shared" si="4280"/>
        <v>1.2841590846668182E-2</v>
      </c>
      <c r="AM4099" s="36">
        <f t="shared" si="4281"/>
        <v>1.6670242950186171E-2</v>
      </c>
      <c r="AN4099" s="37">
        <f t="shared" si="4293"/>
        <v>2.5615616500382025E-2</v>
      </c>
      <c r="AO4099" s="36">
        <f t="shared" si="4294"/>
        <v>0.18300806553369958</v>
      </c>
      <c r="AP4099" s="36">
        <f t="shared" si="4295"/>
        <v>-8.8699070648406066E-3</v>
      </c>
      <c r="AQ4099" s="74">
        <f t="shared" si="4253"/>
        <v>0.80491822408061964</v>
      </c>
      <c r="AR4099" s="73">
        <f t="shared" si="4254"/>
        <v>2.425121875950698E-2</v>
      </c>
      <c r="AS4099" s="72">
        <f t="shared" si="4296"/>
        <v>6.1292973556887264E-3</v>
      </c>
      <c r="AT4099" s="37">
        <f t="shared" si="4255"/>
        <v>1591.1060407130242</v>
      </c>
      <c r="AU4099" s="37">
        <f t="shared" si="4256"/>
        <v>-3.3769456623000922</v>
      </c>
      <c r="AV4099" s="34">
        <f t="shared" si="4257"/>
        <v>1.0921444001975089</v>
      </c>
      <c r="AW4099" s="34">
        <f t="shared" si="4258"/>
        <v>1.100806467887731</v>
      </c>
      <c r="AX4099" s="37">
        <f t="shared" si="4259"/>
        <v>3.1782240026589776</v>
      </c>
      <c r="AY4099" s="7">
        <f t="shared" si="4260"/>
        <v>17.076634900069237</v>
      </c>
      <c r="AZ4099" s="37">
        <f t="shared" si="4261"/>
        <v>14.883684031983998</v>
      </c>
      <c r="BA4099" s="2">
        <f>BE4099*'mass balance'!$B$17+BF4099*'mass balance'!$C$17+BG4099*'mass balance'!$D$17+BH4099*'mass balance'!$E$17</f>
        <v>2.720334733425327E-3</v>
      </c>
      <c r="BB4099" s="2">
        <f>BE4099*'mass balance'!$B$18+BF4099*'mass balance'!$C$18+BG4099*'mass balance'!$D$18+BH4099*'mass balance'!$E$18</f>
        <v>2.7621860370164865E-3</v>
      </c>
      <c r="BC4099" s="2">
        <f>BE4099*'mass balance'!$B$19+BF4099*'mass balance'!$C$19+BG4099*'mass balance'!$D$19+BH4099*'mass balance'!$E$19</f>
        <v>-3.4527325462706082E-3</v>
      </c>
      <c r="BD4099" s="2">
        <f>BE4099*'mass balance'!$B$20+BF4099*'mass balance'!$C$20+BG4099*'mass balance'!$D$20+BH4099*'mass balance'!$E$20</f>
        <v>1.2555391077347667E-4</v>
      </c>
      <c r="BE4099" s="2">
        <f>N4099*'mass balance'!$H$11+R4099*'mass balance'!$I$11+S4099*'mass balance'!$J$11</f>
        <v>-4.6732036102552178E-3</v>
      </c>
      <c r="BF4099" s="2">
        <f>N4099*'mass balance'!$H$12+R4099*'mass balance'!$I$12+S4099*'mass balance'!$J$12</f>
        <v>1.7183876846782925E-10</v>
      </c>
      <c r="BG4099" s="2">
        <f>N4099*'mass balance'!$H$13+R4099*'mass balance'!$I$13+S4099*'mass balance'!$J$13</f>
        <v>8.1396750625207397E-4</v>
      </c>
      <c r="BH4099" s="2">
        <f>N4099*'mass balance'!$H$14+R4099*'mass balance'!$I$14+S4099*'mass balance'!$J$14</f>
        <v>5.1113164487166449E-4</v>
      </c>
      <c r="BI4099" s="36">
        <f t="shared" si="4262"/>
        <v>2.8603964492493172E-16</v>
      </c>
      <c r="BJ4099" s="36">
        <f t="shared" si="4263"/>
        <v>2.5056934721086722E-17</v>
      </c>
      <c r="BK4099" s="36">
        <f t="shared" si="4264"/>
        <v>9.3543787587517315E-14</v>
      </c>
      <c r="BL4099" s="36">
        <f t="shared" si="4265"/>
        <v>9.3543580093793022E-14</v>
      </c>
      <c r="BM4099" s="36">
        <f t="shared" si="4297"/>
        <v>1.7741717328604811E-10</v>
      </c>
      <c r="BN4099" s="36">
        <f t="shared" ca="1" si="4266"/>
        <v>0.97417415961610954</v>
      </c>
      <c r="BO4099" s="36">
        <f t="shared" ca="1" si="4282"/>
        <v>1</v>
      </c>
      <c r="BP4099" s="36">
        <f t="shared" si="4298"/>
        <v>-1.774171331227926E-10</v>
      </c>
      <c r="BQ4099" s="36">
        <f t="shared" si="4299"/>
        <v>0.99999977362250358</v>
      </c>
      <c r="BR4099" s="2">
        <f t="shared" si="4288"/>
        <v>-5</v>
      </c>
      <c r="BS4099">
        <v>0</v>
      </c>
      <c r="BT4099" s="37">
        <f t="shared" si="4283"/>
        <v>3.4613643776362841</v>
      </c>
      <c r="BU4099" s="34">
        <f t="shared" si="4267"/>
        <v>-5</v>
      </c>
      <c r="BV4099" s="34">
        <f t="shared" si="4268"/>
        <v>-5</v>
      </c>
      <c r="BW4099" s="34">
        <f t="shared" si="4269"/>
        <v>-5</v>
      </c>
      <c r="BX4099" s="34">
        <f t="shared" si="4270"/>
        <v>-5</v>
      </c>
      <c r="BY4099" s="34">
        <f t="shared" si="4271"/>
        <v>56.53954724485741</v>
      </c>
      <c r="BZ4099" s="36">
        <f t="shared" si="4284"/>
        <v>3.4527325462706082E-3</v>
      </c>
      <c r="CA4099" s="34">
        <f t="shared" si="4285"/>
        <v>0.23256099566465221</v>
      </c>
    </row>
    <row r="4100" spans="1:79" ht="13.2" x14ac:dyDescent="0.25">
      <c r="A4100" s="75">
        <f t="shared" si="4272"/>
        <v>11.139726027396607</v>
      </c>
      <c r="B4100" s="34">
        <f t="shared" si="4289"/>
        <v>4065.9999999997617</v>
      </c>
      <c r="C4100">
        <v>30</v>
      </c>
      <c r="D4100" s="35">
        <f t="shared" si="4233"/>
        <v>3000</v>
      </c>
      <c r="E4100" s="27">
        <v>0</v>
      </c>
      <c r="F4100" s="64">
        <f t="shared" si="4273"/>
        <v>3.0712411119050556</v>
      </c>
      <c r="G4100" s="34">
        <v>0</v>
      </c>
      <c r="H4100" s="34">
        <f t="shared" si="4234"/>
        <v>1</v>
      </c>
      <c r="I4100" s="34">
        <f t="shared" si="4274"/>
        <v>40816.79437721819</v>
      </c>
      <c r="J4100" s="34">
        <f t="shared" si="4235"/>
        <v>210425.26598509442</v>
      </c>
      <c r="K4100" s="34">
        <f t="shared" si="4236"/>
        <v>185147.10241333707</v>
      </c>
      <c r="L4100" s="36">
        <f t="shared" si="4286"/>
        <v>4096.9110150551951</v>
      </c>
      <c r="M4100" s="34">
        <f t="shared" si="4237"/>
        <v>380.71939622523837</v>
      </c>
      <c r="N4100" s="34">
        <f t="shared" si="4275"/>
        <v>1962.7455178375112</v>
      </c>
      <c r="O4100" s="34">
        <f t="shared" si="4238"/>
        <v>102.95414455328127</v>
      </c>
      <c r="P4100">
        <f t="shared" si="4290"/>
        <v>1205.1256253312081</v>
      </c>
      <c r="Q4100" s="36">
        <f t="shared" si="4239"/>
        <v>1962.7454908797151</v>
      </c>
      <c r="R4100" s="34">
        <f t="shared" si="4240"/>
        <v>1490.6442576466136</v>
      </c>
      <c r="S4100" s="34">
        <f t="shared" si="4241"/>
        <v>1.0606893704334652E-4</v>
      </c>
      <c r="T4100" s="36">
        <f t="shared" si="4276"/>
        <v>-7.5105536005854841E-14</v>
      </c>
      <c r="U4100" s="36">
        <f t="shared" si="4242"/>
        <v>1976.7300492300217</v>
      </c>
      <c r="V4100" s="36">
        <f t="shared" si="4243"/>
        <v>1.3637571115972011E-8</v>
      </c>
      <c r="W4100" s="68">
        <f t="shared" si="4244"/>
        <v>11.705460043014844</v>
      </c>
      <c r="X4100">
        <f t="shared" si="4245"/>
        <v>9.2118702084280013</v>
      </c>
      <c r="Y4100">
        <f t="shared" si="4246"/>
        <v>0.19260060136867796</v>
      </c>
      <c r="Z4100" s="34">
        <f t="shared" si="4247"/>
        <v>1.3237093813502869E-2</v>
      </c>
      <c r="AA4100" s="36">
        <f t="shared" si="4248"/>
        <v>1.1650606696240137E-9</v>
      </c>
      <c r="AB4100" s="34">
        <f t="shared" si="4249"/>
        <v>1.3237093813502869E-2</v>
      </c>
      <c r="AC4100" s="36">
        <f t="shared" si="4250"/>
        <v>260.67120456992313</v>
      </c>
      <c r="AD4100" s="34">
        <f t="shared" si="4251"/>
        <v>0</v>
      </c>
      <c r="AE4100">
        <f t="shared" si="4277"/>
        <v>19692.479953871607</v>
      </c>
      <c r="AF4100" s="36">
        <f t="shared" si="4291"/>
        <v>0</v>
      </c>
      <c r="AG4100" s="34">
        <f t="shared" si="4252"/>
        <v>496.94855490964687</v>
      </c>
      <c r="AH4100">
        <f t="shared" si="4287"/>
        <v>1.360157267527029E-5</v>
      </c>
      <c r="AI4100" s="29">
        <f t="shared" si="4278"/>
        <v>496.94855490964687</v>
      </c>
      <c r="AJ4100">
        <f t="shared" si="4279"/>
        <v>8448.1253460411735</v>
      </c>
      <c r="AK4100" s="36">
        <f t="shared" si="4292"/>
        <v>-2.425121875950698E-2</v>
      </c>
      <c r="AL4100" s="36">
        <f t="shared" si="4280"/>
        <v>6.4467771106697346E-3</v>
      </c>
      <c r="AM4100" s="36">
        <f t="shared" si="4281"/>
        <v>9.4783822331040418E-3</v>
      </c>
      <c r="AN4100" s="37">
        <f t="shared" si="4293"/>
        <v>-1.695545760473437E-2</v>
      </c>
      <c r="AO4100" s="36">
        <f t="shared" si="4294"/>
        <v>0.19584965638036778</v>
      </c>
      <c r="AP4100" s="36">
        <f t="shared" si="4295"/>
        <v>7.8003358853455645E-3</v>
      </c>
      <c r="AQ4100" s="74">
        <f t="shared" si="4253"/>
        <v>-0.43470908074426057</v>
      </c>
      <c r="AR4100" s="73">
        <f t="shared" si="4254"/>
        <v>-1.8128380823372259E-2</v>
      </c>
      <c r="AS4100" s="72">
        <f t="shared" si="4296"/>
        <v>7.5122224858103093E-3</v>
      </c>
      <c r="AT4100" s="37">
        <f t="shared" si="4255"/>
        <v>-859.30250258033925</v>
      </c>
      <c r="AU4100" s="37">
        <f t="shared" si="4256"/>
        <v>2.9697391686228234</v>
      </c>
      <c r="AV4100" s="34">
        <f t="shared" si="4257"/>
        <v>1.1604034258359863</v>
      </c>
      <c r="AW4100" s="34">
        <f t="shared" si="4258"/>
        <v>1.1008064691751509</v>
      </c>
      <c r="AX4100" s="37">
        <f t="shared" si="4259"/>
        <v>3.1782240063759888</v>
      </c>
      <c r="AY4100" s="7">
        <f t="shared" si="4260"/>
        <v>17.144893944401971</v>
      </c>
      <c r="AZ4100" s="37">
        <f t="shared" si="4261"/>
        <v>14.883684049390833</v>
      </c>
      <c r="BA4100" s="2">
        <f>BE4100*'mass balance'!$B$17+BF4100*'mass balance'!$C$17+BG4100*'mass balance'!$D$17+BH4100*'mass balance'!$E$17</f>
        <v>2.7203347359003737E-3</v>
      </c>
      <c r="BB4100" s="2">
        <f>BE4100*'mass balance'!$B$18+BF4100*'mass balance'!$C$18+BG4100*'mass balance'!$D$18+BH4100*'mass balance'!$E$18</f>
        <v>2.7621860395296103E-3</v>
      </c>
      <c r="BC4100" s="2">
        <f>BE4100*'mass balance'!$B$19+BF4100*'mass balance'!$C$19+BG4100*'mass balance'!$D$19+BH4100*'mass balance'!$E$19</f>
        <v>-3.4527325494120129E-3</v>
      </c>
      <c r="BD4100" s="2">
        <f>BE4100*'mass balance'!$B$20+BF4100*'mass balance'!$C$20+BG4100*'mass balance'!$D$20+BH4100*'mass balance'!$E$20</f>
        <v>1.2555391088770953E-4</v>
      </c>
      <c r="BE4100" s="2">
        <f>N4100*'mass balance'!$H$11+R4100*'mass balance'!$I$11+S4100*'mass balance'!$J$11</f>
        <v>-4.6732036138988362E-3</v>
      </c>
      <c r="BF4100" s="2">
        <f>N4100*'mass balance'!$H$12+R4100*'mass balance'!$I$12+S4100*'mass balance'!$J$12</f>
        <v>1.7118290131917197E-10</v>
      </c>
      <c r="BG4100" s="2">
        <f>N4100*'mass balance'!$H$13+R4100*'mass balance'!$I$13+S4100*'mass balance'!$J$13</f>
        <v>8.1396750710682861E-4</v>
      </c>
      <c r="BH4100" s="2">
        <f>N4100*'mass balance'!$H$14+R4100*'mass balance'!$I$14+S4100*'mass balance'!$J$14</f>
        <v>5.1113164527018511E-4</v>
      </c>
      <c r="BI4100" s="36">
        <f t="shared" si="4262"/>
        <v>2.8603964492493172E-16</v>
      </c>
      <c r="BJ4100" s="36">
        <f t="shared" si="4263"/>
        <v>2.5057147649405442E-17</v>
      </c>
      <c r="BK4100" s="36">
        <f t="shared" si="4264"/>
        <v>9.3568844522238408E-14</v>
      </c>
      <c r="BL4100" s="36">
        <f t="shared" si="4265"/>
        <v>9.3568637711483746E-14</v>
      </c>
      <c r="BM4100" s="36">
        <f t="shared" si="4297"/>
        <v>1.7751071686614189E-10</v>
      </c>
      <c r="BN4100" s="36">
        <f t="shared" ca="1" si="4266"/>
        <v>0.11541079957383749</v>
      </c>
      <c r="BO4100" s="36">
        <f t="shared" ca="1" si="4282"/>
        <v>1</v>
      </c>
      <c r="BP4100" s="36">
        <f t="shared" si="4298"/>
        <v>-1.7751067665021679E-10</v>
      </c>
      <c r="BQ4100" s="36">
        <f t="shared" si="4299"/>
        <v>0.9999997734450865</v>
      </c>
      <c r="BR4100" s="2">
        <f t="shared" si="4288"/>
        <v>-5</v>
      </c>
      <c r="BS4100">
        <v>0</v>
      </c>
      <c r="BT4100" s="37">
        <f t="shared" si="4283"/>
        <v>3.4613643807855428</v>
      </c>
      <c r="BU4100" s="34">
        <f t="shared" si="4267"/>
        <v>-5</v>
      </c>
      <c r="BV4100" s="34">
        <f t="shared" si="4268"/>
        <v>-5</v>
      </c>
      <c r="BW4100" s="34">
        <f t="shared" si="4269"/>
        <v>-5</v>
      </c>
      <c r="BX4100" s="34">
        <f t="shared" si="4270"/>
        <v>-5</v>
      </c>
      <c r="BY4100" s="34">
        <f t="shared" si="4271"/>
        <v>56.539547288940341</v>
      </c>
      <c r="BZ4100" s="36">
        <f t="shared" si="4284"/>
        <v>3.4527325494120129E-3</v>
      </c>
      <c r="CA4100" s="34">
        <f t="shared" si="4285"/>
        <v>0.23256099560425775</v>
      </c>
    </row>
    <row r="4101" spans="1:79" ht="13.2" x14ac:dyDescent="0.25">
      <c r="A4101" s="75">
        <f t="shared" si="4272"/>
        <v>11.142465753424004</v>
      </c>
      <c r="B4101" s="34">
        <f t="shared" si="4289"/>
        <v>4066.9999999997613</v>
      </c>
      <c r="C4101">
        <v>30</v>
      </c>
      <c r="D4101" s="35">
        <f t="shared" si="4233"/>
        <v>3000</v>
      </c>
      <c r="E4101" s="27">
        <v>0</v>
      </c>
      <c r="F4101" s="64">
        <f t="shared" si="4273"/>
        <v>3.0712411119050556</v>
      </c>
      <c r="G4101" s="34">
        <v>0</v>
      </c>
      <c r="H4101" s="34">
        <f t="shared" si="4234"/>
        <v>1</v>
      </c>
      <c r="I4101" s="34">
        <f t="shared" si="4274"/>
        <v>40816.79437721819</v>
      </c>
      <c r="J4101" s="34">
        <f t="shared" si="4235"/>
        <v>210425.26614853318</v>
      </c>
      <c r="K4101" s="34">
        <f t="shared" si="4236"/>
        <v>185147.10255714212</v>
      </c>
      <c r="L4101" s="36">
        <f t="shared" si="4286"/>
        <v>4096.9110198283452</v>
      </c>
      <c r="M4101" s="34">
        <f t="shared" si="4237"/>
        <v>380.71939622523837</v>
      </c>
      <c r="N4101" s="34">
        <f t="shared" si="4275"/>
        <v>1962.7455193619894</v>
      </c>
      <c r="O4101" s="34">
        <f t="shared" si="4238"/>
        <v>102.95414455328127</v>
      </c>
      <c r="P4101">
        <f t="shared" si="4290"/>
        <v>1205.1256267352526</v>
      </c>
      <c r="Q4101" s="36">
        <f t="shared" si="4239"/>
        <v>1962.7454925070854</v>
      </c>
      <c r="R4101" s="34">
        <f t="shared" si="4240"/>
        <v>1490.6442590820661</v>
      </c>
      <c r="S4101" s="34">
        <f t="shared" si="4241"/>
        <v>1.0566409787315933E-4</v>
      </c>
      <c r="T4101" s="36">
        <f t="shared" si="4276"/>
        <v>-7.5105535976687334E-14</v>
      </c>
      <c r="U4101" s="36">
        <f t="shared" si="4242"/>
        <v>1976.7300492300217</v>
      </c>
      <c r="V4101" s="36">
        <f t="shared" si="4243"/>
        <v>1.3585519820135408E-8</v>
      </c>
      <c r="W4101" s="68">
        <f t="shared" si="4244"/>
        <v>11.705460056652415</v>
      </c>
      <c r="X4101">
        <f t="shared" si="4245"/>
        <v>9.2118702120054632</v>
      </c>
      <c r="Y4101">
        <f t="shared" si="4246"/>
        <v>0.19260060136867796</v>
      </c>
      <c r="Z4101" s="34">
        <f t="shared" si="4247"/>
        <v>1.3237093813502869E-2</v>
      </c>
      <c r="AA4101" s="36">
        <f t="shared" si="4248"/>
        <v>1.1606139147358435E-9</v>
      </c>
      <c r="AB4101" s="34">
        <f t="shared" si="4249"/>
        <v>1.3237093813502869E-2</v>
      </c>
      <c r="AC4101" s="36">
        <f t="shared" si="4250"/>
        <v>260.67120456992313</v>
      </c>
      <c r="AD4101" s="34">
        <f t="shared" si="4251"/>
        <v>0</v>
      </c>
      <c r="AE4101">
        <f t="shared" si="4277"/>
        <v>19692.479953871607</v>
      </c>
      <c r="AF4101" s="36">
        <f t="shared" si="4291"/>
        <v>0</v>
      </c>
      <c r="AG4101" s="34">
        <f t="shared" si="4252"/>
        <v>496.94855553781179</v>
      </c>
      <c r="AH4101">
        <f t="shared" si="4287"/>
        <v>1.3549658945066767E-5</v>
      </c>
      <c r="AI4101" s="29">
        <f t="shared" si="4278"/>
        <v>496.94855553781179</v>
      </c>
      <c r="AJ4101">
        <f t="shared" si="4279"/>
        <v>8945.0739015789859</v>
      </c>
      <c r="AK4101" s="36">
        <f t="shared" si="4292"/>
        <v>1.8128380823372259E-2</v>
      </c>
      <c r="AL4101" s="36">
        <f t="shared" si="4280"/>
        <v>-5.5990983449367903E-3</v>
      </c>
      <c r="AM4101" s="36">
        <f t="shared" si="4281"/>
        <v>-7.1008087757128439E-3</v>
      </c>
      <c r="AN4101" s="37">
        <f t="shared" si="4293"/>
        <v>-4.120667636424135E-2</v>
      </c>
      <c r="AO4101" s="36">
        <f t="shared" si="4294"/>
        <v>0.20229643349103751</v>
      </c>
      <c r="AP4101" s="36">
        <f t="shared" si="4295"/>
        <v>1.7278718118449606E-2</v>
      </c>
      <c r="AQ4101" s="74">
        <f t="shared" si="4253"/>
        <v>-0.95865103839535182</v>
      </c>
      <c r="AR4101" s="73">
        <f t="shared" si="4254"/>
        <v>-4.6774506534605367E-2</v>
      </c>
      <c r="AS4101" s="72">
        <f t="shared" si="4296"/>
        <v>8.2787482934789814E-3</v>
      </c>
      <c r="AT4101" s="37">
        <f t="shared" si="4255"/>
        <v>-1894.9943143216542</v>
      </c>
      <c r="AU4101" s="37">
        <f t="shared" si="4256"/>
        <v>6.5783431296022208</v>
      </c>
      <c r="AV4101" s="34">
        <f t="shared" si="4257"/>
        <v>1.2286624515607736</v>
      </c>
      <c r="AW4101" s="34">
        <f t="shared" si="4258"/>
        <v>1.1008064704576572</v>
      </c>
      <c r="AX4101" s="37">
        <f t="shared" si="4259"/>
        <v>3.1782240100788122</v>
      </c>
      <c r="AY4101" s="7">
        <f t="shared" si="4260"/>
        <v>17.213152988749655</v>
      </c>
      <c r="AZ4101" s="37">
        <f t="shared" si="4261"/>
        <v>14.883684066731227</v>
      </c>
      <c r="BA4101" s="2">
        <f>BE4101*'mass balance'!$B$17+BF4101*'mass balance'!$C$17+BG4101*'mass balance'!$D$17+BH4101*'mass balance'!$E$17</f>
        <v>2.7203347383659713E-3</v>
      </c>
      <c r="BB4101" s="2">
        <f>BE4101*'mass balance'!$B$18+BF4101*'mass balance'!$C$18+BG4101*'mass balance'!$D$18+BH4101*'mass balance'!$E$18</f>
        <v>2.7621860420331407E-3</v>
      </c>
      <c r="BC4101" s="2">
        <f>BE4101*'mass balance'!$B$19+BF4101*'mass balance'!$C$19+BG4101*'mass balance'!$D$19+BH4101*'mass balance'!$E$19</f>
        <v>-3.4527325525414245E-3</v>
      </c>
      <c r="BD4101" s="2">
        <f>BE4101*'mass balance'!$B$20+BF4101*'mass balance'!$C$20+BG4101*'mass balance'!$D$20+BH4101*'mass balance'!$E$20</f>
        <v>1.2555391100150639E-4</v>
      </c>
      <c r="BE4101" s="2">
        <f>N4101*'mass balance'!$H$11+R4101*'mass balance'!$I$11+S4101*'mass balance'!$J$11</f>
        <v>-4.6732036175285456E-3</v>
      </c>
      <c r="BF4101" s="2">
        <f>N4101*'mass balance'!$H$12+R4101*'mass balance'!$I$12+S4101*'mass balance'!$J$12</f>
        <v>1.705295380852973E-10</v>
      </c>
      <c r="BG4101" s="2">
        <f>N4101*'mass balance'!$H$13+R4101*'mass balance'!$I$13+S4101*'mass balance'!$J$13</f>
        <v>8.1396750795831947E-4</v>
      </c>
      <c r="BH4101" s="2">
        <f>N4101*'mass balance'!$H$14+R4101*'mass balance'!$I$14+S4101*'mass balance'!$J$14</f>
        <v>5.1113164566718471E-4</v>
      </c>
      <c r="BI4101" s="36">
        <f t="shared" si="4262"/>
        <v>2.8603964492493172E-16</v>
      </c>
      <c r="BJ4101" s="36">
        <f t="shared" si="4263"/>
        <v>2.5057360578188172E-17</v>
      </c>
      <c r="BK4101" s="36">
        <f t="shared" si="4264"/>
        <v>9.3593901669887813E-14</v>
      </c>
      <c r="BL4101" s="36">
        <f t="shared" si="4265"/>
        <v>9.359369553988274E-14</v>
      </c>
      <c r="BM4101" s="36">
        <f t="shared" si="4297"/>
        <v>1.7760428550385339E-10</v>
      </c>
      <c r="BN4101" s="36">
        <f t="shared" ca="1" si="4266"/>
        <v>0.60948162277516815</v>
      </c>
      <c r="BO4101" s="36">
        <f t="shared" ca="1" si="4282"/>
        <v>1</v>
      </c>
      <c r="BP4101" s="36">
        <f t="shared" si="4298"/>
        <v>-1.776042452352032E-10</v>
      </c>
      <c r="BQ4101" s="36">
        <f t="shared" si="4299"/>
        <v>0.99999977326757583</v>
      </c>
      <c r="BR4101" s="2">
        <f t="shared" si="4288"/>
        <v>-5</v>
      </c>
      <c r="BS4101">
        <v>0</v>
      </c>
      <c r="BT4101" s="37">
        <f t="shared" si="4283"/>
        <v>3.4613643839227781</v>
      </c>
      <c r="BU4101" s="34">
        <f t="shared" si="4267"/>
        <v>-5</v>
      </c>
      <c r="BV4101" s="34">
        <f t="shared" si="4268"/>
        <v>-5</v>
      </c>
      <c r="BW4101" s="34">
        <f t="shared" si="4269"/>
        <v>-5</v>
      </c>
      <c r="BX4101" s="34">
        <f t="shared" si="4270"/>
        <v>-5</v>
      </c>
      <c r="BY4101" s="34">
        <f t="shared" si="4271"/>
        <v>56.539547332854994</v>
      </c>
      <c r="BZ4101" s="36">
        <f t="shared" si="4284"/>
        <v>3.4527325525414245E-3</v>
      </c>
      <c r="CA4101" s="34">
        <f t="shared" si="4285"/>
        <v>0.23256099554409362</v>
      </c>
    </row>
    <row r="4102" spans="1:79" ht="13.2" x14ac:dyDescent="0.25">
      <c r="A4102" s="75">
        <f t="shared" si="4272"/>
        <v>11.1452054794514</v>
      </c>
      <c r="B4102" s="34">
        <f t="shared" si="4289"/>
        <v>4067.9999999997613</v>
      </c>
      <c r="C4102">
        <v>30</v>
      </c>
      <c r="D4102" s="35">
        <f t="shared" si="4233"/>
        <v>3000</v>
      </c>
      <c r="E4102" s="27">
        <v>0</v>
      </c>
      <c r="F4102" s="64">
        <f t="shared" si="4273"/>
        <v>3.0712411119050556</v>
      </c>
      <c r="G4102" s="34">
        <v>0</v>
      </c>
      <c r="H4102" s="34">
        <f t="shared" si="4234"/>
        <v>1</v>
      </c>
      <c r="I4102" s="34">
        <f t="shared" si="4274"/>
        <v>40816.79437721819</v>
      </c>
      <c r="J4102" s="34">
        <f t="shared" si="4235"/>
        <v>210425.26631134815</v>
      </c>
      <c r="K4102" s="34">
        <f t="shared" si="4236"/>
        <v>185147.1027003983</v>
      </c>
      <c r="L4102" s="36">
        <f t="shared" si="4286"/>
        <v>4096.9110245832771</v>
      </c>
      <c r="M4102" s="34">
        <f t="shared" si="4237"/>
        <v>380.71939622523837</v>
      </c>
      <c r="N4102" s="34">
        <f t="shared" si="4275"/>
        <v>1962.7455208806491</v>
      </c>
      <c r="O4102" s="34">
        <f t="shared" si="4238"/>
        <v>102.95414455328127</v>
      </c>
      <c r="P4102">
        <f t="shared" si="4290"/>
        <v>1205.1256281339383</v>
      </c>
      <c r="Q4102" s="36">
        <f t="shared" si="4239"/>
        <v>1962.7454941282435</v>
      </c>
      <c r="R4102" s="34">
        <f t="shared" si="4240"/>
        <v>1490.6442605120405</v>
      </c>
      <c r="S4102" s="34">
        <f t="shared" si="4241"/>
        <v>1.052608031386626E-4</v>
      </c>
      <c r="T4102" s="36">
        <f t="shared" si="4276"/>
        <v>-7.5105535947631163E-14</v>
      </c>
      <c r="U4102" s="36">
        <f t="shared" si="4242"/>
        <v>1976.7300492300217</v>
      </c>
      <c r="V4102" s="36">
        <f t="shared" si="4243"/>
        <v>1.3533667172290876E-8</v>
      </c>
      <c r="W4102" s="68">
        <f t="shared" si="4244"/>
        <v>11.705460070237935</v>
      </c>
      <c r="X4102">
        <f t="shared" si="4245"/>
        <v>9.211870215569272</v>
      </c>
      <c r="Y4102">
        <f t="shared" si="4246"/>
        <v>0.19260060136867796</v>
      </c>
      <c r="Z4102" s="34">
        <f t="shared" si="4247"/>
        <v>1.3237093813502869E-2</v>
      </c>
      <c r="AA4102" s="36">
        <f t="shared" si="4248"/>
        <v>1.1561841304043489E-9</v>
      </c>
      <c r="AB4102" s="34">
        <f t="shared" si="4249"/>
        <v>1.3237093813502869E-2</v>
      </c>
      <c r="AC4102" s="36">
        <f t="shared" si="4250"/>
        <v>260.67120456992313</v>
      </c>
      <c r="AD4102" s="34">
        <f t="shared" si="4251"/>
        <v>0</v>
      </c>
      <c r="AE4102">
        <f t="shared" si="4277"/>
        <v>19692.479953871607</v>
      </c>
      <c r="AF4102" s="36">
        <f t="shared" si="4291"/>
        <v>0</v>
      </c>
      <c r="AG4102" s="34">
        <f t="shared" si="4252"/>
        <v>496.94855616357893</v>
      </c>
      <c r="AH4102">
        <f t="shared" si="4287"/>
        <v>1.3497943143647717E-5</v>
      </c>
      <c r="AI4102" s="29">
        <f t="shared" si="4278"/>
        <v>496.94855616357893</v>
      </c>
      <c r="AJ4102">
        <f t="shared" si="4279"/>
        <v>9442.0224577425652</v>
      </c>
      <c r="AK4102" s="36">
        <f t="shared" si="4292"/>
        <v>4.6774506534605367E-2</v>
      </c>
      <c r="AL4102" s="36">
        <f t="shared" si="4280"/>
        <v>-1.2343349320456786E-2</v>
      </c>
      <c r="AM4102" s="36">
        <f t="shared" si="4281"/>
        <v>-1.8283679535068664E-2</v>
      </c>
      <c r="AN4102" s="37">
        <f t="shared" si="4293"/>
        <v>-2.3078295540869091E-2</v>
      </c>
      <c r="AO4102" s="36">
        <f t="shared" si="4294"/>
        <v>0.19669733514610072</v>
      </c>
      <c r="AP4102" s="36">
        <f t="shared" si="4295"/>
        <v>1.0177909342736761E-2</v>
      </c>
      <c r="AQ4102" s="74">
        <f t="shared" si="4253"/>
        <v>-0.58407140025970949</v>
      </c>
      <c r="AR4102" s="73">
        <f t="shared" si="4254"/>
        <v>-2.5199957165605514E-2</v>
      </c>
      <c r="AS4102" s="72">
        <f t="shared" si="4296"/>
        <v>7.6101887504832939E-3</v>
      </c>
      <c r="AT4102" s="37">
        <f t="shared" si="4255"/>
        <v>-1154.5514877892224</v>
      </c>
      <c r="AU4102" s="37">
        <f t="shared" si="4256"/>
        <v>3.8749274998019527</v>
      </c>
      <c r="AV4102" s="34">
        <f t="shared" si="4257"/>
        <v>1.296921477371541</v>
      </c>
      <c r="AW4102" s="34">
        <f t="shared" si="4258"/>
        <v>1.1008064717352686</v>
      </c>
      <c r="AX4102" s="37">
        <f t="shared" si="4259"/>
        <v>3.1782240137675029</v>
      </c>
      <c r="AY4102" s="7">
        <f t="shared" si="4260"/>
        <v>17.281412033112247</v>
      </c>
      <c r="AZ4102" s="37">
        <f t="shared" si="4261"/>
        <v>14.883684084005438</v>
      </c>
      <c r="BA4102" s="2">
        <f>BE4102*'mass balance'!$B$17+BF4102*'mass balance'!$C$17+BG4102*'mass balance'!$D$17+BH4102*'mass balance'!$E$17</f>
        <v>2.7203347408221606E-3</v>
      </c>
      <c r="BB4102" s="2">
        <f>BE4102*'mass balance'!$B$18+BF4102*'mass balance'!$C$18+BG4102*'mass balance'!$D$18+BH4102*'mass balance'!$E$18</f>
        <v>2.7621860445271166E-3</v>
      </c>
      <c r="BC4102" s="2">
        <f>BE4102*'mass balance'!$B$19+BF4102*'mass balance'!$C$19+BG4102*'mass balance'!$D$19+BH4102*'mass balance'!$E$19</f>
        <v>-3.4527325556588952E-3</v>
      </c>
      <c r="BD4102" s="2">
        <f>BE4102*'mass balance'!$B$20+BF4102*'mass balance'!$C$20+BG4102*'mass balance'!$D$20+BH4102*'mass balance'!$E$20</f>
        <v>1.2555391111486892E-4</v>
      </c>
      <c r="BE4102" s="2">
        <f>N4102*'mass balance'!$H$11+R4102*'mass balance'!$I$11+S4102*'mass balance'!$J$11</f>
        <v>-4.6732036211444023E-3</v>
      </c>
      <c r="BF4102" s="2">
        <f>N4102*'mass balance'!$H$12+R4102*'mass balance'!$I$12+S4102*'mass balance'!$J$12</f>
        <v>1.6987866739061234E-10</v>
      </c>
      <c r="BG4102" s="2">
        <f>N4102*'mass balance'!$H$13+R4102*'mass balance'!$I$13+S4102*'mass balance'!$J$13</f>
        <v>8.1396750880656109E-4</v>
      </c>
      <c r="BH4102" s="2">
        <f>N4102*'mass balance'!$H$14+R4102*'mass balance'!$I$14+S4102*'mass balance'!$J$14</f>
        <v>5.1113164606266892E-4</v>
      </c>
      <c r="BI4102" s="36">
        <f t="shared" si="4262"/>
        <v>2.8603964492493172E-16</v>
      </c>
      <c r="BJ4102" s="36">
        <f t="shared" si="4263"/>
        <v>2.5057573507439862E-17</v>
      </c>
      <c r="BK4102" s="36">
        <f t="shared" si="4264"/>
        <v>9.3618959030465998E-14</v>
      </c>
      <c r="BL4102" s="36">
        <f t="shared" si="4265"/>
        <v>9.3618753578998068E-14</v>
      </c>
      <c r="BM4102" s="36">
        <f t="shared" si="4297"/>
        <v>1.7769787919939327E-10</v>
      </c>
      <c r="BN4102" s="36">
        <f t="shared" ca="1" si="4266"/>
        <v>0.82176477786631918</v>
      </c>
      <c r="BO4102" s="36">
        <f t="shared" ca="1" si="4282"/>
        <v>1</v>
      </c>
      <c r="BP4102" s="36">
        <f t="shared" si="4298"/>
        <v>-1.7769783887796244E-10</v>
      </c>
      <c r="BQ4102" s="36">
        <f t="shared" si="4299"/>
        <v>0.99999977308997157</v>
      </c>
      <c r="BR4102" s="2">
        <f t="shared" si="4288"/>
        <v>-5</v>
      </c>
      <c r="BS4102">
        <v>0</v>
      </c>
      <c r="BT4102" s="37">
        <f t="shared" si="4283"/>
        <v>3.4613643870480426</v>
      </c>
      <c r="BU4102" s="34">
        <f t="shared" si="4267"/>
        <v>-5</v>
      </c>
      <c r="BV4102" s="34">
        <f t="shared" si="4268"/>
        <v>-5</v>
      </c>
      <c r="BW4102" s="34">
        <f t="shared" si="4269"/>
        <v>-5</v>
      </c>
      <c r="BX4102" s="34">
        <f t="shared" si="4270"/>
        <v>-5</v>
      </c>
      <c r="BY4102" s="34">
        <f t="shared" si="4271"/>
        <v>56.539547376602037</v>
      </c>
      <c r="BZ4102" s="36">
        <f t="shared" si="4284"/>
        <v>3.4527325556588952E-3</v>
      </c>
      <c r="CA4102" s="34">
        <f t="shared" si="4285"/>
        <v>0.23256099548415932</v>
      </c>
    </row>
    <row r="4103" spans="1:79" ht="13.2" x14ac:dyDescent="0.25">
      <c r="A4103" s="75">
        <f t="shared" si="4272"/>
        <v>11.147945205478797</v>
      </c>
      <c r="B4103" s="34">
        <f t="shared" si="4289"/>
        <v>4068.9999999997608</v>
      </c>
      <c r="C4103">
        <v>30</v>
      </c>
      <c r="D4103" s="35">
        <f t="shared" si="4233"/>
        <v>3000</v>
      </c>
      <c r="E4103" s="27">
        <v>0</v>
      </c>
      <c r="F4103" s="64">
        <f t="shared" si="4273"/>
        <v>3.0712411119050556</v>
      </c>
      <c r="G4103" s="34">
        <v>0</v>
      </c>
      <c r="H4103" s="34">
        <f t="shared" si="4234"/>
        <v>1</v>
      </c>
      <c r="I4103" s="34">
        <f t="shared" si="4274"/>
        <v>40816.79437721819</v>
      </c>
      <c r="J4103" s="34">
        <f t="shared" si="4235"/>
        <v>210425.26647354168</v>
      </c>
      <c r="K4103" s="34">
        <f t="shared" si="4236"/>
        <v>185147.10284310771</v>
      </c>
      <c r="L4103" s="36">
        <f t="shared" si="4286"/>
        <v>4096.9110293200602</v>
      </c>
      <c r="M4103" s="34">
        <f t="shared" si="4237"/>
        <v>380.71939622523837</v>
      </c>
      <c r="N4103" s="34">
        <f t="shared" si="4275"/>
        <v>1962.7455223935121</v>
      </c>
      <c r="O4103" s="34">
        <f t="shared" si="4238"/>
        <v>102.95414455328127</v>
      </c>
      <c r="P4103">
        <f t="shared" si="4290"/>
        <v>1205.1256295272854</v>
      </c>
      <c r="Q4103" s="36">
        <f t="shared" si="4239"/>
        <v>1962.7454957432153</v>
      </c>
      <c r="R4103" s="34">
        <f t="shared" si="4240"/>
        <v>1490.6442619365564</v>
      </c>
      <c r="S4103" s="34">
        <f t="shared" si="4241"/>
        <v>1.0485904886081698E-4</v>
      </c>
      <c r="T4103" s="36">
        <f t="shared" si="4276"/>
        <v>-7.51055359186859E-14</v>
      </c>
      <c r="U4103" s="36">
        <f t="shared" si="4242"/>
        <v>1976.7300492300217</v>
      </c>
      <c r="V4103" s="36">
        <f t="shared" si="4243"/>
        <v>1.348201247981522E-8</v>
      </c>
      <c r="W4103" s="68">
        <f t="shared" si="4244"/>
        <v>11.705460083771602</v>
      </c>
      <c r="X4103">
        <f t="shared" si="4245"/>
        <v>9.2118702191194757</v>
      </c>
      <c r="Y4103">
        <f t="shared" si="4246"/>
        <v>0.19260060136867796</v>
      </c>
      <c r="Z4103" s="34">
        <f t="shared" si="4247"/>
        <v>1.3237093813502869E-2</v>
      </c>
      <c r="AA4103" s="36">
        <f t="shared" si="4248"/>
        <v>1.1517712574584421E-9</v>
      </c>
      <c r="AB4103" s="34">
        <f t="shared" si="4249"/>
        <v>1.3237093813502869E-2</v>
      </c>
      <c r="AC4103" s="36">
        <f t="shared" si="4250"/>
        <v>260.67120456992313</v>
      </c>
      <c r="AD4103" s="34">
        <f t="shared" si="4251"/>
        <v>0</v>
      </c>
      <c r="AE4103">
        <f t="shared" si="4277"/>
        <v>19692.479953871607</v>
      </c>
      <c r="AF4103" s="36">
        <f t="shared" si="4291"/>
        <v>0</v>
      </c>
      <c r="AG4103" s="34">
        <f t="shared" si="4252"/>
        <v>496.94855678695797</v>
      </c>
      <c r="AH4103">
        <f t="shared" si="4287"/>
        <v>1.3446425043639465E-5</v>
      </c>
      <c r="AI4103" s="29">
        <f t="shared" si="4278"/>
        <v>496.94855678695797</v>
      </c>
      <c r="AJ4103">
        <f t="shared" si="4279"/>
        <v>9938.971014529523</v>
      </c>
      <c r="AK4103" s="36">
        <f t="shared" si="4292"/>
        <v>2.5199957165605514E-2</v>
      </c>
      <c r="AL4103" s="36">
        <f t="shared" si="4280"/>
        <v>-7.3932499279616487E-3</v>
      </c>
      <c r="AM4103" s="36">
        <f t="shared" si="4281"/>
        <v>-9.861909406718862E-3</v>
      </c>
      <c r="AN4103" s="37">
        <f t="shared" si="4293"/>
        <v>2.3696210993736276E-2</v>
      </c>
      <c r="AO4103" s="36">
        <f t="shared" si="4294"/>
        <v>0.18435398582564394</v>
      </c>
      <c r="AP4103" s="36">
        <f t="shared" si="4295"/>
        <v>-8.1057701923319021E-3</v>
      </c>
      <c r="AQ4103" s="74">
        <f t="shared" si="4253"/>
        <v>0.72841511975427742</v>
      </c>
      <c r="AR4103" s="73">
        <f t="shared" si="4254"/>
        <v>2.2511053309260648E-2</v>
      </c>
      <c r="AS4103" s="72">
        <f t="shared" si="4296"/>
        <v>6.2655268455880844E-3</v>
      </c>
      <c r="AT4103" s="37">
        <f t="shared" si="4255"/>
        <v>1439.8800555317641</v>
      </c>
      <c r="AU4103" s="37">
        <f t="shared" si="4256"/>
        <v>-3.0860239335651363</v>
      </c>
      <c r="AV4103" s="34">
        <f t="shared" si="4257"/>
        <v>1.3651805032679605</v>
      </c>
      <c r="AW4103" s="34">
        <f t="shared" si="4258"/>
        <v>1.1008064730080034</v>
      </c>
      <c r="AX4103" s="37">
        <f t="shared" si="4259"/>
        <v>3.1782240174421155</v>
      </c>
      <c r="AY4103" s="7">
        <f t="shared" si="4260"/>
        <v>17.349671077489681</v>
      </c>
      <c r="AZ4103" s="37">
        <f t="shared" si="4261"/>
        <v>14.883684101213717</v>
      </c>
      <c r="BA4103" s="2">
        <f>BE4103*'mass balance'!$B$17+BF4103*'mass balance'!$C$17+BG4103*'mass balance'!$D$17+BH4103*'mass balance'!$E$17</f>
        <v>2.7203347432689729E-3</v>
      </c>
      <c r="BB4103" s="2">
        <f>BE4103*'mass balance'!$B$18+BF4103*'mass balance'!$C$18+BG4103*'mass balance'!$D$18+BH4103*'mass balance'!$E$18</f>
        <v>2.7621860470115728E-3</v>
      </c>
      <c r="BC4103" s="2">
        <f>BE4103*'mass balance'!$B$19+BF4103*'mass balance'!$C$19+BG4103*'mass balance'!$D$19+BH4103*'mass balance'!$E$19</f>
        <v>-3.4527325587644653E-3</v>
      </c>
      <c r="BD4103" s="2">
        <f>BE4103*'mass balance'!$B$20+BF4103*'mass balance'!$C$20+BG4103*'mass balance'!$D$20+BH4103*'mass balance'!$E$20</f>
        <v>1.2555391122779876E-4</v>
      </c>
      <c r="BE4103" s="2">
        <f>N4103*'mass balance'!$H$11+R4103*'mass balance'!$I$11+S4103*'mass balance'!$J$11</f>
        <v>-4.6732036247464567E-3</v>
      </c>
      <c r="BF4103" s="2">
        <f>N4103*'mass balance'!$H$12+R4103*'mass balance'!$I$12+S4103*'mass balance'!$J$12</f>
        <v>1.6923028281341143E-10</v>
      </c>
      <c r="BG4103" s="2">
        <f>N4103*'mass balance'!$H$13+R4103*'mass balance'!$I$13+S4103*'mass balance'!$J$13</f>
        <v>8.1396750965156354E-4</v>
      </c>
      <c r="BH4103" s="2">
        <f>N4103*'mass balance'!$H$14+R4103*'mass balance'!$I$14+S4103*'mass balance'!$J$14</f>
        <v>5.111316464566437E-4</v>
      </c>
      <c r="BI4103" s="36">
        <f t="shared" si="4262"/>
        <v>2.8603964492493172E-16</v>
      </c>
      <c r="BJ4103" s="36">
        <f t="shared" si="4263"/>
        <v>2.5057786437164696E-17</v>
      </c>
      <c r="BK4103" s="36">
        <f t="shared" si="4264"/>
        <v>9.3644016603973444E-14</v>
      </c>
      <c r="BL4103" s="36">
        <f t="shared" si="4265"/>
        <v>9.3643811828836281E-14</v>
      </c>
      <c r="BM4103" s="36">
        <f t="shared" si="4297"/>
        <v>1.7779149795297226E-10</v>
      </c>
      <c r="BN4103" s="36">
        <f t="shared" ca="1" si="4266"/>
        <v>0.13825931884457099</v>
      </c>
      <c r="BO4103" s="36">
        <f t="shared" ca="1" si="4282"/>
        <v>1</v>
      </c>
      <c r="BP4103" s="36">
        <f t="shared" si="4298"/>
        <v>-1.7779145757870525E-10</v>
      </c>
      <c r="BQ4103" s="36">
        <f t="shared" si="4299"/>
        <v>0.99999977291227371</v>
      </c>
      <c r="BR4103" s="2">
        <f t="shared" si="4288"/>
        <v>-5</v>
      </c>
      <c r="BS4103">
        <v>0</v>
      </c>
      <c r="BT4103" s="37">
        <f t="shared" si="4283"/>
        <v>3.4613643901613762</v>
      </c>
      <c r="BU4103" s="34">
        <f t="shared" si="4267"/>
        <v>-5</v>
      </c>
      <c r="BV4103" s="34">
        <f t="shared" si="4268"/>
        <v>-5</v>
      </c>
      <c r="BW4103" s="34">
        <f t="shared" si="4269"/>
        <v>-5</v>
      </c>
      <c r="BX4103" s="34">
        <f t="shared" si="4270"/>
        <v>-5</v>
      </c>
      <c r="BY4103" s="34">
        <f t="shared" si="4271"/>
        <v>56.53954742018211</v>
      </c>
      <c r="BZ4103" s="36">
        <f t="shared" si="4284"/>
        <v>3.4527325587644653E-3</v>
      </c>
      <c r="CA4103" s="34">
        <f t="shared" si="4285"/>
        <v>0.2325609954244536</v>
      </c>
    </row>
    <row r="4104" spans="1:79" ht="13.2" x14ac:dyDescent="0.25">
      <c r="A4104" s="75">
        <f t="shared" si="4272"/>
        <v>11.150684931506193</v>
      </c>
      <c r="B4104" s="34">
        <f t="shared" si="4289"/>
        <v>4069.9999999997603</v>
      </c>
      <c r="C4104">
        <v>30</v>
      </c>
      <c r="D4104" s="35">
        <f t="shared" si="4233"/>
        <v>3000</v>
      </c>
      <c r="E4104" s="27">
        <v>0</v>
      </c>
      <c r="F4104" s="64">
        <f t="shared" si="4273"/>
        <v>3.0712411119050556</v>
      </c>
      <c r="G4104" s="34">
        <v>0</v>
      </c>
      <c r="H4104" s="34">
        <f t="shared" si="4234"/>
        <v>1</v>
      </c>
      <c r="I4104" s="34">
        <f t="shared" si="4274"/>
        <v>40816.79437721819</v>
      </c>
      <c r="J4104" s="34">
        <f t="shared" si="4235"/>
        <v>210425.26663511628</v>
      </c>
      <c r="K4104" s="34">
        <f t="shared" si="4236"/>
        <v>185147.1029852725</v>
      </c>
      <c r="L4104" s="36">
        <f t="shared" si="4286"/>
        <v>4096.9110340387651</v>
      </c>
      <c r="M4104" s="34">
        <f t="shared" si="4237"/>
        <v>380.71939622523837</v>
      </c>
      <c r="N4104" s="34">
        <f t="shared" si="4275"/>
        <v>1962.7455239006022</v>
      </c>
      <c r="O4104" s="34">
        <f t="shared" si="4238"/>
        <v>102.95414455328127</v>
      </c>
      <c r="P4104">
        <f t="shared" si="4290"/>
        <v>1205.1256309153143</v>
      </c>
      <c r="Q4104" s="36">
        <f t="shared" si="4239"/>
        <v>1962.7454973520214</v>
      </c>
      <c r="R4104" s="34">
        <f t="shared" si="4240"/>
        <v>1490.6442633556353</v>
      </c>
      <c r="S4104" s="34">
        <f t="shared" si="4241"/>
        <v>1.0445882674048335E-4</v>
      </c>
      <c r="T4104" s="36">
        <f t="shared" si="4276"/>
        <v>-7.5105535889851078E-14</v>
      </c>
      <c r="U4104" s="36">
        <f t="shared" si="4242"/>
        <v>1976.7300492300217</v>
      </c>
      <c r="V4104" s="36">
        <f t="shared" si="4243"/>
        <v>1.3430554864259063E-8</v>
      </c>
      <c r="W4104" s="68">
        <f t="shared" si="4244"/>
        <v>11.705460097253614</v>
      </c>
      <c r="X4104">
        <f t="shared" si="4245"/>
        <v>9.2118702226561329</v>
      </c>
      <c r="Y4104">
        <f t="shared" si="4246"/>
        <v>0.19260060136867796</v>
      </c>
      <c r="Z4104" s="34">
        <f t="shared" si="4247"/>
        <v>1.3237093813502869E-2</v>
      </c>
      <c r="AA4104" s="36">
        <f t="shared" si="4248"/>
        <v>1.1473752208518654E-9</v>
      </c>
      <c r="AB4104" s="34">
        <f t="shared" si="4249"/>
        <v>1.3237093813502869E-2</v>
      </c>
      <c r="AC4104" s="36">
        <f t="shared" si="4250"/>
        <v>260.67120456992313</v>
      </c>
      <c r="AD4104" s="34">
        <f t="shared" si="4251"/>
        <v>0</v>
      </c>
      <c r="AE4104">
        <f t="shared" si="4277"/>
        <v>19692.479953871607</v>
      </c>
      <c r="AF4104" s="36">
        <f t="shared" si="4291"/>
        <v>0</v>
      </c>
      <c r="AG4104" s="34">
        <f t="shared" si="4252"/>
        <v>496.9485574079572</v>
      </c>
      <c r="AH4104">
        <f t="shared" si="4287"/>
        <v>1.3395102996582864E-5</v>
      </c>
      <c r="AI4104" s="29">
        <f t="shared" si="4278"/>
        <v>496.9485574079572</v>
      </c>
      <c r="AJ4104">
        <f t="shared" si="4279"/>
        <v>10435.91957193748</v>
      </c>
      <c r="AK4104" s="36">
        <f t="shared" si="4292"/>
        <v>-2.2511053309260648E-2</v>
      </c>
      <c r="AL4104" s="36">
        <f t="shared" si="4280"/>
        <v>5.8223385019422263E-3</v>
      </c>
      <c r="AM4104" s="36">
        <f t="shared" si="4281"/>
        <v>8.7965634178412029E-3</v>
      </c>
      <c r="AN4104" s="37">
        <f t="shared" si="4293"/>
        <v>4.8896168159341794E-2</v>
      </c>
      <c r="AO4104" s="36">
        <f t="shared" si="4294"/>
        <v>0.1769607358976823</v>
      </c>
      <c r="AP4104" s="36">
        <f t="shared" si="4295"/>
        <v>-1.7967679599050764E-2</v>
      </c>
      <c r="AQ4104" s="74">
        <f t="shared" si="4253"/>
        <v>1.6994238854872343</v>
      </c>
      <c r="AR4104" s="73">
        <f t="shared" si="4254"/>
        <v>4.2574347257619632E-2</v>
      </c>
      <c r="AS4104" s="72">
        <f t="shared" si="4296"/>
        <v>5.5415435033815607E-3</v>
      </c>
      <c r="AT4104" s="37">
        <f t="shared" si="4255"/>
        <v>3359.3022608218539</v>
      </c>
      <c r="AU4104" s="37">
        <f t="shared" si="4256"/>
        <v>-6.8406441285191404</v>
      </c>
      <c r="AV4104" s="34">
        <f t="shared" si="4257"/>
        <v>1.4334395292497053</v>
      </c>
      <c r="AW4104" s="34">
        <f t="shared" si="4258"/>
        <v>1.1008064742758807</v>
      </c>
      <c r="AX4104" s="37">
        <f t="shared" si="4259"/>
        <v>3.1782240211027024</v>
      </c>
      <c r="AY4104" s="7">
        <f t="shared" si="4260"/>
        <v>17.417930121881902</v>
      </c>
      <c r="AZ4104" s="37">
        <f t="shared" si="4261"/>
        <v>14.883684118356316</v>
      </c>
      <c r="BA4104" s="2">
        <f>BE4104*'mass balance'!$B$17+BF4104*'mass balance'!$C$17+BG4104*'mass balance'!$D$17+BH4104*'mass balance'!$E$17</f>
        <v>2.720334745706448E-3</v>
      </c>
      <c r="BB4104" s="2">
        <f>BE4104*'mass balance'!$B$18+BF4104*'mass balance'!$C$18+BG4104*'mass balance'!$D$18+BH4104*'mass balance'!$E$18</f>
        <v>2.7621860494865475E-3</v>
      </c>
      <c r="BC4104" s="2">
        <f>BE4104*'mass balance'!$B$19+BF4104*'mass balance'!$C$19+BG4104*'mass balance'!$D$19+BH4104*'mass balance'!$E$19</f>
        <v>-3.4527325618581833E-3</v>
      </c>
      <c r="BD4104" s="2">
        <f>BE4104*'mass balance'!$B$20+BF4104*'mass balance'!$C$20+BG4104*'mass balance'!$D$20+BH4104*'mass balance'!$E$20</f>
        <v>1.2555391134029756E-4</v>
      </c>
      <c r="BE4104" s="2">
        <f>N4104*'mass balance'!$H$11+R4104*'mass balance'!$I$11+S4104*'mass balance'!$J$11</f>
        <v>-4.6732036283347669E-3</v>
      </c>
      <c r="BF4104" s="2">
        <f>N4104*'mass balance'!$H$12+R4104*'mass balance'!$I$12+S4104*'mass balance'!$J$12</f>
        <v>1.6858437095985129E-10</v>
      </c>
      <c r="BG4104" s="2">
        <f>N4104*'mass balance'!$H$13+R4104*'mass balance'!$I$13+S4104*'mass balance'!$J$13</f>
        <v>8.1396751049334526E-4</v>
      </c>
      <c r="BH4104" s="2">
        <f>N4104*'mass balance'!$H$14+R4104*'mass balance'!$I$14+S4104*'mass balance'!$J$14</f>
        <v>5.1113164684911503E-4</v>
      </c>
      <c r="BI4104" s="36">
        <f t="shared" si="4262"/>
        <v>2.8603964492493172E-16</v>
      </c>
      <c r="BJ4104" s="36">
        <f t="shared" si="4263"/>
        <v>2.5057999367368304E-17</v>
      </c>
      <c r="BK4104" s="36">
        <f t="shared" si="4264"/>
        <v>9.3669074390410603E-14</v>
      </c>
      <c r="BL4104" s="36">
        <f t="shared" si="4265"/>
        <v>9.3668870289406783E-14</v>
      </c>
      <c r="BM4104" s="36">
        <f t="shared" si="4297"/>
        <v>1.7788514176480109E-10</v>
      </c>
      <c r="BN4104" s="36">
        <f t="shared" ca="1" si="4266"/>
        <v>0.20704647052462788</v>
      </c>
      <c r="BO4104" s="36">
        <f t="shared" ca="1" si="4282"/>
        <v>1</v>
      </c>
      <c r="BP4104" s="36">
        <f t="shared" si="4298"/>
        <v>-1.7788510133764225E-10</v>
      </c>
      <c r="BQ4104" s="36">
        <f t="shared" si="4299"/>
        <v>0.99999977273448226</v>
      </c>
      <c r="BR4104" s="2">
        <f t="shared" si="4288"/>
        <v>-5</v>
      </c>
      <c r="BS4104">
        <v>0</v>
      </c>
      <c r="BT4104" s="37">
        <f t="shared" si="4283"/>
        <v>3.4613643932628282</v>
      </c>
      <c r="BU4104" s="34">
        <f t="shared" si="4267"/>
        <v>-5</v>
      </c>
      <c r="BV4104" s="34">
        <f t="shared" si="4268"/>
        <v>-5</v>
      </c>
      <c r="BW4104" s="34">
        <f t="shared" si="4269"/>
        <v>-5</v>
      </c>
      <c r="BX4104" s="34">
        <f t="shared" si="4270"/>
        <v>-5</v>
      </c>
      <c r="BY4104" s="34">
        <f t="shared" si="4271"/>
        <v>56.539547463595895</v>
      </c>
      <c r="BZ4104" s="36">
        <f t="shared" si="4284"/>
        <v>3.4527325618581833E-3</v>
      </c>
      <c r="CA4104" s="34">
        <f t="shared" si="4285"/>
        <v>0.23256099536497588</v>
      </c>
    </row>
    <row r="4105" spans="1:79" ht="13.2" x14ac:dyDescent="0.25">
      <c r="A4105" s="75">
        <f t="shared" si="4272"/>
        <v>11.15342465753359</v>
      </c>
      <c r="B4105" s="34">
        <f t="shared" si="4289"/>
        <v>4070.9999999997603</v>
      </c>
      <c r="C4105">
        <v>30</v>
      </c>
      <c r="D4105" s="35">
        <f t="shared" si="4233"/>
        <v>3000</v>
      </c>
      <c r="E4105" s="27">
        <v>0</v>
      </c>
      <c r="F4105" s="64">
        <f t="shared" si="4273"/>
        <v>3.0712411119050556</v>
      </c>
      <c r="G4105" s="34">
        <v>0</v>
      </c>
      <c r="H4105" s="34">
        <f t="shared" si="4234"/>
        <v>1</v>
      </c>
      <c r="I4105" s="34">
        <f t="shared" si="4274"/>
        <v>40816.79437721819</v>
      </c>
      <c r="J4105" s="34">
        <f t="shared" si="4235"/>
        <v>210425.26679607408</v>
      </c>
      <c r="K4105" s="34">
        <f t="shared" si="4236"/>
        <v>185147.10312689462</v>
      </c>
      <c r="L4105" s="36">
        <f t="shared" si="4286"/>
        <v>4096.9110387394585</v>
      </c>
      <c r="M4105" s="34">
        <f t="shared" si="4237"/>
        <v>380.71939622523837</v>
      </c>
      <c r="N4105" s="34">
        <f t="shared" si="4275"/>
        <v>1962.7455254019389</v>
      </c>
      <c r="O4105" s="34">
        <f t="shared" si="4238"/>
        <v>102.95414455328127</v>
      </c>
      <c r="P4105">
        <f t="shared" si="4290"/>
        <v>1205.1256322980455</v>
      </c>
      <c r="Q4105" s="36">
        <f t="shared" si="4239"/>
        <v>1962.7454989546879</v>
      </c>
      <c r="R4105" s="34">
        <f t="shared" si="4240"/>
        <v>1490.6442647692979</v>
      </c>
      <c r="S4105" s="34">
        <f t="shared" si="4241"/>
        <v>1.040601329123092E-4</v>
      </c>
      <c r="T4105" s="36">
        <f t="shared" si="4276"/>
        <v>-7.5105535861126342E-14</v>
      </c>
      <c r="U4105" s="36">
        <f t="shared" si="4242"/>
        <v>1976.7300492300217</v>
      </c>
      <c r="V4105" s="36">
        <f t="shared" si="4243"/>
        <v>1.337929371746562E-8</v>
      </c>
      <c r="W4105" s="68">
        <f t="shared" si="4244"/>
        <v>11.705460110684168</v>
      </c>
      <c r="X4105">
        <f t="shared" si="4245"/>
        <v>9.2118702261792897</v>
      </c>
      <c r="Y4105">
        <f t="shared" si="4246"/>
        <v>0.19260060136867796</v>
      </c>
      <c r="Z4105" s="34">
        <f t="shared" si="4247"/>
        <v>1.3237093813502869E-2</v>
      </c>
      <c r="AA4105" s="36">
        <f t="shared" si="4248"/>
        <v>1.1429959686295167E-9</v>
      </c>
      <c r="AB4105" s="34">
        <f t="shared" si="4249"/>
        <v>1.3237093813502869E-2</v>
      </c>
      <c r="AC4105" s="36">
        <f t="shared" si="4250"/>
        <v>260.67120456992313</v>
      </c>
      <c r="AD4105" s="34">
        <f t="shared" si="4251"/>
        <v>0</v>
      </c>
      <c r="AE4105">
        <f t="shared" si="4277"/>
        <v>19692.479953871607</v>
      </c>
      <c r="AF4105" s="36">
        <f t="shared" si="4291"/>
        <v>0</v>
      </c>
      <c r="AG4105" s="34">
        <f t="shared" si="4252"/>
        <v>496.9485580265864</v>
      </c>
      <c r="AH4105">
        <f t="shared" si="4287"/>
        <v>1.3343977059321332E-5</v>
      </c>
      <c r="AI4105" s="29">
        <f t="shared" si="4278"/>
        <v>496.9485580265864</v>
      </c>
      <c r="AJ4105">
        <f t="shared" si="4279"/>
        <v>10932.868129964067</v>
      </c>
      <c r="AK4105" s="36">
        <f t="shared" si="4292"/>
        <v>-4.2574347257619632E-2</v>
      </c>
      <c r="AL4105" s="36">
        <f t="shared" si="4280"/>
        <v>1.2839748947904345E-2</v>
      </c>
      <c r="AM4105" s="36">
        <f t="shared" si="4281"/>
        <v>1.6671537901904773E-2</v>
      </c>
      <c r="AN4105" s="37">
        <f t="shared" si="4293"/>
        <v>2.6385114850081146E-2</v>
      </c>
      <c r="AO4105" s="36">
        <f t="shared" si="4294"/>
        <v>0.18278307439962452</v>
      </c>
      <c r="AP4105" s="36">
        <f t="shared" si="4295"/>
        <v>-9.1711161812095612E-3</v>
      </c>
      <c r="AQ4105" s="74">
        <f t="shared" si="4253"/>
        <v>0.83216355966213185</v>
      </c>
      <c r="AR4105" s="73">
        <f t="shared" si="4254"/>
        <v>2.4915983822610465E-2</v>
      </c>
      <c r="AS4105" s="72">
        <f t="shared" si="4296"/>
        <v>6.1067189596364082E-3</v>
      </c>
      <c r="AT4105" s="37">
        <f t="shared" si="4255"/>
        <v>1644.9627142583552</v>
      </c>
      <c r="AU4105" s="37">
        <f t="shared" si="4256"/>
        <v>-3.4916218152216181</v>
      </c>
      <c r="AV4105" s="34">
        <f t="shared" si="4257"/>
        <v>1.5016985553164497</v>
      </c>
      <c r="AW4105" s="34">
        <f t="shared" si="4258"/>
        <v>1.1008064755389186</v>
      </c>
      <c r="AX4105" s="37">
        <f t="shared" si="4259"/>
        <v>3.1782240247493179</v>
      </c>
      <c r="AY4105" s="7">
        <f t="shared" si="4260"/>
        <v>17.486189166288852</v>
      </c>
      <c r="AZ4105" s="37">
        <f t="shared" si="4261"/>
        <v>14.883684135433485</v>
      </c>
      <c r="BA4105" s="2">
        <f>BE4105*'mass balance'!$B$17+BF4105*'mass balance'!$C$17+BG4105*'mass balance'!$D$17+BH4105*'mass balance'!$E$17</f>
        <v>2.720334748134619E-3</v>
      </c>
      <c r="BB4105" s="2">
        <f>BE4105*'mass balance'!$B$18+BF4105*'mass balance'!$C$18+BG4105*'mass balance'!$D$18+BH4105*'mass balance'!$E$18</f>
        <v>2.7621860519520744E-3</v>
      </c>
      <c r="BC4105" s="2">
        <f>BE4105*'mass balance'!$B$19+BF4105*'mass balance'!$C$19+BG4105*'mass balance'!$D$19+BH4105*'mass balance'!$E$19</f>
        <v>-3.4527325649400926E-3</v>
      </c>
      <c r="BD4105" s="2">
        <f>BE4105*'mass balance'!$B$20+BF4105*'mass balance'!$C$20+BG4105*'mass balance'!$D$20+BH4105*'mass balance'!$E$20</f>
        <v>1.2555391145236701E-4</v>
      </c>
      <c r="BE4105" s="2">
        <f>N4105*'mass balance'!$H$11+R4105*'mass balance'!$I$11+S4105*'mass balance'!$J$11</f>
        <v>-4.673203631909378E-3</v>
      </c>
      <c r="BF4105" s="2">
        <f>N4105*'mass balance'!$H$12+R4105*'mass balance'!$I$12+S4105*'mass balance'!$J$12</f>
        <v>1.6794092559170352E-10</v>
      </c>
      <c r="BG4105" s="2">
        <f>N4105*'mass balance'!$H$13+R4105*'mass balance'!$I$13+S4105*'mass balance'!$J$13</f>
        <v>8.1396751133191048E-4</v>
      </c>
      <c r="BH4105" s="2">
        <f>N4105*'mass balance'!$H$14+R4105*'mass balance'!$I$14+S4105*'mass balance'!$J$14</f>
        <v>5.1113164724008819E-4</v>
      </c>
      <c r="BI4105" s="36">
        <f t="shared" si="4262"/>
        <v>2.8603964492493172E-16</v>
      </c>
      <c r="BJ4105" s="36">
        <f t="shared" si="4263"/>
        <v>2.5058212298054196E-17</v>
      </c>
      <c r="BK4105" s="36">
        <f t="shared" si="4264"/>
        <v>9.3694132389777969E-14</v>
      </c>
      <c r="BL4105" s="36">
        <f t="shared" si="4265"/>
        <v>9.3693928960714912E-14</v>
      </c>
      <c r="BM4105" s="36">
        <f t="shared" si="4297"/>
        <v>1.7797881063509049E-10</v>
      </c>
      <c r="BN4105" s="36">
        <f t="shared" ca="1" si="4266"/>
        <v>0.46105045526363109</v>
      </c>
      <c r="BO4105" s="36">
        <f t="shared" ca="1" si="4282"/>
        <v>1</v>
      </c>
      <c r="BP4105" s="36">
        <f t="shared" si="4298"/>
        <v>-1.7797877015498417E-10</v>
      </c>
      <c r="BQ4105" s="36">
        <f t="shared" si="4299"/>
        <v>0.99999977255659711</v>
      </c>
      <c r="BR4105" s="2">
        <f t="shared" si="4288"/>
        <v>-5</v>
      </c>
      <c r="BS4105">
        <v>0</v>
      </c>
      <c r="BT4105" s="37">
        <f t="shared" si="4283"/>
        <v>3.4613643963524425</v>
      </c>
      <c r="BU4105" s="34">
        <f t="shared" si="4267"/>
        <v>-5</v>
      </c>
      <c r="BV4105" s="34">
        <f t="shared" si="4268"/>
        <v>-5</v>
      </c>
      <c r="BW4105" s="34">
        <f t="shared" si="4269"/>
        <v>-5</v>
      </c>
      <c r="BX4105" s="34">
        <f t="shared" si="4270"/>
        <v>-5</v>
      </c>
      <c r="BY4105" s="34">
        <f t="shared" si="4271"/>
        <v>56.539547506843938</v>
      </c>
      <c r="BZ4105" s="36">
        <f t="shared" si="4284"/>
        <v>3.4527325649400926E-3</v>
      </c>
      <c r="CA4105" s="34">
        <f t="shared" si="4285"/>
        <v>0.23256099530572513</v>
      </c>
    </row>
    <row r="4106" spans="1:79" ht="13.2" x14ac:dyDescent="0.25">
      <c r="A4106" s="75">
        <f t="shared" si="4272"/>
        <v>11.156164383560986</v>
      </c>
      <c r="B4106" s="34">
        <f t="shared" si="4289"/>
        <v>4071.9999999997599</v>
      </c>
      <c r="C4106">
        <v>30</v>
      </c>
      <c r="D4106" s="35">
        <f t="shared" si="4233"/>
        <v>3000</v>
      </c>
      <c r="E4106" s="27">
        <v>0</v>
      </c>
      <c r="F4106" s="64">
        <f t="shared" si="4273"/>
        <v>3.0712411119050556</v>
      </c>
      <c r="G4106" s="34">
        <v>0</v>
      </c>
      <c r="H4106" s="34">
        <f t="shared" si="4234"/>
        <v>1</v>
      </c>
      <c r="I4106" s="34">
        <f t="shared" si="4274"/>
        <v>40816.79437721819</v>
      </c>
      <c r="J4106" s="34">
        <f t="shared" si="4235"/>
        <v>210425.26695641753</v>
      </c>
      <c r="K4106" s="34">
        <f t="shared" si="4236"/>
        <v>185147.1032679762</v>
      </c>
      <c r="L4106" s="36">
        <f t="shared" si="4286"/>
        <v>4096.9110434222121</v>
      </c>
      <c r="M4106" s="34">
        <f t="shared" si="4237"/>
        <v>380.71939622523837</v>
      </c>
      <c r="N4106" s="34">
        <f t="shared" si="4275"/>
        <v>1962.7455268975455</v>
      </c>
      <c r="O4106" s="34">
        <f t="shared" si="4238"/>
        <v>102.95414455328127</v>
      </c>
      <c r="P4106">
        <f t="shared" si="4290"/>
        <v>1205.1256336754993</v>
      </c>
      <c r="Q4106" s="36">
        <f t="shared" si="4239"/>
        <v>1962.7455005512375</v>
      </c>
      <c r="R4106" s="34">
        <f t="shared" si="4240"/>
        <v>1490.644266177565</v>
      </c>
      <c r="S4106" s="34">
        <f t="shared" si="4241"/>
        <v>1.0366296044139744E-4</v>
      </c>
      <c r="T4106" s="36">
        <f t="shared" si="4276"/>
        <v>-7.510553583251124E-14</v>
      </c>
      <c r="U4106" s="36">
        <f t="shared" si="4242"/>
        <v>1976.7300492300217</v>
      </c>
      <c r="V4106" s="36">
        <f t="shared" si="4243"/>
        <v>1.3328228194772068E-8</v>
      </c>
      <c r="W4106" s="68">
        <f t="shared" si="4244"/>
        <v>11.705460124063462</v>
      </c>
      <c r="X4106">
        <f t="shared" si="4245"/>
        <v>9.2118702296889996</v>
      </c>
      <c r="Y4106">
        <f t="shared" si="4246"/>
        <v>0.19260060136867796</v>
      </c>
      <c r="Z4106" s="34">
        <f t="shared" si="4247"/>
        <v>1.3237093813502869E-2</v>
      </c>
      <c r="AA4106" s="36">
        <f t="shared" si="4248"/>
        <v>1.1386334286315329E-9</v>
      </c>
      <c r="AB4106" s="34">
        <f t="shared" si="4249"/>
        <v>1.3237093813502869E-2</v>
      </c>
      <c r="AC4106" s="36">
        <f t="shared" si="4250"/>
        <v>260.67120456992313</v>
      </c>
      <c r="AD4106" s="34">
        <f t="shared" si="4251"/>
        <v>0</v>
      </c>
      <c r="AE4106">
        <f t="shared" si="4277"/>
        <v>19692.479953871607</v>
      </c>
      <c r="AF4106" s="36">
        <f t="shared" si="4291"/>
        <v>0</v>
      </c>
      <c r="AG4106" s="34">
        <f t="shared" si="4252"/>
        <v>496.94855864285455</v>
      </c>
      <c r="AH4106">
        <f t="shared" si="4287"/>
        <v>1.3293046379203588E-5</v>
      </c>
      <c r="AI4106" s="29">
        <f t="shared" si="4278"/>
        <v>496.94855864285455</v>
      </c>
      <c r="AJ4106">
        <f t="shared" si="4279"/>
        <v>11429.816688606921</v>
      </c>
      <c r="AK4106" s="36">
        <f t="shared" si="4292"/>
        <v>-2.4915983822610465E-2</v>
      </c>
      <c r="AL4106" s="36">
        <f t="shared" si="4280"/>
        <v>6.6649809373812126E-3</v>
      </c>
      <c r="AM4106" s="36">
        <f t="shared" si="4281"/>
        <v>9.7389686807928446E-3</v>
      </c>
      <c r="AN4106" s="37">
        <f t="shared" si="4293"/>
        <v>-1.6189232407538487E-2</v>
      </c>
      <c r="AO4106" s="36">
        <f t="shared" si="4294"/>
        <v>0.19562282334752887</v>
      </c>
      <c r="AP4106" s="36">
        <f t="shared" si="4295"/>
        <v>7.500421720695212E-3</v>
      </c>
      <c r="AQ4106" s="74">
        <f t="shared" si="4253"/>
        <v>-0.41650990007800776</v>
      </c>
      <c r="AR4106" s="73">
        <f t="shared" si="4254"/>
        <v>-1.7276319690152284E-2</v>
      </c>
      <c r="AS4106" s="72">
        <f t="shared" si="4296"/>
        <v>7.486150741687592E-3</v>
      </c>
      <c r="AT4106" s="37">
        <f t="shared" si="4255"/>
        <v>-823.32763528599128</v>
      </c>
      <c r="AU4106" s="37">
        <f t="shared" si="4256"/>
        <v>2.8555560289377446</v>
      </c>
      <c r="AV4106" s="34">
        <f t="shared" si="4257"/>
        <v>1.5699575814678692</v>
      </c>
      <c r="AW4106" s="34">
        <f t="shared" si="4258"/>
        <v>1.1008064767971362</v>
      </c>
      <c r="AX4106" s="37">
        <f t="shared" si="4259"/>
        <v>3.1782240283820147</v>
      </c>
      <c r="AY4106" s="7">
        <f t="shared" si="4260"/>
        <v>17.554448210710483</v>
      </c>
      <c r="AZ4106" s="37">
        <f t="shared" si="4261"/>
        <v>14.883684152445477</v>
      </c>
      <c r="BA4106" s="2">
        <f>BE4106*'mass balance'!$B$17+BF4106*'mass balance'!$C$17+BG4106*'mass balance'!$D$17+BH4106*'mass balance'!$E$17</f>
        <v>2.7203347505535221E-3</v>
      </c>
      <c r="BB4106" s="2">
        <f>BE4106*'mass balance'!$B$18+BF4106*'mass balance'!$C$18+BG4106*'mass balance'!$D$18+BH4106*'mass balance'!$E$18</f>
        <v>2.7621860544081922E-3</v>
      </c>
      <c r="BC4106" s="2">
        <f>BE4106*'mass balance'!$B$19+BF4106*'mass balance'!$C$19+BG4106*'mass balance'!$D$19+BH4106*'mass balance'!$E$19</f>
        <v>-3.4527325680102396E-3</v>
      </c>
      <c r="BD4106" s="2">
        <f>BE4106*'mass balance'!$B$20+BF4106*'mass balance'!$C$20+BG4106*'mass balance'!$D$20+BH4106*'mass balance'!$E$20</f>
        <v>1.2555391156400875E-4</v>
      </c>
      <c r="BE4106" s="2">
        <f>N4106*'mass balance'!$H$11+R4106*'mass balance'!$I$11+S4106*'mass balance'!$J$11</f>
        <v>-4.6732036354703464E-3</v>
      </c>
      <c r="BF4106" s="2">
        <f>N4106*'mass balance'!$H$12+R4106*'mass balance'!$I$12+S4106*'mass balance'!$J$12</f>
        <v>1.6729993551685254E-10</v>
      </c>
      <c r="BG4106" s="2">
        <f>N4106*'mass balance'!$H$13+R4106*'mass balance'!$I$13+S4106*'mass balance'!$J$13</f>
        <v>8.139675121672759E-4</v>
      </c>
      <c r="BH4106" s="2">
        <f>N4106*'mass balance'!$H$14+R4106*'mass balance'!$I$14+S4106*'mass balance'!$J$14</f>
        <v>5.1113164762956907E-4</v>
      </c>
      <c r="BI4106" s="36">
        <f t="shared" si="4262"/>
        <v>2.8603964492493172E-16</v>
      </c>
      <c r="BJ4106" s="36">
        <f t="shared" si="4263"/>
        <v>2.505842522922777E-17</v>
      </c>
      <c r="BK4106" s="36">
        <f t="shared" si="4264"/>
        <v>9.3719190602076021E-14</v>
      </c>
      <c r="BL4106" s="36">
        <f t="shared" si="4265"/>
        <v>9.3718987842769605E-14</v>
      </c>
      <c r="BM4106" s="36">
        <f t="shared" si="4297"/>
        <v>1.7807250456405121E-10</v>
      </c>
      <c r="BN4106" s="36">
        <f t="shared" ca="1" si="4266"/>
        <v>0.10009488936823807</v>
      </c>
      <c r="BO4106" s="36">
        <f t="shared" ca="1" si="4282"/>
        <v>1</v>
      </c>
      <c r="BP4106" s="36">
        <f t="shared" si="4298"/>
        <v>-1.7807246403094169E-10</v>
      </c>
      <c r="BQ4106" s="36">
        <f t="shared" si="4299"/>
        <v>0.99999977237861837</v>
      </c>
      <c r="BR4106" s="2">
        <f t="shared" si="4288"/>
        <v>-5</v>
      </c>
      <c r="BS4106">
        <v>0</v>
      </c>
      <c r="BT4106" s="37">
        <f t="shared" si="4283"/>
        <v>3.461364399430265</v>
      </c>
      <c r="BU4106" s="34">
        <f t="shared" si="4267"/>
        <v>-5</v>
      </c>
      <c r="BV4106" s="34">
        <f t="shared" si="4268"/>
        <v>-5</v>
      </c>
      <c r="BW4106" s="34">
        <f t="shared" si="4269"/>
        <v>-5</v>
      </c>
      <c r="BX4106" s="34">
        <f t="shared" si="4270"/>
        <v>-5</v>
      </c>
      <c r="BY4106" s="34">
        <f t="shared" si="4271"/>
        <v>56.539547549926908</v>
      </c>
      <c r="BZ4106" s="36">
        <f t="shared" si="4284"/>
        <v>3.4527325680102396E-3</v>
      </c>
      <c r="CA4106" s="34">
        <f t="shared" si="4285"/>
        <v>0.23256099524670054</v>
      </c>
    </row>
    <row r="4107" spans="1:79" ht="13.2" x14ac:dyDescent="0.25">
      <c r="A4107" s="75">
        <f t="shared" si="4272"/>
        <v>11.158904109588383</v>
      </c>
      <c r="B4107" s="34">
        <f t="shared" si="4289"/>
        <v>4072.9999999997594</v>
      </c>
      <c r="C4107">
        <v>30</v>
      </c>
      <c r="D4107" s="35">
        <f t="shared" si="4233"/>
        <v>3000</v>
      </c>
      <c r="E4107" s="27">
        <v>0</v>
      </c>
      <c r="F4107" s="64">
        <f t="shared" si="4273"/>
        <v>3.0712411119050556</v>
      </c>
      <c r="G4107" s="34">
        <v>0</v>
      </c>
      <c r="H4107" s="34">
        <f t="shared" si="4234"/>
        <v>1</v>
      </c>
      <c r="I4107" s="34">
        <f t="shared" si="4274"/>
        <v>40816.79437721819</v>
      </c>
      <c r="J4107" s="34">
        <f t="shared" si="4235"/>
        <v>210425.26711614901</v>
      </c>
      <c r="K4107" s="34">
        <f t="shared" si="4236"/>
        <v>185147.1034085193</v>
      </c>
      <c r="L4107" s="36">
        <f t="shared" si="4286"/>
        <v>4096.9110480870913</v>
      </c>
      <c r="M4107" s="34">
        <f t="shared" si="4237"/>
        <v>380.71939622523837</v>
      </c>
      <c r="N4107" s="34">
        <f t="shared" si="4275"/>
        <v>1962.7455283874438</v>
      </c>
      <c r="O4107" s="34">
        <f t="shared" si="4238"/>
        <v>102.95414455328127</v>
      </c>
      <c r="P4107">
        <f t="shared" si="4290"/>
        <v>1205.1256350476956</v>
      </c>
      <c r="Q4107" s="36">
        <f t="shared" si="4239"/>
        <v>1962.7455021416936</v>
      </c>
      <c r="R4107" s="34">
        <f t="shared" si="4240"/>
        <v>1490.6442675804574</v>
      </c>
      <c r="S4107" s="34">
        <f t="shared" si="4241"/>
        <v>1.0326730421184038E-4</v>
      </c>
      <c r="T4107" s="36">
        <f t="shared" si="4276"/>
        <v>-7.5105535804005366E-14</v>
      </c>
      <c r="U4107" s="36">
        <f t="shared" si="4242"/>
        <v>1976.7300492300217</v>
      </c>
      <c r="V4107" s="36">
        <f t="shared" si="4243"/>
        <v>1.3277357603555155E-8</v>
      </c>
      <c r="W4107" s="68">
        <f t="shared" si="4244"/>
        <v>11.70546013739169</v>
      </c>
      <c r="X4107">
        <f t="shared" si="4245"/>
        <v>9.2118702331853122</v>
      </c>
      <c r="Y4107">
        <f t="shared" si="4246"/>
        <v>0.19260060136867796</v>
      </c>
      <c r="Z4107" s="34">
        <f t="shared" si="4247"/>
        <v>1.3237093813502869E-2</v>
      </c>
      <c r="AA4107" s="36">
        <f t="shared" si="4248"/>
        <v>1.1342875416868258E-9</v>
      </c>
      <c r="AB4107" s="34">
        <f t="shared" si="4249"/>
        <v>1.3237093813502869E-2</v>
      </c>
      <c r="AC4107" s="36">
        <f t="shared" si="4250"/>
        <v>260.67120456992313</v>
      </c>
      <c r="AD4107" s="34">
        <f t="shared" si="4251"/>
        <v>0</v>
      </c>
      <c r="AE4107">
        <f t="shared" si="4277"/>
        <v>19692.479953871607</v>
      </c>
      <c r="AF4107" s="36">
        <f t="shared" si="4291"/>
        <v>0</v>
      </c>
      <c r="AG4107" s="34">
        <f t="shared" si="4252"/>
        <v>496.94855925677064</v>
      </c>
      <c r="AH4107">
        <f t="shared" si="4287"/>
        <v>1.3242310160421766E-5</v>
      </c>
      <c r="AI4107" s="29">
        <f t="shared" si="4278"/>
        <v>496.94855925677064</v>
      </c>
      <c r="AJ4107">
        <f t="shared" si="4279"/>
        <v>11926.765247863692</v>
      </c>
      <c r="AK4107" s="36">
        <f t="shared" si="4292"/>
        <v>1.7276319690152284E-2</v>
      </c>
      <c r="AL4107" s="36">
        <f t="shared" si="4280"/>
        <v>-5.3860189469943478E-3</v>
      </c>
      <c r="AM4107" s="36">
        <f t="shared" si="4281"/>
        <v>-6.7679431863564591E-3</v>
      </c>
      <c r="AN4107" s="37">
        <f t="shared" si="4293"/>
        <v>-4.1105216230148955E-2</v>
      </c>
      <c r="AO4107" s="36">
        <f t="shared" si="4294"/>
        <v>0.20228780428491008</v>
      </c>
      <c r="AP4107" s="36">
        <f t="shared" si="4295"/>
        <v>1.7239390401488058E-2</v>
      </c>
      <c r="AQ4107" s="74">
        <f t="shared" si="4253"/>
        <v>-0.95641300899263737</v>
      </c>
      <c r="AR4107" s="73">
        <f t="shared" si="4254"/>
        <v>-4.6642145148016387E-2</v>
      </c>
      <c r="AS4107" s="72">
        <f t="shared" si="4296"/>
        <v>8.2776889177353045E-3</v>
      </c>
      <c r="AT4107" s="37">
        <f t="shared" si="4255"/>
        <v>-1890.5703343502482</v>
      </c>
      <c r="AU4107" s="37">
        <f t="shared" si="4256"/>
        <v>6.5633703049457033</v>
      </c>
      <c r="AV4107" s="34">
        <f t="shared" si="4257"/>
        <v>1.6382166077036402</v>
      </c>
      <c r="AW4107" s="34">
        <f t="shared" si="4258"/>
        <v>1.1008064780505511</v>
      </c>
      <c r="AX4107" s="37">
        <f t="shared" si="4259"/>
        <v>3.1782240320008466</v>
      </c>
      <c r="AY4107" s="7">
        <f t="shared" si="4260"/>
        <v>17.622707255146729</v>
      </c>
      <c r="AZ4107" s="37">
        <f t="shared" si="4261"/>
        <v>14.883684169392536</v>
      </c>
      <c r="BA4107" s="2">
        <f>BE4107*'mass balance'!$B$17+BF4107*'mass balance'!$C$17+BG4107*'mass balance'!$D$17+BH4107*'mass balance'!$E$17</f>
        <v>2.7203347529631936E-3</v>
      </c>
      <c r="BB4107" s="2">
        <f>BE4107*'mass balance'!$B$18+BF4107*'mass balance'!$C$18+BG4107*'mass balance'!$D$18+BH4107*'mass balance'!$E$18</f>
        <v>2.7621860568549355E-3</v>
      </c>
      <c r="BC4107" s="2">
        <f>BE4107*'mass balance'!$B$19+BF4107*'mass balance'!$C$19+BG4107*'mass balance'!$D$19+BH4107*'mass balance'!$E$19</f>
        <v>-3.4527325710686681E-3</v>
      </c>
      <c r="BD4107" s="2">
        <f>BE4107*'mass balance'!$B$20+BF4107*'mass balance'!$C$20+BG4107*'mass balance'!$D$20+BH4107*'mass balance'!$E$20</f>
        <v>1.2555391167522431E-4</v>
      </c>
      <c r="BE4107" s="2">
        <f>N4107*'mass balance'!$H$11+R4107*'mass balance'!$I$11+S4107*'mass balance'!$J$11</f>
        <v>-4.6732036390177232E-3</v>
      </c>
      <c r="BF4107" s="2">
        <f>N4107*'mass balance'!$H$12+R4107*'mass balance'!$I$12+S4107*'mass balance'!$J$12</f>
        <v>1.666613924788196E-10</v>
      </c>
      <c r="BG4107" s="2">
        <f>N4107*'mass balance'!$H$13+R4107*'mass balance'!$I$13+S4107*'mass balance'!$J$13</f>
        <v>8.1396751299945202E-4</v>
      </c>
      <c r="BH4107" s="2">
        <f>N4107*'mass balance'!$H$14+R4107*'mass balance'!$I$14+S4107*'mass balance'!$J$14</f>
        <v>5.1113164801756339E-4</v>
      </c>
      <c r="BI4107" s="36">
        <f t="shared" si="4262"/>
        <v>2.8603964492493172E-16</v>
      </c>
      <c r="BJ4107" s="36">
        <f t="shared" si="4263"/>
        <v>2.5058638160893217E-17</v>
      </c>
      <c r="BK4107" s="36">
        <f t="shared" si="4264"/>
        <v>9.3744249027305251E-14</v>
      </c>
      <c r="BL4107" s="36">
        <f t="shared" si="4265"/>
        <v>9.3744046935577526E-14</v>
      </c>
      <c r="BM4107" s="36">
        <f t="shared" si="4297"/>
        <v>1.7816622355189399E-10</v>
      </c>
      <c r="BN4107" s="36">
        <f t="shared" ca="1" si="4266"/>
        <v>0.97835277031395118</v>
      </c>
      <c r="BO4107" s="36">
        <f t="shared" ca="1" si="4282"/>
        <v>1</v>
      </c>
      <c r="BP4107" s="36">
        <f t="shared" si="4298"/>
        <v>-1.7816618296572553E-10</v>
      </c>
      <c r="BQ4107" s="36">
        <f t="shared" si="4299"/>
        <v>0.99999977220054592</v>
      </c>
      <c r="BR4107" s="2">
        <f t="shared" si="4288"/>
        <v>-5</v>
      </c>
      <c r="BS4107">
        <v>0</v>
      </c>
      <c r="BT4107" s="37">
        <f t="shared" si="4283"/>
        <v>3.4613644024963399</v>
      </c>
      <c r="BU4107" s="34">
        <f t="shared" si="4267"/>
        <v>-5</v>
      </c>
      <c r="BV4107" s="34">
        <f t="shared" si="4268"/>
        <v>-5</v>
      </c>
      <c r="BW4107" s="34">
        <f t="shared" si="4269"/>
        <v>-5</v>
      </c>
      <c r="BX4107" s="34">
        <f t="shared" si="4270"/>
        <v>-5</v>
      </c>
      <c r="BY4107" s="34">
        <f t="shared" si="4271"/>
        <v>56.539547592845445</v>
      </c>
      <c r="BZ4107" s="36">
        <f t="shared" si="4284"/>
        <v>3.4527325710686681E-3</v>
      </c>
      <c r="CA4107" s="34">
        <f t="shared" si="4285"/>
        <v>0.23256099518790127</v>
      </c>
    </row>
    <row r="4108" spans="1:79" ht="13.2" x14ac:dyDescent="0.25">
      <c r="A4108" s="75">
        <f t="shared" si="4272"/>
        <v>11.161643835615779</v>
      </c>
      <c r="B4108" s="34">
        <f t="shared" si="4289"/>
        <v>4073.9999999997594</v>
      </c>
      <c r="C4108">
        <v>30</v>
      </c>
      <c r="D4108" s="35">
        <f t="shared" si="4233"/>
        <v>3000</v>
      </c>
      <c r="E4108" s="27">
        <v>0</v>
      </c>
      <c r="F4108" s="64">
        <f t="shared" si="4273"/>
        <v>3.0712411119050556</v>
      </c>
      <c r="G4108" s="34">
        <v>0</v>
      </c>
      <c r="H4108" s="34">
        <f t="shared" si="4234"/>
        <v>1</v>
      </c>
      <c r="I4108" s="34">
        <f t="shared" si="4274"/>
        <v>40816.79437721819</v>
      </c>
      <c r="J4108" s="34">
        <f t="shared" si="4235"/>
        <v>210425.26727527089</v>
      </c>
      <c r="K4108" s="34">
        <f t="shared" si="4236"/>
        <v>185147.10354852604</v>
      </c>
      <c r="L4108" s="36">
        <f t="shared" si="4286"/>
        <v>4096.9110527341663</v>
      </c>
      <c r="M4108" s="34">
        <f t="shared" si="4237"/>
        <v>380.71939622523837</v>
      </c>
      <c r="N4108" s="34">
        <f t="shared" si="4275"/>
        <v>1962.7455298716559</v>
      </c>
      <c r="O4108" s="34">
        <f t="shared" si="4238"/>
        <v>102.95414455328127</v>
      </c>
      <c r="P4108">
        <f t="shared" si="4290"/>
        <v>1205.1256364146545</v>
      </c>
      <c r="Q4108" s="36">
        <f t="shared" si="4239"/>
        <v>1962.7455037260788</v>
      </c>
      <c r="R4108" s="34">
        <f t="shared" si="4240"/>
        <v>1490.6442689779947</v>
      </c>
      <c r="S4108" s="34">
        <f t="shared" si="4241"/>
        <v>1.028731578571751E-4</v>
      </c>
      <c r="T4108" s="36">
        <f t="shared" si="4276"/>
        <v>-7.5105535775608241E-14</v>
      </c>
      <c r="U4108" s="36">
        <f t="shared" si="4242"/>
        <v>1976.7300492300217</v>
      </c>
      <c r="V4108" s="36">
        <f t="shared" si="4243"/>
        <v>1.3226681099152027E-8</v>
      </c>
      <c r="W4108" s="68">
        <f t="shared" si="4244"/>
        <v>11.705460150669047</v>
      </c>
      <c r="X4108">
        <f t="shared" si="4245"/>
        <v>9.2118702366682843</v>
      </c>
      <c r="Y4108">
        <f t="shared" si="4246"/>
        <v>0.19260060136867796</v>
      </c>
      <c r="Z4108" s="34">
        <f t="shared" si="4247"/>
        <v>1.3237093813502869E-2</v>
      </c>
      <c r="AA4108" s="36">
        <f t="shared" si="4248"/>
        <v>1.1299582356355322E-9</v>
      </c>
      <c r="AB4108" s="34">
        <f t="shared" si="4249"/>
        <v>1.3237093813502869E-2</v>
      </c>
      <c r="AC4108" s="36">
        <f t="shared" si="4250"/>
        <v>260.67120456992313</v>
      </c>
      <c r="AD4108" s="34">
        <f t="shared" si="4251"/>
        <v>0</v>
      </c>
      <c r="AE4108">
        <f t="shared" si="4277"/>
        <v>19692.479953871607</v>
      </c>
      <c r="AF4108" s="36">
        <f t="shared" si="4291"/>
        <v>0</v>
      </c>
      <c r="AG4108" s="34">
        <f t="shared" si="4252"/>
        <v>496.9485598683433</v>
      </c>
      <c r="AH4108">
        <f t="shared" si="4287"/>
        <v>1.3191767322950909E-5</v>
      </c>
      <c r="AI4108" s="29">
        <f t="shared" si="4278"/>
        <v>496.9485598683433</v>
      </c>
      <c r="AJ4108">
        <f t="shared" si="4279"/>
        <v>12423.713807732036</v>
      </c>
      <c r="AK4108" s="36">
        <f t="shared" si="4292"/>
        <v>4.6642145148016387E-2</v>
      </c>
      <c r="AL4108" s="36">
        <f t="shared" si="4280"/>
        <v>-1.231188239235767E-2</v>
      </c>
      <c r="AM4108" s="36">
        <f t="shared" si="4281"/>
        <v>-1.8232067455166423E-2</v>
      </c>
      <c r="AN4108" s="37">
        <f t="shared" si="4293"/>
        <v>-2.3828896539996671E-2</v>
      </c>
      <c r="AO4108" s="36">
        <f t="shared" si="4294"/>
        <v>0.19690178533791575</v>
      </c>
      <c r="AP4108" s="36">
        <f t="shared" si="4295"/>
        <v>1.0471447215131598E-2</v>
      </c>
      <c r="AQ4108" s="74">
        <f t="shared" si="4253"/>
        <v>-0.60119119119189735</v>
      </c>
      <c r="AR4108" s="73">
        <f t="shared" si="4254"/>
        <v>-2.6069537104104906E-2</v>
      </c>
      <c r="AS4108" s="72">
        <f t="shared" si="4296"/>
        <v>7.633943861446957E-3</v>
      </c>
      <c r="AT4108" s="37">
        <f t="shared" si="4255"/>
        <v>-1188.3926929614138</v>
      </c>
      <c r="AU4108" s="37">
        <f t="shared" si="4256"/>
        <v>3.986683061349356</v>
      </c>
      <c r="AV4108" s="34">
        <f t="shared" si="4257"/>
        <v>1.7064756340234419</v>
      </c>
      <c r="AW4108" s="34">
        <f t="shared" si="4258"/>
        <v>1.1008064792991821</v>
      </c>
      <c r="AX4108" s="37">
        <f t="shared" si="4259"/>
        <v>3.1782240356058673</v>
      </c>
      <c r="AY4108" s="7">
        <f t="shared" si="4260"/>
        <v>17.690966299597541</v>
      </c>
      <c r="AZ4108" s="37">
        <f t="shared" si="4261"/>
        <v>14.883684186274914</v>
      </c>
      <c r="BA4108" s="2">
        <f>BE4108*'mass balance'!$B$17+BF4108*'mass balance'!$C$17+BG4108*'mass balance'!$D$17+BH4108*'mass balance'!$E$17</f>
        <v>2.720334755363667E-3</v>
      </c>
      <c r="BB4108" s="2">
        <f>BE4108*'mass balance'!$B$18+BF4108*'mass balance'!$C$18+BG4108*'mass balance'!$D$18+BH4108*'mass balance'!$E$18</f>
        <v>2.7621860592923386E-3</v>
      </c>
      <c r="BC4108" s="2">
        <f>BE4108*'mass balance'!$B$19+BF4108*'mass balance'!$C$19+BG4108*'mass balance'!$D$19+BH4108*'mass balance'!$E$19</f>
        <v>-3.4527325741154232E-3</v>
      </c>
      <c r="BD4108" s="2">
        <f>BE4108*'mass balance'!$B$20+BF4108*'mass balance'!$C$20+BG4108*'mass balance'!$D$20+BH4108*'mass balance'!$E$20</f>
        <v>1.2555391178601541E-4</v>
      </c>
      <c r="BE4108" s="2">
        <f>N4108*'mass balance'!$H$11+R4108*'mass balance'!$I$11+S4108*'mass balance'!$J$11</f>
        <v>-4.6732036425515613E-3</v>
      </c>
      <c r="BF4108" s="2">
        <f>N4108*'mass balance'!$H$12+R4108*'mass balance'!$I$12+S4108*'mass balance'!$J$12</f>
        <v>1.6602528620287564E-10</v>
      </c>
      <c r="BG4108" s="2">
        <f>N4108*'mass balance'!$H$13+R4108*'mass balance'!$I$13+S4108*'mass balance'!$J$13</f>
        <v>8.1396751382845414E-4</v>
      </c>
      <c r="BH4108" s="2">
        <f>N4108*'mass balance'!$H$14+R4108*'mass balance'!$I$14+S4108*'mass balance'!$J$14</f>
        <v>5.1113164840407702E-4</v>
      </c>
      <c r="BI4108" s="36">
        <f t="shared" si="4262"/>
        <v>2.8603964492493172E-16</v>
      </c>
      <c r="BJ4108" s="36">
        <f t="shared" si="4263"/>
        <v>2.5058851093055933E-17</v>
      </c>
      <c r="BK4108" s="36">
        <f t="shared" si="4264"/>
        <v>9.376930766546614E-14</v>
      </c>
      <c r="BL4108" s="36">
        <f t="shared" si="4265"/>
        <v>9.3769106239147662E-14</v>
      </c>
      <c r="BM4108" s="36">
        <f t="shared" si="4297"/>
        <v>1.7825996759882957E-10</v>
      </c>
      <c r="BN4108" s="36">
        <f t="shared" ca="1" si="4266"/>
        <v>0.16970625661283834</v>
      </c>
      <c r="BO4108" s="36">
        <f t="shared" ca="1" si="4282"/>
        <v>1</v>
      </c>
      <c r="BP4108" s="36">
        <f t="shared" si="4298"/>
        <v>-1.7825992695954637E-10</v>
      </c>
      <c r="BQ4108" s="36">
        <f t="shared" si="4299"/>
        <v>0.99999977202237977</v>
      </c>
      <c r="BR4108" s="2">
        <f t="shared" si="4288"/>
        <v>-5</v>
      </c>
      <c r="BS4108">
        <v>0</v>
      </c>
      <c r="BT4108" s="37">
        <f t="shared" si="4283"/>
        <v>3.4613644055507113</v>
      </c>
      <c r="BU4108" s="34">
        <f t="shared" si="4267"/>
        <v>-5</v>
      </c>
      <c r="BV4108" s="34">
        <f t="shared" si="4268"/>
        <v>-5</v>
      </c>
      <c r="BW4108" s="34">
        <f t="shared" si="4269"/>
        <v>-5</v>
      </c>
      <c r="BX4108" s="34">
        <f t="shared" si="4270"/>
        <v>-5</v>
      </c>
      <c r="BY4108" s="34">
        <f t="shared" si="4271"/>
        <v>56.539547635600201</v>
      </c>
      <c r="BZ4108" s="36">
        <f t="shared" si="4284"/>
        <v>3.4527325741154232E-3</v>
      </c>
      <c r="CA4108" s="34">
        <f t="shared" si="4285"/>
        <v>0.23256099512932632</v>
      </c>
    </row>
    <row r="4109" spans="1:79" ht="13.2" x14ac:dyDescent="0.25">
      <c r="A4109" s="75">
        <f t="shared" si="4272"/>
        <v>11.164383561643175</v>
      </c>
      <c r="B4109" s="34">
        <f t="shared" si="4289"/>
        <v>4074.999999999759</v>
      </c>
      <c r="C4109">
        <v>30</v>
      </c>
      <c r="D4109" s="35">
        <f t="shared" si="4233"/>
        <v>3000</v>
      </c>
      <c r="E4109" s="27">
        <v>0</v>
      </c>
      <c r="F4109" s="64">
        <f t="shared" si="4273"/>
        <v>3.0712411119050556</v>
      </c>
      <c r="G4109" s="34">
        <v>0</v>
      </c>
      <c r="H4109" s="34">
        <f t="shared" si="4234"/>
        <v>1</v>
      </c>
      <c r="I4109" s="34">
        <f t="shared" si="4274"/>
        <v>40816.79437721819</v>
      </c>
      <c r="J4109" s="34">
        <f t="shared" si="4235"/>
        <v>210425.2674337854</v>
      </c>
      <c r="K4109" s="34">
        <f t="shared" si="4236"/>
        <v>185147.10368799837</v>
      </c>
      <c r="L4109" s="36">
        <f t="shared" si="4286"/>
        <v>4096.9110573635053</v>
      </c>
      <c r="M4109" s="34">
        <f t="shared" si="4237"/>
        <v>380.71939622523837</v>
      </c>
      <c r="N4109" s="34">
        <f t="shared" si="4275"/>
        <v>1962.745531350203</v>
      </c>
      <c r="O4109" s="34">
        <f t="shared" si="4238"/>
        <v>102.95414455328127</v>
      </c>
      <c r="P4109">
        <f t="shared" si="4290"/>
        <v>1205.1256377763964</v>
      </c>
      <c r="Q4109" s="36">
        <f t="shared" si="4239"/>
        <v>1962.7455053044175</v>
      </c>
      <c r="R4109" s="34">
        <f t="shared" si="4240"/>
        <v>1490.6442703701985</v>
      </c>
      <c r="S4109" s="34">
        <f t="shared" si="4241"/>
        <v>1.0248051592043339E-4</v>
      </c>
      <c r="T4109" s="36">
        <f t="shared" si="4276"/>
        <v>-7.510553574731955E-14</v>
      </c>
      <c r="U4109" s="36">
        <f t="shared" si="4242"/>
        <v>1976.7300492300217</v>
      </c>
      <c r="V4109" s="36">
        <f t="shared" si="4243"/>
        <v>1.3176198073405854E-8</v>
      </c>
      <c r="W4109" s="68">
        <f t="shared" si="4244"/>
        <v>11.705460163895729</v>
      </c>
      <c r="X4109">
        <f t="shared" si="4245"/>
        <v>9.2118702401379604</v>
      </c>
      <c r="Y4109">
        <f t="shared" si="4246"/>
        <v>0.19260060136867796</v>
      </c>
      <c r="Z4109" s="34">
        <f t="shared" si="4247"/>
        <v>1.3237093813502869E-2</v>
      </c>
      <c r="AA4109" s="36">
        <f t="shared" si="4248"/>
        <v>1.1256454585225501E-9</v>
      </c>
      <c r="AB4109" s="34">
        <f t="shared" si="4249"/>
        <v>1.3237093813502869E-2</v>
      </c>
      <c r="AC4109" s="36">
        <f t="shared" si="4250"/>
        <v>260.67120456992313</v>
      </c>
      <c r="AD4109" s="34">
        <f t="shared" si="4251"/>
        <v>0</v>
      </c>
      <c r="AE4109">
        <f t="shared" si="4277"/>
        <v>19692.479953871607</v>
      </c>
      <c r="AF4109" s="36">
        <f t="shared" si="4291"/>
        <v>0</v>
      </c>
      <c r="AG4109" s="34">
        <f t="shared" si="4252"/>
        <v>496.94856047758208</v>
      </c>
      <c r="AH4109">
        <f t="shared" si="4287"/>
        <v>1.3141417753104179E-5</v>
      </c>
      <c r="AI4109" s="29">
        <f t="shared" si="4278"/>
        <v>496.94856047758208</v>
      </c>
      <c r="AJ4109">
        <f t="shared" si="4279"/>
        <v>12920.662368209618</v>
      </c>
      <c r="AK4109" s="36">
        <f t="shared" si="4292"/>
        <v>2.6069537104104906E-2</v>
      </c>
      <c r="AL4109" s="36">
        <f t="shared" si="4280"/>
        <v>-7.6053122345714919E-3</v>
      </c>
      <c r="AM4109" s="36">
        <f t="shared" si="4281"/>
        <v>-1.0201452851334334E-2</v>
      </c>
      <c r="AN4109" s="37">
        <f t="shared" si="4293"/>
        <v>2.2813248608019716E-2</v>
      </c>
      <c r="AO4109" s="36">
        <f t="shared" si="4294"/>
        <v>0.18458990294555808</v>
      </c>
      <c r="AP4109" s="36">
        <f t="shared" si="4295"/>
        <v>-7.7606202400348247E-3</v>
      </c>
      <c r="AQ4109" s="74">
        <f t="shared" si="4253"/>
        <v>0.69858772075324282</v>
      </c>
      <c r="AR4109" s="73">
        <f t="shared" si="4254"/>
        <v>2.1735744481411315E-2</v>
      </c>
      <c r="AS4109" s="72">
        <f t="shared" si="4296"/>
        <v>6.2896115556399243E-3</v>
      </c>
      <c r="AT4109" s="37">
        <f t="shared" si="4255"/>
        <v>1380.9193396360456</v>
      </c>
      <c r="AU4109" s="37">
        <f t="shared" si="4256"/>
        <v>-2.9546186521194229</v>
      </c>
      <c r="AV4109" s="34">
        <f t="shared" si="4257"/>
        <v>1.7747346604269525</v>
      </c>
      <c r="AW4109" s="34">
        <f t="shared" si="4258"/>
        <v>1.1008064805430475</v>
      </c>
      <c r="AX4109" s="37">
        <f t="shared" si="4259"/>
        <v>3.1782240391971275</v>
      </c>
      <c r="AY4109" s="7">
        <f t="shared" si="4260"/>
        <v>17.759225344062855</v>
      </c>
      <c r="AZ4109" s="37">
        <f t="shared" si="4261"/>
        <v>14.883684203092857</v>
      </c>
      <c r="BA4109" s="2">
        <f>BE4109*'mass balance'!$B$17+BF4109*'mass balance'!$C$17+BG4109*'mass balance'!$D$17+BH4109*'mass balance'!$E$17</f>
        <v>2.7203347577549782E-3</v>
      </c>
      <c r="BB4109" s="2">
        <f>BE4109*'mass balance'!$B$18+BF4109*'mass balance'!$C$18+BG4109*'mass balance'!$D$18+BH4109*'mass balance'!$E$18</f>
        <v>2.7621860617204406E-3</v>
      </c>
      <c r="BC4109" s="2">
        <f>BE4109*'mass balance'!$B$19+BF4109*'mass balance'!$C$19+BG4109*'mass balance'!$D$19+BH4109*'mass balance'!$E$19</f>
        <v>-3.45273257715055E-3</v>
      </c>
      <c r="BD4109" s="2">
        <f>BE4109*'mass balance'!$B$20+BF4109*'mass balance'!$C$20+BG4109*'mass balance'!$D$20+BH4109*'mass balance'!$E$20</f>
        <v>1.2555391189638364E-4</v>
      </c>
      <c r="BE4109" s="2">
        <f>N4109*'mass balance'!$H$11+R4109*'mass balance'!$I$11+S4109*'mass balance'!$J$11</f>
        <v>-4.6732036460719112E-3</v>
      </c>
      <c r="BF4109" s="2">
        <f>N4109*'mass balance'!$H$12+R4109*'mass balance'!$I$12+S4109*'mass balance'!$J$12</f>
        <v>1.6539160788210999E-10</v>
      </c>
      <c r="BG4109" s="2">
        <f>N4109*'mass balance'!$H$13+R4109*'mass balance'!$I$13+S4109*'mass balance'!$J$13</f>
        <v>8.1396751465429094E-4</v>
      </c>
      <c r="BH4109" s="2">
        <f>N4109*'mass balance'!$H$14+R4109*'mass balance'!$I$14+S4109*'mass balance'!$J$14</f>
        <v>5.1113164878911527E-4</v>
      </c>
      <c r="BI4109" s="36">
        <f t="shared" si="4262"/>
        <v>2.8603964492493172E-16</v>
      </c>
      <c r="BJ4109" s="36">
        <f t="shared" si="4263"/>
        <v>2.5059064025719471E-17</v>
      </c>
      <c r="BK4109" s="36">
        <f t="shared" si="4264"/>
        <v>9.3794366516559191E-14</v>
      </c>
      <c r="BL4109" s="36">
        <f t="shared" si="4265"/>
        <v>9.3794165753485452E-14</v>
      </c>
      <c r="BM4109" s="36">
        <f t="shared" si="4297"/>
        <v>1.7835373670506872E-10</v>
      </c>
      <c r="BN4109" s="36">
        <f t="shared" ca="1" si="4266"/>
        <v>0.86796981525486117</v>
      </c>
      <c r="BO4109" s="36">
        <f t="shared" ca="1" si="4282"/>
        <v>1</v>
      </c>
      <c r="BP4109" s="36">
        <f t="shared" si="4298"/>
        <v>-1.7835369601261494E-10</v>
      </c>
      <c r="BQ4109" s="36">
        <f t="shared" si="4299"/>
        <v>0.99999977184411981</v>
      </c>
      <c r="BR4109" s="2">
        <f t="shared" si="4288"/>
        <v>-5</v>
      </c>
      <c r="BS4109">
        <v>0</v>
      </c>
      <c r="BT4109" s="37">
        <f t="shared" si="4283"/>
        <v>3.4613644085934259</v>
      </c>
      <c r="BU4109" s="34">
        <f t="shared" si="4267"/>
        <v>-5</v>
      </c>
      <c r="BV4109" s="34">
        <f t="shared" si="4268"/>
        <v>-5</v>
      </c>
      <c r="BW4109" s="34">
        <f t="shared" si="4269"/>
        <v>-5</v>
      </c>
      <c r="BX4109" s="34">
        <f t="shared" si="4270"/>
        <v>-5</v>
      </c>
      <c r="BY4109" s="34">
        <f t="shared" si="4271"/>
        <v>56.539547678191752</v>
      </c>
      <c r="BZ4109" s="36">
        <f t="shared" si="4284"/>
        <v>3.45273257715055E-3</v>
      </c>
      <c r="CA4109" s="34">
        <f t="shared" si="4285"/>
        <v>0.23256099507097497</v>
      </c>
    </row>
    <row r="4110" spans="1:79" ht="13.2" x14ac:dyDescent="0.25">
      <c r="A4110" s="75">
        <f t="shared" si="4272"/>
        <v>11.167123287670572</v>
      </c>
      <c r="B4110" s="34">
        <f t="shared" si="4289"/>
        <v>4075.999999999759</v>
      </c>
      <c r="C4110">
        <v>30</v>
      </c>
      <c r="D4110" s="35">
        <f t="shared" si="4233"/>
        <v>3000</v>
      </c>
      <c r="E4110" s="27">
        <v>0</v>
      </c>
      <c r="F4110" s="64">
        <f t="shared" si="4273"/>
        <v>3.0712411119050556</v>
      </c>
      <c r="G4110" s="34">
        <v>0</v>
      </c>
      <c r="H4110" s="34">
        <f t="shared" si="4234"/>
        <v>1</v>
      </c>
      <c r="I4110" s="34">
        <f t="shared" si="4274"/>
        <v>40816.79437721819</v>
      </c>
      <c r="J4110" s="34">
        <f t="shared" si="4235"/>
        <v>210425.26759169489</v>
      </c>
      <c r="K4110" s="34">
        <f t="shared" si="4236"/>
        <v>185147.10382693837</v>
      </c>
      <c r="L4110" s="36">
        <f t="shared" si="4286"/>
        <v>4096.9110619751746</v>
      </c>
      <c r="M4110" s="34">
        <f t="shared" si="4237"/>
        <v>380.71939622523837</v>
      </c>
      <c r="N4110" s="34">
        <f t="shared" si="4275"/>
        <v>1962.7455328231067</v>
      </c>
      <c r="O4110" s="34">
        <f t="shared" si="4238"/>
        <v>102.95414455328127</v>
      </c>
      <c r="P4110">
        <f t="shared" si="4290"/>
        <v>1205.1256391329405</v>
      </c>
      <c r="Q4110" s="36">
        <f t="shared" si="4239"/>
        <v>1962.7455068767315</v>
      </c>
      <c r="R4110" s="34">
        <f t="shared" si="4240"/>
        <v>1490.6442717570883</v>
      </c>
      <c r="S4110" s="34">
        <f t="shared" si="4241"/>
        <v>1.0208937260358653E-4</v>
      </c>
      <c r="T4110" s="36">
        <f t="shared" si="4276"/>
        <v>-7.5105535719138814E-14</v>
      </c>
      <c r="U4110" s="36">
        <f t="shared" si="4242"/>
        <v>1976.7300492300217</v>
      </c>
      <c r="V4110" s="36">
        <f t="shared" si="4243"/>
        <v>1.3125907732333617E-8</v>
      </c>
      <c r="W4110" s="68">
        <f t="shared" si="4244"/>
        <v>11.705460177071927</v>
      </c>
      <c r="X4110">
        <f t="shared" si="4245"/>
        <v>9.2118702435943938</v>
      </c>
      <c r="Y4110">
        <f t="shared" si="4246"/>
        <v>0.19260060136867796</v>
      </c>
      <c r="Z4110" s="34">
        <f t="shared" si="4247"/>
        <v>1.3237093813502869E-2</v>
      </c>
      <c r="AA4110" s="36">
        <f t="shared" si="4248"/>
        <v>1.1213491425176083E-9</v>
      </c>
      <c r="AB4110" s="34">
        <f t="shared" si="4249"/>
        <v>1.3237093813502869E-2</v>
      </c>
      <c r="AC4110" s="36">
        <f t="shared" si="4250"/>
        <v>260.67120456992313</v>
      </c>
      <c r="AD4110" s="34">
        <f t="shared" si="4251"/>
        <v>0</v>
      </c>
      <c r="AE4110">
        <f t="shared" si="4277"/>
        <v>19692.479953871607</v>
      </c>
      <c r="AF4110" s="36">
        <f t="shared" si="4291"/>
        <v>0</v>
      </c>
      <c r="AG4110" s="34">
        <f t="shared" si="4252"/>
        <v>496.94856108449528</v>
      </c>
      <c r="AH4110">
        <f t="shared" si="4287"/>
        <v>1.3091260086639522E-5</v>
      </c>
      <c r="AI4110" s="29">
        <f t="shared" si="4278"/>
        <v>496.94856108449528</v>
      </c>
      <c r="AJ4110">
        <f t="shared" si="4279"/>
        <v>13417.610929294113</v>
      </c>
      <c r="AK4110" s="36">
        <f t="shared" si="4292"/>
        <v>-2.1735744481411315E-2</v>
      </c>
      <c r="AL4110" s="36">
        <f t="shared" si="4280"/>
        <v>5.5763859466354945E-3</v>
      </c>
      <c r="AM4110" s="36">
        <f t="shared" si="4281"/>
        <v>8.4927254279930781E-3</v>
      </c>
      <c r="AN4110" s="37">
        <f t="shared" si="4293"/>
        <v>4.8882785712124621E-2</v>
      </c>
      <c r="AO4110" s="36">
        <f t="shared" si="4294"/>
        <v>0.17698459071098657</v>
      </c>
      <c r="AP4110" s="36">
        <f t="shared" si="4295"/>
        <v>-1.7962073091369157E-2</v>
      </c>
      <c r="AQ4110" s="74">
        <f t="shared" si="4253"/>
        <v>1.6982718799485179</v>
      </c>
      <c r="AR4110" s="73">
        <f t="shared" si="4254"/>
        <v>4.2563074929273741E-2</v>
      </c>
      <c r="AS4110" s="72">
        <f t="shared" si="4296"/>
        <v>5.5437848532337627E-3</v>
      </c>
      <c r="AT4110" s="37">
        <f t="shared" si="4255"/>
        <v>3357.0250568565934</v>
      </c>
      <c r="AU4110" s="37">
        <f t="shared" si="4256"/>
        <v>-6.8385096222996662</v>
      </c>
      <c r="AV4110" s="34">
        <f t="shared" si="4257"/>
        <v>1.8429936869138528</v>
      </c>
      <c r="AW4110" s="34">
        <f t="shared" si="4258"/>
        <v>1.1008064817821654</v>
      </c>
      <c r="AX4110" s="37">
        <f t="shared" si="4259"/>
        <v>3.1782240427746813</v>
      </c>
      <c r="AY4110" s="7">
        <f t="shared" si="4260"/>
        <v>17.827484388542626</v>
      </c>
      <c r="AZ4110" s="37">
        <f t="shared" si="4261"/>
        <v>14.883684219846609</v>
      </c>
      <c r="BA4110" s="2">
        <f>BE4110*'mass balance'!$B$17+BF4110*'mass balance'!$C$17+BG4110*'mass balance'!$D$17+BH4110*'mass balance'!$E$17</f>
        <v>2.7203347601371646E-3</v>
      </c>
      <c r="BB4110" s="2">
        <f>BE4110*'mass balance'!$B$18+BF4110*'mass balance'!$C$18+BG4110*'mass balance'!$D$18+BH4110*'mass balance'!$E$18</f>
        <v>2.7621860641392753E-3</v>
      </c>
      <c r="BC4110" s="2">
        <f>BE4110*'mass balance'!$B$19+BF4110*'mass balance'!$C$19+BG4110*'mass balance'!$D$19+BH4110*'mass balance'!$E$19</f>
        <v>-3.4527325801740928E-3</v>
      </c>
      <c r="BD4110" s="2">
        <f>BE4110*'mass balance'!$B$20+BF4110*'mass balance'!$C$20+BG4110*'mass balance'!$D$20+BH4110*'mass balance'!$E$20</f>
        <v>1.2555391200633068E-4</v>
      </c>
      <c r="BE4110" s="2">
        <f>N4110*'mass balance'!$H$11+R4110*'mass balance'!$I$11+S4110*'mass balance'!$J$11</f>
        <v>-4.6732036495788255E-3</v>
      </c>
      <c r="BF4110" s="2">
        <f>N4110*'mass balance'!$H$12+R4110*'mass balance'!$I$12+S4110*'mass balance'!$J$12</f>
        <v>1.6476034815918011E-10</v>
      </c>
      <c r="BG4110" s="2">
        <f>N4110*'mass balance'!$H$13+R4110*'mass balance'!$I$13+S4110*'mass balance'!$J$13</f>
        <v>8.1396751547697531E-4</v>
      </c>
      <c r="BH4110" s="2">
        <f>N4110*'mass balance'!$H$14+R4110*'mass balance'!$I$14+S4110*'mass balance'!$J$14</f>
        <v>5.1113164917268399E-4</v>
      </c>
      <c r="BI4110" s="36">
        <f t="shared" si="4262"/>
        <v>2.8603964492493172E-16</v>
      </c>
      <c r="BJ4110" s="36">
        <f t="shared" si="4263"/>
        <v>2.5059276958888826E-17</v>
      </c>
      <c r="BK4110" s="36">
        <f t="shared" si="4264"/>
        <v>9.3819425580584909E-14</v>
      </c>
      <c r="BL4110" s="36">
        <f t="shared" si="4265"/>
        <v>9.3819225478599177E-14</v>
      </c>
      <c r="BM4110" s="36">
        <f t="shared" si="4297"/>
        <v>1.7844753087082219E-10</v>
      </c>
      <c r="BN4110" s="36">
        <f t="shared" ca="1" si="4266"/>
        <v>6.7629341595160541E-2</v>
      </c>
      <c r="BO4110" s="36">
        <f t="shared" ca="1" si="4282"/>
        <v>1</v>
      </c>
      <c r="BP4110" s="36">
        <f t="shared" si="4298"/>
        <v>-1.7844749012514196E-10</v>
      </c>
      <c r="BQ4110" s="36">
        <f t="shared" si="4299"/>
        <v>0.99999977166576615</v>
      </c>
      <c r="BR4110" s="2">
        <f t="shared" si="4288"/>
        <v>-5</v>
      </c>
      <c r="BS4110">
        <v>0</v>
      </c>
      <c r="BT4110" s="37">
        <f t="shared" si="4283"/>
        <v>3.4613644116245279</v>
      </c>
      <c r="BU4110" s="34">
        <f t="shared" si="4267"/>
        <v>-5</v>
      </c>
      <c r="BV4110" s="34">
        <f t="shared" si="4268"/>
        <v>-5</v>
      </c>
      <c r="BW4110" s="34">
        <f t="shared" si="4269"/>
        <v>-5</v>
      </c>
      <c r="BX4110" s="34">
        <f t="shared" si="4270"/>
        <v>-5</v>
      </c>
      <c r="BY4110" s="34">
        <f t="shared" si="4271"/>
        <v>56.539547720620739</v>
      </c>
      <c r="BZ4110" s="36">
        <f t="shared" si="4284"/>
        <v>3.4527325801740928E-3</v>
      </c>
      <c r="CA4110" s="34">
        <f t="shared" si="4285"/>
        <v>0.23256099501284641</v>
      </c>
    </row>
    <row r="4111" spans="1:79" ht="13.2" x14ac:dyDescent="0.25">
      <c r="A4111" s="75">
        <f t="shared" si="4272"/>
        <v>11.169863013697968</v>
      </c>
      <c r="B4111" s="34">
        <f t="shared" si="4289"/>
        <v>4076.9999999997585</v>
      </c>
      <c r="C4111">
        <v>30</v>
      </c>
      <c r="D4111" s="35">
        <f t="shared" si="4233"/>
        <v>3000</v>
      </c>
      <c r="E4111" s="27">
        <v>0</v>
      </c>
      <c r="F4111" s="64">
        <f t="shared" si="4273"/>
        <v>3.0712411119050556</v>
      </c>
      <c r="G4111" s="34">
        <v>0</v>
      </c>
      <c r="H4111" s="34">
        <f t="shared" si="4234"/>
        <v>1</v>
      </c>
      <c r="I4111" s="34">
        <f t="shared" si="4274"/>
        <v>40816.79437721819</v>
      </c>
      <c r="J4111" s="34">
        <f t="shared" si="4235"/>
        <v>210425.26774900168</v>
      </c>
      <c r="K4111" s="34">
        <f t="shared" si="4236"/>
        <v>185147.10396534804</v>
      </c>
      <c r="L4111" s="36">
        <f t="shared" si="4286"/>
        <v>4096.9110665692424</v>
      </c>
      <c r="M4111" s="34">
        <f t="shared" si="4237"/>
        <v>380.71939622523837</v>
      </c>
      <c r="N4111" s="34">
        <f t="shared" si="4275"/>
        <v>1962.7455342903886</v>
      </c>
      <c r="O4111" s="34">
        <f t="shared" si="4238"/>
        <v>102.95414455328127</v>
      </c>
      <c r="P4111">
        <f t="shared" si="4290"/>
        <v>1205.125640484307</v>
      </c>
      <c r="Q4111" s="36">
        <f t="shared" si="4239"/>
        <v>1962.7455084430446</v>
      </c>
      <c r="R4111" s="34">
        <f t="shared" si="4240"/>
        <v>1490.6442731386849</v>
      </c>
      <c r="S4111" s="34">
        <f t="shared" si="4241"/>
        <v>1.0169972233597946E-4</v>
      </c>
      <c r="T4111" s="36">
        <f t="shared" si="4276"/>
        <v>-7.5105535691065639E-14</v>
      </c>
      <c r="U4111" s="36">
        <f t="shared" si="4242"/>
        <v>1976.7300492300217</v>
      </c>
      <c r="V4111" s="36">
        <f t="shared" si="4243"/>
        <v>1.3075809315738869E-8</v>
      </c>
      <c r="W4111" s="68">
        <f t="shared" si="4244"/>
        <v>11.705460190197835</v>
      </c>
      <c r="X4111">
        <f t="shared" si="4245"/>
        <v>9.2118702470376341</v>
      </c>
      <c r="Y4111">
        <f t="shared" si="4246"/>
        <v>0.19260060136867796</v>
      </c>
      <c r="Z4111" s="34">
        <f t="shared" si="4247"/>
        <v>1.3237093813502869E-2</v>
      </c>
      <c r="AA4111" s="36">
        <f t="shared" si="4248"/>
        <v>1.1170692226768297E-9</v>
      </c>
      <c r="AB4111" s="34">
        <f t="shared" si="4249"/>
        <v>1.3237093813502869E-2</v>
      </c>
      <c r="AC4111" s="36">
        <f t="shared" si="4250"/>
        <v>260.67120456992313</v>
      </c>
      <c r="AD4111" s="34">
        <f t="shared" si="4251"/>
        <v>0</v>
      </c>
      <c r="AE4111">
        <f t="shared" si="4277"/>
        <v>19692.479953871607</v>
      </c>
      <c r="AF4111" s="36">
        <f t="shared" si="4291"/>
        <v>0</v>
      </c>
      <c r="AG4111" s="34">
        <f t="shared" si="4252"/>
        <v>496.94856168909212</v>
      </c>
      <c r="AH4111">
        <f t="shared" si="4287"/>
        <v>1.3041293925653008E-5</v>
      </c>
      <c r="AI4111" s="29">
        <f t="shared" si="4278"/>
        <v>496.94856168909212</v>
      </c>
      <c r="AJ4111">
        <f t="shared" si="4279"/>
        <v>13914.559490983205</v>
      </c>
      <c r="AK4111" s="36">
        <f t="shared" si="4292"/>
        <v>-4.2563074929273741E-2</v>
      </c>
      <c r="AL4111" s="36">
        <f t="shared" si="4280"/>
        <v>1.2832366933526939E-2</v>
      </c>
      <c r="AM4111" s="36">
        <f t="shared" si="4281"/>
        <v>1.6667112569295112E-2</v>
      </c>
      <c r="AN4111" s="37">
        <f t="shared" si="4293"/>
        <v>2.7147041230713306E-2</v>
      </c>
      <c r="AO4111" s="36">
        <f t="shared" si="4294"/>
        <v>0.18256097665762205</v>
      </c>
      <c r="AP4111" s="36">
        <f t="shared" si="4295"/>
        <v>-9.4693476633760792E-3</v>
      </c>
      <c r="AQ4111" s="74">
        <f t="shared" si="4253"/>
        <v>0.85932271120219561</v>
      </c>
      <c r="AR4111" s="73">
        <f t="shared" si="4254"/>
        <v>2.557036977868278E-2</v>
      </c>
      <c r="AS4111" s="72">
        <f t="shared" si="4296"/>
        <v>6.0844853723241374E-3</v>
      </c>
      <c r="AT4111" s="37">
        <f t="shared" si="4255"/>
        <v>1698.6490252191909</v>
      </c>
      <c r="AU4111" s="37">
        <f t="shared" si="4256"/>
        <v>-3.6051643250474128</v>
      </c>
      <c r="AV4111" s="34">
        <f t="shared" si="4257"/>
        <v>1.9112527134838246</v>
      </c>
      <c r="AW4111" s="34">
        <f t="shared" si="4258"/>
        <v>1.1008064830165538</v>
      </c>
      <c r="AX4111" s="37">
        <f t="shared" si="4259"/>
        <v>3.1782240463385798</v>
      </c>
      <c r="AY4111" s="7">
        <f t="shared" si="4260"/>
        <v>17.895743433036795</v>
      </c>
      <c r="AZ4111" s="37">
        <f t="shared" si="4261"/>
        <v>14.883684236536414</v>
      </c>
      <c r="BA4111" s="2">
        <f>BE4111*'mass balance'!$B$17+BF4111*'mass balance'!$C$17+BG4111*'mass balance'!$D$17+BH4111*'mass balance'!$E$17</f>
        <v>2.7203347625102568E-3</v>
      </c>
      <c r="BB4111" s="2">
        <f>BE4111*'mass balance'!$B$18+BF4111*'mass balance'!$C$18+BG4111*'mass balance'!$D$18+BH4111*'mass balance'!$E$18</f>
        <v>2.762186066548876E-3</v>
      </c>
      <c r="BC4111" s="2">
        <f>BE4111*'mass balance'!$B$19+BF4111*'mass balance'!$C$19+BG4111*'mass balance'!$D$19+BH4111*'mass balance'!$E$19</f>
        <v>-3.4527325831860958E-3</v>
      </c>
      <c r="BD4111" s="2">
        <f>BE4111*'mass balance'!$B$20+BF4111*'mass balance'!$C$20+BG4111*'mass balance'!$D$20+BH4111*'mass balance'!$E$20</f>
        <v>1.25553912115858E-4</v>
      </c>
      <c r="BE4111" s="2">
        <f>N4111*'mass balance'!$H$11+R4111*'mass balance'!$I$11+S4111*'mass balance'!$J$11</f>
        <v>-4.673203653072353E-3</v>
      </c>
      <c r="BF4111" s="2">
        <f>N4111*'mass balance'!$H$12+R4111*'mass balance'!$I$12+S4111*'mass balance'!$J$12</f>
        <v>1.6413149804369804E-10</v>
      </c>
      <c r="BG4111" s="2">
        <f>N4111*'mass balance'!$H$13+R4111*'mass balance'!$I$13+S4111*'mass balance'!$J$13</f>
        <v>8.139675162965195E-4</v>
      </c>
      <c r="BH4111" s="2">
        <f>N4111*'mass balance'!$H$14+R4111*'mass balance'!$I$14+S4111*'mass balance'!$J$14</f>
        <v>5.111316495547886E-4</v>
      </c>
      <c r="BI4111" s="36">
        <f t="shared" si="4262"/>
        <v>2.8603964492493172E-16</v>
      </c>
      <c r="BJ4111" s="36">
        <f t="shared" si="4263"/>
        <v>2.5059489892568765E-17</v>
      </c>
      <c r="BK4111" s="36">
        <f t="shared" si="4264"/>
        <v>9.3844484857543801E-14</v>
      </c>
      <c r="BL4111" s="36">
        <f t="shared" si="4265"/>
        <v>9.3844285414496637E-14</v>
      </c>
      <c r="BM4111" s="36">
        <f t="shared" si="4297"/>
        <v>1.7854135009630078E-10</v>
      </c>
      <c r="BN4111" s="36">
        <f t="shared" ca="1" si="4266"/>
        <v>0.86977053726991505</v>
      </c>
      <c r="BO4111" s="36">
        <f t="shared" ca="1" si="4282"/>
        <v>1</v>
      </c>
      <c r="BP4111" s="36">
        <f t="shared" si="4298"/>
        <v>-1.7854130929733815E-10</v>
      </c>
      <c r="BQ4111" s="36">
        <f t="shared" si="4299"/>
        <v>0.99999977148731867</v>
      </c>
      <c r="BR4111" s="2">
        <f t="shared" si="4288"/>
        <v>-5</v>
      </c>
      <c r="BS4111">
        <v>0</v>
      </c>
      <c r="BT4111" s="37">
        <f t="shared" si="4283"/>
        <v>3.461364414644061</v>
      </c>
      <c r="BU4111" s="34">
        <f t="shared" si="4267"/>
        <v>-5</v>
      </c>
      <c r="BV4111" s="34">
        <f t="shared" si="4268"/>
        <v>-5</v>
      </c>
      <c r="BW4111" s="34">
        <f t="shared" si="4269"/>
        <v>-5</v>
      </c>
      <c r="BX4111" s="34">
        <f t="shared" si="4270"/>
        <v>-5</v>
      </c>
      <c r="BY4111" s="34">
        <f t="shared" si="4271"/>
        <v>56.539547762887786</v>
      </c>
      <c r="BZ4111" s="36">
        <f t="shared" si="4284"/>
        <v>3.4527325831860958E-3</v>
      </c>
      <c r="CA4111" s="34">
        <f t="shared" si="4285"/>
        <v>0.23256099495493973</v>
      </c>
    </row>
    <row r="4112" spans="1:79" ht="13.2" x14ac:dyDescent="0.25">
      <c r="A4112" s="75">
        <f t="shared" si="4272"/>
        <v>11.172602739725365</v>
      </c>
      <c r="B4112" s="34">
        <f t="shared" si="4289"/>
        <v>4077.9999999997581</v>
      </c>
      <c r="C4112">
        <v>30</v>
      </c>
      <c r="D4112" s="35">
        <f t="shared" si="4233"/>
        <v>3000</v>
      </c>
      <c r="E4112" s="27">
        <v>0</v>
      </c>
      <c r="F4112" s="64">
        <f t="shared" si="4273"/>
        <v>3.0712411119050556</v>
      </c>
      <c r="G4112" s="34">
        <v>0</v>
      </c>
      <c r="H4112" s="34">
        <f t="shared" si="4234"/>
        <v>1</v>
      </c>
      <c r="I4112" s="34">
        <f t="shared" si="4274"/>
        <v>40816.79437721819</v>
      </c>
      <c r="J4112" s="34">
        <f t="shared" si="4235"/>
        <v>210425.26790570808</v>
      </c>
      <c r="K4112" s="34">
        <f t="shared" si="4236"/>
        <v>185147.10410322947</v>
      </c>
      <c r="L4112" s="36">
        <f t="shared" si="4286"/>
        <v>4096.9110711457752</v>
      </c>
      <c r="M4112" s="34">
        <f t="shared" si="4237"/>
        <v>380.71939622523837</v>
      </c>
      <c r="N4112" s="34">
        <f t="shared" si="4275"/>
        <v>1962.7455357520703</v>
      </c>
      <c r="O4112" s="34">
        <f t="shared" si="4238"/>
        <v>102.95414455328127</v>
      </c>
      <c r="P4112">
        <f t="shared" si="4290"/>
        <v>1205.1256418305159</v>
      </c>
      <c r="Q4112" s="36">
        <f t="shared" si="4239"/>
        <v>1962.7455100033799</v>
      </c>
      <c r="R4112" s="34">
        <f t="shared" si="4240"/>
        <v>1490.644274515008</v>
      </c>
      <c r="S4112" s="34">
        <f t="shared" si="4241"/>
        <v>1.0131155931958347E-4</v>
      </c>
      <c r="T4112" s="36">
        <f t="shared" si="4276"/>
        <v>-7.5105535663099624E-14</v>
      </c>
      <c r="U4112" s="36">
        <f t="shared" si="4242"/>
        <v>1976.7300492300217</v>
      </c>
      <c r="V4112" s="36">
        <f t="shared" si="4243"/>
        <v>1.3025902147891589E-8</v>
      </c>
      <c r="W4112" s="68">
        <f t="shared" si="4244"/>
        <v>11.705460203273644</v>
      </c>
      <c r="X4112">
        <f t="shared" si="4245"/>
        <v>9.211870250467733</v>
      </c>
      <c r="Y4112">
        <f t="shared" si="4246"/>
        <v>0.19260060136867796</v>
      </c>
      <c r="Z4112" s="34">
        <f t="shared" si="4247"/>
        <v>1.3237093813502869E-2</v>
      </c>
      <c r="AA4112" s="36">
        <f t="shared" si="4248"/>
        <v>1.1128056412723235E-9</v>
      </c>
      <c r="AB4112" s="34">
        <f t="shared" si="4249"/>
        <v>1.3237093813502869E-2</v>
      </c>
      <c r="AC4112" s="36">
        <f t="shared" si="4250"/>
        <v>260.67120456992313</v>
      </c>
      <c r="AD4112" s="34">
        <f t="shared" si="4251"/>
        <v>0</v>
      </c>
      <c r="AE4112">
        <f t="shared" si="4277"/>
        <v>19692.479953871607</v>
      </c>
      <c r="AF4112" s="36">
        <f t="shared" si="4291"/>
        <v>0</v>
      </c>
      <c r="AG4112" s="34">
        <f t="shared" si="4252"/>
        <v>496.94856229138156</v>
      </c>
      <c r="AH4112">
        <f t="shared" si="4287"/>
        <v>1.2991518701710447E-5</v>
      </c>
      <c r="AI4112" s="29">
        <f t="shared" si="4278"/>
        <v>496.94856229138156</v>
      </c>
      <c r="AJ4112">
        <f t="shared" si="4279"/>
        <v>14411.508053274587</v>
      </c>
      <c r="AK4112" s="36">
        <f t="shared" si="4292"/>
        <v>-2.557036977868278E-2</v>
      </c>
      <c r="AL4112" s="36">
        <f t="shared" si="4280"/>
        <v>6.8808577376848219E-3</v>
      </c>
      <c r="AM4112" s="36">
        <f t="shared" si="4281"/>
        <v>9.9955093779443369E-3</v>
      </c>
      <c r="AN4112" s="37">
        <f t="shared" si="4293"/>
        <v>-1.5416033698560434E-2</v>
      </c>
      <c r="AO4112" s="36">
        <f t="shared" si="4294"/>
        <v>0.19539334359114899</v>
      </c>
      <c r="AP4112" s="36">
        <f t="shared" si="4295"/>
        <v>7.1977649059190331E-3</v>
      </c>
      <c r="AQ4112" s="74">
        <f t="shared" si="4253"/>
        <v>-0.39801642621185235</v>
      </c>
      <c r="AR4112" s="73">
        <f t="shared" si="4254"/>
        <v>-1.6419586956420717E-2</v>
      </c>
      <c r="AS4112" s="72">
        <f t="shared" si="4296"/>
        <v>7.4598362417388278E-3</v>
      </c>
      <c r="AT4112" s="37">
        <f t="shared" si="4255"/>
        <v>-786.7710297801118</v>
      </c>
      <c r="AU4112" s="37">
        <f t="shared" si="4256"/>
        <v>2.740328709152704</v>
      </c>
      <c r="AV4112" s="34">
        <f t="shared" si="4257"/>
        <v>1.9795117401365512</v>
      </c>
      <c r="AW4112" s="34">
        <f t="shared" si="4258"/>
        <v>1.1008064842462308</v>
      </c>
      <c r="AX4112" s="37">
        <f t="shared" si="4259"/>
        <v>3.1782240498888759</v>
      </c>
      <c r="AY4112" s="7">
        <f t="shared" si="4260"/>
        <v>17.9640024775453</v>
      </c>
      <c r="AZ4112" s="37">
        <f t="shared" si="4261"/>
        <v>14.883684253162519</v>
      </c>
      <c r="BA4112" s="2">
        <f>BE4112*'mass balance'!$B$17+BF4112*'mass balance'!$C$17+BG4112*'mass balance'!$D$17+BH4112*'mass balance'!$E$17</f>
        <v>2.720334764874292E-3</v>
      </c>
      <c r="BB4112" s="2">
        <f>BE4112*'mass balance'!$B$18+BF4112*'mass balance'!$C$18+BG4112*'mass balance'!$D$18+BH4112*'mass balance'!$E$18</f>
        <v>2.7621860689492819E-3</v>
      </c>
      <c r="BC4112" s="2">
        <f>BE4112*'mass balance'!$B$19+BF4112*'mass balance'!$C$19+BG4112*'mass balance'!$D$19+BH4112*'mass balance'!$E$19</f>
        <v>-3.4527325861866023E-3</v>
      </c>
      <c r="BD4112" s="2">
        <f>BE4112*'mass balance'!$B$20+BF4112*'mass balance'!$C$20+BG4112*'mass balance'!$D$20+BH4112*'mass balance'!$E$20</f>
        <v>1.2555391222496731E-4</v>
      </c>
      <c r="BE4112" s="2">
        <f>N4112*'mass balance'!$H$11+R4112*'mass balance'!$I$11+S4112*'mass balance'!$J$11</f>
        <v>-4.6732036565525483E-3</v>
      </c>
      <c r="BF4112" s="2">
        <f>N4112*'mass balance'!$H$12+R4112*'mass balance'!$I$12+S4112*'mass balance'!$J$12</f>
        <v>1.6350504817832122E-10</v>
      </c>
      <c r="BG4112" s="2">
        <f>N4112*'mass balance'!$H$13+R4112*'mass balance'!$I$13+S4112*'mass balance'!$J$13</f>
        <v>8.1396751711293653E-4</v>
      </c>
      <c r="BH4112" s="2">
        <f>N4112*'mass balance'!$H$14+R4112*'mass balance'!$I$14+S4112*'mass balance'!$J$14</f>
        <v>5.1113164993543485E-4</v>
      </c>
      <c r="BI4112" s="36">
        <f t="shared" si="4262"/>
        <v>2.8603964492493172E-16</v>
      </c>
      <c r="BJ4112" s="36">
        <f t="shared" si="4263"/>
        <v>2.505970282676338E-17</v>
      </c>
      <c r="BK4112" s="36">
        <f t="shared" si="4264"/>
        <v>9.3869544347436369E-14</v>
      </c>
      <c r="BL4112" s="36">
        <f t="shared" si="4265"/>
        <v>9.3869345561184332E-14</v>
      </c>
      <c r="BM4112" s="36">
        <f t="shared" si="4297"/>
        <v>1.7863519438171528E-10</v>
      </c>
      <c r="BN4112" s="36">
        <f t="shared" ca="1" si="4266"/>
        <v>0.40087362897529855</v>
      </c>
      <c r="BO4112" s="36">
        <f t="shared" ca="1" si="4282"/>
        <v>1</v>
      </c>
      <c r="BP4112" s="36">
        <f t="shared" si="4298"/>
        <v>-1.7863515352941428E-10</v>
      </c>
      <c r="BQ4112" s="36">
        <f t="shared" si="4299"/>
        <v>0.99999977130877737</v>
      </c>
      <c r="BR4112" s="2">
        <f t="shared" si="4288"/>
        <v>-5</v>
      </c>
      <c r="BS4112">
        <v>0</v>
      </c>
      <c r="BT4112" s="37">
        <f t="shared" si="4283"/>
        <v>3.4613644176520686</v>
      </c>
      <c r="BU4112" s="34">
        <f t="shared" si="4267"/>
        <v>-5</v>
      </c>
      <c r="BV4112" s="34">
        <f t="shared" si="4268"/>
        <v>-5</v>
      </c>
      <c r="BW4112" s="34">
        <f t="shared" si="4269"/>
        <v>-5</v>
      </c>
      <c r="BX4112" s="34">
        <f t="shared" si="4270"/>
        <v>-5</v>
      </c>
      <c r="BY4112" s="34">
        <f t="shared" si="4271"/>
        <v>56.539547804993518</v>
      </c>
      <c r="BZ4112" s="36">
        <f t="shared" si="4284"/>
        <v>3.4527325861866023E-3</v>
      </c>
      <c r="CA4112" s="34">
        <f t="shared" si="4285"/>
        <v>0.23256099489725401</v>
      </c>
    </row>
    <row r="4113" spans="1:79" ht="13.2" x14ac:dyDescent="0.25">
      <c r="A4113" s="75">
        <f t="shared" si="4272"/>
        <v>11.175342465752761</v>
      </c>
      <c r="B4113" s="34">
        <f t="shared" si="4289"/>
        <v>4078.9999999997581</v>
      </c>
      <c r="C4113">
        <v>30</v>
      </c>
      <c r="D4113" s="35">
        <f t="shared" si="4233"/>
        <v>3000</v>
      </c>
      <c r="E4113" s="27">
        <v>0</v>
      </c>
      <c r="F4113" s="64">
        <f t="shared" si="4273"/>
        <v>3.0712411119050556</v>
      </c>
      <c r="G4113" s="34">
        <v>0</v>
      </c>
      <c r="H4113" s="34">
        <f t="shared" si="4234"/>
        <v>1</v>
      </c>
      <c r="I4113" s="34">
        <f t="shared" si="4274"/>
        <v>40816.79437721819</v>
      </c>
      <c r="J4113" s="34">
        <f t="shared" si="4235"/>
        <v>210425.2680618164</v>
      </c>
      <c r="K4113" s="34">
        <f t="shared" si="4236"/>
        <v>185147.10424058465</v>
      </c>
      <c r="L4113" s="36">
        <f t="shared" si="4286"/>
        <v>4096.9110757048411</v>
      </c>
      <c r="M4113" s="34">
        <f t="shared" si="4237"/>
        <v>380.71939622523837</v>
      </c>
      <c r="N4113" s="34">
        <f t="shared" si="4275"/>
        <v>1962.7455372081736</v>
      </c>
      <c r="O4113" s="34">
        <f t="shared" si="4238"/>
        <v>102.95414455328127</v>
      </c>
      <c r="P4113">
        <f t="shared" si="4290"/>
        <v>1205.1256431715865</v>
      </c>
      <c r="Q4113" s="36">
        <f t="shared" si="4239"/>
        <v>1962.7455115577586</v>
      </c>
      <c r="R4113" s="34">
        <f t="shared" si="4240"/>
        <v>1490.6442758860783</v>
      </c>
      <c r="S4113" s="34">
        <f t="shared" si="4241"/>
        <v>1.0092487730162247E-4</v>
      </c>
      <c r="T4113" s="36">
        <f t="shared" si="4276"/>
        <v>-7.5105535635240326E-14</v>
      </c>
      <c r="U4113" s="36">
        <f t="shared" si="4242"/>
        <v>1976.7300492300217</v>
      </c>
      <c r="V4113" s="36">
        <f t="shared" si="4243"/>
        <v>1.2976185417915431E-8</v>
      </c>
      <c r="W4113" s="68">
        <f t="shared" si="4244"/>
        <v>11.705460216299546</v>
      </c>
      <c r="X4113">
        <f t="shared" si="4245"/>
        <v>9.2118702538847401</v>
      </c>
      <c r="Y4113">
        <f t="shared" si="4246"/>
        <v>0.19260060136867796</v>
      </c>
      <c r="Z4113" s="34">
        <f t="shared" si="4247"/>
        <v>1.3237093813502869E-2</v>
      </c>
      <c r="AA4113" s="36">
        <f t="shared" si="4248"/>
        <v>1.1085583290306206E-9</v>
      </c>
      <c r="AB4113" s="34">
        <f t="shared" si="4249"/>
        <v>1.3237093813502869E-2</v>
      </c>
      <c r="AC4113" s="36">
        <f t="shared" si="4250"/>
        <v>260.67120456992313</v>
      </c>
      <c r="AD4113" s="34">
        <f t="shared" si="4251"/>
        <v>0</v>
      </c>
      <c r="AE4113">
        <f t="shared" si="4277"/>
        <v>19692.479953871607</v>
      </c>
      <c r="AF4113" s="36">
        <f t="shared" si="4291"/>
        <v>0</v>
      </c>
      <c r="AG4113" s="34">
        <f t="shared" si="4252"/>
        <v>496.94856289137169</v>
      </c>
      <c r="AH4113">
        <f t="shared" si="4287"/>
        <v>1.2941932880039531E-5</v>
      </c>
      <c r="AI4113" s="29">
        <f t="shared" si="4278"/>
        <v>496.94856289137169</v>
      </c>
      <c r="AJ4113">
        <f t="shared" si="4279"/>
        <v>14908.456616165959</v>
      </c>
      <c r="AK4113" s="36">
        <f t="shared" si="4292"/>
        <v>1.6419586956420717E-2</v>
      </c>
      <c r="AL4113" s="36">
        <f t="shared" si="4280"/>
        <v>-5.1708206190642456E-3</v>
      </c>
      <c r="AM4113" s="36">
        <f t="shared" si="4281"/>
        <v>-6.4332380544855862E-3</v>
      </c>
      <c r="AN4113" s="37">
        <f t="shared" si="4293"/>
        <v>-4.0986403477243215E-2</v>
      </c>
      <c r="AO4113" s="36">
        <f t="shared" si="4294"/>
        <v>0.20227420132883381</v>
      </c>
      <c r="AP4113" s="36">
        <f t="shared" si="4295"/>
        <v>1.7193274283863372E-2</v>
      </c>
      <c r="AQ4113" s="74">
        <f t="shared" si="4253"/>
        <v>-0.95384095256651347</v>
      </c>
      <c r="AR4113" s="73">
        <f t="shared" si="4254"/>
        <v>-4.6488480412782057E-2</v>
      </c>
      <c r="AS4113" s="72">
        <f t="shared" si="4296"/>
        <v>8.2760191166208596E-3</v>
      </c>
      <c r="AT4113" s="37">
        <f t="shared" si="4255"/>
        <v>-1885.4860731244141</v>
      </c>
      <c r="AU4113" s="37">
        <f t="shared" si="4256"/>
        <v>6.5458130044873801</v>
      </c>
      <c r="AV4113" s="34">
        <f t="shared" si="4257"/>
        <v>2.0477707668717162</v>
      </c>
      <c r="AW4113" s="34">
        <f t="shared" si="4258"/>
        <v>1.1008064854712143</v>
      </c>
      <c r="AX4113" s="37">
        <f t="shared" si="4259"/>
        <v>3.1782240534256219</v>
      </c>
      <c r="AY4113" s="7">
        <f t="shared" si="4260"/>
        <v>18.032261522068097</v>
      </c>
      <c r="AZ4113" s="37">
        <f t="shared" si="4261"/>
        <v>14.883684269725167</v>
      </c>
      <c r="BA4113" s="2">
        <f>BE4113*'mass balance'!$B$17+BF4113*'mass balance'!$C$17+BG4113*'mass balance'!$D$17+BH4113*'mass balance'!$E$17</f>
        <v>2.7203347672293049E-3</v>
      </c>
      <c r="BB4113" s="2">
        <f>BE4113*'mass balance'!$B$18+BF4113*'mass balance'!$C$18+BG4113*'mass balance'!$D$18+BH4113*'mass balance'!$E$18</f>
        <v>2.7621860713405249E-3</v>
      </c>
      <c r="BC4113" s="2">
        <f>BE4113*'mass balance'!$B$19+BF4113*'mass balance'!$C$19+BG4113*'mass balance'!$D$19+BH4113*'mass balance'!$E$19</f>
        <v>-3.4527325891756571E-3</v>
      </c>
      <c r="BD4113" s="2">
        <f>BE4113*'mass balance'!$B$20+BF4113*'mass balance'!$C$20+BG4113*'mass balance'!$D$20+BH4113*'mass balance'!$E$20</f>
        <v>1.2555391233366023E-4</v>
      </c>
      <c r="BE4113" s="2">
        <f>N4113*'mass balance'!$H$11+R4113*'mass balance'!$I$11+S4113*'mass balance'!$J$11</f>
        <v>-4.6732036600194609E-3</v>
      </c>
      <c r="BF4113" s="2">
        <f>N4113*'mass balance'!$H$12+R4113*'mass balance'!$I$12+S4113*'mass balance'!$J$12</f>
        <v>1.6288098847179785E-10</v>
      </c>
      <c r="BG4113" s="2">
        <f>N4113*'mass balance'!$H$13+R4113*'mass balance'!$I$13+S4113*'mass balance'!$J$13</f>
        <v>8.1396751792623767E-4</v>
      </c>
      <c r="BH4113" s="2">
        <f>N4113*'mass balance'!$H$14+R4113*'mass balance'!$I$14+S4113*'mass balance'!$J$14</f>
        <v>5.1113165031462849E-4</v>
      </c>
      <c r="BI4113" s="36">
        <f t="shared" si="4262"/>
        <v>2.8603964492493172E-16</v>
      </c>
      <c r="BJ4113" s="36">
        <f t="shared" si="4263"/>
        <v>2.5059915761477834E-17</v>
      </c>
      <c r="BK4113" s="36">
        <f t="shared" si="4264"/>
        <v>9.3894604050263133E-14</v>
      </c>
      <c r="BL4113" s="36">
        <f t="shared" si="4265"/>
        <v>9.3894405918670896E-14</v>
      </c>
      <c r="BM4113" s="36">
        <f t="shared" si="4297"/>
        <v>1.7872906372727647E-10</v>
      </c>
      <c r="BN4113" s="36">
        <f t="shared" ca="1" si="4266"/>
        <v>0.14851896083532701</v>
      </c>
      <c r="BO4113" s="36">
        <f t="shared" ca="1" si="4282"/>
        <v>1</v>
      </c>
      <c r="BP4113" s="36">
        <f t="shared" si="4298"/>
        <v>-1.7872902282158109E-10</v>
      </c>
      <c r="BQ4113" s="36">
        <f t="shared" si="4299"/>
        <v>0.99999977113014227</v>
      </c>
      <c r="BR4113" s="2">
        <f t="shared" si="4288"/>
        <v>-5</v>
      </c>
      <c r="BS4113">
        <v>0</v>
      </c>
      <c r="BT4113" s="37">
        <f t="shared" si="4283"/>
        <v>3.4613644206485952</v>
      </c>
      <c r="BU4113" s="34">
        <f t="shared" si="4267"/>
        <v>-5</v>
      </c>
      <c r="BV4113" s="34">
        <f t="shared" si="4268"/>
        <v>-5</v>
      </c>
      <c r="BW4113" s="34">
        <f t="shared" si="4269"/>
        <v>-5</v>
      </c>
      <c r="BX4113" s="34">
        <f t="shared" si="4270"/>
        <v>-5</v>
      </c>
      <c r="BY4113" s="34">
        <f t="shared" si="4271"/>
        <v>56.53954784693854</v>
      </c>
      <c r="BZ4113" s="36">
        <f t="shared" si="4284"/>
        <v>3.4527325891756571E-3</v>
      </c>
      <c r="CA4113" s="34">
        <f t="shared" si="4285"/>
        <v>0.23256099483978845</v>
      </c>
    </row>
    <row r="4114" spans="1:79" ht="13.2" x14ac:dyDescent="0.25">
      <c r="A4114" s="75">
        <f t="shared" si="4272"/>
        <v>11.178082191780158</v>
      </c>
      <c r="B4114" s="34">
        <f t="shared" si="4289"/>
        <v>4079.9999999997576</v>
      </c>
      <c r="C4114">
        <v>30</v>
      </c>
      <c r="D4114" s="35">
        <f t="shared" si="4233"/>
        <v>3000</v>
      </c>
      <c r="E4114" s="27">
        <v>0</v>
      </c>
      <c r="F4114" s="64">
        <f t="shared" si="4273"/>
        <v>3.0712411119050556</v>
      </c>
      <c r="G4114" s="34">
        <v>0</v>
      </c>
      <c r="H4114" s="34">
        <f t="shared" si="4234"/>
        <v>1</v>
      </c>
      <c r="I4114" s="34">
        <f t="shared" si="4274"/>
        <v>40816.79437721819</v>
      </c>
      <c r="J4114" s="34">
        <f t="shared" si="4235"/>
        <v>210425.26821732882</v>
      </c>
      <c r="K4114" s="34">
        <f t="shared" si="4236"/>
        <v>185147.10437741556</v>
      </c>
      <c r="L4114" s="36">
        <f t="shared" si="4286"/>
        <v>4096.9110802465057</v>
      </c>
      <c r="M4114" s="34">
        <f t="shared" si="4237"/>
        <v>380.71939622523837</v>
      </c>
      <c r="N4114" s="34">
        <f t="shared" si="4275"/>
        <v>1962.7455386587185</v>
      </c>
      <c r="O4114" s="34">
        <f t="shared" si="4238"/>
        <v>102.95414455328127</v>
      </c>
      <c r="P4114">
        <f t="shared" si="4290"/>
        <v>1205.1256445075385</v>
      </c>
      <c r="Q4114" s="36">
        <f t="shared" si="4239"/>
        <v>1962.7455131062056</v>
      </c>
      <c r="R4114" s="34">
        <f t="shared" si="4240"/>
        <v>1490.6442772519151</v>
      </c>
      <c r="S4114" s="34">
        <f t="shared" si="4241"/>
        <v>1.0053967173462297E-4</v>
      </c>
      <c r="T4114" s="36">
        <f t="shared" si="4276"/>
        <v>-7.5105535607487379E-14</v>
      </c>
      <c r="U4114" s="36">
        <f t="shared" si="4242"/>
        <v>1976.7300492300217</v>
      </c>
      <c r="V4114" s="36">
        <f t="shared" si="4243"/>
        <v>1.2926658466973642E-8</v>
      </c>
      <c r="W4114" s="68">
        <f t="shared" si="4244"/>
        <v>11.705460229275731</v>
      </c>
      <c r="X4114">
        <f t="shared" si="4245"/>
        <v>9.2118702572887052</v>
      </c>
      <c r="Y4114">
        <f t="shared" si="4246"/>
        <v>0.19260060136867796</v>
      </c>
      <c r="Z4114" s="34">
        <f t="shared" si="4247"/>
        <v>1.3237093813502869E-2</v>
      </c>
      <c r="AA4114" s="36">
        <f t="shared" si="4248"/>
        <v>1.1043272296670279E-9</v>
      </c>
      <c r="AB4114" s="34">
        <f t="shared" si="4249"/>
        <v>1.3237093813502869E-2</v>
      </c>
      <c r="AC4114" s="36">
        <f t="shared" si="4250"/>
        <v>260.67120456992313</v>
      </c>
      <c r="AD4114" s="34">
        <f t="shared" si="4251"/>
        <v>0</v>
      </c>
      <c r="AE4114">
        <f t="shared" si="4277"/>
        <v>19692.479953871607</v>
      </c>
      <c r="AF4114" s="36">
        <f t="shared" si="4291"/>
        <v>0</v>
      </c>
      <c r="AG4114" s="34">
        <f t="shared" si="4252"/>
        <v>496.94856348907228</v>
      </c>
      <c r="AH4114">
        <f t="shared" si="4287"/>
        <v>1.2892536801700771E-5</v>
      </c>
      <c r="AI4114" s="29">
        <f t="shared" si="4278"/>
        <v>496.94856348907228</v>
      </c>
      <c r="AJ4114">
        <f t="shared" si="4279"/>
        <v>15405.40517965503</v>
      </c>
      <c r="AK4114" s="36">
        <f t="shared" si="4292"/>
        <v>4.6488480412782057E-2</v>
      </c>
      <c r="AL4114" s="36">
        <f t="shared" si="4280"/>
        <v>-1.227573179374292E-2</v>
      </c>
      <c r="AM4114" s="36">
        <f t="shared" si="4281"/>
        <v>-1.8172142423990661E-2</v>
      </c>
      <c r="AN4114" s="37">
        <f t="shared" si="4293"/>
        <v>-2.4566816520822498E-2</v>
      </c>
      <c r="AO4114" s="36">
        <f t="shared" si="4294"/>
        <v>0.19710338070976957</v>
      </c>
      <c r="AP4114" s="36">
        <f t="shared" si="4295"/>
        <v>1.0760036229377785E-2</v>
      </c>
      <c r="AQ4114" s="74">
        <f t="shared" si="4253"/>
        <v>-0.61790868725900749</v>
      </c>
      <c r="AR4114" s="73">
        <f t="shared" si="4254"/>
        <v>-2.6927241218577359E-2</v>
      </c>
      <c r="AS4114" s="72">
        <f t="shared" si="4296"/>
        <v>7.6574156233557818E-3</v>
      </c>
      <c r="AT4114" s="37">
        <f t="shared" si="4255"/>
        <v>-1221.4386697851553</v>
      </c>
      <c r="AU4114" s="37">
        <f t="shared" si="4256"/>
        <v>4.0965544966104011</v>
      </c>
      <c r="AV4114" s="34">
        <f t="shared" si="4257"/>
        <v>2.1160297936890049</v>
      </c>
      <c r="AW4114" s="34">
        <f t="shared" si="4258"/>
        <v>1.1008064866915226</v>
      </c>
      <c r="AX4114" s="37">
        <f t="shared" si="4259"/>
        <v>3.1782240569488684</v>
      </c>
      <c r="AY4114" s="7">
        <f t="shared" si="4260"/>
        <v>18.100520566605127</v>
      </c>
      <c r="AZ4114" s="37">
        <f t="shared" si="4261"/>
        <v>14.8836842862246</v>
      </c>
      <c r="BA4114" s="2">
        <f>BE4114*'mass balance'!$B$17+BF4114*'mass balance'!$C$17+BG4114*'mass balance'!$D$17+BH4114*'mass balance'!$E$17</f>
        <v>2.720334769575328E-3</v>
      </c>
      <c r="BB4114" s="2">
        <f>BE4114*'mass balance'!$B$18+BF4114*'mass balance'!$C$18+BG4114*'mass balance'!$D$18+BH4114*'mass balance'!$E$18</f>
        <v>2.7621860737226406E-3</v>
      </c>
      <c r="BC4114" s="2">
        <f>BE4114*'mass balance'!$B$19+BF4114*'mass balance'!$C$19+BG4114*'mass balance'!$D$19+BH4114*'mass balance'!$E$19</f>
        <v>-3.4527325921533021E-3</v>
      </c>
      <c r="BD4114" s="2">
        <f>BE4114*'mass balance'!$B$20+BF4114*'mass balance'!$C$20+BG4114*'mass balance'!$D$20+BH4114*'mass balance'!$E$20</f>
        <v>1.2555391244193823E-4</v>
      </c>
      <c r="BE4114" s="2">
        <f>N4114*'mass balance'!$H$11+R4114*'mass balance'!$I$11+S4114*'mass balance'!$J$11</f>
        <v>-4.6732036634731392E-3</v>
      </c>
      <c r="BF4114" s="2">
        <f>N4114*'mass balance'!$H$12+R4114*'mass balance'!$I$12+S4114*'mass balance'!$J$12</f>
        <v>1.6225931158503575E-10</v>
      </c>
      <c r="BG4114" s="2">
        <f>N4114*'mass balance'!$H$13+R4114*'mass balance'!$I$13+S4114*'mass balance'!$J$13</f>
        <v>8.1396751873643377E-4</v>
      </c>
      <c r="BH4114" s="2">
        <f>N4114*'mass balance'!$H$14+R4114*'mass balance'!$I$14+S4114*'mass balance'!$J$14</f>
        <v>5.111316506923745E-4</v>
      </c>
      <c r="BI4114" s="36">
        <f t="shared" si="4262"/>
        <v>2.8603964492493172E-16</v>
      </c>
      <c r="BJ4114" s="36">
        <f t="shared" si="4263"/>
        <v>2.5060128696716097E-17</v>
      </c>
      <c r="BK4114" s="36">
        <f t="shared" si="4264"/>
        <v>9.3919663966024609E-14</v>
      </c>
      <c r="BL4114" s="36">
        <f t="shared" si="4265"/>
        <v>9.3919466486962651E-14</v>
      </c>
      <c r="BM4114" s="36">
        <f t="shared" si="4297"/>
        <v>1.7882295813319515E-10</v>
      </c>
      <c r="BN4114" s="36">
        <f t="shared" ca="1" si="4266"/>
        <v>0.88061590092751163</v>
      </c>
      <c r="BO4114" s="36">
        <f t="shared" ca="1" si="4282"/>
        <v>1</v>
      </c>
      <c r="BP4114" s="36">
        <f t="shared" si="4298"/>
        <v>-1.788229171740493E-10</v>
      </c>
      <c r="BQ4114" s="36">
        <f t="shared" si="4299"/>
        <v>0.99999977095141324</v>
      </c>
      <c r="BR4114" s="2">
        <f t="shared" si="4288"/>
        <v>-5</v>
      </c>
      <c r="BS4114">
        <v>0</v>
      </c>
      <c r="BT4114" s="37">
        <f t="shared" si="4283"/>
        <v>3.4613644236336856</v>
      </c>
      <c r="BU4114" s="34">
        <f t="shared" si="4267"/>
        <v>-5</v>
      </c>
      <c r="BV4114" s="34">
        <f t="shared" si="4268"/>
        <v>-5</v>
      </c>
      <c r="BW4114" s="34">
        <f t="shared" si="4269"/>
        <v>-5</v>
      </c>
      <c r="BX4114" s="34">
        <f t="shared" si="4270"/>
        <v>-5</v>
      </c>
      <c r="BY4114" s="34">
        <f t="shared" si="4271"/>
        <v>56.539547888723455</v>
      </c>
      <c r="BZ4114" s="36">
        <f t="shared" si="4284"/>
        <v>3.4527325921533021E-3</v>
      </c>
      <c r="CA4114" s="34">
        <f t="shared" si="4285"/>
        <v>0.23256099478254227</v>
      </c>
    </row>
    <row r="4115" spans="1:79" ht="13.2" x14ac:dyDescent="0.25">
      <c r="A4115" s="75">
        <f t="shared" si="4272"/>
        <v>11.180821917807554</v>
      </c>
      <c r="B4115" s="34">
        <f t="shared" si="4289"/>
        <v>4080.9999999997572</v>
      </c>
      <c r="C4115">
        <v>30</v>
      </c>
      <c r="D4115" s="35">
        <f t="shared" si="4233"/>
        <v>3000</v>
      </c>
      <c r="E4115" s="27">
        <v>0</v>
      </c>
      <c r="F4115" s="64">
        <f t="shared" si="4273"/>
        <v>3.0712411119050556</v>
      </c>
      <c r="G4115" s="34">
        <v>0</v>
      </c>
      <c r="H4115" s="34">
        <f t="shared" si="4234"/>
        <v>1</v>
      </c>
      <c r="I4115" s="34">
        <f t="shared" si="4274"/>
        <v>40816.79437721819</v>
      </c>
      <c r="J4115" s="34">
        <f t="shared" si="4235"/>
        <v>210425.26837224772</v>
      </c>
      <c r="K4115" s="34">
        <f t="shared" si="4236"/>
        <v>185147.10451372419</v>
      </c>
      <c r="L4115" s="36">
        <f t="shared" si="4286"/>
        <v>4096.9110847708362</v>
      </c>
      <c r="M4115" s="34">
        <f t="shared" si="4237"/>
        <v>380.71939622523837</v>
      </c>
      <c r="N4115" s="34">
        <f t="shared" si="4275"/>
        <v>1962.7455401037275</v>
      </c>
      <c r="O4115" s="34">
        <f t="shared" si="4238"/>
        <v>102.95414455328127</v>
      </c>
      <c r="P4115">
        <f t="shared" si="4290"/>
        <v>1205.1256458383916</v>
      </c>
      <c r="Q4115" s="36">
        <f t="shared" si="4239"/>
        <v>1962.7455146487423</v>
      </c>
      <c r="R4115" s="34">
        <f t="shared" si="4240"/>
        <v>1490.6442786125392</v>
      </c>
      <c r="S4115" s="34">
        <f t="shared" si="4241"/>
        <v>1.0015593613843521E-4</v>
      </c>
      <c r="T4115" s="36">
        <f t="shared" si="4276"/>
        <v>-7.5105535579840329E-14</v>
      </c>
      <c r="U4115" s="36">
        <f t="shared" si="4242"/>
        <v>1976.7300492300217</v>
      </c>
      <c r="V4115" s="36">
        <f t="shared" si="4243"/>
        <v>1.2877320517976428E-8</v>
      </c>
      <c r="W4115" s="68">
        <f t="shared" si="4244"/>
        <v>11.70546024220239</v>
      </c>
      <c r="X4115">
        <f t="shared" si="4245"/>
        <v>9.2118702606796798</v>
      </c>
      <c r="Y4115">
        <f t="shared" si="4246"/>
        <v>0.19260060136867796</v>
      </c>
      <c r="Z4115" s="34">
        <f t="shared" si="4247"/>
        <v>1.3237093813502869E-2</v>
      </c>
      <c r="AA4115" s="36">
        <f t="shared" si="4248"/>
        <v>1.1001122767944707E-9</v>
      </c>
      <c r="AB4115" s="34">
        <f t="shared" si="4249"/>
        <v>1.3237093813502869E-2</v>
      </c>
      <c r="AC4115" s="36">
        <f t="shared" si="4250"/>
        <v>260.67120456992313</v>
      </c>
      <c r="AD4115" s="34">
        <f t="shared" si="4251"/>
        <v>0</v>
      </c>
      <c r="AE4115">
        <f t="shared" si="4277"/>
        <v>19692.479953871607</v>
      </c>
      <c r="AF4115" s="36">
        <f t="shared" si="4291"/>
        <v>0</v>
      </c>
      <c r="AG4115" s="34">
        <f t="shared" si="4252"/>
        <v>496.94856408449141</v>
      </c>
      <c r="AH4115">
        <f t="shared" si="4287"/>
        <v>1.2843329102452117E-5</v>
      </c>
      <c r="AI4115" s="29">
        <f t="shared" si="4278"/>
        <v>496.94856408449141</v>
      </c>
      <c r="AJ4115">
        <f t="shared" si="4279"/>
        <v>15902.353743739521</v>
      </c>
      <c r="AK4115" s="36">
        <f t="shared" si="4292"/>
        <v>2.6927241218577359E-2</v>
      </c>
      <c r="AL4115" s="36">
        <f t="shared" si="4280"/>
        <v>-7.813610977455027E-3</v>
      </c>
      <c r="AM4115" s="36">
        <f t="shared" si="4281"/>
        <v>-1.0536346719375823E-2</v>
      </c>
      <c r="AN4115" s="37">
        <f t="shared" si="4293"/>
        <v>2.1921663891959559E-2</v>
      </c>
      <c r="AO4115" s="36">
        <f t="shared" si="4294"/>
        <v>0.18482764891602665</v>
      </c>
      <c r="AP4115" s="36">
        <f t="shared" si="4295"/>
        <v>-7.4121061946128761E-3</v>
      </c>
      <c r="AQ4115" s="74">
        <f t="shared" si="4253"/>
        <v>0.66869848019717948</v>
      </c>
      <c r="AR4115" s="73">
        <f t="shared" si="4254"/>
        <v>2.0947842079529835E-2</v>
      </c>
      <c r="AS4115" s="72">
        <f t="shared" si="4296"/>
        <v>6.3139453335507275E-3</v>
      </c>
      <c r="AT4115" s="37">
        <f t="shared" si="4255"/>
        <v>1321.8363796802105</v>
      </c>
      <c r="AU4115" s="37">
        <f t="shared" si="4256"/>
        <v>-2.8219325951703635</v>
      </c>
      <c r="AV4115" s="34">
        <f t="shared" si="4257"/>
        <v>2.1842888205881041</v>
      </c>
      <c r="AW4115" s="34">
        <f t="shared" si="4258"/>
        <v>1.1008064879071731</v>
      </c>
      <c r="AX4115" s="37">
        <f t="shared" si="4259"/>
        <v>3.178224060458668</v>
      </c>
      <c r="AY4115" s="7">
        <f t="shared" si="4260"/>
        <v>18.168779611156335</v>
      </c>
      <c r="AZ4115" s="37">
        <f t="shared" si="4261"/>
        <v>14.883684302661058</v>
      </c>
      <c r="BA4115" s="2">
        <f>BE4115*'mass balance'!$B$17+BF4115*'mass balance'!$C$17+BG4115*'mass balance'!$D$17+BH4115*'mass balance'!$E$17</f>
        <v>2.7203347719123973E-3</v>
      </c>
      <c r="BB4115" s="2">
        <f>BE4115*'mass balance'!$B$18+BF4115*'mass balance'!$C$18+BG4115*'mass balance'!$D$18+BH4115*'mass balance'!$E$18</f>
        <v>2.7621860760956652E-3</v>
      </c>
      <c r="BC4115" s="2">
        <f>BE4115*'mass balance'!$B$19+BF4115*'mass balance'!$C$19+BG4115*'mass balance'!$D$19+BH4115*'mass balance'!$E$19</f>
        <v>-3.4527325951195817E-3</v>
      </c>
      <c r="BD4115" s="2">
        <f>BE4115*'mass balance'!$B$20+BF4115*'mass balance'!$C$20+BG4115*'mass balance'!$D$20+BH4115*'mass balance'!$E$20</f>
        <v>1.2555391254980296E-4</v>
      </c>
      <c r="BE4115" s="2">
        <f>N4115*'mass balance'!$H$11+R4115*'mass balance'!$I$11+S4115*'mass balance'!$J$11</f>
        <v>-4.6732036669136362E-3</v>
      </c>
      <c r="BF4115" s="2">
        <f>N4115*'mass balance'!$H$12+R4115*'mass balance'!$I$12+S4115*'mass balance'!$J$12</f>
        <v>1.6164000705982856E-10</v>
      </c>
      <c r="BG4115" s="2">
        <f>N4115*'mass balance'!$H$13+R4115*'mass balance'!$I$13+S4115*'mass balance'!$J$13</f>
        <v>8.1396751954353848E-4</v>
      </c>
      <c r="BH4115" s="2">
        <f>N4115*'mass balance'!$H$14+R4115*'mass balance'!$I$14+S4115*'mass balance'!$J$14</f>
        <v>5.1113165106867896E-4</v>
      </c>
      <c r="BI4115" s="36">
        <f t="shared" si="4262"/>
        <v>2.8603964492493172E-16</v>
      </c>
      <c r="BJ4115" s="36">
        <f t="shared" si="4263"/>
        <v>2.5060341632483084E-17</v>
      </c>
      <c r="BK4115" s="36">
        <f t="shared" si="4264"/>
        <v>9.3944724094721328E-14</v>
      </c>
      <c r="BL4115" s="36">
        <f t="shared" si="4265"/>
        <v>9.3944527266067751E-14</v>
      </c>
      <c r="BM4115" s="36">
        <f t="shared" si="4297"/>
        <v>1.7891687759968213E-10</v>
      </c>
      <c r="BN4115" s="36">
        <f t="shared" ca="1" si="4266"/>
        <v>0.17939330519941676</v>
      </c>
      <c r="BO4115" s="36">
        <f t="shared" ca="1" si="4282"/>
        <v>1</v>
      </c>
      <c r="BP4115" s="36">
        <f t="shared" si="4298"/>
        <v>-1.7891683658702971E-10</v>
      </c>
      <c r="BQ4115" s="36">
        <f t="shared" si="4299"/>
        <v>0.99999977077259028</v>
      </c>
      <c r="BR4115" s="2">
        <f t="shared" si="4288"/>
        <v>-5</v>
      </c>
      <c r="BS4115">
        <v>0</v>
      </c>
      <c r="BT4115" s="37">
        <f t="shared" si="4283"/>
        <v>3.4613644266073806</v>
      </c>
      <c r="BU4115" s="34">
        <f t="shared" si="4267"/>
        <v>-5</v>
      </c>
      <c r="BV4115" s="34">
        <f t="shared" si="4268"/>
        <v>-5</v>
      </c>
      <c r="BW4115" s="34">
        <f t="shared" si="4269"/>
        <v>-5</v>
      </c>
      <c r="BX4115" s="34">
        <f t="shared" si="4270"/>
        <v>-5</v>
      </c>
      <c r="BY4115" s="34">
        <f t="shared" si="4271"/>
        <v>56.539547930348903</v>
      </c>
      <c r="BZ4115" s="36">
        <f t="shared" si="4284"/>
        <v>3.4527325951195817E-3</v>
      </c>
      <c r="CA4115" s="34">
        <f t="shared" si="4285"/>
        <v>0.23256099472551447</v>
      </c>
    </row>
    <row r="4116" spans="1:79" ht="13.2" x14ac:dyDescent="0.25">
      <c r="A4116" s="75">
        <f t="shared" si="4272"/>
        <v>11.183561643834951</v>
      </c>
      <c r="B4116" s="34">
        <f t="shared" si="4289"/>
        <v>4081.9999999997572</v>
      </c>
      <c r="C4116">
        <v>30</v>
      </c>
      <c r="D4116" s="35">
        <f t="shared" si="4233"/>
        <v>3000</v>
      </c>
      <c r="E4116" s="27">
        <v>0</v>
      </c>
      <c r="F4116" s="64">
        <f t="shared" si="4273"/>
        <v>3.0712411119050556</v>
      </c>
      <c r="G4116" s="34">
        <v>0</v>
      </c>
      <c r="H4116" s="34">
        <f t="shared" si="4234"/>
        <v>1</v>
      </c>
      <c r="I4116" s="34">
        <f t="shared" si="4274"/>
        <v>40816.79437721819</v>
      </c>
      <c r="J4116" s="34">
        <f t="shared" si="4235"/>
        <v>210425.26852657535</v>
      </c>
      <c r="K4116" s="34">
        <f t="shared" si="4236"/>
        <v>185147.10464951265</v>
      </c>
      <c r="L4116" s="36">
        <f t="shared" si="4286"/>
        <v>4096.911089277899</v>
      </c>
      <c r="M4116" s="34">
        <f t="shared" si="4237"/>
        <v>380.71939622523837</v>
      </c>
      <c r="N4116" s="34">
        <f t="shared" si="4275"/>
        <v>1962.7455415432212</v>
      </c>
      <c r="O4116" s="34">
        <f t="shared" si="4238"/>
        <v>102.95414455328127</v>
      </c>
      <c r="P4116">
        <f t="shared" si="4290"/>
        <v>1205.1256471641652</v>
      </c>
      <c r="Q4116" s="36">
        <f t="shared" si="4239"/>
        <v>1962.7455161853916</v>
      </c>
      <c r="R4116" s="34">
        <f t="shared" si="4240"/>
        <v>1490.6442799679701</v>
      </c>
      <c r="S4116" s="34">
        <f t="shared" si="4241"/>
        <v>9.9773665169777814E-5</v>
      </c>
      <c r="T4116" s="36">
        <f t="shared" si="4276"/>
        <v>-7.5105535552298834E-14</v>
      </c>
      <c r="U4116" s="36">
        <f t="shared" si="4242"/>
        <v>1976.7300492300217</v>
      </c>
      <c r="V4116" s="36">
        <f t="shared" si="4243"/>
        <v>1.28281709289803E-8</v>
      </c>
      <c r="W4116" s="68">
        <f t="shared" si="4244"/>
        <v>11.705460255079711</v>
      </c>
      <c r="X4116">
        <f t="shared" si="4245"/>
        <v>9.2118702640577084</v>
      </c>
      <c r="Y4116">
        <f t="shared" si="4246"/>
        <v>0.19260060136867796</v>
      </c>
      <c r="Z4116" s="34">
        <f t="shared" si="4247"/>
        <v>1.3237093813502869E-2</v>
      </c>
      <c r="AA4116" s="36">
        <f t="shared" si="4248"/>
        <v>1.0959134155714532E-9</v>
      </c>
      <c r="AB4116" s="34">
        <f t="shared" si="4249"/>
        <v>1.3237093813502869E-2</v>
      </c>
      <c r="AC4116" s="36">
        <f t="shared" si="4250"/>
        <v>260.67120456992313</v>
      </c>
      <c r="AD4116" s="34">
        <f t="shared" si="4251"/>
        <v>0</v>
      </c>
      <c r="AE4116">
        <f t="shared" si="4277"/>
        <v>19692.479953871607</v>
      </c>
      <c r="AF4116" s="36">
        <f t="shared" si="4291"/>
        <v>0</v>
      </c>
      <c r="AG4116" s="34">
        <f t="shared" si="4252"/>
        <v>496.94856467763805</v>
      </c>
      <c r="AH4116">
        <f t="shared" si="4287"/>
        <v>1.2794309270702797E-5</v>
      </c>
      <c r="AI4116" s="29">
        <f t="shared" si="4278"/>
        <v>496.94856467763805</v>
      </c>
      <c r="AJ4116">
        <f t="shared" si="4279"/>
        <v>16399.302308417158</v>
      </c>
      <c r="AK4116" s="36">
        <f t="shared" si="4292"/>
        <v>-2.0947842079529835E-2</v>
      </c>
      <c r="AL4116" s="36">
        <f t="shared" si="4280"/>
        <v>5.3278383869734295E-3</v>
      </c>
      <c r="AM4116" s="36">
        <f t="shared" si="4281"/>
        <v>8.1839817877522522E-3</v>
      </c>
      <c r="AN4116" s="37">
        <f t="shared" si="4293"/>
        <v>4.8848905110536918E-2</v>
      </c>
      <c r="AO4116" s="36">
        <f t="shared" si="4294"/>
        <v>0.17701403793857162</v>
      </c>
      <c r="AP4116" s="36">
        <f t="shared" si="4295"/>
        <v>-1.7948452913988701E-2</v>
      </c>
      <c r="AQ4116" s="74">
        <f t="shared" si="4253"/>
        <v>1.696247988314878</v>
      </c>
      <c r="AR4116" s="73">
        <f t="shared" si="4254"/>
        <v>4.2537203865148393E-2</v>
      </c>
      <c r="AS4116" s="72">
        <f t="shared" si="4296"/>
        <v>5.5465524883761327E-3</v>
      </c>
      <c r="AT4116" s="37">
        <f t="shared" si="4255"/>
        <v>3353.0243694479927</v>
      </c>
      <c r="AU4116" s="37">
        <f t="shared" si="4256"/>
        <v>-6.8333241565908986</v>
      </c>
      <c r="AV4116" s="34">
        <f t="shared" si="4257"/>
        <v>2.2525478475687013</v>
      </c>
      <c r="AW4116" s="34">
        <f t="shared" si="4258"/>
        <v>1.1008064891181839</v>
      </c>
      <c r="AX4116" s="37">
        <f t="shared" si="4259"/>
        <v>3.1782240639550712</v>
      </c>
      <c r="AY4116" s="7">
        <f t="shared" si="4260"/>
        <v>18.237038655721669</v>
      </c>
      <c r="AZ4116" s="37">
        <f t="shared" si="4261"/>
        <v>14.883684319034781</v>
      </c>
      <c r="BA4116" s="2">
        <f>BE4116*'mass balance'!$B$17+BF4116*'mass balance'!$C$17+BG4116*'mass balance'!$D$17+BH4116*'mass balance'!$E$17</f>
        <v>2.7203347742405476E-3</v>
      </c>
      <c r="BB4116" s="2">
        <f>BE4116*'mass balance'!$B$18+BF4116*'mass balance'!$C$18+BG4116*'mass balance'!$D$18+BH4116*'mass balance'!$E$18</f>
        <v>2.7621860784596327E-3</v>
      </c>
      <c r="BC4116" s="2">
        <f>BE4116*'mass balance'!$B$19+BF4116*'mass balance'!$C$19+BG4116*'mass balance'!$D$19+BH4116*'mass balance'!$E$19</f>
        <v>-3.4527325980745404E-3</v>
      </c>
      <c r="BD4116" s="2">
        <f>BE4116*'mass balance'!$B$20+BF4116*'mass balance'!$C$20+BG4116*'mass balance'!$D$20+BH4116*'mass balance'!$E$20</f>
        <v>1.2555391265725601E-4</v>
      </c>
      <c r="BE4116" s="2">
        <f>N4116*'mass balance'!$H$11+R4116*'mass balance'!$I$11+S4116*'mass balance'!$J$11</f>
        <v>-4.6732036703410022E-3</v>
      </c>
      <c r="BF4116" s="2">
        <f>N4116*'mass balance'!$H$12+R4116*'mass balance'!$I$12+S4116*'mass balance'!$J$12</f>
        <v>1.6102306627274288E-10</v>
      </c>
      <c r="BG4116" s="2">
        <f>N4116*'mass balance'!$H$13+R4116*'mass balance'!$I$13+S4116*'mass balance'!$J$13</f>
        <v>8.1396752034756166E-4</v>
      </c>
      <c r="BH4116" s="2">
        <f>N4116*'mass balance'!$H$14+R4116*'mass balance'!$I$14+S4116*'mass balance'!$J$14</f>
        <v>5.1113165144354706E-4</v>
      </c>
      <c r="BI4116" s="36">
        <f t="shared" si="4262"/>
        <v>2.8603964492493172E-16</v>
      </c>
      <c r="BJ4116" s="36">
        <f t="shared" si="4263"/>
        <v>2.5060554568782649E-17</v>
      </c>
      <c r="BK4116" s="36">
        <f t="shared" si="4264"/>
        <v>9.3969784436353806E-14</v>
      </c>
      <c r="BL4116" s="36">
        <f t="shared" si="4265"/>
        <v>9.3969588255992307E-14</v>
      </c>
      <c r="BM4116" s="36">
        <f t="shared" si="4297"/>
        <v>1.7901082212694819E-10</v>
      </c>
      <c r="BN4116" s="36">
        <f t="shared" ca="1" si="4266"/>
        <v>0.69022161398435722</v>
      </c>
      <c r="BO4116" s="36">
        <f t="shared" ca="1" si="4282"/>
        <v>1</v>
      </c>
      <c r="BP4116" s="36">
        <f t="shared" si="4298"/>
        <v>-1.7901078106073306E-10</v>
      </c>
      <c r="BQ4116" s="36">
        <f t="shared" si="4299"/>
        <v>0.9999997705936734</v>
      </c>
      <c r="BR4116" s="2">
        <f t="shared" si="4288"/>
        <v>-5</v>
      </c>
      <c r="BS4116">
        <v>0</v>
      </c>
      <c r="BT4116" s="37">
        <f t="shared" si="4283"/>
        <v>3.461364429569727</v>
      </c>
      <c r="BU4116" s="34">
        <f t="shared" si="4267"/>
        <v>-5</v>
      </c>
      <c r="BV4116" s="34">
        <f t="shared" si="4268"/>
        <v>-5</v>
      </c>
      <c r="BW4116" s="34">
        <f t="shared" si="4269"/>
        <v>-5</v>
      </c>
      <c r="BX4116" s="34">
        <f t="shared" si="4270"/>
        <v>-5</v>
      </c>
      <c r="BY4116" s="34">
        <f t="shared" si="4271"/>
        <v>56.539547971815473</v>
      </c>
      <c r="BZ4116" s="36">
        <f t="shared" si="4284"/>
        <v>3.4527325980745404E-3</v>
      </c>
      <c r="CA4116" s="34">
        <f t="shared" si="4285"/>
        <v>0.23256099466870439</v>
      </c>
    </row>
    <row r="4117" spans="1:79" ht="13.2" x14ac:dyDescent="0.25">
      <c r="A4117" s="75">
        <f t="shared" si="4272"/>
        <v>11.186301369862347</v>
      </c>
      <c r="B4117" s="34">
        <f t="shared" si="4289"/>
        <v>4082.9999999997567</v>
      </c>
      <c r="C4117">
        <v>30</v>
      </c>
      <c r="D4117" s="35">
        <f t="shared" si="4233"/>
        <v>3000</v>
      </c>
      <c r="E4117" s="27">
        <v>0</v>
      </c>
      <c r="F4117" s="64">
        <f t="shared" si="4273"/>
        <v>3.0712411119050556</v>
      </c>
      <c r="G4117" s="34">
        <v>0</v>
      </c>
      <c r="H4117" s="34">
        <f t="shared" si="4234"/>
        <v>1</v>
      </c>
      <c r="I4117" s="34">
        <f t="shared" si="4274"/>
        <v>40816.79437721819</v>
      </c>
      <c r="J4117" s="34">
        <f t="shared" si="4235"/>
        <v>210425.26868031395</v>
      </c>
      <c r="K4117" s="34">
        <f t="shared" si="4236"/>
        <v>185147.10478478277</v>
      </c>
      <c r="L4117" s="36">
        <f t="shared" si="4286"/>
        <v>4096.9110937677588</v>
      </c>
      <c r="M4117" s="34">
        <f t="shared" si="4237"/>
        <v>380.71939622523837</v>
      </c>
      <c r="N4117" s="34">
        <f t="shared" si="4275"/>
        <v>1962.7455429772208</v>
      </c>
      <c r="O4117" s="34">
        <f t="shared" si="4238"/>
        <v>102.95414455328127</v>
      </c>
      <c r="P4117">
        <f t="shared" si="4290"/>
        <v>1205.1256484848784</v>
      </c>
      <c r="Q4117" s="36">
        <f t="shared" si="4239"/>
        <v>1962.7455177161751</v>
      </c>
      <c r="R4117" s="34">
        <f t="shared" si="4240"/>
        <v>1490.6442813182275</v>
      </c>
      <c r="S4117" s="34">
        <f t="shared" si="4241"/>
        <v>9.9392853030622064E-5</v>
      </c>
      <c r="T4117" s="36">
        <f t="shared" si="4276"/>
        <v>-7.5105535524862441E-14</v>
      </c>
      <c r="U4117" s="36">
        <f t="shared" si="4242"/>
        <v>1976.7300492300217</v>
      </c>
      <c r="V4117" s="36">
        <f t="shared" si="4243"/>
        <v>1.2779208906002153E-8</v>
      </c>
      <c r="W4117" s="68">
        <f t="shared" si="4244"/>
        <v>11.705460267907881</v>
      </c>
      <c r="X4117">
        <f t="shared" si="4245"/>
        <v>9.2118702674228459</v>
      </c>
      <c r="Y4117">
        <f t="shared" si="4246"/>
        <v>0.19260060136867796</v>
      </c>
      <c r="Z4117" s="34">
        <f t="shared" si="4247"/>
        <v>1.3237093813502869E-2</v>
      </c>
      <c r="AA4117" s="36">
        <f t="shared" si="4248"/>
        <v>1.0917305781677036E-9</v>
      </c>
      <c r="AB4117" s="34">
        <f t="shared" si="4249"/>
        <v>1.3237093813502869E-2</v>
      </c>
      <c r="AC4117" s="36">
        <f t="shared" si="4250"/>
        <v>260.67120456992313</v>
      </c>
      <c r="AD4117" s="34">
        <f t="shared" si="4251"/>
        <v>0</v>
      </c>
      <c r="AE4117">
        <f t="shared" si="4277"/>
        <v>19692.479953871607</v>
      </c>
      <c r="AF4117" s="36">
        <f t="shared" si="4291"/>
        <v>0</v>
      </c>
      <c r="AG4117" s="34">
        <f t="shared" si="4252"/>
        <v>496.9485652685205</v>
      </c>
      <c r="AH4117">
        <f t="shared" si="4287"/>
        <v>1.2745476283271273E-5</v>
      </c>
      <c r="AI4117" s="29">
        <f t="shared" si="4278"/>
        <v>496.9485652685205</v>
      </c>
      <c r="AJ4117">
        <f t="shared" si="4279"/>
        <v>16896.25087368568</v>
      </c>
      <c r="AK4117" s="36">
        <f t="shared" si="4292"/>
        <v>-4.2537203865148393E-2</v>
      </c>
      <c r="AL4117" s="36">
        <f t="shared" si="4280"/>
        <v>1.2819436296840235E-2</v>
      </c>
      <c r="AM4117" s="36">
        <f t="shared" si="4281"/>
        <v>1.6656946046976991E-2</v>
      </c>
      <c r="AN4117" s="37">
        <f t="shared" si="4293"/>
        <v>2.7901063031007083E-2</v>
      </c>
      <c r="AO4117" s="36">
        <f t="shared" si="4294"/>
        <v>0.18234187632554505</v>
      </c>
      <c r="AP4117" s="36">
        <f t="shared" si="4295"/>
        <v>-9.7644711262364486E-3</v>
      </c>
      <c r="AQ4117" s="74">
        <f t="shared" si="4253"/>
        <v>0.88637833149796341</v>
      </c>
      <c r="AR4117" s="73">
        <f t="shared" si="4254"/>
        <v>2.6214195369199826E-2</v>
      </c>
      <c r="AS4117" s="72">
        <f t="shared" si="4296"/>
        <v>6.0626047903447645E-3</v>
      </c>
      <c r="AT4117" s="37">
        <f t="shared" si="4255"/>
        <v>1752.1306828583927</v>
      </c>
      <c r="AU4117" s="37">
        <f t="shared" si="4256"/>
        <v>-3.717523551639514</v>
      </c>
      <c r="AV4117" s="34">
        <f t="shared" si="4257"/>
        <v>2.3208068746304864</v>
      </c>
      <c r="AW4117" s="34">
        <f t="shared" si="4258"/>
        <v>1.1008064903245727</v>
      </c>
      <c r="AX4117" s="37">
        <f t="shared" si="4259"/>
        <v>3.1782240674381295</v>
      </c>
      <c r="AY4117" s="7">
        <f t="shared" si="4260"/>
        <v>18.305297700301068</v>
      </c>
      <c r="AZ4117" s="37">
        <f t="shared" si="4261"/>
        <v>14.883684335346011</v>
      </c>
      <c r="BA4117" s="2">
        <f>BE4117*'mass balance'!$B$17+BF4117*'mass balance'!$C$17+BG4117*'mass balance'!$D$17+BH4117*'mass balance'!$E$17</f>
        <v>2.7203347765598108E-3</v>
      </c>
      <c r="BB4117" s="2">
        <f>BE4117*'mass balance'!$B$18+BF4117*'mass balance'!$C$18+BG4117*'mass balance'!$D$18+BH4117*'mass balance'!$E$18</f>
        <v>2.7621860808145775E-3</v>
      </c>
      <c r="BC4117" s="2">
        <f>BE4117*'mass balance'!$B$19+BF4117*'mass balance'!$C$19+BG4117*'mass balance'!$D$19+BH4117*'mass balance'!$E$19</f>
        <v>-3.4527326010182209E-3</v>
      </c>
      <c r="BD4117" s="2">
        <f>BE4117*'mass balance'!$B$20+BF4117*'mass balance'!$C$20+BG4117*'mass balance'!$D$20+BH4117*'mass balance'!$E$20</f>
        <v>1.2555391276429897E-4</v>
      </c>
      <c r="BE4117" s="2">
        <f>N4117*'mass balance'!$H$11+R4117*'mass balance'!$I$11+S4117*'mass balance'!$J$11</f>
        <v>-4.6732036737552876E-3</v>
      </c>
      <c r="BF4117" s="2">
        <f>N4117*'mass balance'!$H$12+R4117*'mass balance'!$I$12+S4117*'mass balance'!$J$12</f>
        <v>1.6040847986643617E-10</v>
      </c>
      <c r="BG4117" s="2">
        <f>N4117*'mass balance'!$H$13+R4117*'mass balance'!$I$13+S4117*'mass balance'!$J$13</f>
        <v>8.1396752114851754E-4</v>
      </c>
      <c r="BH4117" s="2">
        <f>N4117*'mass balance'!$H$14+R4117*'mass balance'!$I$14+S4117*'mass balance'!$J$14</f>
        <v>5.1113165181698446E-4</v>
      </c>
      <c r="BI4117" s="36">
        <f t="shared" si="4262"/>
        <v>2.8603964492493172E-16</v>
      </c>
      <c r="BJ4117" s="36">
        <f t="shared" si="4263"/>
        <v>2.506076750561984E-17</v>
      </c>
      <c r="BK4117" s="36">
        <f t="shared" si="4264"/>
        <v>9.3994844990922588E-14</v>
      </c>
      <c r="BL4117" s="36">
        <f t="shared" si="4265"/>
        <v>9.3994649456744773E-14</v>
      </c>
      <c r="BM4117" s="36">
        <f t="shared" si="4297"/>
        <v>1.7910479171520418E-10</v>
      </c>
      <c r="BN4117" s="36">
        <f t="shared" ca="1" si="4266"/>
        <v>0.19062092293669519</v>
      </c>
      <c r="BO4117" s="36">
        <f t="shared" ca="1" si="4282"/>
        <v>1</v>
      </c>
      <c r="BP4117" s="36">
        <f t="shared" si="4298"/>
        <v>-1.7910475059537014E-10</v>
      </c>
      <c r="BQ4117" s="36">
        <f t="shared" si="4299"/>
        <v>0.99999977041466259</v>
      </c>
      <c r="BR4117" s="2">
        <f t="shared" si="4288"/>
        <v>-5</v>
      </c>
      <c r="BS4117">
        <v>0</v>
      </c>
      <c r="BT4117" s="37">
        <f t="shared" si="4283"/>
        <v>3.4613644325207669</v>
      </c>
      <c r="BU4117" s="34">
        <f t="shared" si="4267"/>
        <v>-5</v>
      </c>
      <c r="BV4117" s="34">
        <f t="shared" si="4268"/>
        <v>-5</v>
      </c>
      <c r="BW4117" s="34">
        <f t="shared" si="4269"/>
        <v>-5</v>
      </c>
      <c r="BX4117" s="34">
        <f t="shared" si="4270"/>
        <v>-5</v>
      </c>
      <c r="BY4117" s="34">
        <f t="shared" si="4271"/>
        <v>56.53954801312377</v>
      </c>
      <c r="BZ4117" s="36">
        <f t="shared" si="4284"/>
        <v>3.4527326010182209E-3</v>
      </c>
      <c r="CA4117" s="34">
        <f t="shared" si="4285"/>
        <v>0.23256099461211116</v>
      </c>
    </row>
    <row r="4118" spans="1:79" ht="13.2" x14ac:dyDescent="0.25">
      <c r="A4118" s="75">
        <f t="shared" si="4272"/>
        <v>11.189041095889744</v>
      </c>
      <c r="B4118" s="34">
        <f t="shared" si="4289"/>
        <v>4083.9999999997563</v>
      </c>
      <c r="C4118">
        <v>30</v>
      </c>
      <c r="D4118" s="35">
        <f t="shared" si="4233"/>
        <v>3000</v>
      </c>
      <c r="E4118" s="27">
        <v>0</v>
      </c>
      <c r="F4118" s="64">
        <f t="shared" si="4273"/>
        <v>3.0712411119050556</v>
      </c>
      <c r="G4118" s="34">
        <v>0</v>
      </c>
      <c r="H4118" s="34">
        <f t="shared" si="4234"/>
        <v>1</v>
      </c>
      <c r="I4118" s="34">
        <f t="shared" si="4274"/>
        <v>40816.79437721819</v>
      </c>
      <c r="J4118" s="34">
        <f t="shared" si="4235"/>
        <v>210425.26883346576</v>
      </c>
      <c r="K4118" s="34">
        <f t="shared" si="4236"/>
        <v>185147.10491953662</v>
      </c>
      <c r="L4118" s="36">
        <f t="shared" si="4286"/>
        <v>4096.9110982404818</v>
      </c>
      <c r="M4118" s="34">
        <f t="shared" si="4237"/>
        <v>380.71939622523837</v>
      </c>
      <c r="N4118" s="34">
        <f t="shared" si="4275"/>
        <v>1962.7455444057471</v>
      </c>
      <c r="O4118" s="34">
        <f t="shared" si="4238"/>
        <v>102.95414455328127</v>
      </c>
      <c r="P4118">
        <f t="shared" si="4290"/>
        <v>1205.1256498005509</v>
      </c>
      <c r="Q4118" s="36">
        <f t="shared" si="4239"/>
        <v>1962.7455192411173</v>
      </c>
      <c r="R4118" s="34">
        <f t="shared" si="4240"/>
        <v>1490.6442826633315</v>
      </c>
      <c r="S4118" s="34">
        <f t="shared" si="4241"/>
        <v>9.901349505980761E-5</v>
      </c>
      <c r="T4118" s="36">
        <f t="shared" si="4276"/>
        <v>-7.5105535497530771E-14</v>
      </c>
      <c r="U4118" s="36">
        <f t="shared" si="4242"/>
        <v>1976.7300492300217</v>
      </c>
      <c r="V4118" s="36">
        <f t="shared" si="4243"/>
        <v>1.2730433756418608E-8</v>
      </c>
      <c r="W4118" s="68">
        <f t="shared" si="4244"/>
        <v>11.70546028068709</v>
      </c>
      <c r="X4118">
        <f t="shared" si="4245"/>
        <v>9.2118702707751403</v>
      </c>
      <c r="Y4118">
        <f t="shared" si="4246"/>
        <v>0.19260060136867796</v>
      </c>
      <c r="Z4118" s="34">
        <f t="shared" si="4247"/>
        <v>1.3237093813502869E-2</v>
      </c>
      <c r="AA4118" s="36">
        <f t="shared" si="4248"/>
        <v>1.0875637054121338E-9</v>
      </c>
      <c r="AB4118" s="34">
        <f t="shared" si="4249"/>
        <v>1.3237093813502869E-2</v>
      </c>
      <c r="AC4118" s="36">
        <f t="shared" si="4250"/>
        <v>260.67120456992313</v>
      </c>
      <c r="AD4118" s="34">
        <f t="shared" si="4251"/>
        <v>0</v>
      </c>
      <c r="AE4118">
        <f t="shared" si="4277"/>
        <v>19692.479953871607</v>
      </c>
      <c r="AF4118" s="36">
        <f t="shared" si="4291"/>
        <v>0</v>
      </c>
      <c r="AG4118" s="34">
        <f t="shared" si="4252"/>
        <v>496.9485658571482</v>
      </c>
      <c r="AH4118">
        <f t="shared" si="4287"/>
        <v>1.2696830140157545E-5</v>
      </c>
      <c r="AI4118" s="29">
        <f t="shared" si="4278"/>
        <v>496.9485658571482</v>
      </c>
      <c r="AJ4118">
        <f t="shared" si="4279"/>
        <v>17393.199439542826</v>
      </c>
      <c r="AK4118" s="36">
        <f t="shared" si="4292"/>
        <v>-2.6214195369199826E-2</v>
      </c>
      <c r="AL4118" s="36">
        <f t="shared" si="4280"/>
        <v>7.094304948800958E-3</v>
      </c>
      <c r="AM4118" s="36">
        <f t="shared" si="4281"/>
        <v>1.0247932632848365E-2</v>
      </c>
      <c r="AN4118" s="37">
        <f t="shared" si="4293"/>
        <v>-1.463614083414131E-2</v>
      </c>
      <c r="AO4118" s="36">
        <f t="shared" si="4294"/>
        <v>0.19516131262238529</v>
      </c>
      <c r="AP4118" s="36">
        <f t="shared" si="4295"/>
        <v>6.892474920740542E-3</v>
      </c>
      <c r="AQ4118" s="74">
        <f t="shared" si="4253"/>
        <v>-0.37923029794881291</v>
      </c>
      <c r="AR4118" s="73">
        <f t="shared" si="4254"/>
        <v>-1.5558581201068058E-2</v>
      </c>
      <c r="AS4118" s="72">
        <f t="shared" si="4296"/>
        <v>7.4332919643270929E-3</v>
      </c>
      <c r="AT4118" s="37">
        <f t="shared" si="4255"/>
        <v>-749.63592553387241</v>
      </c>
      <c r="AU4118" s="37">
        <f t="shared" si="4256"/>
        <v>2.6240988903219367</v>
      </c>
      <c r="AV4118" s="34">
        <f t="shared" si="4257"/>
        <v>2.3890659017731477</v>
      </c>
      <c r="AW4118" s="34">
        <f t="shared" si="4258"/>
        <v>1.1008064915263569</v>
      </c>
      <c r="AX4118" s="37">
        <f t="shared" si="4259"/>
        <v>3.1782240709078939</v>
      </c>
      <c r="AY4118" s="7">
        <f t="shared" si="4260"/>
        <v>18.373556744894486</v>
      </c>
      <c r="AZ4118" s="37">
        <f t="shared" si="4261"/>
        <v>14.883684351594983</v>
      </c>
      <c r="BA4118" s="2">
        <f>BE4118*'mass balance'!$B$17+BF4118*'mass balance'!$C$17+BG4118*'mass balance'!$D$17+BH4118*'mass balance'!$E$17</f>
        <v>2.7203347788702214E-3</v>
      </c>
      <c r="BB4118" s="2">
        <f>BE4118*'mass balance'!$B$18+BF4118*'mass balance'!$C$18+BG4118*'mass balance'!$D$18+BH4118*'mass balance'!$E$18</f>
        <v>2.762186083160533E-3</v>
      </c>
      <c r="BC4118" s="2">
        <f>BE4118*'mass balance'!$B$19+BF4118*'mass balance'!$C$19+BG4118*'mass balance'!$D$19+BH4118*'mass balance'!$E$19</f>
        <v>-3.452732603950666E-3</v>
      </c>
      <c r="BD4118" s="2">
        <f>BE4118*'mass balance'!$B$20+BF4118*'mass balance'!$C$20+BG4118*'mass balance'!$D$20+BH4118*'mass balance'!$E$20</f>
        <v>1.2555391287093329E-4</v>
      </c>
      <c r="BE4118" s="2">
        <f>N4118*'mass balance'!$H$11+R4118*'mass balance'!$I$11+S4118*'mass balance'!$J$11</f>
        <v>-4.6732036771565399E-3</v>
      </c>
      <c r="BF4118" s="2">
        <f>N4118*'mass balance'!$H$12+R4118*'mass balance'!$I$12+S4118*'mass balance'!$J$12</f>
        <v>1.5979624031833897E-10</v>
      </c>
      <c r="BG4118" s="2">
        <f>N4118*'mass balance'!$H$13+R4118*'mass balance'!$I$13+S4118*'mass balance'!$J$13</f>
        <v>8.1396752194641498E-4</v>
      </c>
      <c r="BH4118" s="2">
        <f>N4118*'mass balance'!$H$14+R4118*'mass balance'!$I$14+S4118*'mass balance'!$J$14</f>
        <v>5.1113165218899656E-4</v>
      </c>
      <c r="BI4118" s="36">
        <f t="shared" si="4262"/>
        <v>2.8603964492493172E-16</v>
      </c>
      <c r="BJ4118" s="36">
        <f t="shared" si="4263"/>
        <v>2.5060980442998939E-17</v>
      </c>
      <c r="BK4118" s="36">
        <f t="shared" si="4264"/>
        <v>9.4019905758428202E-14</v>
      </c>
      <c r="BL4118" s="36">
        <f t="shared" si="4265"/>
        <v>9.4019710868332092E-14</v>
      </c>
      <c r="BM4118" s="36">
        <f t="shared" si="4297"/>
        <v>1.7919878636466091E-10</v>
      </c>
      <c r="BN4118" s="36">
        <f t="shared" ca="1" si="4266"/>
        <v>0.47206163154589331</v>
      </c>
      <c r="BO4118" s="36">
        <f t="shared" ca="1" si="4282"/>
        <v>1</v>
      </c>
      <c r="BP4118" s="36">
        <f t="shared" si="4298"/>
        <v>-1.7919874519115172E-10</v>
      </c>
      <c r="BQ4118" s="36">
        <f t="shared" si="4299"/>
        <v>0.99999977023555786</v>
      </c>
      <c r="BR4118" s="2">
        <f t="shared" si="4288"/>
        <v>-5</v>
      </c>
      <c r="BS4118">
        <v>0</v>
      </c>
      <c r="BT4118" s="37">
        <f t="shared" si="4283"/>
        <v>3.4613644354605424</v>
      </c>
      <c r="BU4118" s="34">
        <f t="shared" si="4267"/>
        <v>-5</v>
      </c>
      <c r="BV4118" s="34">
        <f t="shared" si="4268"/>
        <v>-5</v>
      </c>
      <c r="BW4118" s="34">
        <f t="shared" si="4269"/>
        <v>-5</v>
      </c>
      <c r="BX4118" s="34">
        <f t="shared" si="4270"/>
        <v>-5</v>
      </c>
      <c r="BY4118" s="34">
        <f t="shared" si="4271"/>
        <v>56.539548054274405</v>
      </c>
      <c r="BZ4118" s="36">
        <f t="shared" si="4284"/>
        <v>3.452732603950666E-3</v>
      </c>
      <c r="CA4118" s="34">
        <f t="shared" si="4285"/>
        <v>0.23256099455573387</v>
      </c>
    </row>
    <row r="4119" spans="1:79" ht="13.2" x14ac:dyDescent="0.25">
      <c r="A4119" s="75">
        <f t="shared" si="4272"/>
        <v>11.19178082191714</v>
      </c>
      <c r="B4119" s="34">
        <f t="shared" si="4289"/>
        <v>4084.9999999997563</v>
      </c>
      <c r="C4119">
        <v>30</v>
      </c>
      <c r="D4119" s="35">
        <f t="shared" si="4233"/>
        <v>3000</v>
      </c>
      <c r="E4119" s="27">
        <v>0</v>
      </c>
      <c r="F4119" s="64">
        <f t="shared" si="4273"/>
        <v>3.0712411119050556</v>
      </c>
      <c r="G4119" s="34">
        <v>0</v>
      </c>
      <c r="H4119" s="34">
        <f t="shared" si="4234"/>
        <v>1</v>
      </c>
      <c r="I4119" s="34">
        <f t="shared" si="4274"/>
        <v>40816.79437721819</v>
      </c>
      <c r="J4119" s="34">
        <f t="shared" si="4235"/>
        <v>210425.26898603296</v>
      </c>
      <c r="K4119" s="34">
        <f t="shared" si="4236"/>
        <v>185147.10505377606</v>
      </c>
      <c r="L4119" s="36">
        <f t="shared" si="4286"/>
        <v>4096.9111026961336</v>
      </c>
      <c r="M4119" s="34">
        <f t="shared" si="4237"/>
        <v>380.71939622523837</v>
      </c>
      <c r="N4119" s="34">
        <f t="shared" si="4275"/>
        <v>1962.7455458288205</v>
      </c>
      <c r="O4119" s="34">
        <f t="shared" si="4238"/>
        <v>102.95414455328127</v>
      </c>
      <c r="P4119">
        <f t="shared" si="4290"/>
        <v>1205.1256511112019</v>
      </c>
      <c r="Q4119" s="36">
        <f t="shared" si="4239"/>
        <v>1962.7455207602386</v>
      </c>
      <c r="R4119" s="34">
        <f t="shared" si="4240"/>
        <v>1490.6442840033017</v>
      </c>
      <c r="S4119" s="34">
        <f t="shared" si="4241"/>
        <v>9.8635584549811028E-5</v>
      </c>
      <c r="T4119" s="36">
        <f t="shared" si="4276"/>
        <v>-7.5105535470303433E-14</v>
      </c>
      <c r="U4119" s="36">
        <f t="shared" si="4242"/>
        <v>1976.7300492300217</v>
      </c>
      <c r="V4119" s="36">
        <f t="shared" si="4243"/>
        <v>1.2681844804499557E-8</v>
      </c>
      <c r="W4119" s="68">
        <f t="shared" si="4244"/>
        <v>11.705460293417524</v>
      </c>
      <c r="X4119">
        <f t="shared" si="4245"/>
        <v>9.2118702741146379</v>
      </c>
      <c r="Y4119">
        <f t="shared" si="4246"/>
        <v>0.19260060136867796</v>
      </c>
      <c r="Z4119" s="34">
        <f t="shared" si="4247"/>
        <v>1.3237093813502869E-2</v>
      </c>
      <c r="AA4119" s="36">
        <f t="shared" si="4248"/>
        <v>1.0834127395768534E-9</v>
      </c>
      <c r="AB4119" s="34">
        <f t="shared" si="4249"/>
        <v>1.3237093813502869E-2</v>
      </c>
      <c r="AC4119" s="36">
        <f t="shared" si="4250"/>
        <v>260.67120456992313</v>
      </c>
      <c r="AD4119" s="34">
        <f t="shared" si="4251"/>
        <v>0</v>
      </c>
      <c r="AE4119">
        <f t="shared" si="4277"/>
        <v>19692.479953871607</v>
      </c>
      <c r="AF4119" s="36">
        <f t="shared" si="4291"/>
        <v>0</v>
      </c>
      <c r="AG4119" s="34">
        <f t="shared" si="4252"/>
        <v>496.94856644352899</v>
      </c>
      <c r="AH4119">
        <f t="shared" si="4287"/>
        <v>1.264836942027614E-5</v>
      </c>
      <c r="AI4119" s="29">
        <f t="shared" si="4278"/>
        <v>496.94856644352899</v>
      </c>
      <c r="AJ4119">
        <f t="shared" si="4279"/>
        <v>17890.148005986357</v>
      </c>
      <c r="AK4119" s="36">
        <f t="shared" si="4292"/>
        <v>1.5558581201068058E-2</v>
      </c>
      <c r="AL4119" s="36">
        <f t="shared" si="4280"/>
        <v>-4.9535736192326983E-3</v>
      </c>
      <c r="AM4119" s="36">
        <f t="shared" si="4281"/>
        <v>-6.0968486807453292E-3</v>
      </c>
      <c r="AN4119" s="37">
        <f t="shared" si="4293"/>
        <v>-4.0850336203341137E-2</v>
      </c>
      <c r="AO4119" s="36">
        <f t="shared" si="4294"/>
        <v>0.20225561757118624</v>
      </c>
      <c r="AP4119" s="36">
        <f t="shared" si="4295"/>
        <v>1.7140407553588907E-2</v>
      </c>
      <c r="AQ4119" s="74">
        <f t="shared" si="4253"/>
        <v>-0.95093645231480139</v>
      </c>
      <c r="AR4119" s="73">
        <f t="shared" si="4254"/>
        <v>-4.6313683651213203E-2</v>
      </c>
      <c r="AS4119" s="72">
        <f t="shared" si="4296"/>
        <v>8.273738271073864E-3</v>
      </c>
      <c r="AT4119" s="37">
        <f t="shared" si="4255"/>
        <v>-1879.7446601988588</v>
      </c>
      <c r="AU4119" s="37">
        <f t="shared" si="4256"/>
        <v>6.5256856148568838</v>
      </c>
      <c r="AV4119" s="34">
        <f t="shared" si="4257"/>
        <v>2.4573249289963792</v>
      </c>
      <c r="AW4119" s="34">
        <f t="shared" si="4258"/>
        <v>1.1008064927235539</v>
      </c>
      <c r="AX4119" s="37">
        <f t="shared" si="4259"/>
        <v>3.1782240743644148</v>
      </c>
      <c r="AY4119" s="7">
        <f t="shared" si="4260"/>
        <v>18.44181578950187</v>
      </c>
      <c r="AZ4119" s="37">
        <f t="shared" si="4261"/>
        <v>14.883684367781939</v>
      </c>
      <c r="BA4119" s="2">
        <f>BE4119*'mass balance'!$B$17+BF4119*'mass balance'!$C$17+BG4119*'mass balance'!$D$17+BH4119*'mass balance'!$E$17</f>
        <v>2.7203347811718152E-3</v>
      </c>
      <c r="BB4119" s="2">
        <f>BE4119*'mass balance'!$B$18+BF4119*'mass balance'!$C$18+BG4119*'mass balance'!$D$18+BH4119*'mass balance'!$E$18</f>
        <v>2.7621860854975359E-3</v>
      </c>
      <c r="BC4119" s="2">
        <f>BE4119*'mass balance'!$B$19+BF4119*'mass balance'!$C$19+BG4119*'mass balance'!$D$19+BH4119*'mass balance'!$E$19</f>
        <v>-3.4527326068719199E-3</v>
      </c>
      <c r="BD4119" s="2">
        <f>BE4119*'mass balance'!$B$20+BF4119*'mass balance'!$C$20+BG4119*'mass balance'!$D$20+BH4119*'mass balance'!$E$20</f>
        <v>1.255539129771607E-4</v>
      </c>
      <c r="BE4119" s="2">
        <f>N4119*'mass balance'!$H$11+R4119*'mass balance'!$I$11+S4119*'mass balance'!$J$11</f>
        <v>-4.6732036805448105E-3</v>
      </c>
      <c r="BF4119" s="2">
        <f>N4119*'mass balance'!$H$12+R4119*'mass balance'!$I$12+S4119*'mass balance'!$J$12</f>
        <v>1.5918633680329019E-10</v>
      </c>
      <c r="BG4119" s="2">
        <f>N4119*'mass balance'!$H$13+R4119*'mass balance'!$I$13+S4119*'mass balance'!$J$13</f>
        <v>8.1396752274126604E-4</v>
      </c>
      <c r="BH4119" s="2">
        <f>N4119*'mass balance'!$H$14+R4119*'mass balance'!$I$14+S4119*'mass balance'!$J$14</f>
        <v>5.1113165255958857E-4</v>
      </c>
      <c r="BI4119" s="36">
        <f t="shared" si="4262"/>
        <v>2.8603964492493172E-16</v>
      </c>
      <c r="BJ4119" s="36">
        <f t="shared" si="4263"/>
        <v>2.5061193380924059E-17</v>
      </c>
      <c r="BK4119" s="36">
        <f t="shared" si="4264"/>
        <v>9.4044966738871204E-14</v>
      </c>
      <c r="BL4119" s="36">
        <f t="shared" si="4265"/>
        <v>9.4044772490760992E-14</v>
      </c>
      <c r="BM4119" s="36">
        <f t="shared" si="4297"/>
        <v>1.7929280607552925E-10</v>
      </c>
      <c r="BN4119" s="36">
        <f t="shared" ca="1" si="4266"/>
        <v>0.65745838251414734</v>
      </c>
      <c r="BO4119" s="36">
        <f t="shared" ca="1" si="4282"/>
        <v>1</v>
      </c>
      <c r="BP4119" s="36">
        <f t="shared" si="4298"/>
        <v>-1.7929276484828863E-10</v>
      </c>
      <c r="BQ4119" s="36">
        <f t="shared" si="4299"/>
        <v>0.99999977005635909</v>
      </c>
      <c r="BR4119" s="2">
        <f t="shared" si="4288"/>
        <v>-5</v>
      </c>
      <c r="BS4119">
        <v>0</v>
      </c>
      <c r="BT4119" s="37">
        <f t="shared" si="4283"/>
        <v>3.4613644383890994</v>
      </c>
      <c r="BU4119" s="34">
        <f t="shared" si="4267"/>
        <v>-5</v>
      </c>
      <c r="BV4119" s="34">
        <f t="shared" si="4268"/>
        <v>-5</v>
      </c>
      <c r="BW4119" s="34">
        <f t="shared" si="4269"/>
        <v>-5</v>
      </c>
      <c r="BX4119" s="34">
        <f t="shared" si="4270"/>
        <v>-5</v>
      </c>
      <c r="BY4119" s="34">
        <f t="shared" si="4271"/>
        <v>56.539548095267968</v>
      </c>
      <c r="BZ4119" s="36">
        <f t="shared" si="4284"/>
        <v>3.4527326068719199E-3</v>
      </c>
      <c r="CA4119" s="34">
        <f t="shared" si="4285"/>
        <v>0.23256099449957188</v>
      </c>
    </row>
    <row r="4120" spans="1:79" ht="13.2" x14ac:dyDescent="0.25">
      <c r="A4120" s="75">
        <f t="shared" si="4272"/>
        <v>11.194520547944537</v>
      </c>
      <c r="B4120" s="34">
        <f t="shared" si="4289"/>
        <v>4085.9999999997558</v>
      </c>
      <c r="C4120">
        <v>30</v>
      </c>
      <c r="D4120" s="35">
        <f t="shared" si="4233"/>
        <v>3000</v>
      </c>
      <c r="E4120" s="27">
        <v>0</v>
      </c>
      <c r="F4120" s="64">
        <f t="shared" si="4273"/>
        <v>3.0712411119050556</v>
      </c>
      <c r="G4120" s="34">
        <v>0</v>
      </c>
      <c r="H4120" s="34">
        <f t="shared" si="4234"/>
        <v>1</v>
      </c>
      <c r="I4120" s="34">
        <f t="shared" si="4274"/>
        <v>40816.79437721819</v>
      </c>
      <c r="J4120" s="34">
        <f t="shared" si="4235"/>
        <v>210425.2691380179</v>
      </c>
      <c r="K4120" s="34">
        <f t="shared" si="4236"/>
        <v>185147.10518750324</v>
      </c>
      <c r="L4120" s="36">
        <f t="shared" si="4286"/>
        <v>4096.9111071347788</v>
      </c>
      <c r="M4120" s="34">
        <f t="shared" si="4237"/>
        <v>380.71939622523837</v>
      </c>
      <c r="N4120" s="34">
        <f t="shared" si="4275"/>
        <v>1962.7455472464628</v>
      </c>
      <c r="O4120" s="34">
        <f t="shared" si="4238"/>
        <v>102.95414455328127</v>
      </c>
      <c r="P4120">
        <f t="shared" si="4290"/>
        <v>1205.1256524168505</v>
      </c>
      <c r="Q4120" s="36">
        <f t="shared" si="4239"/>
        <v>1962.7455222735614</v>
      </c>
      <c r="R4120" s="34">
        <f t="shared" si="4240"/>
        <v>1490.644285338157</v>
      </c>
      <c r="S4120" s="34">
        <f t="shared" si="4241"/>
        <v>9.8259116157350945E-5</v>
      </c>
      <c r="T4120" s="36">
        <f t="shared" si="4276"/>
        <v>-7.5105535443179984E-14</v>
      </c>
      <c r="U4120" s="36">
        <f t="shared" si="4242"/>
        <v>1976.7300492300217</v>
      </c>
      <c r="V4120" s="36">
        <f t="shared" si="4243"/>
        <v>1.2633441256261864E-8</v>
      </c>
      <c r="W4120" s="68">
        <f t="shared" si="4244"/>
        <v>11.705460306099368</v>
      </c>
      <c r="X4120">
        <f t="shared" si="4245"/>
        <v>9.2118702774413919</v>
      </c>
      <c r="Y4120">
        <f t="shared" si="4246"/>
        <v>0.19260060136867796</v>
      </c>
      <c r="Z4120" s="34">
        <f t="shared" si="4247"/>
        <v>1.3237093813502869E-2</v>
      </c>
      <c r="AA4120" s="36">
        <f t="shared" si="4248"/>
        <v>1.0792776128315903E-9</v>
      </c>
      <c r="AB4120" s="34">
        <f t="shared" si="4249"/>
        <v>1.3237093813502869E-2</v>
      </c>
      <c r="AC4120" s="36">
        <f t="shared" si="4250"/>
        <v>260.67120456992313</v>
      </c>
      <c r="AD4120" s="34">
        <f t="shared" si="4251"/>
        <v>0</v>
      </c>
      <c r="AE4120">
        <f t="shared" si="4277"/>
        <v>19692.479953871607</v>
      </c>
      <c r="AF4120" s="36">
        <f t="shared" si="4291"/>
        <v>0</v>
      </c>
      <c r="AG4120" s="34">
        <f t="shared" si="4252"/>
        <v>496.94856702767163</v>
      </c>
      <c r="AH4120">
        <f t="shared" si="4287"/>
        <v>1.2600093612036289E-5</v>
      </c>
      <c r="AI4120" s="29">
        <f t="shared" si="4278"/>
        <v>496.94856702767163</v>
      </c>
      <c r="AJ4120">
        <f t="shared" si="4279"/>
        <v>18387.096573014027</v>
      </c>
      <c r="AK4120" s="36">
        <f t="shared" si="4292"/>
        <v>4.6313683651213203E-2</v>
      </c>
      <c r="AL4120" s="36">
        <f t="shared" si="4280"/>
        <v>-1.223493292305603E-2</v>
      </c>
      <c r="AM4120" s="36">
        <f t="shared" si="4281"/>
        <v>-1.8103971072156826E-2</v>
      </c>
      <c r="AN4120" s="37">
        <f t="shared" si="4293"/>
        <v>-2.5291755002273077E-2</v>
      </c>
      <c r="AO4120" s="36">
        <f t="shared" si="4294"/>
        <v>0.19730204395195353</v>
      </c>
      <c r="AP4120" s="36">
        <f t="shared" si="4295"/>
        <v>1.1043558872843577E-2</v>
      </c>
      <c r="AQ4120" s="74">
        <f t="shared" si="4253"/>
        <v>-0.63422280193168368</v>
      </c>
      <c r="AR4120" s="73">
        <f t="shared" si="4254"/>
        <v>-2.7772542210322392E-2</v>
      </c>
      <c r="AS4120" s="72">
        <f t="shared" si="4296"/>
        <v>7.680593016004135E-3</v>
      </c>
      <c r="AT4120" s="37">
        <f t="shared" si="4255"/>
        <v>-1253.6872704852187</v>
      </c>
      <c r="AU4120" s="37">
        <f t="shared" si="4256"/>
        <v>4.2044970662468808</v>
      </c>
      <c r="AV4120" s="34">
        <f t="shared" si="4257"/>
        <v>2.5255839562998701</v>
      </c>
      <c r="AW4120" s="34">
        <f t="shared" si="4258"/>
        <v>1.1008064939161815</v>
      </c>
      <c r="AX4120" s="37">
        <f t="shared" si="4259"/>
        <v>3.1782240778077435</v>
      </c>
      <c r="AY4120" s="7">
        <f t="shared" si="4260"/>
        <v>18.510074834123163</v>
      </c>
      <c r="AZ4120" s="37">
        <f t="shared" si="4261"/>
        <v>14.883684383907113</v>
      </c>
      <c r="BA4120" s="2">
        <f>BE4120*'mass balance'!$B$17+BF4120*'mass balance'!$C$17+BG4120*'mass balance'!$D$17+BH4120*'mass balance'!$E$17</f>
        <v>2.7203347834646239E-3</v>
      </c>
      <c r="BB4120" s="2">
        <f>BE4120*'mass balance'!$B$18+BF4120*'mass balance'!$C$18+BG4120*'mass balance'!$D$18+BH4120*'mass balance'!$E$18</f>
        <v>2.7621860878256181E-3</v>
      </c>
      <c r="BC4120" s="2">
        <f>BE4120*'mass balance'!$B$19+BF4120*'mass balance'!$C$19+BG4120*'mass balance'!$D$19+BH4120*'mass balance'!$E$19</f>
        <v>-3.4527326097820235E-3</v>
      </c>
      <c r="BD4120" s="2">
        <f>BE4120*'mass balance'!$B$20+BF4120*'mass balance'!$C$20+BG4120*'mass balance'!$D$20+BH4120*'mass balance'!$E$20</f>
        <v>1.2555391308298266E-4</v>
      </c>
      <c r="BE4120" s="2">
        <f>N4120*'mass balance'!$H$11+R4120*'mass balance'!$I$11+S4120*'mass balance'!$J$11</f>
        <v>-4.6732036839201496E-3</v>
      </c>
      <c r="BF4120" s="2">
        <f>N4120*'mass balance'!$H$12+R4120*'mass balance'!$I$12+S4120*'mass balance'!$J$12</f>
        <v>1.5857876069785655E-10</v>
      </c>
      <c r="BG4120" s="2">
        <f>N4120*'mass balance'!$H$13+R4120*'mass balance'!$I$13+S4120*'mass balance'!$J$13</f>
        <v>8.1396752353308556E-4</v>
      </c>
      <c r="BH4120" s="2">
        <f>N4120*'mass balance'!$H$14+R4120*'mass balance'!$I$14+S4120*'mass balance'!$J$14</f>
        <v>5.1113165292876624E-4</v>
      </c>
      <c r="BI4120" s="36">
        <f t="shared" si="4262"/>
        <v>2.8603964492493172E-16</v>
      </c>
      <c r="BJ4120" s="36">
        <f t="shared" si="4263"/>
        <v>2.5061406319400291E-17</v>
      </c>
      <c r="BK4120" s="36">
        <f t="shared" si="4264"/>
        <v>9.4070027932252125E-14</v>
      </c>
      <c r="BL4120" s="36">
        <f t="shared" si="4265"/>
        <v>9.4069834324039967E-14</v>
      </c>
      <c r="BM4120" s="36">
        <f t="shared" si="4297"/>
        <v>1.7938685084802002E-10</v>
      </c>
      <c r="BN4120" s="36">
        <f t="shared" ca="1" si="4266"/>
        <v>0.96494214292174585</v>
      </c>
      <c r="BO4120" s="36">
        <f t="shared" ca="1" si="4282"/>
        <v>1</v>
      </c>
      <c r="BP4120" s="36">
        <f t="shared" si="4298"/>
        <v>-1.7938680956699165E-10</v>
      </c>
      <c r="BQ4120" s="36">
        <f t="shared" si="4299"/>
        <v>0.99999976987706629</v>
      </c>
      <c r="BR4120" s="2">
        <f t="shared" si="4288"/>
        <v>-5</v>
      </c>
      <c r="BS4120">
        <v>0</v>
      </c>
      <c r="BT4120" s="37">
        <f t="shared" si="4283"/>
        <v>3.4613644413064786</v>
      </c>
      <c r="BU4120" s="34">
        <f t="shared" si="4267"/>
        <v>-5</v>
      </c>
      <c r="BV4120" s="34">
        <f t="shared" si="4268"/>
        <v>-5</v>
      </c>
      <c r="BW4120" s="34">
        <f t="shared" si="4269"/>
        <v>-5</v>
      </c>
      <c r="BX4120" s="34">
        <f t="shared" si="4270"/>
        <v>-5</v>
      </c>
      <c r="BY4120" s="34">
        <f t="shared" si="4271"/>
        <v>56.539548136105076</v>
      </c>
      <c r="BZ4120" s="36">
        <f t="shared" si="4284"/>
        <v>3.4527326097820235E-3</v>
      </c>
      <c r="CA4120" s="34">
        <f t="shared" si="4285"/>
        <v>0.23256099444362421</v>
      </c>
    </row>
    <row r="4121" spans="1:79" ht="13.2" x14ac:dyDescent="0.25">
      <c r="A4121" s="75">
        <f t="shared" si="4272"/>
        <v>11.197260273971933</v>
      </c>
      <c r="B4121" s="34">
        <f t="shared" si="4289"/>
        <v>4086.9999999997558</v>
      </c>
      <c r="C4121">
        <v>30</v>
      </c>
      <c r="D4121" s="35">
        <f t="shared" si="4233"/>
        <v>3000</v>
      </c>
      <c r="E4121" s="27">
        <v>0</v>
      </c>
      <c r="F4121" s="64">
        <f t="shared" si="4273"/>
        <v>3.0712411119050556</v>
      </c>
      <c r="G4121" s="34">
        <v>0</v>
      </c>
      <c r="H4121" s="34">
        <f t="shared" si="4234"/>
        <v>1</v>
      </c>
      <c r="I4121" s="34">
        <f t="shared" si="4274"/>
        <v>40816.79437721819</v>
      </c>
      <c r="J4121" s="34">
        <f t="shared" si="4235"/>
        <v>210425.26928942278</v>
      </c>
      <c r="K4121" s="34">
        <f t="shared" si="4236"/>
        <v>185147.10532072</v>
      </c>
      <c r="L4121" s="36">
        <f t="shared" si="4286"/>
        <v>4096.9111115564829</v>
      </c>
      <c r="M4121" s="34">
        <f t="shared" si="4237"/>
        <v>380.71939622523837</v>
      </c>
      <c r="N4121" s="34">
        <f t="shared" si="4275"/>
        <v>1962.7455486586946</v>
      </c>
      <c r="O4121" s="34">
        <f t="shared" si="4238"/>
        <v>102.95414455328127</v>
      </c>
      <c r="P4121">
        <f t="shared" si="4290"/>
        <v>1205.1256537175154</v>
      </c>
      <c r="Q4121" s="36">
        <f t="shared" si="4239"/>
        <v>1962.745523781108</v>
      </c>
      <c r="R4121" s="34">
        <f t="shared" si="4240"/>
        <v>1490.6442866679179</v>
      </c>
      <c r="S4121" s="34">
        <f t="shared" si="4241"/>
        <v>9.7884084880206501E-5</v>
      </c>
      <c r="T4121" s="36">
        <f t="shared" si="4276"/>
        <v>-7.5105535416160084E-14</v>
      </c>
      <c r="U4121" s="36">
        <f t="shared" si="4242"/>
        <v>1976.7300492300217</v>
      </c>
      <c r="V4121" s="36">
        <f t="shared" si="4243"/>
        <v>1.2585222469761974E-8</v>
      </c>
      <c r="W4121" s="68">
        <f t="shared" si="4244"/>
        <v>11.705460318732809</v>
      </c>
      <c r="X4121">
        <f t="shared" si="4245"/>
        <v>9.2118702807554467</v>
      </c>
      <c r="Y4121">
        <f t="shared" si="4246"/>
        <v>0.19260060136867796</v>
      </c>
      <c r="Z4121" s="34">
        <f t="shared" si="4247"/>
        <v>1.3237093813502869E-2</v>
      </c>
      <c r="AA4121" s="36">
        <f t="shared" si="4248"/>
        <v>1.0751582703348487E-9</v>
      </c>
      <c r="AB4121" s="34">
        <f t="shared" si="4249"/>
        <v>1.3237093813502869E-2</v>
      </c>
      <c r="AC4121" s="36">
        <f t="shared" si="4250"/>
        <v>260.67120456992313</v>
      </c>
      <c r="AD4121" s="34">
        <f t="shared" si="4251"/>
        <v>0</v>
      </c>
      <c r="AE4121">
        <f t="shared" si="4277"/>
        <v>19692.479953871607</v>
      </c>
      <c r="AF4121" s="36">
        <f t="shared" si="4291"/>
        <v>0</v>
      </c>
      <c r="AG4121" s="34">
        <f t="shared" si="4252"/>
        <v>496.94856760958453</v>
      </c>
      <c r="AH4121">
        <f t="shared" si="4287"/>
        <v>1.2552001805943291E-5</v>
      </c>
      <c r="AI4121" s="29">
        <f t="shared" si="4278"/>
        <v>496.94856760958453</v>
      </c>
      <c r="AJ4121">
        <f t="shared" si="4279"/>
        <v>18884.04514062361</v>
      </c>
      <c r="AK4121" s="36">
        <f t="shared" si="4292"/>
        <v>2.7772542210322392E-2</v>
      </c>
      <c r="AL4121" s="36">
        <f t="shared" si="4280"/>
        <v>-8.0180559590371393E-3</v>
      </c>
      <c r="AM4121" s="36">
        <f t="shared" si="4281"/>
        <v>-1.0866385918019217E-2</v>
      </c>
      <c r="AN4121" s="37">
        <f t="shared" si="4293"/>
        <v>2.1021928648940126E-2</v>
      </c>
      <c r="AO4121" s="36">
        <f t="shared" si="4294"/>
        <v>0.1850671110288975</v>
      </c>
      <c r="AP4121" s="36">
        <f t="shared" si="4295"/>
        <v>-7.0604121993132485E-3</v>
      </c>
      <c r="AQ4121" s="74">
        <f t="shared" si="4253"/>
        <v>0.63876698306498392</v>
      </c>
      <c r="AR4121" s="73">
        <f t="shared" si="4254"/>
        <v>2.0147623047116606E-2</v>
      </c>
      <c r="AS4121" s="72">
        <f t="shared" si="4296"/>
        <v>6.3385181248533729E-3</v>
      </c>
      <c r="AT4121" s="37">
        <f t="shared" si="4255"/>
        <v>1262.6698898805573</v>
      </c>
      <c r="AU4121" s="37">
        <f t="shared" si="4256"/>
        <v>-2.6880358696238473</v>
      </c>
      <c r="AV4121" s="34">
        <f t="shared" si="4257"/>
        <v>2.5938429836833166</v>
      </c>
      <c r="AW4121" s="34">
        <f t="shared" si="4258"/>
        <v>1.1008064951042573</v>
      </c>
      <c r="AX4121" s="37">
        <f t="shared" si="4259"/>
        <v>3.1782240812379299</v>
      </c>
      <c r="AY4121" s="7">
        <f t="shared" si="4260"/>
        <v>18.578333878758315</v>
      </c>
      <c r="AZ4121" s="37">
        <f t="shared" si="4261"/>
        <v>14.88368439997074</v>
      </c>
      <c r="BA4121" s="2">
        <f>BE4121*'mass balance'!$B$17+BF4121*'mass balance'!$C$17+BG4121*'mass balance'!$D$17+BH4121*'mass balance'!$E$17</f>
        <v>2.7203347857486806E-3</v>
      </c>
      <c r="BB4121" s="2">
        <f>BE4121*'mass balance'!$B$18+BF4121*'mass balance'!$C$18+BG4121*'mass balance'!$D$18+BH4121*'mass balance'!$E$18</f>
        <v>2.7621860901448146E-3</v>
      </c>
      <c r="BC4121" s="2">
        <f>BE4121*'mass balance'!$B$19+BF4121*'mass balance'!$C$19+BG4121*'mass balance'!$D$19+BH4121*'mass balance'!$E$19</f>
        <v>-3.4527326126810179E-3</v>
      </c>
      <c r="BD4121" s="2">
        <f>BE4121*'mass balance'!$B$20+BF4121*'mass balance'!$C$20+BG4121*'mass balance'!$D$20+BH4121*'mass balance'!$E$20</f>
        <v>1.2555391318840064E-4</v>
      </c>
      <c r="BE4121" s="2">
        <f>N4121*'mass balance'!$H$11+R4121*'mass balance'!$I$11+S4121*'mass balance'!$J$11</f>
        <v>-4.6732036872826057E-3</v>
      </c>
      <c r="BF4121" s="2">
        <f>N4121*'mass balance'!$H$12+R4121*'mass balance'!$I$12+S4121*'mass balance'!$J$12</f>
        <v>1.5797350392903662E-10</v>
      </c>
      <c r="BG4121" s="2">
        <f>N4121*'mass balance'!$H$13+R4121*'mass balance'!$I$13+S4121*'mass balance'!$J$13</f>
        <v>8.1396752432188265E-4</v>
      </c>
      <c r="BH4121" s="2">
        <f>N4121*'mass balance'!$H$14+R4121*'mass balance'!$I$14+S4121*'mass balance'!$J$14</f>
        <v>5.1113165329653499E-4</v>
      </c>
      <c r="BI4121" s="36">
        <f t="shared" si="4262"/>
        <v>2.8603964492493172E-16</v>
      </c>
      <c r="BJ4121" s="36">
        <f t="shared" si="4263"/>
        <v>2.5061619258431524E-17</v>
      </c>
      <c r="BK4121" s="36">
        <f t="shared" si="4264"/>
        <v>9.409508933857152E-14</v>
      </c>
      <c r="BL4121" s="36">
        <f t="shared" si="4265"/>
        <v>9.4094896368175276E-14</v>
      </c>
      <c r="BM4121" s="36">
        <f t="shared" si="4297"/>
        <v>1.7948092068234405E-10</v>
      </c>
      <c r="BN4121" s="36">
        <f t="shared" ca="1" si="4266"/>
        <v>0.29463243429031738</v>
      </c>
      <c r="BO4121" s="36">
        <f t="shared" ca="1" si="4282"/>
        <v>1</v>
      </c>
      <c r="BP4121" s="36">
        <f t="shared" si="4298"/>
        <v>-1.7948087934747152E-10</v>
      </c>
      <c r="BQ4121" s="36">
        <f t="shared" si="4299"/>
        <v>0.99999976969767945</v>
      </c>
      <c r="BR4121" s="2">
        <f t="shared" si="4288"/>
        <v>-5</v>
      </c>
      <c r="BS4121">
        <v>0</v>
      </c>
      <c r="BT4121" s="37">
        <f t="shared" si="4283"/>
        <v>3.46136444421272</v>
      </c>
      <c r="BU4121" s="34">
        <f t="shared" si="4267"/>
        <v>-5</v>
      </c>
      <c r="BV4121" s="34">
        <f t="shared" si="4268"/>
        <v>-5</v>
      </c>
      <c r="BW4121" s="34">
        <f t="shared" si="4269"/>
        <v>-5</v>
      </c>
      <c r="BX4121" s="34">
        <f t="shared" si="4270"/>
        <v>-5</v>
      </c>
      <c r="BY4121" s="34">
        <f t="shared" si="4271"/>
        <v>56.539548176786326</v>
      </c>
      <c r="BZ4121" s="36">
        <f t="shared" si="4284"/>
        <v>3.4527326126810179E-3</v>
      </c>
      <c r="CA4121" s="34">
        <f t="shared" si="4285"/>
        <v>0.23256099438788994</v>
      </c>
    </row>
    <row r="4122" spans="1:79" ht="13.2" x14ac:dyDescent="0.25">
      <c r="A4122" s="75">
        <f t="shared" si="4272"/>
        <v>11.19999999999933</v>
      </c>
      <c r="B4122" s="34">
        <f t="shared" si="4289"/>
        <v>4087.9999999997553</v>
      </c>
      <c r="C4122">
        <v>30</v>
      </c>
      <c r="D4122" s="35">
        <f t="shared" si="4233"/>
        <v>3000</v>
      </c>
      <c r="E4122" s="27">
        <v>0</v>
      </c>
      <c r="F4122" s="64">
        <f t="shared" si="4273"/>
        <v>3.0712411119050556</v>
      </c>
      <c r="G4122" s="34">
        <v>0</v>
      </c>
      <c r="H4122" s="34">
        <f t="shared" si="4234"/>
        <v>1</v>
      </c>
      <c r="I4122" s="34">
        <f t="shared" si="4274"/>
        <v>40816.79437721819</v>
      </c>
      <c r="J4122" s="34">
        <f t="shared" si="4235"/>
        <v>210425.26944024974</v>
      </c>
      <c r="K4122" s="34">
        <f t="shared" si="4236"/>
        <v>185147.10545342829</v>
      </c>
      <c r="L4122" s="36">
        <f t="shared" si="4286"/>
        <v>4096.9111159613112</v>
      </c>
      <c r="M4122" s="34">
        <f t="shared" si="4237"/>
        <v>380.71939622523837</v>
      </c>
      <c r="N4122" s="34">
        <f t="shared" si="4275"/>
        <v>1962.7455500655358</v>
      </c>
      <c r="O4122" s="34">
        <f t="shared" si="4238"/>
        <v>102.95414455328127</v>
      </c>
      <c r="P4122">
        <f t="shared" si="4290"/>
        <v>1205.1256550132161</v>
      </c>
      <c r="Q4122" s="36">
        <f t="shared" si="4239"/>
        <v>1962.7455252829016</v>
      </c>
      <c r="R4122" s="34">
        <f t="shared" si="4240"/>
        <v>1490.6442879926033</v>
      </c>
      <c r="S4122" s="34">
        <f t="shared" si="4241"/>
        <v>9.7510485375096323E-5</v>
      </c>
      <c r="T4122" s="36">
        <f t="shared" si="4276"/>
        <v>-7.5105535389243305E-14</v>
      </c>
      <c r="U4122" s="36">
        <f t="shared" si="4242"/>
        <v>1976.7300492300217</v>
      </c>
      <c r="V4122" s="36">
        <f t="shared" si="4243"/>
        <v>1.2537187735483173E-8</v>
      </c>
      <c r="W4122" s="68">
        <f t="shared" si="4244"/>
        <v>11.705460331318031</v>
      </c>
      <c r="X4122">
        <f t="shared" si="4245"/>
        <v>9.211870284056852</v>
      </c>
      <c r="Y4122">
        <f t="shared" si="4246"/>
        <v>0.19260060136867796</v>
      </c>
      <c r="Z4122" s="34">
        <f t="shared" si="4247"/>
        <v>1.3237093813502869E-2</v>
      </c>
      <c r="AA4122" s="36">
        <f t="shared" si="4248"/>
        <v>1.0710546514723432E-9</v>
      </c>
      <c r="AB4122" s="34">
        <f t="shared" si="4249"/>
        <v>1.3237093813502869E-2</v>
      </c>
      <c r="AC4122" s="36">
        <f t="shared" si="4250"/>
        <v>260.67120456992313</v>
      </c>
      <c r="AD4122" s="34">
        <f t="shared" si="4251"/>
        <v>0</v>
      </c>
      <c r="AE4122">
        <f t="shared" si="4277"/>
        <v>19692.479953871607</v>
      </c>
      <c r="AF4122" s="36">
        <f t="shared" si="4291"/>
        <v>0</v>
      </c>
      <c r="AG4122" s="34">
        <f t="shared" si="4252"/>
        <v>496.9485681892769</v>
      </c>
      <c r="AH4122">
        <f t="shared" si="4287"/>
        <v>1.2504094058840565E-5</v>
      </c>
      <c r="AI4122" s="29">
        <f t="shared" si="4278"/>
        <v>496.9485681892769</v>
      </c>
      <c r="AJ4122">
        <f t="shared" si="4279"/>
        <v>19380.993708812886</v>
      </c>
      <c r="AK4122" s="36">
        <f t="shared" si="4292"/>
        <v>-2.0147623047116606E-2</v>
      </c>
      <c r="AL4122" s="36">
        <f t="shared" si="4280"/>
        <v>5.0768210286983246E-3</v>
      </c>
      <c r="AM4122" s="36">
        <f t="shared" si="4281"/>
        <v>7.8704418348313192E-3</v>
      </c>
      <c r="AN4122" s="37">
        <f t="shared" si="4293"/>
        <v>4.8794470859262515E-2</v>
      </c>
      <c r="AO4122" s="36">
        <f t="shared" si="4294"/>
        <v>0.17704905506986035</v>
      </c>
      <c r="AP4122" s="36">
        <f t="shared" si="4295"/>
        <v>-1.7926798117332464E-2</v>
      </c>
      <c r="AQ4122" s="74">
        <f t="shared" si="4253"/>
        <v>1.693352650612385</v>
      </c>
      <c r="AR4122" s="73">
        <f t="shared" si="4254"/>
        <v>4.2496682358517279E-2</v>
      </c>
      <c r="AS4122" s="72">
        <f t="shared" si="4296"/>
        <v>5.5498448167673464E-3</v>
      </c>
      <c r="AT4122" s="37">
        <f t="shared" si="4255"/>
        <v>3347.3010684088058</v>
      </c>
      <c r="AU4122" s="37">
        <f t="shared" si="4256"/>
        <v>-6.8250797554825553</v>
      </c>
      <c r="AV4122" s="34">
        <f t="shared" si="4257"/>
        <v>2.6621020111464127</v>
      </c>
      <c r="AW4122" s="34">
        <f t="shared" si="4258"/>
        <v>1.1008064962877986</v>
      </c>
      <c r="AX4122" s="37">
        <f t="shared" si="4259"/>
        <v>3.1782240846550236</v>
      </c>
      <c r="AY4122" s="7">
        <f t="shared" si="4260"/>
        <v>18.646592923407265</v>
      </c>
      <c r="AZ4122" s="37">
        <f t="shared" si="4261"/>
        <v>14.883684415973054</v>
      </c>
      <c r="BA4122" s="2">
        <f>BE4122*'mass balance'!$B$17+BF4122*'mass balance'!$C$17+BG4122*'mass balance'!$D$17+BH4122*'mass balance'!$E$17</f>
        <v>2.7203347880240202E-3</v>
      </c>
      <c r="BB4122" s="2">
        <f>BE4122*'mass balance'!$B$18+BF4122*'mass balance'!$C$18+BG4122*'mass balance'!$D$18+BH4122*'mass balance'!$E$18</f>
        <v>2.7621860924551592E-3</v>
      </c>
      <c r="BC4122" s="2">
        <f>BE4122*'mass balance'!$B$19+BF4122*'mass balance'!$C$19+BG4122*'mass balance'!$D$19+BH4122*'mass balance'!$E$19</f>
        <v>-3.4527326155689496E-3</v>
      </c>
      <c r="BD4122" s="2">
        <f>BE4122*'mass balance'!$B$20+BF4122*'mass balance'!$C$20+BG4122*'mass balance'!$D$20+BH4122*'mass balance'!$E$20</f>
        <v>1.255539132934163E-4</v>
      </c>
      <c r="BE4122" s="2">
        <f>N4122*'mass balance'!$H$11+R4122*'mass balance'!$I$11+S4122*'mass balance'!$J$11</f>
        <v>-4.6732036906322275E-3</v>
      </c>
      <c r="BF4122" s="2">
        <f>N4122*'mass balance'!$H$12+R4122*'mass balance'!$I$12+S4122*'mass balance'!$J$12</f>
        <v>1.5737055787339705E-10</v>
      </c>
      <c r="BG4122" s="2">
        <f>N4122*'mass balance'!$H$13+R4122*'mass balance'!$I$13+S4122*'mass balance'!$J$13</f>
        <v>8.1396752510766771E-4</v>
      </c>
      <c r="BH4122" s="2">
        <f>N4122*'mass balance'!$H$14+R4122*'mass balance'!$I$14+S4122*'mass balance'!$J$14</f>
        <v>5.1113165366289991E-4</v>
      </c>
      <c r="BI4122" s="36">
        <f t="shared" si="4262"/>
        <v>2.8603964492493172E-16</v>
      </c>
      <c r="BJ4122" s="36">
        <f t="shared" si="4263"/>
        <v>2.5061832198022166E-17</v>
      </c>
      <c r="BK4122" s="36">
        <f t="shared" si="4264"/>
        <v>9.4120150957829956E-14</v>
      </c>
      <c r="BL4122" s="36">
        <f t="shared" si="4265"/>
        <v>9.411995862317423E-14</v>
      </c>
      <c r="BM4122" s="36">
        <f t="shared" si="4297"/>
        <v>1.7957501557871222E-10</v>
      </c>
      <c r="BN4122" s="36">
        <f t="shared" ca="1" si="4266"/>
        <v>0.99019267041804215</v>
      </c>
      <c r="BO4122" s="36">
        <f t="shared" ca="1" si="4282"/>
        <v>1</v>
      </c>
      <c r="BP4122" s="36">
        <f t="shared" si="4298"/>
        <v>-1.7957497418993915E-10</v>
      </c>
      <c r="BQ4122" s="36">
        <f t="shared" si="4299"/>
        <v>0.99999976951819858</v>
      </c>
      <c r="BR4122" s="2">
        <f t="shared" si="4288"/>
        <v>-5</v>
      </c>
      <c r="BS4122">
        <v>0</v>
      </c>
      <c r="BT4122" s="37">
        <f t="shared" si="4283"/>
        <v>3.4613644471078722</v>
      </c>
      <c r="BU4122" s="34">
        <f t="shared" si="4267"/>
        <v>-5</v>
      </c>
      <c r="BV4122" s="34">
        <f t="shared" si="4268"/>
        <v>-5</v>
      </c>
      <c r="BW4122" s="34">
        <f t="shared" si="4269"/>
        <v>-5</v>
      </c>
      <c r="BX4122" s="34">
        <f t="shared" si="4270"/>
        <v>-5</v>
      </c>
      <c r="BY4122" s="34">
        <f t="shared" si="4271"/>
        <v>56.539548217312301</v>
      </c>
      <c r="BZ4122" s="36">
        <f t="shared" si="4284"/>
        <v>3.4527326155689496E-3</v>
      </c>
      <c r="CA4122" s="34">
        <f t="shared" si="4285"/>
        <v>0.2325609943323686</v>
      </c>
    </row>
    <row r="4123" spans="1:79" ht="13.2" x14ac:dyDescent="0.25">
      <c r="A4123" s="75">
        <f t="shared" si="4272"/>
        <v>11.202739726026726</v>
      </c>
      <c r="B4123" s="34">
        <f t="shared" si="4289"/>
        <v>4088.9999999997549</v>
      </c>
      <c r="C4123">
        <v>30</v>
      </c>
      <c r="D4123" s="35">
        <f t="shared" si="4233"/>
        <v>3000</v>
      </c>
      <c r="E4123" s="27">
        <v>0</v>
      </c>
      <c r="F4123" s="64">
        <f t="shared" si="4273"/>
        <v>3.0712411119050556</v>
      </c>
      <c r="G4123" s="34">
        <v>0</v>
      </c>
      <c r="H4123" s="34">
        <f t="shared" si="4234"/>
        <v>1</v>
      </c>
      <c r="I4123" s="34">
        <f t="shared" si="4274"/>
        <v>40816.79437721819</v>
      </c>
      <c r="J4123" s="34">
        <f t="shared" si="4235"/>
        <v>210425.26959050106</v>
      </c>
      <c r="K4123" s="34">
        <f t="shared" si="4236"/>
        <v>185147.10558563005</v>
      </c>
      <c r="L4123" s="36">
        <f t="shared" si="4286"/>
        <v>4096.9111203493267</v>
      </c>
      <c r="M4123" s="34">
        <f t="shared" si="4237"/>
        <v>380.71939622523837</v>
      </c>
      <c r="N4123" s="34">
        <f t="shared" si="4275"/>
        <v>1962.7455514670078</v>
      </c>
      <c r="O4123" s="34">
        <f t="shared" si="4238"/>
        <v>102.95414455328127</v>
      </c>
      <c r="P4123">
        <f t="shared" si="4290"/>
        <v>1205.1256563039717</v>
      </c>
      <c r="Q4123" s="36">
        <f t="shared" si="4239"/>
        <v>1962.7455267789624</v>
      </c>
      <c r="R4123" s="34">
        <f t="shared" si="4240"/>
        <v>1490.6442893122326</v>
      </c>
      <c r="S4123" s="34">
        <f t="shared" si="4241"/>
        <v>9.7138311161870661E-5</v>
      </c>
      <c r="T4123" s="36">
        <f t="shared" si="4276"/>
        <v>-7.5105535362429253E-14</v>
      </c>
      <c r="U4123" s="36">
        <f t="shared" si="4242"/>
        <v>1976.7300492300217</v>
      </c>
      <c r="V4123" s="36">
        <f t="shared" si="4243"/>
        <v>1.2489336310122156E-8</v>
      </c>
      <c r="W4123" s="68">
        <f t="shared" si="4244"/>
        <v>11.705460343855218</v>
      </c>
      <c r="X4123">
        <f t="shared" si="4245"/>
        <v>9.2118702873456577</v>
      </c>
      <c r="Y4123">
        <f t="shared" si="4246"/>
        <v>0.19260060136867796</v>
      </c>
      <c r="Z4123" s="34">
        <f t="shared" si="4247"/>
        <v>1.3237093813502869E-2</v>
      </c>
      <c r="AA4123" s="36">
        <f t="shared" si="4248"/>
        <v>1.0669666927433942E-9</v>
      </c>
      <c r="AB4123" s="34">
        <f t="shared" si="4249"/>
        <v>1.3237093813502869E-2</v>
      </c>
      <c r="AC4123" s="36">
        <f t="shared" si="4250"/>
        <v>260.67120456992313</v>
      </c>
      <c r="AD4123" s="34">
        <f t="shared" si="4251"/>
        <v>0</v>
      </c>
      <c r="AE4123">
        <f t="shared" si="4277"/>
        <v>19692.479953871607</v>
      </c>
      <c r="AF4123" s="36">
        <f t="shared" si="4291"/>
        <v>0</v>
      </c>
      <c r="AG4123" s="34">
        <f t="shared" si="4252"/>
        <v>496.94856876675635</v>
      </c>
      <c r="AH4123">
        <f t="shared" si="4287"/>
        <v>1.24563688359558E-5</v>
      </c>
      <c r="AI4123" s="29">
        <f t="shared" si="4278"/>
        <v>496.94856876675635</v>
      </c>
      <c r="AJ4123">
        <f t="shared" si="4279"/>
        <v>19877.942277579641</v>
      </c>
      <c r="AK4123" s="36">
        <f t="shared" si="4292"/>
        <v>-4.2496682358517279E-2</v>
      </c>
      <c r="AL4123" s="36">
        <f t="shared" si="4280"/>
        <v>1.2800951574927591E-2</v>
      </c>
      <c r="AM4123" s="36">
        <f t="shared" si="4281"/>
        <v>1.6641018098842528E-2</v>
      </c>
      <c r="AN4123" s="37">
        <f t="shared" si="4293"/>
        <v>2.8646847812145909E-2</v>
      </c>
      <c r="AO4123" s="36">
        <f t="shared" si="4294"/>
        <v>0.18212587609855868</v>
      </c>
      <c r="AP4123" s="36">
        <f t="shared" si="4295"/>
        <v>-1.0056356282501145E-2</v>
      </c>
      <c r="AQ4123" s="74">
        <f t="shared" si="4253"/>
        <v>0.91331274456103495</v>
      </c>
      <c r="AR4123" s="73">
        <f t="shared" si="4254"/>
        <v>2.6847285925478477E-2</v>
      </c>
      <c r="AS4123" s="72">
        <f t="shared" si="4296"/>
        <v>6.0410852129169877E-3</v>
      </c>
      <c r="AT4123" s="37">
        <f t="shared" si="4255"/>
        <v>1805.37274651854</v>
      </c>
      <c r="AU4123" s="37">
        <f t="shared" si="4256"/>
        <v>-3.8286498920997185</v>
      </c>
      <c r="AV4123" s="34">
        <f t="shared" si="4257"/>
        <v>2.7303610386888542</v>
      </c>
      <c r="AW4123" s="34">
        <f t="shared" si="4258"/>
        <v>1.1008064974668224</v>
      </c>
      <c r="AX4123" s="37">
        <f t="shared" si="4259"/>
        <v>3.1782240880590744</v>
      </c>
      <c r="AY4123" s="7">
        <f t="shared" si="4260"/>
        <v>18.714851968069972</v>
      </c>
      <c r="AZ4123" s="37">
        <f t="shared" si="4261"/>
        <v>14.883684431914293</v>
      </c>
      <c r="BA4123" s="2">
        <f>BE4123*'mass balance'!$B$17+BF4123*'mass balance'!$C$17+BG4123*'mass balance'!$D$17+BH4123*'mass balance'!$E$17</f>
        <v>2.7203347902906758E-3</v>
      </c>
      <c r="BB4123" s="2">
        <f>BE4123*'mass balance'!$B$18+BF4123*'mass balance'!$C$18+BG4123*'mass balance'!$D$18+BH4123*'mass balance'!$E$18</f>
        <v>2.7621860947566867E-3</v>
      </c>
      <c r="BC4123" s="2">
        <f>BE4123*'mass balance'!$B$19+BF4123*'mass balance'!$C$19+BG4123*'mass balance'!$D$19+BH4123*'mass balance'!$E$19</f>
        <v>-3.4527326184458584E-3</v>
      </c>
      <c r="BD4123" s="2">
        <f>BE4123*'mass balance'!$B$20+BF4123*'mass balance'!$C$20+BG4123*'mass balance'!$D$20+BH4123*'mass balance'!$E$20</f>
        <v>1.2555391339803121E-4</v>
      </c>
      <c r="BE4123" s="2">
        <f>N4123*'mass balance'!$H$11+R4123*'mass balance'!$I$11+S4123*'mass balance'!$J$11</f>
        <v>-4.6732036939690661E-3</v>
      </c>
      <c r="BF4123" s="2">
        <f>N4123*'mass balance'!$H$12+R4123*'mass balance'!$I$12+S4123*'mass balance'!$J$12</f>
        <v>1.5676991207273148E-10</v>
      </c>
      <c r="BG4123" s="2">
        <f>N4123*'mass balance'!$H$13+R4123*'mass balance'!$I$13+S4123*'mass balance'!$J$13</f>
        <v>8.1396752589045539E-4</v>
      </c>
      <c r="BH4123" s="2">
        <f>N4123*'mass balance'!$H$14+R4123*'mass balance'!$I$14+S4123*'mass balance'!$J$14</f>
        <v>5.1113165402786654E-4</v>
      </c>
      <c r="BI4123" s="36">
        <f t="shared" si="4262"/>
        <v>2.8603964492493172E-16</v>
      </c>
      <c r="BJ4123" s="36">
        <f t="shared" si="4263"/>
        <v>2.5062045138176912E-17</v>
      </c>
      <c r="BK4123" s="36">
        <f t="shared" si="4264"/>
        <v>9.4145212790027977E-14</v>
      </c>
      <c r="BL4123" s="36">
        <f t="shared" si="4265"/>
        <v>9.4145021089044639E-14</v>
      </c>
      <c r="BM4123" s="36">
        <f t="shared" si="4297"/>
        <v>1.796691355373354E-10</v>
      </c>
      <c r="BN4123" s="36">
        <f t="shared" ca="1" si="4266"/>
        <v>6.8383467637204709E-2</v>
      </c>
      <c r="BO4123" s="36">
        <f t="shared" ca="1" si="4282"/>
        <v>1</v>
      </c>
      <c r="BP4123" s="36">
        <f t="shared" si="4298"/>
        <v>-1.7966909409460529E-10</v>
      </c>
      <c r="BQ4123" s="36">
        <f t="shared" si="4299"/>
        <v>0.99999976933862356</v>
      </c>
      <c r="BR4123" s="2">
        <f t="shared" si="4288"/>
        <v>-5</v>
      </c>
      <c r="BS4123">
        <v>0</v>
      </c>
      <c r="BT4123" s="37">
        <f t="shared" si="4283"/>
        <v>3.4613644499919727</v>
      </c>
      <c r="BU4123" s="34">
        <f t="shared" si="4267"/>
        <v>-5</v>
      </c>
      <c r="BV4123" s="34">
        <f t="shared" si="4268"/>
        <v>-5</v>
      </c>
      <c r="BW4123" s="34">
        <f t="shared" si="4269"/>
        <v>-5</v>
      </c>
      <c r="BX4123" s="34">
        <f t="shared" si="4270"/>
        <v>-5</v>
      </c>
      <c r="BY4123" s="34">
        <f t="shared" si="4271"/>
        <v>56.539548257683599</v>
      </c>
      <c r="BZ4123" s="36">
        <f t="shared" si="4284"/>
        <v>3.4527326184458584E-3</v>
      </c>
      <c r="CA4123" s="34">
        <f t="shared" si="4285"/>
        <v>0.23256099427705904</v>
      </c>
    </row>
    <row r="4124" spans="1:79" ht="13.2" x14ac:dyDescent="0.25">
      <c r="A4124" s="75">
        <f t="shared" si="4272"/>
        <v>11.205479452054123</v>
      </c>
      <c r="B4124" s="34">
        <f t="shared" si="4289"/>
        <v>4089.9999999997549</v>
      </c>
      <c r="C4124">
        <v>30</v>
      </c>
      <c r="D4124" s="35">
        <f t="shared" si="4233"/>
        <v>3000</v>
      </c>
      <c r="E4124" s="27">
        <v>0</v>
      </c>
      <c r="F4124" s="64">
        <f t="shared" si="4273"/>
        <v>3.0712411119050556</v>
      </c>
      <c r="G4124" s="34">
        <v>0</v>
      </c>
      <c r="H4124" s="34">
        <f t="shared" si="4234"/>
        <v>1</v>
      </c>
      <c r="I4124" s="34">
        <f t="shared" si="4274"/>
        <v>40816.79437721819</v>
      </c>
      <c r="J4124" s="34">
        <f t="shared" si="4235"/>
        <v>210425.26974017886</v>
      </c>
      <c r="K4124" s="34">
        <f t="shared" si="4236"/>
        <v>185147.10571732721</v>
      </c>
      <c r="L4124" s="36">
        <f t="shared" si="4286"/>
        <v>4096.9111247205938</v>
      </c>
      <c r="M4124" s="34">
        <f t="shared" si="4237"/>
        <v>380.71939622523837</v>
      </c>
      <c r="N4124" s="34">
        <f t="shared" si="4275"/>
        <v>1962.7455528631301</v>
      </c>
      <c r="O4124" s="34">
        <f t="shared" si="4238"/>
        <v>102.95414455328127</v>
      </c>
      <c r="P4124">
        <f t="shared" si="4290"/>
        <v>1205.1256575898005</v>
      </c>
      <c r="Q4124" s="36">
        <f t="shared" si="4239"/>
        <v>1962.7455282693138</v>
      </c>
      <c r="R4124" s="34">
        <f t="shared" si="4240"/>
        <v>1490.6442906268253</v>
      </c>
      <c r="S4124" s="34">
        <f t="shared" si="4241"/>
        <v>9.6767558147803356E-5</v>
      </c>
      <c r="T4124" s="36">
        <f t="shared" si="4276"/>
        <v>-7.5105535335717565E-14</v>
      </c>
      <c r="U4124" s="36">
        <f t="shared" si="4242"/>
        <v>1976.7300492300217</v>
      </c>
      <c r="V4124" s="36">
        <f t="shared" si="4243"/>
        <v>1.2441667568628622E-8</v>
      </c>
      <c r="W4124" s="68">
        <f t="shared" si="4244"/>
        <v>11.705460356344554</v>
      </c>
      <c r="X4124">
        <f t="shared" si="4245"/>
        <v>9.2118702906219099</v>
      </c>
      <c r="Y4124">
        <f t="shared" si="4246"/>
        <v>0.19260060136867796</v>
      </c>
      <c r="Z4124" s="34">
        <f t="shared" si="4247"/>
        <v>1.3237093813502869E-2</v>
      </c>
      <c r="AA4124" s="36">
        <f t="shared" si="4248"/>
        <v>1.0628943407497025E-9</v>
      </c>
      <c r="AB4124" s="34">
        <f t="shared" si="4249"/>
        <v>1.3237093813502869E-2</v>
      </c>
      <c r="AC4124" s="36">
        <f t="shared" si="4250"/>
        <v>260.67120456992313</v>
      </c>
      <c r="AD4124" s="34">
        <f t="shared" si="4251"/>
        <v>0</v>
      </c>
      <c r="AE4124">
        <f t="shared" si="4277"/>
        <v>19692.479953871607</v>
      </c>
      <c r="AF4124" s="36">
        <f t="shared" si="4291"/>
        <v>0</v>
      </c>
      <c r="AG4124" s="34">
        <f t="shared" si="4252"/>
        <v>496.94856934203199</v>
      </c>
      <c r="AH4124">
        <f t="shared" si="4287"/>
        <v>1.240882602360216E-5</v>
      </c>
      <c r="AI4124" s="29">
        <f t="shared" si="4278"/>
        <v>496.94856934203199</v>
      </c>
      <c r="AJ4124">
        <f t="shared" si="4279"/>
        <v>20374.890846921673</v>
      </c>
      <c r="AK4124" s="36">
        <f t="shared" si="4292"/>
        <v>-2.6847285925478477E-2</v>
      </c>
      <c r="AL4124" s="36">
        <f t="shared" si="4280"/>
        <v>7.3052208048272668E-3</v>
      </c>
      <c r="AM4124" s="36">
        <f t="shared" si="4281"/>
        <v>1.0496169298768168E-2</v>
      </c>
      <c r="AN4124" s="37">
        <f t="shared" si="4293"/>
        <v>-1.384983454637137E-2</v>
      </c>
      <c r="AO4124" s="36">
        <f t="shared" si="4294"/>
        <v>0.19492682767348626</v>
      </c>
      <c r="AP4124" s="36">
        <f t="shared" si="4295"/>
        <v>6.5846618163413837E-3</v>
      </c>
      <c r="AQ4124" s="74">
        <f t="shared" si="4253"/>
        <v>-0.36015328403671315</v>
      </c>
      <c r="AR4124" s="73">
        <f t="shared" si="4254"/>
        <v>-1.4693699966971473E-2</v>
      </c>
      <c r="AS4124" s="72">
        <f t="shared" si="4296"/>
        <v>7.4065309986619471E-3</v>
      </c>
      <c r="AT4124" s="37">
        <f t="shared" si="4255"/>
        <v>-711.92581888424559</v>
      </c>
      <c r="AU4124" s="37">
        <f t="shared" si="4256"/>
        <v>2.506908471064873</v>
      </c>
      <c r="AV4124" s="34">
        <f t="shared" si="4257"/>
        <v>2.7986200663103382</v>
      </c>
      <c r="AW4124" s="34">
        <f t="shared" si="4258"/>
        <v>1.1008064986413462</v>
      </c>
      <c r="AX4124" s="37">
        <f t="shared" si="4259"/>
        <v>3.1782240914501338</v>
      </c>
      <c r="AY4124" s="7">
        <f t="shared" si="4260"/>
        <v>18.783111012746375</v>
      </c>
      <c r="AZ4124" s="37">
        <f t="shared" si="4261"/>
        <v>14.883684447794689</v>
      </c>
      <c r="BA4124" s="2">
        <f>BE4124*'mass balance'!$B$17+BF4124*'mass balance'!$C$17+BG4124*'mass balance'!$D$17+BH4124*'mass balance'!$E$17</f>
        <v>2.7203347925486804E-3</v>
      </c>
      <c r="BB4124" s="2">
        <f>BE4124*'mass balance'!$B$18+BF4124*'mass balance'!$C$18+BG4124*'mass balance'!$D$18+BH4124*'mass balance'!$E$18</f>
        <v>2.7621860970494291E-3</v>
      </c>
      <c r="BC4124" s="2">
        <f>BE4124*'mass balance'!$B$19+BF4124*'mass balance'!$C$19+BG4124*'mass balance'!$D$19+BH4124*'mass balance'!$E$19</f>
        <v>-3.4527326213117863E-3</v>
      </c>
      <c r="BD4124" s="2">
        <f>BE4124*'mass balance'!$B$20+BF4124*'mass balance'!$C$20+BG4124*'mass balance'!$D$20+BH4124*'mass balance'!$E$20</f>
        <v>1.2555391350224676E-4</v>
      </c>
      <c r="BE4124" s="2">
        <f>N4124*'mass balance'!$H$11+R4124*'mass balance'!$I$11+S4124*'mass balance'!$J$11</f>
        <v>-4.6732036972931667E-3</v>
      </c>
      <c r="BF4124" s="2">
        <f>N4124*'mass balance'!$H$12+R4124*'mass balance'!$I$12+S4124*'mass balance'!$J$12</f>
        <v>1.5617155992185688E-10</v>
      </c>
      <c r="BG4124" s="2">
        <f>N4124*'mass balance'!$H$13+R4124*'mass balance'!$I$13+S4124*'mass balance'!$J$13</f>
        <v>8.1396752667025284E-4</v>
      </c>
      <c r="BH4124" s="2">
        <f>N4124*'mass balance'!$H$14+R4124*'mass balance'!$I$14+S4124*'mass balance'!$J$14</f>
        <v>5.1113165439144008E-4</v>
      </c>
      <c r="BI4124" s="36">
        <f t="shared" si="4262"/>
        <v>2.8603964492493172E-16</v>
      </c>
      <c r="BJ4124" s="36">
        <f t="shared" si="4263"/>
        <v>2.506225807889954E-17</v>
      </c>
      <c r="BK4124" s="36">
        <f t="shared" si="4264"/>
        <v>9.417027483516615E-14</v>
      </c>
      <c r="BL4124" s="36">
        <f t="shared" si="4265"/>
        <v>9.4170083765792563E-14</v>
      </c>
      <c r="BM4124" s="36">
        <f t="shared" si="4297"/>
        <v>1.7976328055842445E-10</v>
      </c>
      <c r="BN4124" s="36">
        <f t="shared" ca="1" si="4266"/>
        <v>0.7052437784514719</v>
      </c>
      <c r="BO4124" s="36">
        <f t="shared" ca="1" si="4282"/>
        <v>1</v>
      </c>
      <c r="BP4124" s="36">
        <f t="shared" si="4298"/>
        <v>-1.7976323906168081E-10</v>
      </c>
      <c r="BQ4124" s="36">
        <f t="shared" si="4299"/>
        <v>0.9999997691589545</v>
      </c>
      <c r="BR4124" s="2">
        <f t="shared" si="4288"/>
        <v>-5</v>
      </c>
      <c r="BS4124">
        <v>0</v>
      </c>
      <c r="BT4124" s="37">
        <f t="shared" si="4283"/>
        <v>3.461364452865066</v>
      </c>
      <c r="BU4124" s="34">
        <f t="shared" si="4267"/>
        <v>-5</v>
      </c>
      <c r="BV4124" s="34">
        <f t="shared" si="4268"/>
        <v>-5</v>
      </c>
      <c r="BW4124" s="34">
        <f t="shared" si="4269"/>
        <v>-5</v>
      </c>
      <c r="BX4124" s="34">
        <f t="shared" si="4270"/>
        <v>-5</v>
      </c>
      <c r="BY4124" s="34">
        <f t="shared" si="4271"/>
        <v>56.539548297900801</v>
      </c>
      <c r="BZ4124" s="36">
        <f t="shared" si="4284"/>
        <v>3.4527326213117863E-3</v>
      </c>
      <c r="CA4124" s="34">
        <f t="shared" si="4285"/>
        <v>0.23256099422196064</v>
      </c>
    </row>
    <row r="4125" spans="1:79" ht="13.2" x14ac:dyDescent="0.25">
      <c r="A4125" s="75">
        <f t="shared" si="4272"/>
        <v>11.208219178081519</v>
      </c>
      <c r="B4125" s="34">
        <f t="shared" si="4289"/>
        <v>4090.9999999997544</v>
      </c>
      <c r="C4125">
        <v>30</v>
      </c>
      <c r="D4125" s="35">
        <f t="shared" si="4233"/>
        <v>3000</v>
      </c>
      <c r="E4125" s="27">
        <v>0</v>
      </c>
      <c r="F4125" s="64">
        <f t="shared" si="4273"/>
        <v>3.0712411119050556</v>
      </c>
      <c r="G4125" s="34">
        <v>0</v>
      </c>
      <c r="H4125" s="34">
        <f t="shared" si="4234"/>
        <v>1</v>
      </c>
      <c r="I4125" s="34">
        <f t="shared" si="4274"/>
        <v>40816.79437721819</v>
      </c>
      <c r="J4125" s="34">
        <f t="shared" si="4235"/>
        <v>210425.26988928541</v>
      </c>
      <c r="K4125" s="34">
        <f t="shared" si="4236"/>
        <v>185147.10584852178</v>
      </c>
      <c r="L4125" s="36">
        <f t="shared" si="4286"/>
        <v>4096.9111290751771</v>
      </c>
      <c r="M4125" s="34">
        <f t="shared" si="4237"/>
        <v>380.71939622523837</v>
      </c>
      <c r="N4125" s="34">
        <f t="shared" si="4275"/>
        <v>1962.7455542539244</v>
      </c>
      <c r="O4125" s="34">
        <f t="shared" si="4238"/>
        <v>102.95414455328127</v>
      </c>
      <c r="P4125">
        <f t="shared" si="4290"/>
        <v>1205.1256588707217</v>
      </c>
      <c r="Q4125" s="36">
        <f t="shared" si="4239"/>
        <v>1962.7455297539759</v>
      </c>
      <c r="R4125" s="34">
        <f t="shared" si="4240"/>
        <v>1490.6442919364004</v>
      </c>
      <c r="S4125" s="34">
        <f t="shared" si="4241"/>
        <v>9.6398219511684147E-5</v>
      </c>
      <c r="T4125" s="36">
        <f t="shared" si="4276"/>
        <v>-7.510553530910781E-14</v>
      </c>
      <c r="U4125" s="36">
        <f t="shared" si="4242"/>
        <v>1976.7300492300217</v>
      </c>
      <c r="V4125" s="36">
        <f t="shared" si="4243"/>
        <v>1.2394180717019381E-8</v>
      </c>
      <c r="W4125" s="68">
        <f t="shared" si="4244"/>
        <v>11.705460368786222</v>
      </c>
      <c r="X4125">
        <f t="shared" si="4245"/>
        <v>9.21187029388566</v>
      </c>
      <c r="Y4125">
        <f t="shared" si="4246"/>
        <v>0.19260060136867796</v>
      </c>
      <c r="Z4125" s="34">
        <f t="shared" si="4247"/>
        <v>1.3237093813502869E-2</v>
      </c>
      <c r="AA4125" s="36">
        <f t="shared" si="4248"/>
        <v>1.0588375276609967E-9</v>
      </c>
      <c r="AB4125" s="34">
        <f t="shared" si="4249"/>
        <v>1.3237093813502869E-2</v>
      </c>
      <c r="AC4125" s="36">
        <f t="shared" si="4250"/>
        <v>260.67120456992313</v>
      </c>
      <c r="AD4125" s="34">
        <f t="shared" si="4251"/>
        <v>0</v>
      </c>
      <c r="AE4125">
        <f t="shared" si="4277"/>
        <v>19692.479953871607</v>
      </c>
      <c r="AF4125" s="36">
        <f t="shared" si="4291"/>
        <v>0</v>
      </c>
      <c r="AG4125" s="34">
        <f t="shared" si="4252"/>
        <v>496.94856991511153</v>
      </c>
      <c r="AH4125">
        <f t="shared" si="4287"/>
        <v>1.2361464257537591E-5</v>
      </c>
      <c r="AI4125" s="29">
        <f t="shared" si="4278"/>
        <v>496.94856991511153</v>
      </c>
      <c r="AJ4125">
        <f t="shared" si="4279"/>
        <v>20871.839416836785</v>
      </c>
      <c r="AK4125" s="36">
        <f t="shared" si="4292"/>
        <v>1.4693699966971473E-2</v>
      </c>
      <c r="AL4125" s="36">
        <f t="shared" si="4280"/>
        <v>-4.734349189066173E-3</v>
      </c>
      <c r="AM4125" s="36">
        <f t="shared" si="4281"/>
        <v>-5.7589299734440895E-3</v>
      </c>
      <c r="AN4125" s="37">
        <f t="shared" si="4293"/>
        <v>-4.0697120471849847E-2</v>
      </c>
      <c r="AO4125" s="36">
        <f t="shared" si="4294"/>
        <v>0.20223204847831353</v>
      </c>
      <c r="AP4125" s="36">
        <f t="shared" si="4295"/>
        <v>1.7080831115109552E-2</v>
      </c>
      <c r="AQ4125" s="74">
        <f t="shared" si="4253"/>
        <v>-0.94770108444948298</v>
      </c>
      <c r="AR4125" s="73">
        <f t="shared" si="4254"/>
        <v>-4.6117939098168491E-2</v>
      </c>
      <c r="AS4125" s="72">
        <f t="shared" si="4296"/>
        <v>8.2708461617990621E-3</v>
      </c>
      <c r="AT4125" s="37">
        <f t="shared" si="4255"/>
        <v>-1873.3492113191705</v>
      </c>
      <c r="AU4125" s="37">
        <f t="shared" si="4256"/>
        <v>6.5030037091697732</v>
      </c>
      <c r="AV4125" s="34">
        <f t="shared" si="4257"/>
        <v>2.8668790940105637</v>
      </c>
      <c r="AW4125" s="34">
        <f t="shared" si="4258"/>
        <v>1.1008064998113871</v>
      </c>
      <c r="AX4125" s="37">
        <f t="shared" si="4259"/>
        <v>3.1782240948282503</v>
      </c>
      <c r="AY4125" s="7">
        <f t="shared" si="4260"/>
        <v>18.851370057436423</v>
      </c>
      <c r="AZ4125" s="37">
        <f t="shared" si="4261"/>
        <v>14.883684463614472</v>
      </c>
      <c r="BA4125" s="2">
        <f>BE4125*'mass balance'!$B$17+BF4125*'mass balance'!$C$17+BG4125*'mass balance'!$D$17+BH4125*'mass balance'!$E$17</f>
        <v>2.7203347947980651E-3</v>
      </c>
      <c r="BB4125" s="2">
        <f>BE4125*'mass balance'!$B$18+BF4125*'mass balance'!$C$18+BG4125*'mass balance'!$D$18+BH4125*'mass balance'!$E$18</f>
        <v>2.7621860993334198E-3</v>
      </c>
      <c r="BC4125" s="2">
        <f>BE4125*'mass balance'!$B$19+BF4125*'mass balance'!$C$19+BG4125*'mass balance'!$D$19+BH4125*'mass balance'!$E$19</f>
        <v>-3.4527326241667751E-3</v>
      </c>
      <c r="BD4125" s="2">
        <f>BE4125*'mass balance'!$B$20+BF4125*'mass balance'!$C$20+BG4125*'mass balance'!$D$20+BH4125*'mass balance'!$E$20</f>
        <v>1.2555391360606453E-4</v>
      </c>
      <c r="BE4125" s="2">
        <f>N4125*'mass balance'!$H$11+R4125*'mass balance'!$I$11+S4125*'mass balance'!$J$11</f>
        <v>-4.6732037006045812E-3</v>
      </c>
      <c r="BF4125" s="2">
        <f>N4125*'mass balance'!$H$12+R4125*'mass balance'!$I$12+S4125*'mass balance'!$J$12</f>
        <v>1.5557549041213497E-10</v>
      </c>
      <c r="BG4125" s="2">
        <f>N4125*'mass balance'!$H$13+R4125*'mass balance'!$I$13+S4125*'mass balance'!$J$13</f>
        <v>8.1396752744707698E-4</v>
      </c>
      <c r="BH4125" s="2">
        <f>N4125*'mass balance'!$H$14+R4125*'mass balance'!$I$14+S4125*'mass balance'!$J$14</f>
        <v>5.1113165475362606E-4</v>
      </c>
      <c r="BI4125" s="36">
        <f t="shared" si="4262"/>
        <v>2.8603964492493172E-16</v>
      </c>
      <c r="BJ4125" s="36">
        <f t="shared" si="4263"/>
        <v>2.5062471020195145E-17</v>
      </c>
      <c r="BK4125" s="36">
        <f t="shared" si="4264"/>
        <v>9.4195337093245043E-14</v>
      </c>
      <c r="BL4125" s="36">
        <f t="shared" si="4265"/>
        <v>9.4195146653426673E-14</v>
      </c>
      <c r="BM4125" s="36">
        <f t="shared" si="4297"/>
        <v>1.7985745064219025E-10</v>
      </c>
      <c r="BN4125" s="36">
        <f t="shared" ca="1" si="4266"/>
        <v>0.54247626710590968</v>
      </c>
      <c r="BO4125" s="36">
        <f t="shared" ca="1" si="4282"/>
        <v>1</v>
      </c>
      <c r="BP4125" s="36">
        <f t="shared" si="4298"/>
        <v>-1.7985740909137656E-10</v>
      </c>
      <c r="BQ4125" s="36">
        <f t="shared" si="4299"/>
        <v>0.99999976897919129</v>
      </c>
      <c r="BR4125" s="2">
        <f t="shared" si="4288"/>
        <v>-5</v>
      </c>
      <c r="BS4125">
        <v>0</v>
      </c>
      <c r="BT4125" s="37">
        <f t="shared" si="4283"/>
        <v>3.4613644557271921</v>
      </c>
      <c r="BU4125" s="34">
        <f t="shared" si="4267"/>
        <v>-5</v>
      </c>
      <c r="BV4125" s="34">
        <f t="shared" si="4268"/>
        <v>-5</v>
      </c>
      <c r="BW4125" s="34">
        <f t="shared" si="4269"/>
        <v>-5</v>
      </c>
      <c r="BX4125" s="34">
        <f t="shared" si="4270"/>
        <v>-5</v>
      </c>
      <c r="BY4125" s="34">
        <f t="shared" si="4271"/>
        <v>56.539548337964511</v>
      </c>
      <c r="BZ4125" s="36">
        <f t="shared" si="4284"/>
        <v>3.4527326241667751E-3</v>
      </c>
      <c r="CA4125" s="34">
        <f t="shared" si="4285"/>
        <v>0.23256099416707246</v>
      </c>
    </row>
    <row r="4126" spans="1:79" ht="13.2" x14ac:dyDescent="0.25">
      <c r="A4126" s="75">
        <f t="shared" si="4272"/>
        <v>11.210958904108915</v>
      </c>
      <c r="B4126" s="34">
        <f t="shared" si="4289"/>
        <v>4091.999999999754</v>
      </c>
      <c r="C4126">
        <v>30</v>
      </c>
      <c r="D4126" s="35">
        <f t="shared" si="4233"/>
        <v>3000</v>
      </c>
      <c r="E4126" s="27">
        <v>0</v>
      </c>
      <c r="F4126" s="64">
        <f t="shared" si="4273"/>
        <v>3.0712411119050556</v>
      </c>
      <c r="G4126" s="34">
        <v>0</v>
      </c>
      <c r="H4126" s="34">
        <f t="shared" si="4234"/>
        <v>1</v>
      </c>
      <c r="I4126" s="34">
        <f t="shared" si="4274"/>
        <v>40816.79437721819</v>
      </c>
      <c r="J4126" s="34">
        <f t="shared" si="4235"/>
        <v>210425.27003782286</v>
      </c>
      <c r="K4126" s="34">
        <f t="shared" si="4236"/>
        <v>185147.10597921559</v>
      </c>
      <c r="L4126" s="36">
        <f t="shared" si="4286"/>
        <v>4096.9111334131403</v>
      </c>
      <c r="M4126" s="34">
        <f t="shared" si="4237"/>
        <v>380.71939622523837</v>
      </c>
      <c r="N4126" s="34">
        <f t="shared" si="4275"/>
        <v>1962.74555563941</v>
      </c>
      <c r="O4126" s="34">
        <f t="shared" si="4238"/>
        <v>102.95414455328127</v>
      </c>
      <c r="P4126">
        <f t="shared" si="4290"/>
        <v>1205.1256601467539</v>
      </c>
      <c r="Q4126" s="36">
        <f t="shared" si="4239"/>
        <v>1962.7455312329719</v>
      </c>
      <c r="R4126" s="34">
        <f t="shared" si="4240"/>
        <v>1490.6442932409775</v>
      </c>
      <c r="S4126" s="34">
        <f t="shared" si="4241"/>
        <v>9.603029081972636E-5</v>
      </c>
      <c r="T4126" s="36">
        <f t="shared" si="4276"/>
        <v>-7.5105535282599622E-14</v>
      </c>
      <c r="U4126" s="36">
        <f t="shared" si="4242"/>
        <v>1976.7300492300217</v>
      </c>
      <c r="V4126" s="36">
        <f t="shared" si="4243"/>
        <v>1.2346875147137398E-8</v>
      </c>
      <c r="W4126" s="68">
        <f t="shared" si="4244"/>
        <v>11.705460381180401</v>
      </c>
      <c r="X4126">
        <f t="shared" si="4245"/>
        <v>9.211870297136949</v>
      </c>
      <c r="Y4126">
        <f t="shared" si="4246"/>
        <v>0.19260060136867796</v>
      </c>
      <c r="Z4126" s="34">
        <f t="shared" si="4247"/>
        <v>1.3237093813502869E-2</v>
      </c>
      <c r="AA4126" s="36">
        <f t="shared" si="4248"/>
        <v>1.054796201522175E-9</v>
      </c>
      <c r="AB4126" s="34">
        <f t="shared" si="4249"/>
        <v>1.3237093813502869E-2</v>
      </c>
      <c r="AC4126" s="36">
        <f t="shared" si="4250"/>
        <v>260.67120456992313</v>
      </c>
      <c r="AD4126" s="34">
        <f t="shared" si="4251"/>
        <v>0</v>
      </c>
      <c r="AE4126">
        <f t="shared" si="4277"/>
        <v>19692.479953871607</v>
      </c>
      <c r="AF4126" s="36">
        <f t="shared" si="4291"/>
        <v>0</v>
      </c>
      <c r="AG4126" s="34">
        <f t="shared" si="4252"/>
        <v>496.94857048600397</v>
      </c>
      <c r="AH4126">
        <f t="shared" si="4287"/>
        <v>1.2314283480918675E-5</v>
      </c>
      <c r="AI4126" s="29">
        <f t="shared" si="4278"/>
        <v>496.94857048600397</v>
      </c>
      <c r="AJ4126">
        <f t="shared" si="4279"/>
        <v>21368.78798732279</v>
      </c>
      <c r="AK4126" s="36">
        <f t="shared" si="4292"/>
        <v>4.6117939098168491E-2</v>
      </c>
      <c r="AL4126" s="36">
        <f t="shared" si="4280"/>
        <v>-1.2189522676412406E-2</v>
      </c>
      <c r="AM4126" s="36">
        <f t="shared" si="4281"/>
        <v>-1.8027625055776344E-2</v>
      </c>
      <c r="AN4126" s="37">
        <f t="shared" si="4293"/>
        <v>-2.6003420504878375E-2</v>
      </c>
      <c r="AO4126" s="36">
        <f t="shared" si="4294"/>
        <v>0.19749769928924735</v>
      </c>
      <c r="AP4126" s="36">
        <f t="shared" si="4295"/>
        <v>1.1321901141665463E-2</v>
      </c>
      <c r="AQ4126" s="74">
        <f t="shared" si="4253"/>
        <v>-0.65013267771919903</v>
      </c>
      <c r="AR4126" s="73">
        <f t="shared" si="4254"/>
        <v>-2.8604922920235514E-2</v>
      </c>
      <c r="AS4126" s="72">
        <f t="shared" si="4296"/>
        <v>7.7034651518398632E-3</v>
      </c>
      <c r="AT4126" s="37">
        <f t="shared" si="4255"/>
        <v>-1285.1368000339176</v>
      </c>
      <c r="AU4126" s="37">
        <f t="shared" si="4256"/>
        <v>4.3104673667767122</v>
      </c>
      <c r="AV4126" s="34">
        <f t="shared" si="4257"/>
        <v>2.9351381217892301</v>
      </c>
      <c r="AW4126" s="34">
        <f t="shared" si="4258"/>
        <v>1.1008065009769623</v>
      </c>
      <c r="AX4126" s="37">
        <f t="shared" si="4259"/>
        <v>3.1782240981934731</v>
      </c>
      <c r="AY4126" s="7">
        <f t="shared" si="4260"/>
        <v>18.919629102140068</v>
      </c>
      <c r="AZ4126" s="37">
        <f t="shared" si="4261"/>
        <v>14.883684479373875</v>
      </c>
      <c r="BA4126" s="2">
        <f>BE4126*'mass balance'!$B$17+BF4126*'mass balance'!$C$17+BG4126*'mass balance'!$D$17+BH4126*'mass balance'!$E$17</f>
        <v>2.7203347970388659E-3</v>
      </c>
      <c r="BB4126" s="2">
        <f>BE4126*'mass balance'!$B$18+BF4126*'mass balance'!$C$18+BG4126*'mass balance'!$D$18+BH4126*'mass balance'!$E$18</f>
        <v>2.7621861016086952E-3</v>
      </c>
      <c r="BC4126" s="2">
        <f>BE4126*'mass balance'!$B$19+BF4126*'mass balance'!$C$19+BG4126*'mass balance'!$D$19+BH4126*'mass balance'!$E$19</f>
        <v>-3.4527326270108686E-3</v>
      </c>
      <c r="BD4126" s="2">
        <f>BE4126*'mass balance'!$B$20+BF4126*'mass balance'!$C$20+BG4126*'mass balance'!$D$20+BH4126*'mass balance'!$E$20</f>
        <v>1.2555391370948612E-4</v>
      </c>
      <c r="BE4126" s="2">
        <f>N4126*'mass balance'!$H$11+R4126*'mass balance'!$I$11+S4126*'mass balance'!$J$11</f>
        <v>-4.6732037039033565E-3</v>
      </c>
      <c r="BF4126" s="2">
        <f>N4126*'mass balance'!$H$12+R4126*'mass balance'!$I$12+S4126*'mass balance'!$J$12</f>
        <v>1.5498169638795082E-10</v>
      </c>
      <c r="BG4126" s="2">
        <f>N4126*'mass balance'!$H$13+R4126*'mass balance'!$I$13+S4126*'mass balance'!$J$13</f>
        <v>8.1396752822093376E-4</v>
      </c>
      <c r="BH4126" s="2">
        <f>N4126*'mass balance'!$H$14+R4126*'mass balance'!$I$14+S4126*'mass balance'!$J$14</f>
        <v>5.1113165511442956E-4</v>
      </c>
      <c r="BI4126" s="36">
        <f t="shared" si="4262"/>
        <v>2.8603964492493172E-16</v>
      </c>
      <c r="BJ4126" s="36">
        <f t="shared" si="4263"/>
        <v>2.5062683962067383E-17</v>
      </c>
      <c r="BK4126" s="36">
        <f t="shared" si="4264"/>
        <v>9.4220399564265237E-14</v>
      </c>
      <c r="BL4126" s="36">
        <f t="shared" si="4265"/>
        <v>9.42202097519528E-14</v>
      </c>
      <c r="BM4126" s="36">
        <f t="shared" si="4297"/>
        <v>1.7995164578884368E-10</v>
      </c>
      <c r="BN4126" s="36">
        <f t="shared" ca="1" si="4266"/>
        <v>9.3250512246954576E-2</v>
      </c>
      <c r="BO4126" s="36">
        <f t="shared" ca="1" si="4282"/>
        <v>1</v>
      </c>
      <c r="BP4126" s="36">
        <f t="shared" si="4298"/>
        <v>-1.799516041839033E-10</v>
      </c>
      <c r="BQ4126" s="36">
        <f t="shared" si="4299"/>
        <v>0.99999976879933383</v>
      </c>
      <c r="BR4126" s="2">
        <f t="shared" si="4288"/>
        <v>-5</v>
      </c>
      <c r="BS4126">
        <v>0</v>
      </c>
      <c r="BT4126" s="37">
        <f t="shared" si="4283"/>
        <v>3.4613644585783963</v>
      </c>
      <c r="BU4126" s="34">
        <f t="shared" si="4267"/>
        <v>-5</v>
      </c>
      <c r="BV4126" s="34">
        <f t="shared" si="4268"/>
        <v>-5</v>
      </c>
      <c r="BW4126" s="34">
        <f t="shared" si="4269"/>
        <v>-5</v>
      </c>
      <c r="BX4126" s="34">
        <f t="shared" si="4270"/>
        <v>-5</v>
      </c>
      <c r="BY4126" s="34">
        <f t="shared" si="4271"/>
        <v>56.539548377875306</v>
      </c>
      <c r="BZ4126" s="36">
        <f t="shared" si="4284"/>
        <v>3.4527326270108686E-3</v>
      </c>
      <c r="CA4126" s="34">
        <f t="shared" si="4285"/>
        <v>0.23256099411239392</v>
      </c>
    </row>
    <row r="4127" spans="1:79" ht="13.2" x14ac:dyDescent="0.25">
      <c r="A4127" s="75">
        <f t="shared" si="4272"/>
        <v>11.213698630136312</v>
      </c>
      <c r="B4127" s="34">
        <f t="shared" si="4289"/>
        <v>4092.999999999754</v>
      </c>
      <c r="C4127">
        <v>30</v>
      </c>
      <c r="D4127" s="35">
        <f t="shared" si="4233"/>
        <v>3000</v>
      </c>
      <c r="E4127" s="27">
        <v>0</v>
      </c>
      <c r="F4127" s="64">
        <f t="shared" si="4273"/>
        <v>3.0712411119050556</v>
      </c>
      <c r="G4127" s="34">
        <v>0</v>
      </c>
      <c r="H4127" s="34">
        <f t="shared" si="4234"/>
        <v>1</v>
      </c>
      <c r="I4127" s="34">
        <f t="shared" si="4274"/>
        <v>40816.79437721819</v>
      </c>
      <c r="J4127" s="34">
        <f t="shared" si="4235"/>
        <v>210425.27018579337</v>
      </c>
      <c r="K4127" s="34">
        <f t="shared" si="4236"/>
        <v>185147.10610941055</v>
      </c>
      <c r="L4127" s="36">
        <f t="shared" si="4286"/>
        <v>4096.9111377345471</v>
      </c>
      <c r="M4127" s="34">
        <f t="shared" si="4237"/>
        <v>380.71939622523837</v>
      </c>
      <c r="N4127" s="34">
        <f t="shared" si="4275"/>
        <v>1962.7455570196078</v>
      </c>
      <c r="O4127" s="34">
        <f t="shared" si="4238"/>
        <v>102.95414455328127</v>
      </c>
      <c r="P4127">
        <f t="shared" si="4290"/>
        <v>1205.1256614179158</v>
      </c>
      <c r="Q4127" s="36">
        <f t="shared" si="4239"/>
        <v>1962.745532706323</v>
      </c>
      <c r="R4127" s="34">
        <f t="shared" si="4240"/>
        <v>1490.6442945405747</v>
      </c>
      <c r="S4127" s="34">
        <f t="shared" si="4241"/>
        <v>9.5663766501274949E-5</v>
      </c>
      <c r="T4127" s="36">
        <f t="shared" si="4276"/>
        <v>-7.5105535256192611E-14</v>
      </c>
      <c r="U4127" s="36">
        <f t="shared" si="4242"/>
        <v>1976.7300492300217</v>
      </c>
      <c r="V4127" s="36">
        <f t="shared" si="4243"/>
        <v>1.2299750115679327E-8</v>
      </c>
      <c r="W4127" s="68">
        <f t="shared" si="4244"/>
        <v>11.705460393527277</v>
      </c>
      <c r="X4127">
        <f t="shared" si="4245"/>
        <v>9.211870300375832</v>
      </c>
      <c r="Y4127">
        <f t="shared" si="4246"/>
        <v>0.19260060136867796</v>
      </c>
      <c r="Z4127" s="34">
        <f t="shared" si="4247"/>
        <v>1.3237093813502869E-2</v>
      </c>
      <c r="AA4127" s="36">
        <f t="shared" si="4248"/>
        <v>1.0507702988325578E-9</v>
      </c>
      <c r="AB4127" s="34">
        <f t="shared" si="4249"/>
        <v>1.3237093813502869E-2</v>
      </c>
      <c r="AC4127" s="36">
        <f t="shared" si="4250"/>
        <v>260.67120456992313</v>
      </c>
      <c r="AD4127" s="34">
        <f t="shared" si="4251"/>
        <v>0</v>
      </c>
      <c r="AE4127">
        <f t="shared" si="4277"/>
        <v>19692.479953871607</v>
      </c>
      <c r="AF4127" s="36">
        <f t="shared" si="4291"/>
        <v>0</v>
      </c>
      <c r="AG4127" s="34">
        <f t="shared" si="4252"/>
        <v>496.9485710547176</v>
      </c>
      <c r="AH4127">
        <f t="shared" si="4287"/>
        <v>1.2267282954780967E-5</v>
      </c>
      <c r="AI4127" s="29">
        <f t="shared" si="4278"/>
        <v>496.9485710547176</v>
      </c>
      <c r="AJ4127">
        <f t="shared" si="4279"/>
        <v>21865.736558377506</v>
      </c>
      <c r="AK4127" s="36">
        <f t="shared" si="4292"/>
        <v>2.8604922920235514E-2</v>
      </c>
      <c r="AL4127" s="36">
        <f t="shared" si="4280"/>
        <v>-8.2185602991512261E-3</v>
      </c>
      <c r="AM4127" s="36">
        <f t="shared" si="4281"/>
        <v>-1.119136931477034E-2</v>
      </c>
      <c r="AN4127" s="37">
        <f t="shared" si="4293"/>
        <v>2.0114518593290116E-2</v>
      </c>
      <c r="AO4127" s="36">
        <f t="shared" si="4294"/>
        <v>0.18530817661283494</v>
      </c>
      <c r="AP4127" s="36">
        <f t="shared" si="4295"/>
        <v>-6.705723914110881E-3</v>
      </c>
      <c r="AQ4127" s="74">
        <f t="shared" si="4253"/>
        <v>0.60881246197975258</v>
      </c>
      <c r="AR4127" s="73">
        <f t="shared" si="4254"/>
        <v>1.933537774296196E-2</v>
      </c>
      <c r="AS4127" s="72">
        <f t="shared" si="4296"/>
        <v>6.3633197729089383E-3</v>
      </c>
      <c r="AT4127" s="37">
        <f t="shared" si="4255"/>
        <v>1203.4578879410865</v>
      </c>
      <c r="AU4127" s="37">
        <f t="shared" si="4256"/>
        <v>-2.5529991598334369</v>
      </c>
      <c r="AV4127" s="34">
        <f t="shared" si="4257"/>
        <v>3.003397149646037</v>
      </c>
      <c r="AW4127" s="34">
        <f t="shared" si="4258"/>
        <v>1.1008065021380888</v>
      </c>
      <c r="AX4127" s="37">
        <f t="shared" si="4259"/>
        <v>3.1782241015458519</v>
      </c>
      <c r="AY4127" s="7">
        <f t="shared" si="4260"/>
        <v>18.987888146857255</v>
      </c>
      <c r="AZ4127" s="37">
        <f t="shared" si="4261"/>
        <v>14.88368449507313</v>
      </c>
      <c r="BA4127" s="2">
        <f>BE4127*'mass balance'!$B$17+BF4127*'mass balance'!$C$17+BG4127*'mass balance'!$D$17+BH4127*'mass balance'!$E$17</f>
        <v>2.7203347992711133E-3</v>
      </c>
      <c r="BB4127" s="2">
        <f>BE4127*'mass balance'!$B$18+BF4127*'mass balance'!$C$18+BG4127*'mass balance'!$D$18+BH4127*'mass balance'!$E$18</f>
        <v>2.7621861038752845E-3</v>
      </c>
      <c r="BC4127" s="2">
        <f>BE4127*'mass balance'!$B$19+BF4127*'mass balance'!$C$19+BG4127*'mass balance'!$D$19+BH4127*'mass balance'!$E$19</f>
        <v>-3.4527326298441053E-3</v>
      </c>
      <c r="BD4127" s="2">
        <f>BE4127*'mass balance'!$B$20+BF4127*'mass balance'!$C$20+BG4127*'mass balance'!$D$20+BH4127*'mass balance'!$E$20</f>
        <v>1.2555391381251292E-4</v>
      </c>
      <c r="BE4127" s="2">
        <f>N4127*'mass balance'!$H$11+R4127*'mass balance'!$I$11+S4127*'mass balance'!$J$11</f>
        <v>-4.6732037071895421E-3</v>
      </c>
      <c r="BF4127" s="2">
        <f>N4127*'mass balance'!$H$12+R4127*'mass balance'!$I$12+S4127*'mass balance'!$J$12</f>
        <v>1.5439016885891655E-10</v>
      </c>
      <c r="BG4127" s="2">
        <f>N4127*'mass balance'!$H$13+R4127*'mass balance'!$I$13+S4127*'mass balance'!$J$13</f>
        <v>8.1396752899183912E-4</v>
      </c>
      <c r="BH4127" s="2">
        <f>N4127*'mass balance'!$H$14+R4127*'mass balance'!$I$14+S4127*'mass balance'!$J$14</f>
        <v>5.1113165547385614E-4</v>
      </c>
      <c r="BI4127" s="36">
        <f t="shared" si="4262"/>
        <v>2.8603964492493172E-16</v>
      </c>
      <c r="BJ4127" s="36">
        <f t="shared" si="4263"/>
        <v>2.5062896904520959E-17</v>
      </c>
      <c r="BK4127" s="36">
        <f t="shared" si="4264"/>
        <v>9.4245462248227301E-14</v>
      </c>
      <c r="BL4127" s="36">
        <f t="shared" si="4265"/>
        <v>9.4245273061378883E-14</v>
      </c>
      <c r="BM4127" s="36">
        <f t="shared" si="4297"/>
        <v>1.8004586599859565E-10</v>
      </c>
      <c r="BN4127" s="36">
        <f t="shared" ca="1" si="4266"/>
        <v>4.4810907094882113E-2</v>
      </c>
      <c r="BO4127" s="36">
        <f t="shared" ca="1" si="4282"/>
        <v>1</v>
      </c>
      <c r="BP4127" s="36">
        <f t="shared" si="4298"/>
        <v>-1.8004582433947193E-10</v>
      </c>
      <c r="BQ4127" s="36">
        <f t="shared" si="4299"/>
        <v>0.99999976861938222</v>
      </c>
      <c r="BR4127" s="2">
        <f t="shared" si="4288"/>
        <v>-5</v>
      </c>
      <c r="BS4127">
        <v>0</v>
      </c>
      <c r="BT4127" s="37">
        <f t="shared" si="4283"/>
        <v>3.4613644614187158</v>
      </c>
      <c r="BU4127" s="34">
        <f t="shared" si="4267"/>
        <v>-5</v>
      </c>
      <c r="BV4127" s="34">
        <f t="shared" si="4268"/>
        <v>-5</v>
      </c>
      <c r="BW4127" s="34">
        <f t="shared" si="4269"/>
        <v>-5</v>
      </c>
      <c r="BX4127" s="34">
        <f t="shared" si="4270"/>
        <v>-5</v>
      </c>
      <c r="BY4127" s="34">
        <f t="shared" si="4271"/>
        <v>56.539548417633775</v>
      </c>
      <c r="BZ4127" s="36">
        <f t="shared" si="4284"/>
        <v>3.4527326298441053E-3</v>
      </c>
      <c r="CA4127" s="34">
        <f t="shared" si="4285"/>
        <v>0.23256099405792388</v>
      </c>
    </row>
    <row r="4128" spans="1:79" ht="13.2" x14ac:dyDescent="0.25">
      <c r="A4128" s="75">
        <f t="shared" si="4272"/>
        <v>11.216438356163708</v>
      </c>
      <c r="B4128" s="34">
        <f t="shared" si="4289"/>
        <v>4093.9999999997535</v>
      </c>
      <c r="C4128">
        <v>30</v>
      </c>
      <c r="D4128" s="35">
        <f t="shared" si="4233"/>
        <v>3000</v>
      </c>
      <c r="E4128" s="27">
        <v>0</v>
      </c>
      <c r="F4128" s="64">
        <f t="shared" si="4273"/>
        <v>3.0712411119050556</v>
      </c>
      <c r="G4128" s="34">
        <v>0</v>
      </c>
      <c r="H4128" s="34">
        <f t="shared" si="4234"/>
        <v>1</v>
      </c>
      <c r="I4128" s="34">
        <f t="shared" si="4274"/>
        <v>40816.79437721819</v>
      </c>
      <c r="J4128" s="34">
        <f t="shared" si="4235"/>
        <v>210425.27033319915</v>
      </c>
      <c r="K4128" s="34">
        <f t="shared" si="4236"/>
        <v>185147.10623910863</v>
      </c>
      <c r="L4128" s="36">
        <f t="shared" si="4286"/>
        <v>4096.9111420394593</v>
      </c>
      <c r="M4128" s="34">
        <f t="shared" si="4237"/>
        <v>380.71939622523837</v>
      </c>
      <c r="N4128" s="34">
        <f t="shared" si="4275"/>
        <v>1962.7455583945377</v>
      </c>
      <c r="O4128" s="34">
        <f t="shared" si="4238"/>
        <v>102.95414455328127</v>
      </c>
      <c r="P4128">
        <f t="shared" si="4290"/>
        <v>1205.1256626842262</v>
      </c>
      <c r="Q4128" s="36">
        <f t="shared" si="4239"/>
        <v>1962.7455341740513</v>
      </c>
      <c r="R4128" s="34">
        <f t="shared" si="4240"/>
        <v>1490.6442958352122</v>
      </c>
      <c r="S4128" s="34">
        <f t="shared" si="4241"/>
        <v>9.5298641213048541E-5</v>
      </c>
      <c r="T4128" s="36">
        <f t="shared" si="4276"/>
        <v>-7.5105535229886397E-14</v>
      </c>
      <c r="U4128" s="36">
        <f t="shared" si="4242"/>
        <v>1976.7300492300217</v>
      </c>
      <c r="V4128" s="36">
        <f t="shared" si="4243"/>
        <v>1.2252804946914954E-8</v>
      </c>
      <c r="W4128" s="68">
        <f t="shared" si="4244"/>
        <v>11.705460405827028</v>
      </c>
      <c r="X4128">
        <f t="shared" si="4245"/>
        <v>9.2118703036023515</v>
      </c>
      <c r="Y4128">
        <f t="shared" si="4246"/>
        <v>0.19260060136867796</v>
      </c>
      <c r="Z4128" s="34">
        <f t="shared" si="4247"/>
        <v>1.3237093813502869E-2</v>
      </c>
      <c r="AA4128" s="36">
        <f t="shared" si="4248"/>
        <v>1.0467597618642541E-9</v>
      </c>
      <c r="AB4128" s="34">
        <f t="shared" si="4249"/>
        <v>1.3237093813502869E-2</v>
      </c>
      <c r="AC4128" s="36">
        <f t="shared" si="4250"/>
        <v>260.67120456992313</v>
      </c>
      <c r="AD4128" s="34">
        <f t="shared" si="4251"/>
        <v>0</v>
      </c>
      <c r="AE4128">
        <f t="shared" si="4277"/>
        <v>19692.479953871607</v>
      </c>
      <c r="AF4128" s="36">
        <f t="shared" si="4291"/>
        <v>0</v>
      </c>
      <c r="AG4128" s="34">
        <f t="shared" si="4252"/>
        <v>496.94857162126073</v>
      </c>
      <c r="AH4128">
        <f t="shared" si="4287"/>
        <v>1.2220461940160021E-5</v>
      </c>
      <c r="AI4128" s="29">
        <f t="shared" si="4278"/>
        <v>496.94857162126073</v>
      </c>
      <c r="AJ4128">
        <f t="shared" si="4279"/>
        <v>22362.685129998768</v>
      </c>
      <c r="AK4128" s="36">
        <f t="shared" si="4292"/>
        <v>-1.933537774296196E-2</v>
      </c>
      <c r="AL4128" s="36">
        <f t="shared" si="4280"/>
        <v>4.8234609293201789E-3</v>
      </c>
      <c r="AM4128" s="36">
        <f t="shared" si="4281"/>
        <v>7.5522201053218529E-3</v>
      </c>
      <c r="AN4128" s="37">
        <f t="shared" si="4293"/>
        <v>4.8719441513525627E-2</v>
      </c>
      <c r="AO4128" s="36">
        <f t="shared" si="4294"/>
        <v>0.17708961631368372</v>
      </c>
      <c r="AP4128" s="36">
        <f t="shared" si="4295"/>
        <v>-1.7897093228881222E-2</v>
      </c>
      <c r="AQ4128" s="74">
        <f t="shared" si="4253"/>
        <v>1.689587349047869</v>
      </c>
      <c r="AR4128" s="73">
        <f t="shared" si="4254"/>
        <v>4.2441460326523746E-2</v>
      </c>
      <c r="AS4128" s="72">
        <f t="shared" si="4296"/>
        <v>5.5536600336993413E-3</v>
      </c>
      <c r="AT4128" s="37">
        <f t="shared" si="4255"/>
        <v>3339.8580836618144</v>
      </c>
      <c r="AU4128" s="37">
        <f t="shared" si="4256"/>
        <v>-6.8137705282864607</v>
      </c>
      <c r="AV4128" s="34">
        <f t="shared" si="4257"/>
        <v>3.0716561775806874</v>
      </c>
      <c r="AW4128" s="34">
        <f t="shared" si="4258"/>
        <v>1.1008065032947836</v>
      </c>
      <c r="AX4128" s="37">
        <f t="shared" si="4259"/>
        <v>3.1782241048854356</v>
      </c>
      <c r="AY4128" s="7">
        <f t="shared" si="4260"/>
        <v>19.056147191587936</v>
      </c>
      <c r="AZ4128" s="37">
        <f t="shared" si="4261"/>
        <v>14.883684510712463</v>
      </c>
      <c r="BA4128" s="2">
        <f>BE4128*'mass balance'!$B$17+BF4128*'mass balance'!$C$17+BG4128*'mass balance'!$D$17+BH4128*'mass balance'!$E$17</f>
        <v>2.7203348014948414E-3</v>
      </c>
      <c r="BB4128" s="2">
        <f>BE4128*'mass balance'!$B$18+BF4128*'mass balance'!$C$18+BG4128*'mass balance'!$D$18+BH4128*'mass balance'!$E$18</f>
        <v>2.762186106133224E-3</v>
      </c>
      <c r="BC4128" s="2">
        <f>BE4128*'mass balance'!$B$19+BF4128*'mass balance'!$C$19+BG4128*'mass balance'!$D$19+BH4128*'mass balance'!$E$19</f>
        <v>-3.4527326326665299E-3</v>
      </c>
      <c r="BD4128" s="2">
        <f>BE4128*'mass balance'!$B$20+BF4128*'mass balance'!$C$20+BG4128*'mass balance'!$D$20+BH4128*'mass balance'!$E$20</f>
        <v>1.2555391391514653E-4</v>
      </c>
      <c r="BE4128" s="2">
        <f>N4128*'mass balance'!$H$11+R4128*'mass balance'!$I$11+S4128*'mass balance'!$J$11</f>
        <v>-4.6732037104631847E-3</v>
      </c>
      <c r="BF4128" s="2">
        <f>N4128*'mass balance'!$H$12+R4128*'mass balance'!$I$12+S4128*'mass balance'!$J$12</f>
        <v>1.5380089920159874E-10</v>
      </c>
      <c r="BG4128" s="2">
        <f>N4128*'mass balance'!$H$13+R4128*'mass balance'!$I$13+S4128*'mass balance'!$J$13</f>
        <v>8.1396752975980034E-4</v>
      </c>
      <c r="BH4128" s="2">
        <f>N4128*'mass balance'!$H$14+R4128*'mass balance'!$I$14+S4128*'mass balance'!$J$14</f>
        <v>5.1113165583191076E-4</v>
      </c>
      <c r="BI4128" s="36">
        <f t="shared" si="4262"/>
        <v>2.8603964492493172E-16</v>
      </c>
      <c r="BJ4128" s="36">
        <f t="shared" si="4263"/>
        <v>2.5063109847560089E-17</v>
      </c>
      <c r="BK4128" s="36">
        <f t="shared" si="4264"/>
        <v>9.4270525145131826E-14</v>
      </c>
      <c r="BL4128" s="36">
        <f t="shared" si="4265"/>
        <v>9.4270336581711851E-14</v>
      </c>
      <c r="BM4128" s="36">
        <f t="shared" si="4297"/>
        <v>1.8014011127165703E-10</v>
      </c>
      <c r="BN4128" s="36">
        <f t="shared" ca="1" si="4266"/>
        <v>0.9362699184056692</v>
      </c>
      <c r="BO4128" s="36">
        <f t="shared" ca="1" si="4282"/>
        <v>1</v>
      </c>
      <c r="BP4128" s="36">
        <f t="shared" si="4298"/>
        <v>-1.8014006955829332E-10</v>
      </c>
      <c r="BQ4128" s="36">
        <f t="shared" si="4299"/>
        <v>0.99999976843933636</v>
      </c>
      <c r="BR4128" s="2">
        <f t="shared" si="4288"/>
        <v>-5</v>
      </c>
      <c r="BS4128">
        <v>0</v>
      </c>
      <c r="BT4128" s="37">
        <f t="shared" si="4283"/>
        <v>3.4613644642481955</v>
      </c>
      <c r="BU4128" s="34">
        <f t="shared" si="4267"/>
        <v>-5</v>
      </c>
      <c r="BV4128" s="34">
        <f t="shared" si="4268"/>
        <v>-5</v>
      </c>
      <c r="BW4128" s="34">
        <f t="shared" si="4269"/>
        <v>-5</v>
      </c>
      <c r="BX4128" s="34">
        <f t="shared" si="4270"/>
        <v>-5</v>
      </c>
      <c r="BY4128" s="34">
        <f t="shared" si="4271"/>
        <v>56.539548457240507</v>
      </c>
      <c r="BZ4128" s="36">
        <f t="shared" si="4284"/>
        <v>3.4527326326665299E-3</v>
      </c>
      <c r="CA4128" s="34">
        <f t="shared" si="4285"/>
        <v>0.23256099400366181</v>
      </c>
    </row>
    <row r="4129" spans="1:79" ht="13.2" x14ac:dyDescent="0.25">
      <c r="A4129" s="75">
        <f t="shared" si="4272"/>
        <v>11.219178082191105</v>
      </c>
      <c r="B4129" s="34">
        <f t="shared" si="4289"/>
        <v>4094.9999999997531</v>
      </c>
      <c r="C4129">
        <v>30</v>
      </c>
      <c r="D4129" s="35">
        <f t="shared" si="4233"/>
        <v>3000</v>
      </c>
      <c r="E4129" s="27">
        <v>0</v>
      </c>
      <c r="F4129" s="64">
        <f t="shared" si="4273"/>
        <v>3.0712411119050556</v>
      </c>
      <c r="G4129" s="34">
        <v>0</v>
      </c>
      <c r="H4129" s="34">
        <f t="shared" si="4234"/>
        <v>1</v>
      </c>
      <c r="I4129" s="34">
        <f t="shared" si="4274"/>
        <v>40816.79437721819</v>
      </c>
      <c r="J4129" s="34">
        <f t="shared" si="4235"/>
        <v>210425.27048004229</v>
      </c>
      <c r="K4129" s="34">
        <f t="shared" si="4236"/>
        <v>185147.10636831165</v>
      </c>
      <c r="L4129" s="36">
        <f t="shared" si="4286"/>
        <v>4096.9111463279414</v>
      </c>
      <c r="M4129" s="34">
        <f t="shared" si="4237"/>
        <v>380.71939622523837</v>
      </c>
      <c r="N4129" s="34">
        <f t="shared" si="4275"/>
        <v>1962.7455597642197</v>
      </c>
      <c r="O4129" s="34">
        <f t="shared" si="4238"/>
        <v>102.95414455328127</v>
      </c>
      <c r="P4129">
        <f t="shared" si="4290"/>
        <v>1205.1256639457033</v>
      </c>
      <c r="Q4129" s="36">
        <f t="shared" si="4239"/>
        <v>1962.745535636177</v>
      </c>
      <c r="R4129" s="34">
        <f t="shared" si="4240"/>
        <v>1490.6442971249087</v>
      </c>
      <c r="S4129" s="34">
        <f t="shared" si="4241"/>
        <v>9.4934909384392085E-5</v>
      </c>
      <c r="T4129" s="36">
        <f t="shared" si="4276"/>
        <v>-7.5105535203680589E-14</v>
      </c>
      <c r="U4129" s="36">
        <f t="shared" si="4242"/>
        <v>1976.7300492300217</v>
      </c>
      <c r="V4129" s="36">
        <f t="shared" si="4243"/>
        <v>1.2206038965114067E-8</v>
      </c>
      <c r="W4129" s="68">
        <f t="shared" si="4244"/>
        <v>11.705460418079833</v>
      </c>
      <c r="X4129">
        <f t="shared" si="4245"/>
        <v>9.2118703068165555</v>
      </c>
      <c r="Y4129">
        <f t="shared" si="4246"/>
        <v>0.19260060136867796</v>
      </c>
      <c r="Z4129" s="34">
        <f t="shared" si="4247"/>
        <v>1.3237093813502869E-2</v>
      </c>
      <c r="AA4129" s="36">
        <f t="shared" si="4248"/>
        <v>1.0427645328893735E-9</v>
      </c>
      <c r="AB4129" s="34">
        <f t="shared" si="4249"/>
        <v>1.3237093813502869E-2</v>
      </c>
      <c r="AC4129" s="36">
        <f t="shared" si="4250"/>
        <v>260.67120456992313</v>
      </c>
      <c r="AD4129" s="34">
        <f t="shared" si="4251"/>
        <v>0</v>
      </c>
      <c r="AE4129">
        <f t="shared" si="4277"/>
        <v>19692.479953871607</v>
      </c>
      <c r="AF4129" s="36">
        <f t="shared" si="4291"/>
        <v>0</v>
      </c>
      <c r="AG4129" s="34">
        <f t="shared" si="4252"/>
        <v>496.94857218564118</v>
      </c>
      <c r="AH4129">
        <f t="shared" si="4287"/>
        <v>1.2173819300187461E-5</v>
      </c>
      <c r="AI4129" s="29">
        <f t="shared" si="4278"/>
        <v>496.94857218564118</v>
      </c>
      <c r="AJ4129">
        <f t="shared" si="4279"/>
        <v>22859.633702184408</v>
      </c>
      <c r="AK4129" s="36">
        <f t="shared" si="4292"/>
        <v>-4.2441460326523746E-2</v>
      </c>
      <c r="AL4129" s="36">
        <f t="shared" si="4280"/>
        <v>1.277691034502932E-2</v>
      </c>
      <c r="AM4129" s="36">
        <f t="shared" si="4281"/>
        <v>1.6619309188097876E-2</v>
      </c>
      <c r="AN4129" s="37">
        <f t="shared" si="4293"/>
        <v>2.9384063770563667E-2</v>
      </c>
      <c r="AO4129" s="36">
        <f t="shared" si="4294"/>
        <v>0.1819130772430039</v>
      </c>
      <c r="AP4129" s="36">
        <f t="shared" si="4295"/>
        <v>-1.0344873123559369E-2</v>
      </c>
      <c r="AQ4129" s="74">
        <f t="shared" si="4253"/>
        <v>0.94010797170426708</v>
      </c>
      <c r="AR4129" s="73">
        <f t="shared" si="4254"/>
        <v>2.7469473568512537E-2</v>
      </c>
      <c r="AS4129" s="72">
        <f t="shared" si="4296"/>
        <v>6.0199344364738963E-3</v>
      </c>
      <c r="AT4129" s="37">
        <f t="shared" si="4255"/>
        <v>1858.3396771885109</v>
      </c>
      <c r="AU4129" s="37">
        <f t="shared" si="4256"/>
        <v>-3.9384938496282187</v>
      </c>
      <c r="AV4129" s="34">
        <f t="shared" si="4257"/>
        <v>3.139915205592883</v>
      </c>
      <c r="AW4129" s="34">
        <f t="shared" si="4258"/>
        <v>1.1008065044470636</v>
      </c>
      <c r="AX4129" s="37">
        <f t="shared" si="4259"/>
        <v>3.1782241082122726</v>
      </c>
      <c r="AY4129" s="7">
        <f t="shared" si="4260"/>
        <v>19.124406236332053</v>
      </c>
      <c r="AZ4129" s="37">
        <f t="shared" si="4261"/>
        <v>14.883684526292106</v>
      </c>
      <c r="BA4129" s="2">
        <f>BE4129*'mass balance'!$B$17+BF4129*'mass balance'!$C$17+BG4129*'mass balance'!$D$17+BH4129*'mass balance'!$E$17</f>
        <v>2.720334803710082E-3</v>
      </c>
      <c r="BB4129" s="2">
        <f>BE4129*'mass balance'!$B$18+BF4129*'mass balance'!$C$18+BG4129*'mass balance'!$D$18+BH4129*'mass balance'!$E$18</f>
        <v>2.7621861083825454E-3</v>
      </c>
      <c r="BC4129" s="2">
        <f>BE4129*'mass balance'!$B$19+BF4129*'mass balance'!$C$19+BG4129*'mass balance'!$D$19+BH4129*'mass balance'!$E$19</f>
        <v>-3.4527326354781814E-3</v>
      </c>
      <c r="BD4129" s="2">
        <f>BE4129*'mass balance'!$B$20+BF4129*'mass balance'!$C$20+BG4129*'mass balance'!$D$20+BH4129*'mass balance'!$E$20</f>
        <v>1.2555391401738842E-4</v>
      </c>
      <c r="BE4129" s="2">
        <f>N4129*'mass balance'!$H$11+R4129*'mass balance'!$I$11+S4129*'mass balance'!$J$11</f>
        <v>-4.6732037137243321E-3</v>
      </c>
      <c r="BF4129" s="2">
        <f>N4129*'mass balance'!$H$12+R4129*'mass balance'!$I$12+S4129*'mass balance'!$J$12</f>
        <v>1.5321387842560951E-10</v>
      </c>
      <c r="BG4129" s="2">
        <f>N4129*'mass balance'!$H$13+R4129*'mass balance'!$I$13+S4129*'mass balance'!$J$13</f>
        <v>8.1396753052483041E-4</v>
      </c>
      <c r="BH4129" s="2">
        <f>N4129*'mass balance'!$H$14+R4129*'mass balance'!$I$14+S4129*'mass balance'!$J$14</f>
        <v>5.1113165618859886E-4</v>
      </c>
      <c r="BI4129" s="36">
        <f t="shared" si="4262"/>
        <v>2.8603964492493172E-16</v>
      </c>
      <c r="BJ4129" s="36">
        <f t="shared" si="4263"/>
        <v>2.5063322791188938E-17</v>
      </c>
      <c r="BK4129" s="36">
        <f t="shared" si="4264"/>
        <v>9.4295588254979382E-14</v>
      </c>
      <c r="BL4129" s="36">
        <f t="shared" si="4265"/>
        <v>9.4295400312958635E-14</v>
      </c>
      <c r="BM4129" s="36">
        <f t="shared" si="4297"/>
        <v>1.8023438160823875E-10</v>
      </c>
      <c r="BN4129" s="36">
        <f t="shared" ca="1" si="4266"/>
        <v>0.67290936174348404</v>
      </c>
      <c r="BO4129" s="36">
        <f t="shared" ca="1" si="4282"/>
        <v>1</v>
      </c>
      <c r="BP4129" s="36">
        <f t="shared" si="4298"/>
        <v>-1.8023433984057829E-10</v>
      </c>
      <c r="BQ4129" s="36">
        <f t="shared" si="4299"/>
        <v>0.99999976825919623</v>
      </c>
      <c r="BR4129" s="2">
        <f t="shared" si="4288"/>
        <v>-5</v>
      </c>
      <c r="BS4129">
        <v>0</v>
      </c>
      <c r="BT4129" s="37">
        <f t="shared" si="4283"/>
        <v>3.4613644670668768</v>
      </c>
      <c r="BU4129" s="34">
        <f t="shared" si="4267"/>
        <v>-5</v>
      </c>
      <c r="BV4129" s="34">
        <f t="shared" si="4268"/>
        <v>-5</v>
      </c>
      <c r="BW4129" s="34">
        <f t="shared" si="4269"/>
        <v>-5</v>
      </c>
      <c r="BX4129" s="34">
        <f t="shared" si="4270"/>
        <v>-5</v>
      </c>
      <c r="BY4129" s="34">
        <f t="shared" si="4271"/>
        <v>56.53954849669605</v>
      </c>
      <c r="BZ4129" s="36">
        <f t="shared" si="4284"/>
        <v>3.4527326354781814E-3</v>
      </c>
      <c r="CA4129" s="34">
        <f t="shared" si="4285"/>
        <v>0.23256099394960694</v>
      </c>
    </row>
    <row r="4130" spans="1:79" ht="13.2" x14ac:dyDescent="0.25">
      <c r="A4130" s="75">
        <f t="shared" si="4272"/>
        <v>11.221917808218501</v>
      </c>
      <c r="B4130" s="34">
        <f t="shared" si="4289"/>
        <v>4095.9999999997531</v>
      </c>
      <c r="C4130">
        <v>30</v>
      </c>
      <c r="D4130" s="35">
        <f t="shared" ref="D4130:D4193" si="4300">IF($B$31=1,$B$28,IF(E4130=0,$B$28,0))</f>
        <v>3000</v>
      </c>
      <c r="E4130" s="27">
        <v>0</v>
      </c>
      <c r="F4130" s="64">
        <f t="shared" si="4273"/>
        <v>3.0712411119050556</v>
      </c>
      <c r="G4130" s="34">
        <v>0</v>
      </c>
      <c r="H4130" s="34">
        <f t="shared" ref="H4130:H4193" si="4301">IF(AE4130&gt;$F$24,IF(L4130&gt;0,1,0),1)</f>
        <v>1</v>
      </c>
      <c r="I4130" s="34">
        <f t="shared" si="4274"/>
        <v>40816.79437721819</v>
      </c>
      <c r="J4130" s="34">
        <f t="shared" ref="J4130:J4193" si="4302">IF(AE4130&lt;$F$24,0,I4130*W4130^(2/3))</f>
        <v>210425.27062632496</v>
      </c>
      <c r="K4130" s="34">
        <f t="shared" ref="K4130:K4193" si="4303">IF(AE4130&lt;$F$24,0,IF(E4130&gt;=0,I4130*(D4130/($F$29+D4130))*W4130^(2/3)-1*(M4130/$D$25)*W4130^(2/3),-1*(M4130/$D$25)*W4130^(2/3)))</f>
        <v>185147.10649702154</v>
      </c>
      <c r="L4130" s="36">
        <f t="shared" si="4286"/>
        <v>4096.9111506000554</v>
      </c>
      <c r="M4130" s="34">
        <f t="shared" ref="M4130:M4193" si="4304">$H$24*F4130</f>
        <v>380.71939622523837</v>
      </c>
      <c r="N4130" s="34">
        <f t="shared" si="4275"/>
        <v>1962.7455611286741</v>
      </c>
      <c r="O4130" s="34">
        <f t="shared" ref="O4130:O4193" si="4305">$D$29*F4130</f>
        <v>102.95414455328127</v>
      </c>
      <c r="P4130">
        <f t="shared" si="4290"/>
        <v>1205.1256652023656</v>
      </c>
      <c r="Q4130" s="36">
        <f t="shared" ref="Q4130:Q4193" si="4306">W4130*U4130*($D$30*(Y4130/W4130^(1/3))+O4130)/($D$27*U4130+$D$30)</f>
        <v>1962.7455370927223</v>
      </c>
      <c r="R4130" s="34">
        <f t="shared" ref="R4130:R4193" si="4307">IF(AE4130&gt;=$F$25,P4130+AC4130+(1-$D$28)*AG4130,P4130+AC4130+AF4130)</f>
        <v>1490.6442984096821</v>
      </c>
      <c r="S4130" s="34">
        <f t="shared" ref="S4130:S4193" si="4308">Q4130-P4130-AC4130-AG4130-AF4130</f>
        <v>9.4572565899397887E-5</v>
      </c>
      <c r="T4130" s="36">
        <f t="shared" si="4276"/>
        <v>-7.5105535177574783E-14</v>
      </c>
      <c r="U4130" s="36">
        <f t="shared" ref="U4130:U4193" si="4309">IF(AE4130&lt;$F$24,AT4130,U4129+T4129)</f>
        <v>1976.7300492300217</v>
      </c>
      <c r="V4130" s="36">
        <f t="shared" ref="V4130:V4193" si="4310">W4130*AA4130</f>
        <v>1.2159451477653142E-8</v>
      </c>
      <c r="W4130" s="68">
        <f t="shared" ref="W4130:W4193" si="4311">IF(AE4130&lt;$F$24,AS4130,W4129+V4129)</f>
        <v>11.705460430285871</v>
      </c>
      <c r="X4130">
        <f t="shared" ref="X4130:X4193" si="4312">W4130^(1/3)/$L$24</f>
        <v>9.2118703100184938</v>
      </c>
      <c r="Y4130">
        <f t="shared" ref="Y4130:Y4193" si="4313">M4130/$H$30</f>
        <v>0.19260060136867796</v>
      </c>
      <c r="Z4130" s="34">
        <f t="shared" ref="Z4130:Z4193" si="4314">$H$28*F4130</f>
        <v>1.3237093813502869E-2</v>
      </c>
      <c r="AA4130" s="36">
        <f t="shared" ref="AA4130:AA4193" si="4315">Y4130*(((U4130/$H$30)/W4130^(1/3)-(1+G4130/W4130^(1/3))/$H$29^(1/3))/(U4130/$H$30+$H$27))</f>
        <v>1.0387845527368276E-9</v>
      </c>
      <c r="AB4130" s="34">
        <f t="shared" ref="AB4130:AB4193" si="4316">$D$31*F4130</f>
        <v>1.3237093813502869E-2</v>
      </c>
      <c r="AC4130" s="36">
        <f t="shared" ref="AC4130:AC4193" si="4317">AB4130*AE4130</f>
        <v>260.67120456992313</v>
      </c>
      <c r="AD4130" s="34">
        <f t="shared" ref="AD4130:AD4193" si="4318">IF(AE4130&lt;$F$24,AM4130*M4130,IF(AE4130&lt;$F$25,(1-$D$27)*Q4130-AC4130,0))</f>
        <v>0</v>
      </c>
      <c r="AE4130">
        <f t="shared" si="4277"/>
        <v>19692.479953871607</v>
      </c>
      <c r="AF4130" s="36">
        <f t="shared" si="4291"/>
        <v>0</v>
      </c>
      <c r="AG4130" s="34">
        <f t="shared" ref="AG4130:AG4193" si="4319">IF(AE4130&gt;=$F$25,(1-$D$27)*Q4130-AC4130,0)</f>
        <v>496.94857274786773</v>
      </c>
      <c r="AH4130">
        <f t="shared" si="4287"/>
        <v>1.2127354864333029E-5</v>
      </c>
      <c r="AI4130" s="29">
        <f t="shared" si="4278"/>
        <v>496.94857274786773</v>
      </c>
      <c r="AJ4130">
        <f t="shared" si="4279"/>
        <v>23356.582274932276</v>
      </c>
      <c r="AK4130" s="36">
        <f t="shared" si="4292"/>
        <v>-2.7469473568512537E-2</v>
      </c>
      <c r="AL4130" s="36">
        <f t="shared" si="4280"/>
        <v>7.5135044962271963E-3</v>
      </c>
      <c r="AM4130" s="36">
        <f t="shared" si="4281"/>
        <v>1.0740152853471178E-2</v>
      </c>
      <c r="AN4130" s="37">
        <f t="shared" si="4293"/>
        <v>-1.3057396555960079E-2</v>
      </c>
      <c r="AO4130" s="36">
        <f t="shared" si="4294"/>
        <v>0.19468998758803321</v>
      </c>
      <c r="AP4130" s="36">
        <f t="shared" si="4295"/>
        <v>6.2744360645385078E-3</v>
      </c>
      <c r="AQ4130" s="74">
        <f t="shared" ref="AQ4130:AQ4193" si="4320">(AN4130*Y4130)/AO4130^3</f>
        <v>-0.34078728332884567</v>
      </c>
      <c r="AR4130" s="73">
        <f t="shared" ref="AR4130:AR4193" si="4321">AO4130^2*(($H$27*AQ4130)/($H$27+AQ4130))*(1+((Z4130*AO4130)/Y4130))</f>
        <v>-1.3825339205535664E-2</v>
      </c>
      <c r="AS4130" s="72">
        <f t="shared" si="4296"/>
        <v>7.3795665273122214E-3</v>
      </c>
      <c r="AT4130" s="37">
        <f t="shared" ref="AT4130:AT4193" si="4322">AN4130*M4130/AS4130</f>
        <v>-673.64446335159414</v>
      </c>
      <c r="AU4130" s="37">
        <f t="shared" ref="AU4130:AU4193" si="4323">AP4130*M4130</f>
        <v>2.3887995101449615</v>
      </c>
      <c r="AV4130" s="34">
        <f t="shared" ref="AV4130:AV4193" si="4324">(((AH4130+AJ4130)/$X$27)*$L$29)/(1-$J$24)</f>
        <v>3.2081742336823287</v>
      </c>
      <c r="AW4130" s="34">
        <f t="shared" ref="AW4130:AW4193" si="4325">L4130/$L$25/(1-$L$26)</f>
        <v>1.1008065055949459</v>
      </c>
      <c r="AX4130" s="37">
        <f t="shared" ref="AX4130:AX4193" si="4326">(((U4130*W4130)/$X$27)*$L$29)/$X$24</f>
        <v>3.1782241115264118</v>
      </c>
      <c r="AY4130" s="7">
        <f t="shared" ref="AY4130:AY4193" si="4327">AX4130+W4130+AV4130+AW4130</f>
        <v>19.192665281089557</v>
      </c>
      <c r="AZ4130" s="37">
        <f t="shared" ref="AZ4130:AZ4193" si="4328">AX4130+W4130</f>
        <v>14.883684541812283</v>
      </c>
      <c r="BA4130" s="2">
        <f>BE4130*'mass balance'!$B$17+BF4130*'mass balance'!$C$17+BG4130*'mass balance'!$D$17+BH4130*'mass balance'!$E$17</f>
        <v>2.7203348059168671E-3</v>
      </c>
      <c r="BB4130" s="2">
        <f>BE4130*'mass balance'!$B$18+BF4130*'mass balance'!$C$18+BG4130*'mass balance'!$D$18+BH4130*'mass balance'!$E$18</f>
        <v>2.7621861106232807E-3</v>
      </c>
      <c r="BC4130" s="2">
        <f>BE4130*'mass balance'!$B$19+BF4130*'mass balance'!$C$19+BG4130*'mass balance'!$D$19+BH4130*'mass balance'!$E$19</f>
        <v>-3.452732638279101E-3</v>
      </c>
      <c r="BD4130" s="2">
        <f>BE4130*'mass balance'!$B$20+BF4130*'mass balance'!$C$20+BG4130*'mass balance'!$D$20+BH4130*'mass balance'!$E$20</f>
        <v>1.2555391411924006E-4</v>
      </c>
      <c r="BE4130" s="2">
        <f>N4130*'mass balance'!$H$11+R4130*'mass balance'!$I$11+S4130*'mass balance'!$J$11</f>
        <v>-4.6732037169730329E-3</v>
      </c>
      <c r="BF4130" s="2">
        <f>N4130*'mass balance'!$H$12+R4130*'mass balance'!$I$12+S4130*'mass balance'!$J$12</f>
        <v>1.5262909827447006E-10</v>
      </c>
      <c r="BG4130" s="2">
        <f>N4130*'mass balance'!$H$13+R4130*'mass balance'!$I$13+S4130*'mass balance'!$J$13</f>
        <v>8.1396753128694149E-4</v>
      </c>
      <c r="BH4130" s="2">
        <f>N4130*'mass balance'!$H$14+R4130*'mass balance'!$I$14+S4130*'mass balance'!$J$14</f>
        <v>5.1113165654392552E-4</v>
      </c>
      <c r="BI4130" s="36">
        <f t="shared" ref="BI4130:BI4193" si="4329">$F$26*EXP($P$24*(1/(273+$P$29)-1/(273+C4130)))/(1+EXP($P$25*(1/(273+C4130)-1/$P$27))+EXP($P$26*(1/$P$28-1/(273+C4130))))</f>
        <v>2.8603964492493172E-16</v>
      </c>
      <c r="BJ4130" s="36">
        <f t="shared" ref="BJ4130:BJ4193" si="4330">($F$27*(W4130/$H$29)*BK4130+BI4130)*(U4130/$H$30)*((Y4130/W4130^(1/3))-AA4130)-AA4130*BK4130</f>
        <v>2.5063535735411862E-17</v>
      </c>
      <c r="BK4130" s="36">
        <f t="shared" ref="BK4130:BK4193" si="4331">IF(AE4130&gt;$F$24,BK4129+BJ4129,0)</f>
        <v>9.4320651577770573E-14</v>
      </c>
      <c r="BL4130" s="36">
        <f t="shared" ref="BL4130:BL4193" si="4332">BK4130-AA4130*BM4130</f>
        <v>9.4320464255126478E-14</v>
      </c>
      <c r="BM4130" s="36">
        <f t="shared" si="4297"/>
        <v>1.8032867700855169E-10</v>
      </c>
      <c r="BN4130" s="36">
        <f t="shared" ref="BN4130:BN4193" ca="1" si="4333">RAND()</f>
        <v>0.3363017700653943</v>
      </c>
      <c r="BO4130" s="36">
        <f t="shared" ca="1" si="4282"/>
        <v>1</v>
      </c>
      <c r="BP4130" s="36">
        <f t="shared" si="4298"/>
        <v>-1.8032863518653771E-10</v>
      </c>
      <c r="BQ4130" s="36">
        <f t="shared" si="4299"/>
        <v>0.99999976807896185</v>
      </c>
      <c r="BR4130" s="2">
        <f t="shared" si="4288"/>
        <v>-5</v>
      </c>
      <c r="BS4130">
        <v>0</v>
      </c>
      <c r="BT4130" s="37">
        <f t="shared" si="4283"/>
        <v>3.4613644698747978</v>
      </c>
      <c r="BU4130" s="34">
        <f t="shared" ref="BU4130:BU4193" si="4334">IF(AE4130&lt;=$F$25,X4130,-5)</f>
        <v>-5</v>
      </c>
      <c r="BV4130" s="34">
        <f t="shared" ref="BV4130:BV4193" si="4335">IF(AE4130&lt;=$F$25,AY4130,-5)</f>
        <v>-5</v>
      </c>
      <c r="BW4130" s="34">
        <f t="shared" ref="BW4130:BW4193" si="4336">IF(AE4130&lt;=$F$24,X4130,-5)</f>
        <v>-5</v>
      </c>
      <c r="BX4130" s="34">
        <f t="shared" ref="BX4130:BX4193" si="4337">IF(AE4130&lt;=$F$24,AY4130,-5)</f>
        <v>-5</v>
      </c>
      <c r="BY4130" s="34">
        <f t="shared" ref="BY4130:BY4193" si="4338">J4130/$L$25/(1-$L$26)</f>
        <v>56.539548536001</v>
      </c>
      <c r="BZ4130" s="36">
        <f t="shared" si="4284"/>
        <v>3.452732638279101E-3</v>
      </c>
      <c r="CA4130" s="34">
        <f t="shared" si="4285"/>
        <v>0.23256099389575827</v>
      </c>
    </row>
    <row r="4131" spans="1:79" ht="13.2" x14ac:dyDescent="0.25">
      <c r="A4131" s="75">
        <f t="shared" ref="A4131:A4194" si="4339">IF($B$31=24,A4130+1/(365*24),A4130+1/365)</f>
        <v>11.224657534245898</v>
      </c>
      <c r="B4131" s="34">
        <f t="shared" si="4289"/>
        <v>4096.9999999997526</v>
      </c>
      <c r="C4131">
        <v>30</v>
      </c>
      <c r="D4131" s="35">
        <f t="shared" si="4300"/>
        <v>3000</v>
      </c>
      <c r="E4131" s="27">
        <v>0</v>
      </c>
      <c r="F4131" s="64">
        <f t="shared" ref="F4131:F4194" si="4340">EXP($P$24*(1/($P$29)-1/(273+C4131)))/(1+EXP($P$25*(1/(273+C4131)-1/$P$27))+EXP($P$26*(1/$P$28-1/(273+C4131))))</f>
        <v>3.0712411119050556</v>
      </c>
      <c r="G4131" s="34">
        <v>0</v>
      </c>
      <c r="H4131" s="34">
        <f t="shared" si="4301"/>
        <v>1</v>
      </c>
      <c r="I4131" s="34">
        <f t="shared" ref="I4131:I4194" si="4341">$H$25*F4131</f>
        <v>40816.79437721819</v>
      </c>
      <c r="J4131" s="34">
        <f t="shared" si="4302"/>
        <v>210425.27077204932</v>
      </c>
      <c r="K4131" s="34">
        <f t="shared" si="4303"/>
        <v>185147.10662524021</v>
      </c>
      <c r="L4131" s="36">
        <f t="shared" si="4286"/>
        <v>4096.9111548558631</v>
      </c>
      <c r="M4131" s="34">
        <f t="shared" si="4304"/>
        <v>380.71939622523837</v>
      </c>
      <c r="N4131" s="34">
        <f t="shared" ref="N4131:N4194" si="4342">IF(AE4131&lt;$F$24,0,IF(L4131&gt;0.0000001*$F$28*W4131,H4131*M4131*W4131^(2/3),0))</f>
        <v>1962.7455624879208</v>
      </c>
      <c r="O4131" s="34">
        <f t="shared" si="4305"/>
        <v>102.95414455328127</v>
      </c>
      <c r="P4131">
        <f t="shared" si="4290"/>
        <v>1205.1256664542316</v>
      </c>
      <c r="Q4131" s="36">
        <f t="shared" si="4306"/>
        <v>1962.7455385437083</v>
      </c>
      <c r="R4131" s="34">
        <f t="shared" si="4307"/>
        <v>1490.6442996895523</v>
      </c>
      <c r="S4131" s="34">
        <f t="shared" si="4308"/>
        <v>9.4211605301097734E-5</v>
      </c>
      <c r="T4131" s="36">
        <f t="shared" ref="T4131:T4194" si="4343">IF(AE4131&lt;$F$24,(M4131*0-U4131*Y4131)/W4131^(1/3),IF(L4131/$F$28&lt;0.0000001,(M4131*0-U4131*Y4131)/W4131^(1/3),(M4131*H4131-U4131*Y4131)/W4131^(1/3)))</f>
        <v>-7.5105535151568627E-14</v>
      </c>
      <c r="U4131" s="36">
        <f t="shared" si="4309"/>
        <v>1976.7300492300217</v>
      </c>
      <c r="V4131" s="36">
        <f t="shared" si="4310"/>
        <v>1.2113041791908656E-8</v>
      </c>
      <c r="W4131" s="68">
        <f t="shared" si="4311"/>
        <v>11.705460442445323</v>
      </c>
      <c r="X4131">
        <f t="shared" si="4312"/>
        <v>9.2118703132082107</v>
      </c>
      <c r="Y4131">
        <f t="shared" si="4313"/>
        <v>0.19260060136867796</v>
      </c>
      <c r="Z4131" s="34">
        <f t="shared" si="4314"/>
        <v>1.3237093813502869E-2</v>
      </c>
      <c r="AA4131" s="36">
        <f t="shared" si="4315"/>
        <v>1.0348197622355287E-9</v>
      </c>
      <c r="AB4131" s="34">
        <f t="shared" si="4316"/>
        <v>1.3237093813502869E-2</v>
      </c>
      <c r="AC4131" s="36">
        <f t="shared" si="4317"/>
        <v>260.67120456992313</v>
      </c>
      <c r="AD4131" s="34">
        <f t="shared" si="4318"/>
        <v>0</v>
      </c>
      <c r="AE4131">
        <f t="shared" ref="AE4131:AE4194" si="4344">IF(AE4130&lt;$F$24,AU4131,AE4130+AD4130)</f>
        <v>19692.479953871607</v>
      </c>
      <c r="AF4131" s="36">
        <f t="shared" si="4291"/>
        <v>0</v>
      </c>
      <c r="AG4131" s="34">
        <f t="shared" si="4319"/>
        <v>496.94857330794832</v>
      </c>
      <c r="AH4131">
        <f t="shared" si="4287"/>
        <v>1.2081067723102024E-5</v>
      </c>
      <c r="AI4131" s="29">
        <f t="shared" ref="AI4131:AI4194" si="4345">IF(AE4130&gt;=$F$25,IF(B4130&gt;=$J$29,IF(AH4130&gt;($D$28/$J$30)*((1-$D$27)*($H$30*(Y4131*W4131^(2/3)+Z4131*W4131)/(1+(1/$H$27)))-AC4131),($D$28/$J$30)*((1-$D$27)*($H$30*(Y4131*W4131^(2/3)+Z4131*W4131)/(1+(1/$H$27)))-AC4131),AG4131),0),0)</f>
        <v>496.94857330794832</v>
      </c>
      <c r="AJ4131">
        <f t="shared" ref="AJ4131:AJ4194" si="4346">IF(AJ4130&gt;$J$27*$J$28,0,AI4131+AJ4130)</f>
        <v>23853.530848240225</v>
      </c>
      <c r="AK4131" s="36">
        <f t="shared" si="4292"/>
        <v>1.3825339205535664E-2</v>
      </c>
      <c r="AL4131" s="36">
        <f t="shared" ref="AL4131:AL4194" si="4347">(Y4130*AQ4130-Z4130*$H$27*AO4130)/(3*(AQ4130+$H$27))</f>
        <v>-4.5132194763121717E-3</v>
      </c>
      <c r="AM4131" s="36">
        <f t="shared" ref="AM4131:AM4194" si="4348">(1-$D$27)*AR4130-AB4130*AP4130</f>
        <v>-5.4196362321498881E-3</v>
      </c>
      <c r="AN4131" s="37">
        <f t="shared" si="4293"/>
        <v>-4.0526870124472619E-2</v>
      </c>
      <c r="AO4131" s="36">
        <f t="shared" si="4294"/>
        <v>0.20220349208426042</v>
      </c>
      <c r="AP4131" s="36">
        <f t="shared" si="4295"/>
        <v>1.7014588918009686E-2</v>
      </c>
      <c r="AQ4131" s="74">
        <f t="shared" si="4320"/>
        <v>-0.94413641491210931</v>
      </c>
      <c r="AR4131" s="73">
        <f t="shared" si="4321"/>
        <v>-4.5901443477745336E-2</v>
      </c>
      <c r="AS4131" s="72">
        <f t="shared" si="4296"/>
        <v>8.2673429753160801E-3</v>
      </c>
      <c r="AT4131" s="37">
        <f t="shared" si="4322"/>
        <v>-1866.3028219290691</v>
      </c>
      <c r="AU4131" s="37">
        <f t="shared" si="4323"/>
        <v>6.4777840198852799</v>
      </c>
      <c r="AV4131" s="34">
        <f t="shared" si="4324"/>
        <v>3.2764332618487289</v>
      </c>
      <c r="AW4131" s="34">
        <f t="shared" si="4325"/>
        <v>1.1008065067384465</v>
      </c>
      <c r="AX4131" s="37">
        <f t="shared" si="4326"/>
        <v>3.178224114827902</v>
      </c>
      <c r="AY4131" s="7">
        <f t="shared" si="4327"/>
        <v>19.260924325860401</v>
      </c>
      <c r="AZ4131" s="37">
        <f t="shared" si="4328"/>
        <v>14.883684557273225</v>
      </c>
      <c r="BA4131" s="2">
        <f>BE4131*'mass balance'!$B$17+BF4131*'mass balance'!$C$17+BG4131*'mass balance'!$D$17+BH4131*'mass balance'!$E$17</f>
        <v>2.7203348081152306E-3</v>
      </c>
      <c r="BB4131" s="2">
        <f>BE4131*'mass balance'!$B$18+BF4131*'mass balance'!$C$18+BG4131*'mass balance'!$D$18+BH4131*'mass balance'!$E$18</f>
        <v>2.7621861128554652E-3</v>
      </c>
      <c r="BC4131" s="2">
        <f>BE4131*'mass balance'!$B$19+BF4131*'mass balance'!$C$19+BG4131*'mass balance'!$D$19+BH4131*'mass balance'!$E$19</f>
        <v>-3.4527326410693313E-3</v>
      </c>
      <c r="BD4131" s="2">
        <f>BE4131*'mass balance'!$B$20+BF4131*'mass balance'!$C$20+BG4131*'mass balance'!$D$20+BH4131*'mass balance'!$E$20</f>
        <v>1.2555391422070295E-4</v>
      </c>
      <c r="BE4131" s="2">
        <f>N4131*'mass balance'!$H$11+R4131*'mass balance'!$I$11+S4131*'mass balance'!$J$11</f>
        <v>-4.6732037202093348E-3</v>
      </c>
      <c r="BF4131" s="2">
        <f>N4131*'mass balance'!$H$12+R4131*'mass balance'!$I$12+S4131*'mass balance'!$J$12</f>
        <v>1.5204654994126981E-10</v>
      </c>
      <c r="BG4131" s="2">
        <f>N4131*'mass balance'!$H$13+R4131*'mass balance'!$I$13+S4131*'mass balance'!$J$13</f>
        <v>8.1396753204614365E-4</v>
      </c>
      <c r="BH4131" s="2">
        <f>N4131*'mass balance'!$H$14+R4131*'mass balance'!$I$14+S4131*'mass balance'!$J$14</f>
        <v>5.1113165689789595E-4</v>
      </c>
      <c r="BI4131" s="36">
        <f t="shared" si="4329"/>
        <v>2.8603964492493172E-16</v>
      </c>
      <c r="BJ4131" s="36">
        <f t="shared" si="4330"/>
        <v>2.5063748680233201E-17</v>
      </c>
      <c r="BK4131" s="36">
        <f t="shared" si="4331"/>
        <v>9.4345715113505982E-14</v>
      </c>
      <c r="BL4131" s="36">
        <f t="shared" si="4332"/>
        <v>9.4345528408222638E-14</v>
      </c>
      <c r="BM4131" s="36">
        <f t="shared" si="4297"/>
        <v>1.8042299747280682E-10</v>
      </c>
      <c r="BN4131" s="36">
        <f t="shared" ca="1" si="4333"/>
        <v>0.93665527367582924</v>
      </c>
      <c r="BO4131" s="36">
        <f t="shared" ref="BO4131:BO4194" ca="1" si="4349">IF(BO4130=1,IF(BN4131&lt;BM4131,0,1),0)</f>
        <v>1</v>
      </c>
      <c r="BP4131" s="36">
        <f t="shared" si="4298"/>
        <v>-1.804229555963825E-10</v>
      </c>
      <c r="BQ4131" s="36">
        <f t="shared" si="4299"/>
        <v>0.99999976789863321</v>
      </c>
      <c r="BR4131" s="2">
        <f t="shared" si="4288"/>
        <v>-5</v>
      </c>
      <c r="BS4131">
        <v>0</v>
      </c>
      <c r="BT4131" s="37">
        <f t="shared" ref="BT4131:BT4194" si="4350">IF($B$31=24,(-1*BC4131*(0.082058*(20+273.15))/(0.082058*293.15))*24.06*1000,(-1*BC4131*(0.082058*(20+273.15))/(0.082058*293.15))*24.06*1000/24)</f>
        <v>3.4613644726720043</v>
      </c>
      <c r="BU4131" s="34">
        <f t="shared" si="4334"/>
        <v>-5</v>
      </c>
      <c r="BV4131" s="34">
        <f t="shared" si="4335"/>
        <v>-5</v>
      </c>
      <c r="BW4131" s="34">
        <f t="shared" si="4336"/>
        <v>-5</v>
      </c>
      <c r="BX4131" s="34">
        <f t="shared" si="4337"/>
        <v>-5</v>
      </c>
      <c r="BY4131" s="34">
        <f t="shared" si="4338"/>
        <v>56.539548575155955</v>
      </c>
      <c r="BZ4131" s="36">
        <f t="shared" ref="BZ4131:BZ4194" si="4351">BC4131*-1</f>
        <v>3.4527326410693313E-3</v>
      </c>
      <c r="CA4131" s="34">
        <f t="shared" ref="CA4131:CA4194" si="4352">BT4131/AZ4131</f>
        <v>0.23256099384211523</v>
      </c>
    </row>
    <row r="4132" spans="1:79" ht="13.2" x14ac:dyDescent="0.25">
      <c r="A4132" s="75">
        <f t="shared" si="4339"/>
        <v>11.227397260273294</v>
      </c>
      <c r="B4132" s="34">
        <f t="shared" si="4289"/>
        <v>4097.9999999997526</v>
      </c>
      <c r="C4132">
        <v>30</v>
      </c>
      <c r="D4132" s="35">
        <f t="shared" si="4300"/>
        <v>3000</v>
      </c>
      <c r="E4132" s="27">
        <v>0</v>
      </c>
      <c r="F4132" s="64">
        <f t="shared" si="4340"/>
        <v>3.0712411119050556</v>
      </c>
      <c r="G4132" s="34">
        <v>0</v>
      </c>
      <c r="H4132" s="34">
        <f t="shared" si="4301"/>
        <v>1</v>
      </c>
      <c r="I4132" s="34">
        <f t="shared" si="4341"/>
        <v>40816.79437721819</v>
      </c>
      <c r="J4132" s="34">
        <f t="shared" si="4302"/>
        <v>210425.27091721745</v>
      </c>
      <c r="K4132" s="34">
        <f t="shared" si="4303"/>
        <v>185147.10675296941</v>
      </c>
      <c r="L4132" s="36">
        <f t="shared" ref="L4132:L4195" si="4353">IF(L4131+K4132&gt;$F$28*W4132,$F$28*W4132,L4131+K4132)</f>
        <v>4096.911159095428</v>
      </c>
      <c r="M4132" s="34">
        <f t="shared" si="4304"/>
        <v>380.71939622523837</v>
      </c>
      <c r="N4132" s="34">
        <f t="shared" si="4342"/>
        <v>1962.745563841979</v>
      </c>
      <c r="O4132" s="34">
        <f t="shared" si="4305"/>
        <v>102.95414455328127</v>
      </c>
      <c r="P4132">
        <f t="shared" si="4290"/>
        <v>1205.1256677013193</v>
      </c>
      <c r="Q4132" s="36">
        <f t="shared" si="4306"/>
        <v>1962.7455399891562</v>
      </c>
      <c r="R4132" s="34">
        <f t="shared" si="4307"/>
        <v>1490.6443009645373</v>
      </c>
      <c r="S4132" s="34">
        <f t="shared" si="4308"/>
        <v>9.3852022587270767E-5</v>
      </c>
      <c r="T4132" s="36">
        <f t="shared" si="4343"/>
        <v>-7.5105535125661728E-14</v>
      </c>
      <c r="U4132" s="36">
        <f t="shared" si="4309"/>
        <v>1976.7300492300217</v>
      </c>
      <c r="V4132" s="36">
        <f t="shared" si="4310"/>
        <v>1.2066809232150357E-8</v>
      </c>
      <c r="W4132" s="68">
        <f t="shared" si="4311"/>
        <v>11.705460454558365</v>
      </c>
      <c r="X4132">
        <f t="shared" si="4312"/>
        <v>9.2118703163857525</v>
      </c>
      <c r="Y4132">
        <f t="shared" si="4313"/>
        <v>0.19260060136867796</v>
      </c>
      <c r="Z4132" s="34">
        <f t="shared" si="4314"/>
        <v>1.3237093813502869E-2</v>
      </c>
      <c r="AA4132" s="36">
        <f t="shared" si="4315"/>
        <v>1.0308701036575861E-9</v>
      </c>
      <c r="AB4132" s="34">
        <f t="shared" si="4316"/>
        <v>1.3237093813502869E-2</v>
      </c>
      <c r="AC4132" s="36">
        <f t="shared" si="4317"/>
        <v>260.67120456992313</v>
      </c>
      <c r="AD4132" s="34">
        <f t="shared" si="4318"/>
        <v>0</v>
      </c>
      <c r="AE4132">
        <f t="shared" si="4344"/>
        <v>19692.479953871607</v>
      </c>
      <c r="AF4132" s="36">
        <f t="shared" si="4291"/>
        <v>0</v>
      </c>
      <c r="AG4132" s="34">
        <f t="shared" si="4319"/>
        <v>496.94857386589115</v>
      </c>
      <c r="AH4132">
        <f t="shared" ref="AH4132:AH4195" si="4354">IF(AH4131&lt;0,0,AH4131*$D$28+AG4132-AI4131)</f>
        <v>1.203495713753E-5</v>
      </c>
      <c r="AI4132" s="29">
        <f t="shared" si="4345"/>
        <v>496.94857386589115</v>
      </c>
      <c r="AJ4132">
        <f t="shared" si="4346"/>
        <v>24350.479422106117</v>
      </c>
      <c r="AK4132" s="36">
        <f t="shared" si="4292"/>
        <v>4.5901443477745336E-2</v>
      </c>
      <c r="AL4132" s="36">
        <f t="shared" si="4347"/>
        <v>-1.2139539362498286E-2</v>
      </c>
      <c r="AM4132" s="36">
        <f t="shared" si="4348"/>
        <v>-1.7943180892115582E-2</v>
      </c>
      <c r="AN4132" s="37">
        <f t="shared" si="4293"/>
        <v>-2.6701530918936955E-2</v>
      </c>
      <c r="AO4132" s="36">
        <f t="shared" si="4294"/>
        <v>0.19769027260794825</v>
      </c>
      <c r="AP4132" s="36">
        <f t="shared" si="4295"/>
        <v>1.1594952685859798E-2</v>
      </c>
      <c r="AQ4132" s="74">
        <f t="shared" si="4320"/>
        <v>-0.66563768282376135</v>
      </c>
      <c r="AR4132" s="73">
        <f t="shared" si="4321"/>
        <v>-2.9423877218928311E-2</v>
      </c>
      <c r="AS4132" s="72">
        <f t="shared" si="4296"/>
        <v>7.7260212953016204E-3</v>
      </c>
      <c r="AT4132" s="37">
        <f t="shared" si="4322"/>
        <v>-1315.7860095375706</v>
      </c>
      <c r="AU4132" s="37">
        <f t="shared" si="4323"/>
        <v>4.414423385820748</v>
      </c>
      <c r="AV4132" s="34">
        <f t="shared" si="4324"/>
        <v>3.3446922900917913</v>
      </c>
      <c r="AW4132" s="34">
        <f t="shared" si="4325"/>
        <v>1.1008065078775828</v>
      </c>
      <c r="AX4132" s="37">
        <f t="shared" si="4326"/>
        <v>3.1782241181167916</v>
      </c>
      <c r="AY4132" s="7">
        <f t="shared" si="4327"/>
        <v>19.329183370644529</v>
      </c>
      <c r="AZ4132" s="37">
        <f t="shared" si="4328"/>
        <v>14.883684572675156</v>
      </c>
      <c r="BA4132" s="2">
        <f>BE4132*'mass balance'!$B$17+BF4132*'mass balance'!$C$17+BG4132*'mass balance'!$D$17+BH4132*'mass balance'!$E$17</f>
        <v>2.7203348103052023E-3</v>
      </c>
      <c r="BB4132" s="2">
        <f>BE4132*'mass balance'!$B$18+BF4132*'mass balance'!$C$18+BG4132*'mass balance'!$D$18+BH4132*'mass balance'!$E$18</f>
        <v>2.7621861150791288E-3</v>
      </c>
      <c r="BC4132" s="2">
        <f>BE4132*'mass balance'!$B$19+BF4132*'mass balance'!$C$19+BG4132*'mass balance'!$D$19+BH4132*'mass balance'!$E$19</f>
        <v>-3.4527326438489108E-3</v>
      </c>
      <c r="BD4132" s="2">
        <f>BE4132*'mass balance'!$B$20+BF4132*'mass balance'!$C$20+BG4132*'mass balance'!$D$20+BH4132*'mass balance'!$E$20</f>
        <v>1.2555391432177859E-4</v>
      </c>
      <c r="BE4132" s="2">
        <f>N4132*'mass balance'!$H$11+R4132*'mass balance'!$I$11+S4132*'mass balance'!$J$11</f>
        <v>-4.6732037234332828E-3</v>
      </c>
      <c r="BF4132" s="2">
        <f>N4132*'mass balance'!$H$12+R4132*'mass balance'!$I$12+S4132*'mass balance'!$J$12</f>
        <v>1.5146622535300732E-10</v>
      </c>
      <c r="BG4132" s="2">
        <f>N4132*'mass balance'!$H$13+R4132*'mass balance'!$I$13+S4132*'mass balance'!$J$13</f>
        <v>8.1396753280244699E-4</v>
      </c>
      <c r="BH4132" s="2">
        <f>N4132*'mass balance'!$H$14+R4132*'mass balance'!$I$14+S4132*'mass balance'!$J$14</f>
        <v>5.1113165725051525E-4</v>
      </c>
      <c r="BI4132" s="36">
        <f t="shared" si="4329"/>
        <v>2.8603964492493172E-16</v>
      </c>
      <c r="BJ4132" s="36">
        <f t="shared" si="4330"/>
        <v>2.5063961625657165E-17</v>
      </c>
      <c r="BK4132" s="36">
        <f t="shared" si="4331"/>
        <v>9.4370778862186213E-14</v>
      </c>
      <c r="BL4132" s="36">
        <f t="shared" si="4332"/>
        <v>9.4370592772254121E-14</v>
      </c>
      <c r="BM4132" s="36">
        <f t="shared" si="4297"/>
        <v>1.8051734300121504E-10</v>
      </c>
      <c r="BN4132" s="36">
        <f t="shared" ca="1" si="4333"/>
        <v>0.87065468049818917</v>
      </c>
      <c r="BO4132" s="36">
        <f t="shared" ca="1" si="4349"/>
        <v>1</v>
      </c>
      <c r="BP4132" s="36">
        <f t="shared" si="4298"/>
        <v>-1.8051730107032351E-10</v>
      </c>
      <c r="BQ4132" s="36">
        <f t="shared" si="4299"/>
        <v>0.9999997677182102</v>
      </c>
      <c r="BR4132" s="2">
        <f t="shared" ref="BR4132:BR4195" si="4355">IF(AJ4132-AJ4131&lt;-10000,$N$28*1.7,-5)</f>
        <v>-5</v>
      </c>
      <c r="BS4132">
        <v>0</v>
      </c>
      <c r="BT4132" s="37">
        <f t="shared" si="4350"/>
        <v>3.4613644754585327</v>
      </c>
      <c r="BU4132" s="34">
        <f t="shared" si="4334"/>
        <v>-5</v>
      </c>
      <c r="BV4132" s="34">
        <f t="shared" si="4335"/>
        <v>-5</v>
      </c>
      <c r="BW4132" s="34">
        <f t="shared" si="4336"/>
        <v>-5</v>
      </c>
      <c r="BX4132" s="34">
        <f t="shared" si="4337"/>
        <v>-5</v>
      </c>
      <c r="BY4132" s="34">
        <f t="shared" si="4338"/>
        <v>56.53954861416144</v>
      </c>
      <c r="BZ4132" s="36">
        <f t="shared" si="4351"/>
        <v>3.4527326438489108E-3</v>
      </c>
      <c r="CA4132" s="34">
        <f t="shared" si="4352"/>
        <v>0.23256099378867687</v>
      </c>
    </row>
    <row r="4133" spans="1:79" ht="13.2" x14ac:dyDescent="0.25">
      <c r="A4133" s="75">
        <f t="shared" si="4339"/>
        <v>11.230136986300691</v>
      </c>
      <c r="B4133" s="34">
        <f t="shared" si="4289"/>
        <v>4098.9999999997517</v>
      </c>
      <c r="C4133">
        <v>30</v>
      </c>
      <c r="D4133" s="35">
        <f t="shared" si="4300"/>
        <v>3000</v>
      </c>
      <c r="E4133" s="27">
        <v>0</v>
      </c>
      <c r="F4133" s="64">
        <f t="shared" si="4340"/>
        <v>3.0712411119050556</v>
      </c>
      <c r="G4133" s="34">
        <v>0</v>
      </c>
      <c r="H4133" s="34">
        <f t="shared" si="4301"/>
        <v>1</v>
      </c>
      <c r="I4133" s="34">
        <f t="shared" si="4341"/>
        <v>40816.79437721819</v>
      </c>
      <c r="J4133" s="34">
        <f t="shared" si="4302"/>
        <v>210425.27106183153</v>
      </c>
      <c r="K4133" s="34">
        <f t="shared" si="4303"/>
        <v>185147.10688021115</v>
      </c>
      <c r="L4133" s="36">
        <f t="shared" si="4353"/>
        <v>4096.9111633188113</v>
      </c>
      <c r="M4133" s="34">
        <f t="shared" si="4304"/>
        <v>380.71939622523837</v>
      </c>
      <c r="N4133" s="34">
        <f t="shared" si="4342"/>
        <v>1962.7455651908695</v>
      </c>
      <c r="O4133" s="34">
        <f t="shared" si="4305"/>
        <v>102.95414455328127</v>
      </c>
      <c r="P4133">
        <f t="shared" si="4290"/>
        <v>1205.1256689436475</v>
      </c>
      <c r="Q4133" s="36">
        <f t="shared" si="4306"/>
        <v>1962.7455414290866</v>
      </c>
      <c r="R4133" s="34">
        <f t="shared" si="4307"/>
        <v>1490.6443022346557</v>
      </c>
      <c r="S4133" s="34">
        <f t="shared" si="4308"/>
        <v>9.3493811732514587E-5</v>
      </c>
      <c r="T4133" s="36">
        <f t="shared" si="4343"/>
        <v>-7.510553509985372E-14</v>
      </c>
      <c r="U4133" s="36">
        <f t="shared" si="4309"/>
        <v>1976.7300492300217</v>
      </c>
      <c r="V4133" s="36">
        <f t="shared" si="4310"/>
        <v>1.2020753156434559E-8</v>
      </c>
      <c r="W4133" s="68">
        <f t="shared" si="4311"/>
        <v>11.705460466625174</v>
      </c>
      <c r="X4133">
        <f t="shared" si="4312"/>
        <v>9.2118703195511653</v>
      </c>
      <c r="Y4133">
        <f t="shared" si="4313"/>
        <v>0.19260060136867796</v>
      </c>
      <c r="Z4133" s="34">
        <f t="shared" si="4314"/>
        <v>1.3237093813502869E-2</v>
      </c>
      <c r="AA4133" s="36">
        <f t="shared" si="4315"/>
        <v>1.0269355221615035E-9</v>
      </c>
      <c r="AB4133" s="34">
        <f t="shared" si="4316"/>
        <v>1.3237093813502869E-2</v>
      </c>
      <c r="AC4133" s="36">
        <f t="shared" si="4317"/>
        <v>260.67120456992313</v>
      </c>
      <c r="AD4133" s="34">
        <f t="shared" si="4318"/>
        <v>0</v>
      </c>
      <c r="AE4133">
        <f t="shared" si="4344"/>
        <v>19692.479953871607</v>
      </c>
      <c r="AF4133" s="36">
        <f t="shared" si="4291"/>
        <v>0</v>
      </c>
      <c r="AG4133" s="34">
        <f t="shared" si="4319"/>
        <v>496.94857442170428</v>
      </c>
      <c r="AH4133">
        <f t="shared" si="4354"/>
        <v>1.1989022425495932E-5</v>
      </c>
      <c r="AI4133" s="29">
        <f t="shared" si="4345"/>
        <v>496.94857442170428</v>
      </c>
      <c r="AJ4133">
        <f t="shared" si="4346"/>
        <v>24847.427996527822</v>
      </c>
      <c r="AK4133" s="36">
        <f t="shared" si="4292"/>
        <v>2.9423877218928311E-2</v>
      </c>
      <c r="AL4133" s="36">
        <f t="shared" si="4347"/>
        <v>-8.4150405481440548E-3</v>
      </c>
      <c r="AM4133" s="36">
        <f t="shared" si="4348"/>
        <v>-1.1511100082972183E-2</v>
      </c>
      <c r="AN4133" s="37">
        <f t="shared" si="4293"/>
        <v>1.9199912558808381E-2</v>
      </c>
      <c r="AO4133" s="36">
        <f t="shared" si="4294"/>
        <v>0.18555073324544996</v>
      </c>
      <c r="AP4133" s="36">
        <f t="shared" si="4295"/>
        <v>-6.3482282062557842E-3</v>
      </c>
      <c r="AQ4133" s="74">
        <f t="shared" si="4320"/>
        <v>0.57885376839496494</v>
      </c>
      <c r="AR4133" s="73">
        <f t="shared" si="4321"/>
        <v>1.8511409594376232E-2</v>
      </c>
      <c r="AS4133" s="72">
        <f t="shared" si="4296"/>
        <v>6.3883400384626256E-3</v>
      </c>
      <c r="AT4133" s="37">
        <f t="shared" si="4322"/>
        <v>1144.2376380963622</v>
      </c>
      <c r="AU4133" s="37">
        <f t="shared" si="4323"/>
        <v>-2.4168936097857303</v>
      </c>
      <c r="AV4133" s="34">
        <f t="shared" si="4324"/>
        <v>3.412951318411221</v>
      </c>
      <c r="AW4133" s="34">
        <f t="shared" si="4325"/>
        <v>1.1008065090123713</v>
      </c>
      <c r="AX4133" s="37">
        <f t="shared" si="4326"/>
        <v>3.1782241213931273</v>
      </c>
      <c r="AY4133" s="7">
        <f t="shared" si="4327"/>
        <v>19.397442415441894</v>
      </c>
      <c r="AZ4133" s="37">
        <f t="shared" si="4328"/>
        <v>14.883684588018301</v>
      </c>
      <c r="BA4133" s="2">
        <f>BE4133*'mass balance'!$B$17+BF4133*'mass balance'!$C$17+BG4133*'mass balance'!$D$17+BH4133*'mass balance'!$E$17</f>
        <v>2.7203348124868157E-3</v>
      </c>
      <c r="BB4133" s="2">
        <f>BE4133*'mass balance'!$B$18+BF4133*'mass balance'!$C$18+BG4133*'mass balance'!$D$18+BH4133*'mass balance'!$E$18</f>
        <v>2.762186117294306E-3</v>
      </c>
      <c r="BC4133" s="2">
        <f>BE4133*'mass balance'!$B$19+BF4133*'mass balance'!$C$19+BG4133*'mass balance'!$D$19+BH4133*'mass balance'!$E$19</f>
        <v>-3.4527326466178812E-3</v>
      </c>
      <c r="BD4133" s="2">
        <f>BE4133*'mass balance'!$B$20+BF4133*'mass balance'!$C$20+BG4133*'mass balance'!$D$20+BH4133*'mass balance'!$E$20</f>
        <v>1.2555391442246845E-4</v>
      </c>
      <c r="BE4133" s="2">
        <f>N4133*'mass balance'!$H$11+R4133*'mass balance'!$I$11+S4133*'mass balance'!$J$11</f>
        <v>-4.6732037266449273E-3</v>
      </c>
      <c r="BF4133" s="2">
        <f>N4133*'mass balance'!$H$12+R4133*'mass balance'!$I$12+S4133*'mass balance'!$J$12</f>
        <v>1.5088811478538539E-10</v>
      </c>
      <c r="BG4133" s="2">
        <f>N4133*'mass balance'!$H$13+R4133*'mass balance'!$I$13+S4133*'mass balance'!$J$13</f>
        <v>8.1396753355586558E-4</v>
      </c>
      <c r="BH4133" s="2">
        <f>N4133*'mass balance'!$H$14+R4133*'mass balance'!$I$14+S4133*'mass balance'!$J$14</f>
        <v>5.1113165760178884E-4</v>
      </c>
      <c r="BI4133" s="36">
        <f t="shared" si="4329"/>
        <v>2.8603964492493172E-16</v>
      </c>
      <c r="BJ4133" s="36">
        <f t="shared" si="4330"/>
        <v>2.5064174571687704E-17</v>
      </c>
      <c r="BK4133" s="36">
        <f t="shared" si="4331"/>
        <v>9.4395842823811872E-14</v>
      </c>
      <c r="BL4133" s="36">
        <f t="shared" si="4332"/>
        <v>9.4395657347227464E-14</v>
      </c>
      <c r="BM4133" s="36">
        <f t="shared" si="4297"/>
        <v>1.8061171359398729E-10</v>
      </c>
      <c r="BN4133" s="36">
        <f t="shared" ca="1" si="4333"/>
        <v>0.81835504439001194</v>
      </c>
      <c r="BO4133" s="36">
        <f t="shared" ca="1" si="4349"/>
        <v>1</v>
      </c>
      <c r="BP4133" s="36">
        <f t="shared" si="4298"/>
        <v>-1.8061167160857166E-10</v>
      </c>
      <c r="BQ4133" s="36">
        <f t="shared" si="4299"/>
        <v>0.99999976753769293</v>
      </c>
      <c r="BR4133" s="2">
        <f t="shared" si="4355"/>
        <v>-5</v>
      </c>
      <c r="BS4133">
        <v>0</v>
      </c>
      <c r="BT4133" s="37">
        <f t="shared" si="4350"/>
        <v>3.4613644782344259</v>
      </c>
      <c r="BU4133" s="34">
        <f t="shared" si="4334"/>
        <v>-5</v>
      </c>
      <c r="BV4133" s="34">
        <f t="shared" si="4335"/>
        <v>-5</v>
      </c>
      <c r="BW4133" s="34">
        <f t="shared" si="4336"/>
        <v>-5</v>
      </c>
      <c r="BX4133" s="34">
        <f t="shared" si="4337"/>
        <v>-5</v>
      </c>
      <c r="BY4133" s="34">
        <f t="shared" si="4338"/>
        <v>56.539548653018059</v>
      </c>
      <c r="BZ4133" s="36">
        <f t="shared" si="4351"/>
        <v>3.4527326466178812E-3</v>
      </c>
      <c r="CA4133" s="34">
        <f t="shared" si="4352"/>
        <v>0.23256099373544248</v>
      </c>
    </row>
    <row r="4134" spans="1:79" ht="13.2" x14ac:dyDescent="0.25">
      <c r="A4134" s="75">
        <f t="shared" si="4339"/>
        <v>11.232876712328087</v>
      </c>
      <c r="B4134" s="34">
        <f t="shared" si="4289"/>
        <v>4099.9999999997517</v>
      </c>
      <c r="C4134">
        <v>30</v>
      </c>
      <c r="D4134" s="35">
        <f t="shared" si="4300"/>
        <v>3000</v>
      </c>
      <c r="E4134" s="27">
        <v>0</v>
      </c>
      <c r="F4134" s="64">
        <f t="shared" si="4340"/>
        <v>3.0712411119050556</v>
      </c>
      <c r="G4134" s="34">
        <v>0</v>
      </c>
      <c r="H4134" s="34">
        <f t="shared" si="4301"/>
        <v>1</v>
      </c>
      <c r="I4134" s="34">
        <f t="shared" si="4341"/>
        <v>40816.79437721819</v>
      </c>
      <c r="J4134" s="34">
        <f t="shared" si="4302"/>
        <v>210425.27120589363</v>
      </c>
      <c r="K4134" s="34">
        <f t="shared" si="4303"/>
        <v>185147.10700696727</v>
      </c>
      <c r="L4134" s="36">
        <f t="shared" si="4353"/>
        <v>4096.9111675260747</v>
      </c>
      <c r="M4134" s="34">
        <f t="shared" si="4304"/>
        <v>380.71939622523837</v>
      </c>
      <c r="N4134" s="34">
        <f t="shared" si="4342"/>
        <v>1962.7455665346115</v>
      </c>
      <c r="O4134" s="34">
        <f t="shared" si="4305"/>
        <v>102.95414455328127</v>
      </c>
      <c r="P4134">
        <f t="shared" si="4290"/>
        <v>1205.1256701812338</v>
      </c>
      <c r="Q4134" s="36">
        <f t="shared" si="4306"/>
        <v>1962.7455428635217</v>
      </c>
      <c r="R4134" s="34">
        <f t="shared" si="4307"/>
        <v>1490.6443034999265</v>
      </c>
      <c r="S4134" s="34">
        <f t="shared" si="4308"/>
        <v>9.3136968530416198E-5</v>
      </c>
      <c r="T4134" s="36">
        <f t="shared" si="4343"/>
        <v>-7.5105535074144201E-14</v>
      </c>
      <c r="U4134" s="36">
        <f t="shared" si="4309"/>
        <v>1976.7300492300217</v>
      </c>
      <c r="V4134" s="36">
        <f t="shared" si="4310"/>
        <v>1.1974872855244416E-8</v>
      </c>
      <c r="W4134" s="68">
        <f t="shared" si="4311"/>
        <v>11.705460478645927</v>
      </c>
      <c r="X4134">
        <f t="shared" si="4312"/>
        <v>9.2118703227044971</v>
      </c>
      <c r="Y4134">
        <f t="shared" si="4313"/>
        <v>0.19260060136867796</v>
      </c>
      <c r="Z4134" s="34">
        <f t="shared" si="4314"/>
        <v>1.3237093813502869E-2</v>
      </c>
      <c r="AA4134" s="36">
        <f t="shared" si="4315"/>
        <v>1.0230159571329956E-9</v>
      </c>
      <c r="AB4134" s="34">
        <f t="shared" si="4316"/>
        <v>1.3237093813502869E-2</v>
      </c>
      <c r="AC4134" s="36">
        <f t="shared" si="4317"/>
        <v>260.67120456992313</v>
      </c>
      <c r="AD4134" s="34">
        <f t="shared" si="4318"/>
        <v>0</v>
      </c>
      <c r="AE4134">
        <f t="shared" si="4344"/>
        <v>19692.479953871607</v>
      </c>
      <c r="AF4134" s="36">
        <f t="shared" si="4291"/>
        <v>0</v>
      </c>
      <c r="AG4134" s="34">
        <f t="shared" si="4319"/>
        <v>496.94857497539624</v>
      </c>
      <c r="AH4134">
        <f t="shared" si="4354"/>
        <v>1.1943263245939306E-5</v>
      </c>
      <c r="AI4134" s="29">
        <f t="shared" si="4345"/>
        <v>496.94857497539624</v>
      </c>
      <c r="AJ4134">
        <f t="shared" si="4346"/>
        <v>25344.376571503217</v>
      </c>
      <c r="AK4134" s="36">
        <f t="shared" si="4292"/>
        <v>-1.8511409594376232E-2</v>
      </c>
      <c r="AL4134" s="36">
        <f t="shared" si="4347"/>
        <v>4.5678867998880752E-3</v>
      </c>
      <c r="AM4134" s="36">
        <f t="shared" si="4348"/>
        <v>7.2294361957449581E-3</v>
      </c>
      <c r="AN4134" s="37">
        <f t="shared" si="4293"/>
        <v>4.8623789777736695E-2</v>
      </c>
      <c r="AO4134" s="36">
        <f t="shared" si="4294"/>
        <v>0.17713569269730592</v>
      </c>
      <c r="AP4134" s="36">
        <f t="shared" si="4295"/>
        <v>-1.7859328289227969E-2</v>
      </c>
      <c r="AQ4134" s="74">
        <f t="shared" si="4320"/>
        <v>1.6849546013561472</v>
      </c>
      <c r="AR4134" s="73">
        <f t="shared" si="4321"/>
        <v>4.2371489364628319E-2</v>
      </c>
      <c r="AS4134" s="72">
        <f t="shared" si="4296"/>
        <v>5.5579961290819369E-3</v>
      </c>
      <c r="AT4134" s="37">
        <f t="shared" si="4322"/>
        <v>3330.7003920890866</v>
      </c>
      <c r="AU4134" s="37">
        <f t="shared" si="4323"/>
        <v>-6.7993926832631919</v>
      </c>
      <c r="AV4134" s="34">
        <f t="shared" si="4324"/>
        <v>3.4812103468067286</v>
      </c>
      <c r="AW4134" s="34">
        <f t="shared" si="4325"/>
        <v>1.1008065101428286</v>
      </c>
      <c r="AX4134" s="37">
        <f t="shared" si="4326"/>
        <v>3.1782241246569582</v>
      </c>
      <c r="AY4134" s="7">
        <f t="shared" si="4327"/>
        <v>19.465701460252443</v>
      </c>
      <c r="AZ4134" s="37">
        <f t="shared" si="4328"/>
        <v>14.883684603302886</v>
      </c>
      <c r="BA4134" s="2">
        <f>BE4134*'mass balance'!$B$17+BF4134*'mass balance'!$C$17+BG4134*'mass balance'!$D$17+BH4134*'mass balance'!$E$17</f>
        <v>2.720334814660102E-3</v>
      </c>
      <c r="BB4134" s="2">
        <f>BE4134*'mass balance'!$B$18+BF4134*'mass balance'!$C$18+BG4134*'mass balance'!$D$18+BH4134*'mass balance'!$E$18</f>
        <v>2.7621861195010265E-3</v>
      </c>
      <c r="BC4134" s="2">
        <f>BE4134*'mass balance'!$B$19+BF4134*'mass balance'!$C$19+BG4134*'mass balance'!$D$19+BH4134*'mass balance'!$E$19</f>
        <v>-3.4527326493762832E-3</v>
      </c>
      <c r="BD4134" s="2">
        <f>BE4134*'mass balance'!$B$20+BF4134*'mass balance'!$C$20+BG4134*'mass balance'!$D$20+BH4134*'mass balance'!$E$20</f>
        <v>1.2555391452277395E-4</v>
      </c>
      <c r="BE4134" s="2">
        <f>N4134*'mass balance'!$H$11+R4134*'mass balance'!$I$11+S4134*'mass balance'!$J$11</f>
        <v>-4.6732037298443125E-3</v>
      </c>
      <c r="BF4134" s="2">
        <f>N4134*'mass balance'!$H$12+R4134*'mass balance'!$I$12+S4134*'mass balance'!$J$12</f>
        <v>1.5031221144974375E-10</v>
      </c>
      <c r="BG4134" s="2">
        <f>N4134*'mass balance'!$H$13+R4134*'mass balance'!$I$13+S4134*'mass balance'!$J$13</f>
        <v>8.139675343064079E-4</v>
      </c>
      <c r="BH4134" s="2">
        <f>N4134*'mass balance'!$H$14+R4134*'mass balance'!$I$14+S4134*'mass balance'!$J$14</f>
        <v>5.1113165795172171E-4</v>
      </c>
      <c r="BI4134" s="36">
        <f t="shared" si="4329"/>
        <v>2.8603964492493172E-16</v>
      </c>
      <c r="BJ4134" s="36">
        <f t="shared" si="4330"/>
        <v>2.5064387518329318E-17</v>
      </c>
      <c r="BK4134" s="36">
        <f t="shared" si="4331"/>
        <v>9.4420906998383565E-14</v>
      </c>
      <c r="BL4134" s="36">
        <f t="shared" si="4332"/>
        <v>9.4420722133150254E-14</v>
      </c>
      <c r="BM4134" s="36">
        <f t="shared" si="4297"/>
        <v>1.8070610925133452E-10</v>
      </c>
      <c r="BN4134" s="36">
        <f t="shared" ca="1" si="4333"/>
        <v>0.55081411475675834</v>
      </c>
      <c r="BO4134" s="36">
        <f t="shared" ca="1" si="4349"/>
        <v>1</v>
      </c>
      <c r="BP4134" s="36">
        <f t="shared" si="4298"/>
        <v>-1.8070606721133785E-10</v>
      </c>
      <c r="BQ4134" s="36">
        <f t="shared" si="4299"/>
        <v>0.99999976735708129</v>
      </c>
      <c r="BR4134" s="2">
        <f t="shared" si="4355"/>
        <v>-5</v>
      </c>
      <c r="BS4134">
        <v>0</v>
      </c>
      <c r="BT4134" s="37">
        <f t="shared" si="4350"/>
        <v>3.4613644809997237</v>
      </c>
      <c r="BU4134" s="34">
        <f t="shared" si="4334"/>
        <v>-5</v>
      </c>
      <c r="BV4134" s="34">
        <f t="shared" si="4335"/>
        <v>-5</v>
      </c>
      <c r="BW4134" s="34">
        <f t="shared" si="4336"/>
        <v>-5</v>
      </c>
      <c r="BX4134" s="34">
        <f t="shared" si="4337"/>
        <v>-5</v>
      </c>
      <c r="BY4134" s="34">
        <f t="shared" si="4338"/>
        <v>56.539548691726367</v>
      </c>
      <c r="BZ4134" s="36">
        <f t="shared" si="4351"/>
        <v>3.4527326493762832E-3</v>
      </c>
      <c r="CA4134" s="34">
        <f t="shared" si="4352"/>
        <v>0.23256099368241123</v>
      </c>
    </row>
    <row r="4135" spans="1:79" ht="13.2" x14ac:dyDescent="0.25">
      <c r="A4135" s="75">
        <f t="shared" si="4339"/>
        <v>11.235616438355484</v>
      </c>
      <c r="B4135" s="34">
        <f t="shared" si="4289"/>
        <v>4100.9999999997517</v>
      </c>
      <c r="C4135">
        <v>30</v>
      </c>
      <c r="D4135" s="35">
        <f t="shared" si="4300"/>
        <v>3000</v>
      </c>
      <c r="E4135" s="27">
        <v>0</v>
      </c>
      <c r="F4135" s="64">
        <f t="shared" si="4340"/>
        <v>3.0712411119050556</v>
      </c>
      <c r="G4135" s="34">
        <v>0</v>
      </c>
      <c r="H4135" s="34">
        <f t="shared" si="4301"/>
        <v>1</v>
      </c>
      <c r="I4135" s="34">
        <f t="shared" si="4341"/>
        <v>40816.79437721819</v>
      </c>
      <c r="J4135" s="34">
        <f t="shared" si="4302"/>
        <v>210425.27134940593</v>
      </c>
      <c r="K4135" s="34">
        <f t="shared" si="4303"/>
        <v>185147.10713323957</v>
      </c>
      <c r="L4135" s="36">
        <f t="shared" si="4353"/>
        <v>4096.91117171728</v>
      </c>
      <c r="M4135" s="34">
        <f t="shared" si="4304"/>
        <v>380.71939622523837</v>
      </c>
      <c r="N4135" s="34">
        <f t="shared" si="4342"/>
        <v>1962.7455678732251</v>
      </c>
      <c r="O4135" s="34">
        <f t="shared" si="4305"/>
        <v>102.95414455328127</v>
      </c>
      <c r="P4135">
        <f t="shared" si="4290"/>
        <v>1205.1256714140964</v>
      </c>
      <c r="Q4135" s="36">
        <f t="shared" si="4306"/>
        <v>1962.7455442924822</v>
      </c>
      <c r="R4135" s="34">
        <f t="shared" si="4307"/>
        <v>1490.6443047603684</v>
      </c>
      <c r="S4135" s="34">
        <f t="shared" si="4308"/>
        <v>9.2781487751381064E-5</v>
      </c>
      <c r="T4135" s="36">
        <f t="shared" si="4343"/>
        <v>-7.5105535048532815E-14</v>
      </c>
      <c r="U4135" s="36">
        <f t="shared" si="4309"/>
        <v>1976.7300492300217</v>
      </c>
      <c r="V4135" s="36">
        <f t="shared" si="4310"/>
        <v>1.1929167669742934E-8</v>
      </c>
      <c r="W4135" s="68">
        <f t="shared" si="4311"/>
        <v>11.7054604906208</v>
      </c>
      <c r="X4135">
        <f t="shared" si="4312"/>
        <v>9.2118703258457941</v>
      </c>
      <c r="Y4135">
        <f t="shared" si="4313"/>
        <v>0.19260060136867796</v>
      </c>
      <c r="Z4135" s="34">
        <f t="shared" si="4314"/>
        <v>1.3237093813502869E-2</v>
      </c>
      <c r="AA4135" s="36">
        <f t="shared" si="4315"/>
        <v>1.0191113522873691E-9</v>
      </c>
      <c r="AB4135" s="34">
        <f t="shared" si="4316"/>
        <v>1.3237093813502869E-2</v>
      </c>
      <c r="AC4135" s="36">
        <f t="shared" si="4317"/>
        <v>260.67120456992313</v>
      </c>
      <c r="AD4135" s="34">
        <f t="shared" si="4318"/>
        <v>0</v>
      </c>
      <c r="AE4135">
        <f t="shared" si="4344"/>
        <v>19692.479953871607</v>
      </c>
      <c r="AF4135" s="36">
        <f t="shared" si="4291"/>
        <v>0</v>
      </c>
      <c r="AG4135" s="34">
        <f t="shared" si="4319"/>
        <v>496.94857552697499</v>
      </c>
      <c r="AH4135">
        <f t="shared" si="4354"/>
        <v>1.1897678859895677E-5</v>
      </c>
      <c r="AI4135" s="29">
        <f t="shared" si="4345"/>
        <v>496.94857552697499</v>
      </c>
      <c r="AJ4135">
        <f t="shared" si="4346"/>
        <v>25841.325147030191</v>
      </c>
      <c r="AK4135" s="36">
        <f t="shared" si="4292"/>
        <v>-4.2371489364628319E-2</v>
      </c>
      <c r="AL4135" s="36">
        <f t="shared" si="4347"/>
        <v>1.2747313206807305E-2</v>
      </c>
      <c r="AM4135" s="36">
        <f t="shared" si="4348"/>
        <v>1.6591800498757189E-2</v>
      </c>
      <c r="AN4135" s="37">
        <f t="shared" si="4293"/>
        <v>3.0112380183360463E-2</v>
      </c>
      <c r="AO4135" s="36">
        <f t="shared" si="4294"/>
        <v>0.18170357949719398</v>
      </c>
      <c r="AP4135" s="36">
        <f t="shared" si="4295"/>
        <v>-1.0629892093483011E-2</v>
      </c>
      <c r="AQ4135" s="74">
        <f t="shared" si="4320"/>
        <v>0.96674575832632637</v>
      </c>
      <c r="AR4135" s="73">
        <f t="shared" si="4321"/>
        <v>2.8080597368225223E-2</v>
      </c>
      <c r="AS4135" s="72">
        <f t="shared" si="4296"/>
        <v>5.9991600501026476E-3</v>
      </c>
      <c r="AT4135" s="37">
        <f t="shared" si="4322"/>
        <v>1910.9953904493129</v>
      </c>
      <c r="AU4135" s="37">
        <f t="shared" si="4323"/>
        <v>-4.0470060997702868</v>
      </c>
      <c r="AV4135" s="34">
        <f t="shared" si="4324"/>
        <v>3.5494693752780226</v>
      </c>
      <c r="AW4135" s="34">
        <f t="shared" si="4325"/>
        <v>1.1008065112689713</v>
      </c>
      <c r="AX4135" s="37">
        <f t="shared" si="4326"/>
        <v>3.1782241279083325</v>
      </c>
      <c r="AY4135" s="7">
        <f t="shared" si="4327"/>
        <v>19.533960505076127</v>
      </c>
      <c r="AZ4135" s="37">
        <f t="shared" si="4328"/>
        <v>14.883684618529132</v>
      </c>
      <c r="BA4135" s="2">
        <f>BE4135*'mass balance'!$B$17+BF4135*'mass balance'!$C$17+BG4135*'mass balance'!$D$17+BH4135*'mass balance'!$E$17</f>
        <v>2.7203348168250946E-3</v>
      </c>
      <c r="BB4135" s="2">
        <f>BE4135*'mass balance'!$B$18+BF4135*'mass balance'!$C$18+BG4135*'mass balance'!$D$18+BH4135*'mass balance'!$E$18</f>
        <v>2.7621861216993266E-3</v>
      </c>
      <c r="BC4135" s="2">
        <f>BE4135*'mass balance'!$B$19+BF4135*'mass balance'!$C$19+BG4135*'mass balance'!$D$19+BH4135*'mass balance'!$E$19</f>
        <v>-3.4527326521241585E-3</v>
      </c>
      <c r="BD4135" s="2">
        <f>BE4135*'mass balance'!$B$20+BF4135*'mass balance'!$C$20+BG4135*'mass balance'!$D$20+BH4135*'mass balance'!$E$20</f>
        <v>1.2555391462269663E-4</v>
      </c>
      <c r="BE4135" s="2">
        <f>N4135*'mass balance'!$H$11+R4135*'mass balance'!$I$11+S4135*'mass balance'!$J$11</f>
        <v>-4.6732037330314878E-3</v>
      </c>
      <c r="BF4135" s="2">
        <f>N4135*'mass balance'!$H$12+R4135*'mass balance'!$I$12+S4135*'mass balance'!$J$12</f>
        <v>1.4973850690612636E-10</v>
      </c>
      <c r="BG4135" s="2">
        <f>N4135*'mass balance'!$H$13+R4135*'mass balance'!$I$13+S4135*'mass balance'!$J$13</f>
        <v>8.1396753505408434E-4</v>
      </c>
      <c r="BH4135" s="2">
        <f>N4135*'mass balance'!$H$14+R4135*'mass balance'!$I$14+S4135*'mass balance'!$J$14</f>
        <v>5.1113165830031894E-4</v>
      </c>
      <c r="BI4135" s="36">
        <f t="shared" si="4329"/>
        <v>2.8603964492493172E-16</v>
      </c>
      <c r="BJ4135" s="36">
        <f t="shared" si="4330"/>
        <v>2.5064600465586105E-17</v>
      </c>
      <c r="BK4135" s="36">
        <f t="shared" si="4331"/>
        <v>9.4445971385901898E-14</v>
      </c>
      <c r="BL4135" s="36">
        <f t="shared" si="4332"/>
        <v>9.4445787130029305E-14</v>
      </c>
      <c r="BM4135" s="36">
        <f t="shared" si="4297"/>
        <v>1.8080052997346769E-10</v>
      </c>
      <c r="BN4135" s="36">
        <f t="shared" ca="1" si="4333"/>
        <v>0.66986663613497088</v>
      </c>
      <c r="BO4135" s="36">
        <f t="shared" ca="1" si="4349"/>
        <v>1</v>
      </c>
      <c r="BP4135" s="36">
        <f t="shared" si="4298"/>
        <v>-1.8080048787883294E-10</v>
      </c>
      <c r="BQ4135" s="36">
        <f t="shared" si="4299"/>
        <v>0.99999976717637518</v>
      </c>
      <c r="BR4135" s="2">
        <f t="shared" si="4355"/>
        <v>-5</v>
      </c>
      <c r="BS4135">
        <v>0</v>
      </c>
      <c r="BT4135" s="37">
        <f t="shared" si="4350"/>
        <v>3.4613644837544686</v>
      </c>
      <c r="BU4135" s="34">
        <f t="shared" si="4334"/>
        <v>-5</v>
      </c>
      <c r="BV4135" s="34">
        <f t="shared" si="4335"/>
        <v>-5</v>
      </c>
      <c r="BW4135" s="34">
        <f t="shared" si="4336"/>
        <v>-5</v>
      </c>
      <c r="BX4135" s="34">
        <f t="shared" si="4337"/>
        <v>-5</v>
      </c>
      <c r="BY4135" s="34">
        <f t="shared" si="4338"/>
        <v>56.539548730286945</v>
      </c>
      <c r="BZ4135" s="36">
        <f t="shared" si="4351"/>
        <v>3.4527326521241585E-3</v>
      </c>
      <c r="CA4135" s="34">
        <f t="shared" si="4352"/>
        <v>0.23256099362958249</v>
      </c>
    </row>
    <row r="4136" spans="1:79" ht="13.2" x14ac:dyDescent="0.25">
      <c r="A4136" s="75">
        <f t="shared" si="4339"/>
        <v>11.23835616438288</v>
      </c>
      <c r="B4136" s="34">
        <f t="shared" si="4289"/>
        <v>4101.9999999997517</v>
      </c>
      <c r="C4136">
        <v>30</v>
      </c>
      <c r="D4136" s="35">
        <f t="shared" si="4300"/>
        <v>3000</v>
      </c>
      <c r="E4136" s="27">
        <v>0</v>
      </c>
      <c r="F4136" s="64">
        <f t="shared" si="4340"/>
        <v>3.0712411119050556</v>
      </c>
      <c r="G4136" s="34">
        <v>0</v>
      </c>
      <c r="H4136" s="34">
        <f t="shared" si="4301"/>
        <v>1</v>
      </c>
      <c r="I4136" s="34">
        <f t="shared" si="4341"/>
        <v>40816.79437721819</v>
      </c>
      <c r="J4136" s="34">
        <f t="shared" si="4302"/>
        <v>210425.27149237046</v>
      </c>
      <c r="K4136" s="34">
        <f t="shared" si="4303"/>
        <v>185147.10725902993</v>
      </c>
      <c r="L4136" s="36">
        <f t="shared" si="4353"/>
        <v>4096.9111758924882</v>
      </c>
      <c r="M4136" s="34">
        <f t="shared" si="4304"/>
        <v>380.71939622523837</v>
      </c>
      <c r="N4136" s="34">
        <f t="shared" si="4342"/>
        <v>1962.7455692067294</v>
      </c>
      <c r="O4136" s="34">
        <f t="shared" si="4305"/>
        <v>102.95414455328127</v>
      </c>
      <c r="P4136">
        <f t="shared" si="4290"/>
        <v>1205.1256726422537</v>
      </c>
      <c r="Q4136" s="36">
        <f t="shared" si="4306"/>
        <v>1962.7455457159879</v>
      </c>
      <c r="R4136" s="34">
        <f t="shared" si="4307"/>
        <v>1490.6443060159991</v>
      </c>
      <c r="S4136" s="34">
        <f t="shared" si="4308"/>
        <v>9.2427362915259437E-5</v>
      </c>
      <c r="T4136" s="36">
        <f t="shared" si="4343"/>
        <v>-7.5105535023019173E-14</v>
      </c>
      <c r="U4136" s="36">
        <f t="shared" si="4309"/>
        <v>1976.7300492300217</v>
      </c>
      <c r="V4136" s="36">
        <f t="shared" si="4310"/>
        <v>1.1883636907306532E-8</v>
      </c>
      <c r="W4136" s="68">
        <f t="shared" si="4311"/>
        <v>11.705460502549967</v>
      </c>
      <c r="X4136">
        <f t="shared" si="4312"/>
        <v>9.2118703289751025</v>
      </c>
      <c r="Y4136">
        <f t="shared" si="4313"/>
        <v>0.19260060136867796</v>
      </c>
      <c r="Z4136" s="34">
        <f t="shared" si="4314"/>
        <v>1.3237093813502869E-2</v>
      </c>
      <c r="AA4136" s="36">
        <f t="shared" si="4315"/>
        <v>1.0152216484535358E-9</v>
      </c>
      <c r="AB4136" s="34">
        <f t="shared" si="4316"/>
        <v>1.3237093813502869E-2</v>
      </c>
      <c r="AC4136" s="36">
        <f t="shared" si="4317"/>
        <v>260.67120456992313</v>
      </c>
      <c r="AD4136" s="34">
        <f t="shared" si="4318"/>
        <v>0</v>
      </c>
      <c r="AE4136">
        <f t="shared" si="4344"/>
        <v>19692.479953871607</v>
      </c>
      <c r="AF4136" s="36">
        <f t="shared" si="4291"/>
        <v>0</v>
      </c>
      <c r="AG4136" s="34">
        <f t="shared" si="4319"/>
        <v>496.94857607644815</v>
      </c>
      <c r="AH4136">
        <f t="shared" si="4354"/>
        <v>1.1852268073653249E-5</v>
      </c>
      <c r="AI4136" s="29">
        <f t="shared" si="4345"/>
        <v>496.94857607644815</v>
      </c>
      <c r="AJ4136">
        <f t="shared" si="4346"/>
        <v>26338.273723106638</v>
      </c>
      <c r="AK4136" s="36">
        <f t="shared" si="4292"/>
        <v>-2.8080597368225223E-2</v>
      </c>
      <c r="AL4136" s="36">
        <f t="shared" si="4347"/>
        <v>7.7190563204167012E-3</v>
      </c>
      <c r="AM4136" s="36">
        <f t="shared" si="4348"/>
        <v>1.0979819463003785E-2</v>
      </c>
      <c r="AN4136" s="37">
        <f t="shared" si="4293"/>
        <v>-1.2259109181267856E-2</v>
      </c>
      <c r="AO4136" s="36">
        <f t="shared" si="4294"/>
        <v>0.19445089270400129</v>
      </c>
      <c r="AP4136" s="36">
        <f t="shared" si="4295"/>
        <v>5.9619084052741772E-3</v>
      </c>
      <c r="AQ4136" s="74">
        <f t="shared" si="4320"/>
        <v>-0.32113432464949282</v>
      </c>
      <c r="AR4136" s="73">
        <f t="shared" si="4321"/>
        <v>-1.2953892724233012E-2</v>
      </c>
      <c r="AS4136" s="72">
        <f t="shared" si="4296"/>
        <v>7.3524118081539349E-3</v>
      </c>
      <c r="AT4136" s="37">
        <f t="shared" si="4322"/>
        <v>-634.79586937384136</v>
      </c>
      <c r="AU4136" s="37">
        <f t="shared" si="4323"/>
        <v>2.2698141684061586</v>
      </c>
      <c r="AV4136" s="34">
        <f t="shared" si="4324"/>
        <v>3.6177284038248154</v>
      </c>
      <c r="AW4136" s="34">
        <f t="shared" si="4325"/>
        <v>1.1008065123908155</v>
      </c>
      <c r="AX4136" s="37">
        <f t="shared" si="4326"/>
        <v>3.1782241311472963</v>
      </c>
      <c r="AY4136" s="7">
        <f t="shared" si="4327"/>
        <v>19.602219549912892</v>
      </c>
      <c r="AZ4136" s="37">
        <f t="shared" si="4328"/>
        <v>14.883684633697262</v>
      </c>
      <c r="BA4136" s="2">
        <f>BE4136*'mass balance'!$B$17+BF4136*'mass balance'!$C$17+BG4136*'mass balance'!$D$17+BH4136*'mass balance'!$E$17</f>
        <v>2.7203348189818225E-3</v>
      </c>
      <c r="BB4136" s="2">
        <f>BE4136*'mass balance'!$B$18+BF4136*'mass balance'!$C$18+BG4136*'mass balance'!$D$18+BH4136*'mass balance'!$E$18</f>
        <v>2.7621861238892355E-3</v>
      </c>
      <c r="BC4136" s="2">
        <f>BE4136*'mass balance'!$B$19+BF4136*'mass balance'!$C$19+BG4136*'mass balance'!$D$19+BH4136*'mass balance'!$E$19</f>
        <v>-3.4527326548615444E-3</v>
      </c>
      <c r="BD4136" s="2">
        <f>BE4136*'mass balance'!$B$20+BF4136*'mass balance'!$C$20+BG4136*'mass balance'!$D$20+BH4136*'mass balance'!$E$20</f>
        <v>1.2555391472223799E-4</v>
      </c>
      <c r="BE4136" s="2">
        <f>N4136*'mass balance'!$H$11+R4136*'mass balance'!$I$11+S4136*'mass balance'!$J$11</f>
        <v>-4.6732037362064984E-3</v>
      </c>
      <c r="BF4136" s="2">
        <f>N4136*'mass balance'!$H$12+R4136*'mass balance'!$I$12+S4136*'mass balance'!$J$12</f>
        <v>1.4916699069632686E-10</v>
      </c>
      <c r="BG4136" s="2">
        <f>N4136*'mass balance'!$H$13+R4136*'mass balance'!$I$13+S4136*'mass balance'!$J$13</f>
        <v>8.1396753579890933E-4</v>
      </c>
      <c r="BH4136" s="2">
        <f>N4136*'mass balance'!$H$14+R4136*'mass balance'!$I$14+S4136*'mass balance'!$J$14</f>
        <v>5.1113165864758575E-4</v>
      </c>
      <c r="BI4136" s="36">
        <f t="shared" si="4329"/>
        <v>2.8603964492493172E-16</v>
      </c>
      <c r="BJ4136" s="36">
        <f t="shared" si="4330"/>
        <v>2.5064813413462428E-17</v>
      </c>
      <c r="BK4136" s="36">
        <f t="shared" si="4331"/>
        <v>9.447103598636749E-14</v>
      </c>
      <c r="BL4136" s="36">
        <f t="shared" si="4332"/>
        <v>9.4470852337872002E-14</v>
      </c>
      <c r="BM4136" s="36">
        <f t="shared" si="4297"/>
        <v>1.8089497576059771E-10</v>
      </c>
      <c r="BN4136" s="36">
        <f t="shared" ca="1" si="4333"/>
        <v>0.23472207768050135</v>
      </c>
      <c r="BO4136" s="36">
        <f t="shared" ca="1" si="4349"/>
        <v>1</v>
      </c>
      <c r="BP4136" s="36">
        <f t="shared" si="4298"/>
        <v>-1.8089493361126784E-10</v>
      </c>
      <c r="BQ4136" s="36">
        <f t="shared" si="4299"/>
        <v>0.99999976699557469</v>
      </c>
      <c r="BR4136" s="2">
        <f t="shared" si="4355"/>
        <v>-5</v>
      </c>
      <c r="BS4136">
        <v>0</v>
      </c>
      <c r="BT4136" s="37">
        <f t="shared" si="4350"/>
        <v>3.4613644864986974</v>
      </c>
      <c r="BU4136" s="34">
        <f t="shared" si="4334"/>
        <v>-5</v>
      </c>
      <c r="BV4136" s="34">
        <f t="shared" si="4335"/>
        <v>-5</v>
      </c>
      <c r="BW4136" s="34">
        <f t="shared" si="4336"/>
        <v>-5</v>
      </c>
      <c r="BX4136" s="34">
        <f t="shared" si="4337"/>
        <v>-5</v>
      </c>
      <c r="BY4136" s="34">
        <f t="shared" si="4338"/>
        <v>56.53954876870035</v>
      </c>
      <c r="BZ4136" s="36">
        <f t="shared" si="4351"/>
        <v>3.4527326548615444E-3</v>
      </c>
      <c r="CA4136" s="34">
        <f t="shared" si="4352"/>
        <v>0.23256099357695531</v>
      </c>
    </row>
    <row r="4137" spans="1:79" ht="13.2" x14ac:dyDescent="0.25">
      <c r="A4137" s="75">
        <f t="shared" si="4339"/>
        <v>11.241095890410277</v>
      </c>
      <c r="B4137" s="34">
        <f t="shared" si="4289"/>
        <v>4102.9999999997508</v>
      </c>
      <c r="C4137">
        <v>30</v>
      </c>
      <c r="D4137" s="35">
        <f t="shared" si="4300"/>
        <v>3000</v>
      </c>
      <c r="E4137" s="27">
        <v>0</v>
      </c>
      <c r="F4137" s="64">
        <f t="shared" si="4340"/>
        <v>3.0712411119050556</v>
      </c>
      <c r="G4137" s="34">
        <v>0</v>
      </c>
      <c r="H4137" s="34">
        <f t="shared" si="4301"/>
        <v>1</v>
      </c>
      <c r="I4137" s="34">
        <f t="shared" si="4341"/>
        <v>40816.79437721819</v>
      </c>
      <c r="J4137" s="34">
        <f t="shared" si="4302"/>
        <v>210425.2716347893</v>
      </c>
      <c r="K4137" s="34">
        <f t="shared" si="4303"/>
        <v>185147.10738434014</v>
      </c>
      <c r="L4137" s="36">
        <f t="shared" si="4353"/>
        <v>4096.9111800517612</v>
      </c>
      <c r="M4137" s="34">
        <f t="shared" si="4304"/>
        <v>380.71939622523837</v>
      </c>
      <c r="N4137" s="34">
        <f t="shared" si="4342"/>
        <v>1962.7455705351435</v>
      </c>
      <c r="O4137" s="34">
        <f t="shared" si="4305"/>
        <v>102.95414455328127</v>
      </c>
      <c r="P4137">
        <f t="shared" si="4290"/>
        <v>1205.1256738657232</v>
      </c>
      <c r="Q4137" s="36">
        <f t="shared" si="4306"/>
        <v>1962.7455471340611</v>
      </c>
      <c r="R4137" s="34">
        <f t="shared" si="4307"/>
        <v>1490.6443072668376</v>
      </c>
      <c r="S4137" s="34">
        <f t="shared" si="4308"/>
        <v>9.207459027038567E-5</v>
      </c>
      <c r="T4137" s="36">
        <f t="shared" si="4343"/>
        <v>-7.510553499760292E-14</v>
      </c>
      <c r="U4137" s="36">
        <f t="shared" si="4309"/>
        <v>1976.7300492300217</v>
      </c>
      <c r="V4137" s="36">
        <f t="shared" si="4310"/>
        <v>1.1838279959778063E-8</v>
      </c>
      <c r="W4137" s="68">
        <f t="shared" si="4311"/>
        <v>11.705460514433604</v>
      </c>
      <c r="X4137">
        <f t="shared" si="4312"/>
        <v>9.2118703320924666</v>
      </c>
      <c r="Y4137">
        <f t="shared" si="4313"/>
        <v>0.19260060136867796</v>
      </c>
      <c r="Z4137" s="34">
        <f t="shared" si="4314"/>
        <v>1.3237093813502869E-2</v>
      </c>
      <c r="AA4137" s="36">
        <f t="shared" si="4315"/>
        <v>1.0113467936763943E-9</v>
      </c>
      <c r="AB4137" s="34">
        <f t="shared" si="4316"/>
        <v>1.3237093813502869E-2</v>
      </c>
      <c r="AC4137" s="36">
        <f t="shared" si="4317"/>
        <v>260.67120456992313</v>
      </c>
      <c r="AD4137" s="34">
        <f t="shared" si="4318"/>
        <v>0</v>
      </c>
      <c r="AE4137">
        <f t="shared" si="4344"/>
        <v>19692.479953871607</v>
      </c>
      <c r="AF4137" s="36">
        <f t="shared" si="4291"/>
        <v>0</v>
      </c>
      <c r="AG4137" s="34">
        <f t="shared" si="4319"/>
        <v>496.94857662382447</v>
      </c>
      <c r="AH4137">
        <f t="shared" si="4354"/>
        <v>1.180703100089886E-5</v>
      </c>
      <c r="AI4137" s="29">
        <f t="shared" si="4345"/>
        <v>496.94857662382447</v>
      </c>
      <c r="AJ4137">
        <f t="shared" si="4346"/>
        <v>26835.222299730463</v>
      </c>
      <c r="AK4137" s="36">
        <f t="shared" si="4292"/>
        <v>1.2953892724233012E-2</v>
      </c>
      <c r="AL4137" s="36">
        <f t="shared" si="4347"/>
        <v>-4.2902574548022128E-3</v>
      </c>
      <c r="AM4137" s="36">
        <f t="shared" si="4348"/>
        <v>-5.0791209324220678E-3</v>
      </c>
      <c r="AN4137" s="37">
        <f t="shared" si="4293"/>
        <v>-4.0339706549493079E-2</v>
      </c>
      <c r="AO4137" s="36">
        <f t="shared" si="4294"/>
        <v>0.20216994902441798</v>
      </c>
      <c r="AP4137" s="36">
        <f t="shared" si="4295"/>
        <v>1.694172786827796E-2</v>
      </c>
      <c r="AQ4137" s="74">
        <f t="shared" si="4320"/>
        <v>-0.94024399554654903</v>
      </c>
      <c r="AR4137" s="73">
        <f t="shared" si="4321"/>
        <v>-4.5664405526784503E-2</v>
      </c>
      <c r="AS4137" s="72">
        <f t="shared" si="4296"/>
        <v>8.263229307784203E-3</v>
      </c>
      <c r="AT4137" s="37">
        <f t="shared" si="4322"/>
        <v>-1858.6085596049613</v>
      </c>
      <c r="AU4137" s="37">
        <f t="shared" si="4323"/>
        <v>6.4500444050230801</v>
      </c>
      <c r="AV4137" s="34">
        <f t="shared" si="4324"/>
        <v>3.6859874324468165</v>
      </c>
      <c r="AW4137" s="34">
        <f t="shared" si="4325"/>
        <v>1.100806513508378</v>
      </c>
      <c r="AX4137" s="37">
        <f t="shared" si="4326"/>
        <v>3.1782241343738988</v>
      </c>
      <c r="AY4137" s="7">
        <f t="shared" si="4327"/>
        <v>19.670478594762695</v>
      </c>
      <c r="AZ4137" s="37">
        <f t="shared" si="4328"/>
        <v>14.883684648807503</v>
      </c>
      <c r="BA4137" s="2">
        <f>BE4137*'mass balance'!$B$17+BF4137*'mass balance'!$C$17+BG4137*'mass balance'!$D$17+BH4137*'mass balance'!$E$17</f>
        <v>2.7203348211303196E-3</v>
      </c>
      <c r="BB4137" s="2">
        <f>BE4137*'mass balance'!$B$18+BF4137*'mass balance'!$C$18+BG4137*'mass balance'!$D$18+BH4137*'mass balance'!$E$18</f>
        <v>2.7621861260707864E-3</v>
      </c>
      <c r="BC4137" s="2">
        <f>BE4137*'mass balance'!$B$19+BF4137*'mass balance'!$C$19+BG4137*'mass balance'!$D$19+BH4137*'mass balance'!$E$19</f>
        <v>-3.4527326575884828E-3</v>
      </c>
      <c r="BD4137" s="2">
        <f>BE4137*'mass balance'!$B$20+BF4137*'mass balance'!$C$20+BG4137*'mass balance'!$D$20+BH4137*'mass balance'!$E$20</f>
        <v>1.2555391482139936E-4</v>
      </c>
      <c r="BE4137" s="2">
        <f>N4137*'mass balance'!$H$11+R4137*'mass balance'!$I$11+S4137*'mass balance'!$J$11</f>
        <v>-4.6732037393693894E-3</v>
      </c>
      <c r="BF4137" s="2">
        <f>N4137*'mass balance'!$H$12+R4137*'mass balance'!$I$12+S4137*'mass balance'!$J$12</f>
        <v>1.4859765676559415E-10</v>
      </c>
      <c r="BG4137" s="2">
        <f>N4137*'mass balance'!$H$13+R4137*'mass balance'!$I$13+S4137*'mass balance'!$J$13</f>
        <v>8.1396753654088916E-4</v>
      </c>
      <c r="BH4137" s="2">
        <f>N4137*'mass balance'!$H$14+R4137*'mass balance'!$I$14+S4137*'mass balance'!$J$14</f>
        <v>5.1113165899352691E-4</v>
      </c>
      <c r="BI4137" s="36">
        <f t="shared" si="4329"/>
        <v>2.8603964492493172E-16</v>
      </c>
      <c r="BJ4137" s="36">
        <f t="shared" si="4330"/>
        <v>2.5065026361962001E-17</v>
      </c>
      <c r="BK4137" s="36">
        <f t="shared" si="4331"/>
        <v>9.4496100799780958E-14</v>
      </c>
      <c r="BL4137" s="36">
        <f t="shared" si="4332"/>
        <v>9.4495917756684441E-14</v>
      </c>
      <c r="BM4137" s="36">
        <f t="shared" si="4297"/>
        <v>1.8098944661293558E-10</v>
      </c>
      <c r="BN4137" s="36">
        <f t="shared" ca="1" si="4333"/>
        <v>0.17764514979182244</v>
      </c>
      <c r="BO4137" s="36">
        <f t="shared" ca="1" si="4349"/>
        <v>1</v>
      </c>
      <c r="BP4137" s="36">
        <f t="shared" si="4298"/>
        <v>-1.8098940440885351E-10</v>
      </c>
      <c r="BQ4137" s="36">
        <f t="shared" si="4299"/>
        <v>0.99999976681467972</v>
      </c>
      <c r="BR4137" s="2">
        <f t="shared" si="4355"/>
        <v>-5</v>
      </c>
      <c r="BS4137">
        <v>0</v>
      </c>
      <c r="BT4137" s="37">
        <f t="shared" si="4350"/>
        <v>3.4613644892324538</v>
      </c>
      <c r="BU4137" s="34">
        <f t="shared" si="4334"/>
        <v>-5</v>
      </c>
      <c r="BV4137" s="34">
        <f t="shared" si="4335"/>
        <v>-5</v>
      </c>
      <c r="BW4137" s="34">
        <f t="shared" si="4336"/>
        <v>-5</v>
      </c>
      <c r="BX4137" s="34">
        <f t="shared" si="4337"/>
        <v>-5</v>
      </c>
      <c r="BY4137" s="34">
        <f t="shared" si="4338"/>
        <v>56.539548806967119</v>
      </c>
      <c r="BZ4137" s="36">
        <f t="shared" si="4351"/>
        <v>3.4527326575884828E-3</v>
      </c>
      <c r="CA4137" s="34">
        <f t="shared" si="4352"/>
        <v>0.23256099352452902</v>
      </c>
    </row>
    <row r="4138" spans="1:79" ht="13.2" x14ac:dyDescent="0.25">
      <c r="A4138" s="75">
        <f t="shared" si="4339"/>
        <v>11.243835616437673</v>
      </c>
      <c r="B4138" s="34">
        <f t="shared" ref="B4138:B4201" si="4356">A4138*365</f>
        <v>4103.9999999997508</v>
      </c>
      <c r="C4138">
        <v>30</v>
      </c>
      <c r="D4138" s="35">
        <f t="shared" si="4300"/>
        <v>3000</v>
      </c>
      <c r="E4138" s="27">
        <v>0</v>
      </c>
      <c r="F4138" s="64">
        <f t="shared" si="4340"/>
        <v>3.0712411119050556</v>
      </c>
      <c r="G4138" s="34">
        <v>0</v>
      </c>
      <c r="H4138" s="34">
        <f t="shared" si="4301"/>
        <v>1</v>
      </c>
      <c r="I4138" s="34">
        <f t="shared" si="4341"/>
        <v>40816.79437721819</v>
      </c>
      <c r="J4138" s="34">
        <f t="shared" si="4302"/>
        <v>210425.27177666457</v>
      </c>
      <c r="K4138" s="34">
        <f t="shared" si="4303"/>
        <v>185147.10750917206</v>
      </c>
      <c r="L4138" s="36">
        <f t="shared" si="4353"/>
        <v>4096.911184195159</v>
      </c>
      <c r="M4138" s="34">
        <f t="shared" si="4304"/>
        <v>380.71939622523837</v>
      </c>
      <c r="N4138" s="34">
        <f t="shared" si="4342"/>
        <v>1962.7455718584877</v>
      </c>
      <c r="O4138" s="34">
        <f t="shared" si="4305"/>
        <v>102.95414455328127</v>
      </c>
      <c r="P4138">
        <f t="shared" ref="P4138:P4201" si="4357">O4138*W4138</f>
        <v>1205.1256750845232</v>
      </c>
      <c r="Q4138" s="36">
        <f t="shared" si="4306"/>
        <v>1962.7455485467215</v>
      </c>
      <c r="R4138" s="34">
        <f t="shared" si="4307"/>
        <v>1490.6443085129019</v>
      </c>
      <c r="S4138" s="34">
        <f t="shared" si="4308"/>
        <v>9.1723163791357365E-5</v>
      </c>
      <c r="T4138" s="36">
        <f t="shared" si="4343"/>
        <v>-7.5105534972283679E-14</v>
      </c>
      <c r="U4138" s="36">
        <f t="shared" si="4309"/>
        <v>1976.7300492300217</v>
      </c>
      <c r="V4138" s="36">
        <f t="shared" si="4310"/>
        <v>1.1793096117640635E-8</v>
      </c>
      <c r="W4138" s="68">
        <f t="shared" si="4311"/>
        <v>11.705460526271883</v>
      </c>
      <c r="X4138">
        <f t="shared" si="4312"/>
        <v>9.2118703351979292</v>
      </c>
      <c r="Y4138">
        <f t="shared" si="4313"/>
        <v>0.19260060136867796</v>
      </c>
      <c r="Z4138" s="34">
        <f t="shared" si="4314"/>
        <v>1.3237093813502869E-2</v>
      </c>
      <c r="AA4138" s="36">
        <f t="shared" si="4315"/>
        <v>1.0074867273416592E-9</v>
      </c>
      <c r="AB4138" s="34">
        <f t="shared" si="4316"/>
        <v>1.3237093813502869E-2</v>
      </c>
      <c r="AC4138" s="36">
        <f t="shared" si="4317"/>
        <v>260.67120456992313</v>
      </c>
      <c r="AD4138" s="34">
        <f t="shared" si="4318"/>
        <v>0</v>
      </c>
      <c r="AE4138">
        <f t="shared" si="4344"/>
        <v>19692.479953871607</v>
      </c>
      <c r="AF4138" s="36">
        <f t="shared" ref="AF4138:AF4201" si="4358">AD4138</f>
        <v>0</v>
      </c>
      <c r="AG4138" s="34">
        <f t="shared" si="4319"/>
        <v>496.94857716911133</v>
      </c>
      <c r="AH4138">
        <f t="shared" si="4354"/>
        <v>1.1761966334233875E-5</v>
      </c>
      <c r="AI4138" s="29">
        <f t="shared" si="4345"/>
        <v>496.94857716911133</v>
      </c>
      <c r="AJ4138">
        <f t="shared" si="4346"/>
        <v>27332.170876899574</v>
      </c>
      <c r="AK4138" s="36">
        <f t="shared" ref="AK4138:AK4201" si="4359">-1*AR4137</f>
        <v>4.5664405526784503E-2</v>
      </c>
      <c r="AL4138" s="36">
        <f t="shared" si="4347"/>
        <v>-1.2085022609321131E-2</v>
      </c>
      <c r="AM4138" s="36">
        <f t="shared" si="4348"/>
        <v>-1.785071977449405E-2</v>
      </c>
      <c r="AN4138" s="37">
        <f t="shared" ref="AN4138:AN4201" si="4360">AN4137+AK4137</f>
        <v>-2.7385813825260067E-2</v>
      </c>
      <c r="AO4138" s="36">
        <f t="shared" ref="AO4138:AO4201" si="4361">AO4137+AL4137</f>
        <v>0.19787969156961577</v>
      </c>
      <c r="AP4138" s="36">
        <f t="shared" ref="AP4138:AP4201" si="4362">AP4137+AM4137</f>
        <v>1.1862606935855892E-2</v>
      </c>
      <c r="AQ4138" s="74">
        <f t="shared" si="4320"/>
        <v>-0.68073740678762651</v>
      </c>
      <c r="AR4138" s="73">
        <f t="shared" si="4321"/>
        <v>-3.0228910833850157E-2</v>
      </c>
      <c r="AS4138" s="72">
        <f t="shared" ref="AS4138:AS4201" si="4363">AO4138^3</f>
        <v>7.7482508807706334E-3</v>
      </c>
      <c r="AT4138" s="37">
        <f t="shared" si="4322"/>
        <v>-1345.6340876320214</v>
      </c>
      <c r="AU4138" s="37">
        <f t="shared" si="4323"/>
        <v>4.51632455027638</v>
      </c>
      <c r="AV4138" s="34">
        <f t="shared" si="4324"/>
        <v>3.7542464611437407</v>
      </c>
      <c r="AW4138" s="34">
        <f t="shared" si="4325"/>
        <v>1.1008065146216752</v>
      </c>
      <c r="AX4138" s="37">
        <f t="shared" si="4326"/>
        <v>3.178224137588185</v>
      </c>
      <c r="AY4138" s="7">
        <f t="shared" si="4327"/>
        <v>19.738737639625484</v>
      </c>
      <c r="AZ4138" s="37">
        <f t="shared" si="4328"/>
        <v>14.883684663860068</v>
      </c>
      <c r="BA4138" s="2">
        <f>BE4138*'mass balance'!$B$17+BF4138*'mass balance'!$C$17+BG4138*'mass balance'!$D$17+BH4138*'mass balance'!$E$17</f>
        <v>2.7203348232706158E-3</v>
      </c>
      <c r="BB4138" s="2">
        <f>BE4138*'mass balance'!$B$18+BF4138*'mass balance'!$C$18+BG4138*'mass balance'!$D$18+BH4138*'mass balance'!$E$18</f>
        <v>2.7621861282440103E-3</v>
      </c>
      <c r="BC4138" s="2">
        <f>BE4138*'mass balance'!$B$19+BF4138*'mass balance'!$C$19+BG4138*'mass balance'!$D$19+BH4138*'mass balance'!$E$19</f>
        <v>-3.4527326603050121E-3</v>
      </c>
      <c r="BD4138" s="2">
        <f>BE4138*'mass balance'!$B$20+BF4138*'mass balance'!$C$20+BG4138*'mass balance'!$D$20+BH4138*'mass balance'!$E$20</f>
        <v>1.2555391492018227E-4</v>
      </c>
      <c r="BE4138" s="2">
        <f>N4138*'mass balance'!$H$11+R4138*'mass balance'!$I$11+S4138*'mass balance'!$J$11</f>
        <v>-4.6732037425202084E-3</v>
      </c>
      <c r="BF4138" s="2">
        <f>N4138*'mass balance'!$H$12+R4138*'mass balance'!$I$12+S4138*'mass balance'!$J$12</f>
        <v>1.4803049538963106E-10</v>
      </c>
      <c r="BG4138" s="2">
        <f>N4138*'mass balance'!$H$13+R4138*'mass balance'!$I$13+S4138*'mass balance'!$J$13</f>
        <v>8.1396753728003792E-4</v>
      </c>
      <c r="BH4138" s="2">
        <f>N4138*'mass balance'!$H$14+R4138*'mass balance'!$I$14+S4138*'mass balance'!$J$14</f>
        <v>5.1113165933814773E-4</v>
      </c>
      <c r="BI4138" s="36">
        <f t="shared" si="4329"/>
        <v>2.8603964492493172E-16</v>
      </c>
      <c r="BJ4138" s="36">
        <f t="shared" si="4330"/>
        <v>2.5065239311089349E-17</v>
      </c>
      <c r="BK4138" s="36">
        <f t="shared" si="4331"/>
        <v>9.4521165826142922E-14</v>
      </c>
      <c r="BL4138" s="36">
        <f t="shared" si="4332"/>
        <v>9.4520983386474283E-14</v>
      </c>
      <c r="BM4138" s="36">
        <f t="shared" ref="BM4138:BM4201" si="4364">BM4137+BL4137</f>
        <v>1.8108394253069227E-10</v>
      </c>
      <c r="BN4138" s="36">
        <f t="shared" ca="1" si="4333"/>
        <v>0.10640021904491503</v>
      </c>
      <c r="BO4138" s="36">
        <f t="shared" ca="1" si="4349"/>
        <v>1</v>
      </c>
      <c r="BP4138" s="36">
        <f t="shared" ref="BP4138:BP4201" si="4365">-1*BQ4138*BM4138</f>
        <v>-1.8108390027180086E-10</v>
      </c>
      <c r="BQ4138" s="36">
        <f t="shared" ref="BQ4138:BQ4201" si="4366">BQ4137+BP4137</f>
        <v>0.99999976663369028</v>
      </c>
      <c r="BR4138" s="2">
        <f t="shared" si="4355"/>
        <v>-5</v>
      </c>
      <c r="BS4138">
        <v>0</v>
      </c>
      <c r="BT4138" s="37">
        <f t="shared" si="4350"/>
        <v>3.4613644919557749</v>
      </c>
      <c r="BU4138" s="34">
        <f t="shared" si="4334"/>
        <v>-5</v>
      </c>
      <c r="BV4138" s="34">
        <f t="shared" si="4335"/>
        <v>-5</v>
      </c>
      <c r="BW4138" s="34">
        <f t="shared" si="4336"/>
        <v>-5</v>
      </c>
      <c r="BX4138" s="34">
        <f t="shared" si="4337"/>
        <v>-5</v>
      </c>
      <c r="BY4138" s="34">
        <f t="shared" si="4338"/>
        <v>56.53954884508785</v>
      </c>
      <c r="BZ4138" s="36">
        <f t="shared" si="4351"/>
        <v>3.4527326603050121E-3</v>
      </c>
      <c r="CA4138" s="34">
        <f t="shared" si="4352"/>
        <v>0.23256099347230283</v>
      </c>
    </row>
    <row r="4139" spans="1:79" ht="13.2" x14ac:dyDescent="0.25">
      <c r="A4139" s="75">
        <f t="shared" si="4339"/>
        <v>11.24657534246507</v>
      </c>
      <c r="B4139" s="34">
        <f t="shared" si="4356"/>
        <v>4104.9999999997508</v>
      </c>
      <c r="C4139">
        <v>30</v>
      </c>
      <c r="D4139" s="35">
        <f t="shared" si="4300"/>
        <v>3000</v>
      </c>
      <c r="E4139" s="27">
        <v>0</v>
      </c>
      <c r="F4139" s="64">
        <f t="shared" si="4340"/>
        <v>3.0712411119050556</v>
      </c>
      <c r="G4139" s="34">
        <v>0</v>
      </c>
      <c r="H4139" s="34">
        <f t="shared" si="4301"/>
        <v>1</v>
      </c>
      <c r="I4139" s="34">
        <f t="shared" si="4341"/>
        <v>40816.79437721819</v>
      </c>
      <c r="J4139" s="34">
        <f t="shared" si="4302"/>
        <v>210425.27191799835</v>
      </c>
      <c r="K4139" s="34">
        <f t="shared" si="4303"/>
        <v>185147.1076335276</v>
      </c>
      <c r="L4139" s="36">
        <f t="shared" si="4353"/>
        <v>4096.9111883227433</v>
      </c>
      <c r="M4139" s="34">
        <f t="shared" si="4304"/>
        <v>380.71939622523837</v>
      </c>
      <c r="N4139" s="34">
        <f t="shared" si="4342"/>
        <v>1962.7455731767811</v>
      </c>
      <c r="O4139" s="34">
        <f t="shared" si="4305"/>
        <v>102.95414455328127</v>
      </c>
      <c r="P4139">
        <f t="shared" si="4357"/>
        <v>1205.1256762986714</v>
      </c>
      <c r="Q4139" s="36">
        <f t="shared" si="4306"/>
        <v>1962.7455499539906</v>
      </c>
      <c r="R4139" s="34">
        <f t="shared" si="4307"/>
        <v>1490.6443097542106</v>
      </c>
      <c r="S4139" s="34">
        <f t="shared" si="4308"/>
        <v>9.1373078817014175E-5</v>
      </c>
      <c r="T4139" s="36">
        <f t="shared" si="4343"/>
        <v>-7.5105534947061069E-14</v>
      </c>
      <c r="U4139" s="36">
        <f t="shared" si="4309"/>
        <v>1976.7300492300217</v>
      </c>
      <c r="V4139" s="36">
        <f t="shared" si="4310"/>
        <v>1.1748084722057217E-8</v>
      </c>
      <c r="W4139" s="68">
        <f t="shared" si="4311"/>
        <v>11.70546053806498</v>
      </c>
      <c r="X4139">
        <f t="shared" si="4312"/>
        <v>9.2118703382915434</v>
      </c>
      <c r="Y4139">
        <f t="shared" si="4313"/>
        <v>0.19260060136867796</v>
      </c>
      <c r="Z4139" s="34">
        <f t="shared" si="4314"/>
        <v>1.3237093813502869E-2</v>
      </c>
      <c r="AA4139" s="36">
        <f t="shared" si="4315"/>
        <v>1.0036413931646369E-9</v>
      </c>
      <c r="AB4139" s="34">
        <f t="shared" si="4316"/>
        <v>1.3237093813502869E-2</v>
      </c>
      <c r="AC4139" s="36">
        <f t="shared" si="4317"/>
        <v>260.67120456992313</v>
      </c>
      <c r="AD4139" s="34">
        <f t="shared" si="4318"/>
        <v>0</v>
      </c>
      <c r="AE4139">
        <f t="shared" si="4344"/>
        <v>19692.479953871607</v>
      </c>
      <c r="AF4139" s="36">
        <f t="shared" si="4358"/>
        <v>0</v>
      </c>
      <c r="AG4139" s="34">
        <f t="shared" si="4319"/>
        <v>496.94857771231727</v>
      </c>
      <c r="AH4139">
        <f t="shared" si="4354"/>
        <v>1.1717073959971458E-5</v>
      </c>
      <c r="AI4139" s="29">
        <f t="shared" si="4345"/>
        <v>496.94857771231727</v>
      </c>
      <c r="AJ4139">
        <f t="shared" si="4346"/>
        <v>27829.119454611893</v>
      </c>
      <c r="AK4139" s="36">
        <f t="shared" si="4359"/>
        <v>3.0228910833850157E-2</v>
      </c>
      <c r="AL4139" s="36">
        <f t="shared" si="4347"/>
        <v>-8.6074167825736271E-3</v>
      </c>
      <c r="AM4139" s="36">
        <f t="shared" si="4348"/>
        <v>-1.1825386022748794E-2</v>
      </c>
      <c r="AN4139" s="37">
        <f t="shared" si="4360"/>
        <v>1.8278591701524436E-2</v>
      </c>
      <c r="AO4139" s="36">
        <f t="shared" si="4361"/>
        <v>0.18579466896029465</v>
      </c>
      <c r="AP4139" s="36">
        <f t="shared" si="4362"/>
        <v>-5.9881128386381575E-3</v>
      </c>
      <c r="AQ4139" s="74">
        <f t="shared" si="4320"/>
        <v>0.54890934563009253</v>
      </c>
      <c r="AR4139" s="73">
        <f t="shared" si="4321"/>
        <v>1.7676034705418432E-2</v>
      </c>
      <c r="AS4139" s="72">
        <f t="shared" si="4363"/>
        <v>6.4135686191405458E-3</v>
      </c>
      <c r="AT4139" s="37">
        <f t="shared" si="4322"/>
        <v>1085.0455978101911</v>
      </c>
      <c r="AU4139" s="37">
        <f t="shared" si="4323"/>
        <v>-2.2797907044549177</v>
      </c>
      <c r="AV4139" s="34">
        <f t="shared" si="4324"/>
        <v>3.8225054899153008</v>
      </c>
      <c r="AW4139" s="34">
        <f t="shared" si="4325"/>
        <v>1.1008065157307234</v>
      </c>
      <c r="AX4139" s="37">
        <f t="shared" si="4326"/>
        <v>3.1782241407902037</v>
      </c>
      <c r="AY4139" s="7">
        <f t="shared" si="4327"/>
        <v>19.806996684501208</v>
      </c>
      <c r="AZ4139" s="37">
        <f t="shared" si="4328"/>
        <v>14.883684678855182</v>
      </c>
      <c r="BA4139" s="2">
        <f>BE4139*'mass balance'!$B$17+BF4139*'mass balance'!$C$17+BG4139*'mass balance'!$D$17+BH4139*'mass balance'!$E$17</f>
        <v>2.7203348254027436E-3</v>
      </c>
      <c r="BB4139" s="2">
        <f>BE4139*'mass balance'!$B$18+BF4139*'mass balance'!$C$18+BG4139*'mass balance'!$D$18+BH4139*'mass balance'!$E$18</f>
        <v>2.7621861304089404E-3</v>
      </c>
      <c r="BC4139" s="2">
        <f>BE4139*'mass balance'!$B$19+BF4139*'mass balance'!$C$19+BG4139*'mass balance'!$D$19+BH4139*'mass balance'!$E$19</f>
        <v>-3.4527326630111746E-3</v>
      </c>
      <c r="BD4139" s="2">
        <f>BE4139*'mass balance'!$B$20+BF4139*'mass balance'!$C$20+BG4139*'mass balance'!$D$20+BH4139*'mass balance'!$E$20</f>
        <v>1.255539150185882E-4</v>
      </c>
      <c r="BE4139" s="2">
        <f>N4139*'mass balance'!$H$11+R4139*'mass balance'!$I$11+S4139*'mass balance'!$J$11</f>
        <v>-4.6732037456590023E-3</v>
      </c>
      <c r="BF4139" s="2">
        <f>N4139*'mass balance'!$H$12+R4139*'mass balance'!$I$12+S4139*'mass balance'!$J$12</f>
        <v>1.474654990458681E-10</v>
      </c>
      <c r="BG4139" s="2">
        <f>N4139*'mass balance'!$H$13+R4139*'mass balance'!$I$13+S4139*'mass balance'!$J$13</f>
        <v>8.1396753801636504E-4</v>
      </c>
      <c r="BH4139" s="2">
        <f>N4139*'mass balance'!$H$14+R4139*'mass balance'!$I$14+S4139*'mass balance'!$J$14</f>
        <v>5.111316596814533E-4</v>
      </c>
      <c r="BI4139" s="36">
        <f t="shared" si="4329"/>
        <v>2.8603964492493172E-16</v>
      </c>
      <c r="BJ4139" s="36">
        <f t="shared" si="4330"/>
        <v>2.5065452260848576E-17</v>
      </c>
      <c r="BK4139" s="36">
        <f t="shared" si="4331"/>
        <v>9.4546231065454013E-14</v>
      </c>
      <c r="BL4139" s="36">
        <f t="shared" si="4332"/>
        <v>9.4546049227248483E-14</v>
      </c>
      <c r="BM4139" s="36">
        <f t="shared" si="4364"/>
        <v>1.8117846351407875E-10</v>
      </c>
      <c r="BN4139" s="36">
        <f t="shared" ca="1" si="4333"/>
        <v>0.57358149527727287</v>
      </c>
      <c r="BO4139" s="36">
        <f t="shared" ca="1" si="4349"/>
        <v>1</v>
      </c>
      <c r="BP4139" s="36">
        <f t="shared" si="4365"/>
        <v>-1.8117842120032081E-10</v>
      </c>
      <c r="BQ4139" s="36">
        <f t="shared" si="4366"/>
        <v>0.99999976645260635</v>
      </c>
      <c r="BR4139" s="2">
        <f t="shared" si="4355"/>
        <v>-5</v>
      </c>
      <c r="BS4139">
        <v>0</v>
      </c>
      <c r="BT4139" s="37">
        <f t="shared" si="4350"/>
        <v>3.4613644946687021</v>
      </c>
      <c r="BU4139" s="34">
        <f t="shared" si="4334"/>
        <v>-5</v>
      </c>
      <c r="BV4139" s="34">
        <f t="shared" si="4335"/>
        <v>-5</v>
      </c>
      <c r="BW4139" s="34">
        <f t="shared" si="4336"/>
        <v>-5</v>
      </c>
      <c r="BX4139" s="34">
        <f t="shared" si="4337"/>
        <v>-5</v>
      </c>
      <c r="BY4139" s="34">
        <f t="shared" si="4338"/>
        <v>56.539548883063084</v>
      </c>
      <c r="BZ4139" s="36">
        <f t="shared" si="4351"/>
        <v>3.4527326630111746E-3</v>
      </c>
      <c r="CA4139" s="34">
        <f t="shared" si="4352"/>
        <v>0.23256099342027595</v>
      </c>
    </row>
    <row r="4140" spans="1:79" ht="13.2" x14ac:dyDescent="0.25">
      <c r="A4140" s="75">
        <f t="shared" si="4339"/>
        <v>11.249315068492466</v>
      </c>
      <c r="B4140" s="34">
        <f t="shared" si="4356"/>
        <v>4105.9999999997499</v>
      </c>
      <c r="C4140">
        <v>30</v>
      </c>
      <c r="D4140" s="35">
        <f t="shared" si="4300"/>
        <v>3000</v>
      </c>
      <c r="E4140" s="27">
        <v>0</v>
      </c>
      <c r="F4140" s="64">
        <f t="shared" si="4340"/>
        <v>3.0712411119050556</v>
      </c>
      <c r="G4140" s="34">
        <v>0</v>
      </c>
      <c r="H4140" s="34">
        <f t="shared" si="4301"/>
        <v>1</v>
      </c>
      <c r="I4140" s="34">
        <f t="shared" si="4341"/>
        <v>40816.79437721819</v>
      </c>
      <c r="J4140" s="34">
        <f t="shared" si="4302"/>
        <v>210425.27205879267</v>
      </c>
      <c r="K4140" s="34">
        <f t="shared" si="4303"/>
        <v>185147.1077574084</v>
      </c>
      <c r="L4140" s="36">
        <f t="shared" si="4353"/>
        <v>4096.9111924345725</v>
      </c>
      <c r="M4140" s="34">
        <f t="shared" si="4304"/>
        <v>380.71939622523837</v>
      </c>
      <c r="N4140" s="34">
        <f t="shared" si="4342"/>
        <v>1962.7455744900428</v>
      </c>
      <c r="O4140" s="34">
        <f t="shared" si="4305"/>
        <v>102.95414455328127</v>
      </c>
      <c r="P4140">
        <f t="shared" si="4357"/>
        <v>1205.1256775081854</v>
      </c>
      <c r="Q4140" s="36">
        <f t="shared" si="4306"/>
        <v>1962.7455513558884</v>
      </c>
      <c r="R4140" s="34">
        <f t="shared" si="4307"/>
        <v>1490.6443109907809</v>
      </c>
      <c r="S4140" s="34">
        <f t="shared" si="4308"/>
        <v>9.1024330117761565E-5</v>
      </c>
      <c r="T4140" s="36">
        <f t="shared" si="4343"/>
        <v>-7.5105534921934726E-14</v>
      </c>
      <c r="U4140" s="36">
        <f t="shared" si="4309"/>
        <v>1976.7300492300217</v>
      </c>
      <c r="V4140" s="36">
        <f t="shared" si="4310"/>
        <v>1.170324514797734E-8</v>
      </c>
      <c r="W4140" s="68">
        <f t="shared" si="4311"/>
        <v>11.705460549813065</v>
      </c>
      <c r="X4140">
        <f t="shared" si="4312"/>
        <v>9.2118703413733467</v>
      </c>
      <c r="Y4140">
        <f t="shared" si="4313"/>
        <v>0.19260060136867796</v>
      </c>
      <c r="Z4140" s="34">
        <f t="shared" si="4314"/>
        <v>1.3237093813502869E-2</v>
      </c>
      <c r="AA4140" s="36">
        <f t="shared" si="4315"/>
        <v>9.9981073774702871E-10</v>
      </c>
      <c r="AB4140" s="34">
        <f t="shared" si="4316"/>
        <v>1.3237093813502869E-2</v>
      </c>
      <c r="AC4140" s="36">
        <f t="shared" si="4317"/>
        <v>260.67120456992313</v>
      </c>
      <c r="AD4140" s="34">
        <f t="shared" si="4318"/>
        <v>0</v>
      </c>
      <c r="AE4140">
        <f t="shared" si="4344"/>
        <v>19692.479953871607</v>
      </c>
      <c r="AF4140" s="36">
        <f t="shared" si="4358"/>
        <v>0</v>
      </c>
      <c r="AG4140" s="34">
        <f t="shared" si="4319"/>
        <v>496.9485782534498</v>
      </c>
      <c r="AH4140">
        <f t="shared" si="4354"/>
        <v>1.1672352798086649E-5</v>
      </c>
      <c r="AI4140" s="29">
        <f t="shared" si="4345"/>
        <v>496.9485782534498</v>
      </c>
      <c r="AJ4140">
        <f t="shared" si="4346"/>
        <v>28326.068032865343</v>
      </c>
      <c r="AK4140" s="36">
        <f t="shared" si="4359"/>
        <v>-1.7676034705418432E-2</v>
      </c>
      <c r="AL4140" s="36">
        <f t="shared" si="4347"/>
        <v>4.3102288024834349E-3</v>
      </c>
      <c r="AM4140" s="36">
        <f t="shared" si="4348"/>
        <v>6.9022146077024095E-3</v>
      </c>
      <c r="AN4140" s="37">
        <f t="shared" si="4360"/>
        <v>4.8507502535374593E-2</v>
      </c>
      <c r="AO4140" s="36">
        <f t="shared" si="4361"/>
        <v>0.17718725217772102</v>
      </c>
      <c r="AP4140" s="36">
        <f t="shared" si="4362"/>
        <v>-1.7813498861386952E-2</v>
      </c>
      <c r="AQ4140" s="74">
        <f t="shared" si="4320"/>
        <v>1.6794579496129669</v>
      </c>
      <c r="AR4140" s="73">
        <f t="shared" si="4321"/>
        <v>4.2286722780321855E-2</v>
      </c>
      <c r="AS4140" s="72">
        <f t="shared" si="4363"/>
        <v>5.5628508956469111E-3</v>
      </c>
      <c r="AT4140" s="37">
        <f t="shared" si="4322"/>
        <v>3319.8349954181899</v>
      </c>
      <c r="AU4140" s="37">
        <f t="shared" si="4323"/>
        <v>-6.7819445311662117</v>
      </c>
      <c r="AV4140" s="34">
        <f t="shared" si="4324"/>
        <v>3.8907645187612117</v>
      </c>
      <c r="AW4140" s="34">
        <f t="shared" si="4325"/>
        <v>1.1008065168355381</v>
      </c>
      <c r="AX4140" s="37">
        <f t="shared" si="4326"/>
        <v>3.178224143980001</v>
      </c>
      <c r="AY4140" s="7">
        <f t="shared" si="4327"/>
        <v>19.875255729389814</v>
      </c>
      <c r="AZ4140" s="37">
        <f t="shared" si="4328"/>
        <v>14.883684693793066</v>
      </c>
      <c r="BA4140" s="2">
        <f>BE4140*'mass balance'!$B$17+BF4140*'mass balance'!$C$17+BG4140*'mass balance'!$D$17+BH4140*'mass balance'!$E$17</f>
        <v>2.7203348275267338E-3</v>
      </c>
      <c r="BB4140" s="2">
        <f>BE4140*'mass balance'!$B$18+BF4140*'mass balance'!$C$18+BG4140*'mass balance'!$D$18+BH4140*'mass balance'!$E$18</f>
        <v>2.7621861325656063E-3</v>
      </c>
      <c r="BC4140" s="2">
        <f>BE4140*'mass balance'!$B$19+BF4140*'mass balance'!$C$19+BG4140*'mass balance'!$D$19+BH4140*'mass balance'!$E$19</f>
        <v>-3.4527326657070082E-3</v>
      </c>
      <c r="BD4140" s="2">
        <f>BE4140*'mass balance'!$B$20+BF4140*'mass balance'!$C$20+BG4140*'mass balance'!$D$20+BH4140*'mass balance'!$E$20</f>
        <v>1.2555391511661848E-4</v>
      </c>
      <c r="BE4140" s="2">
        <f>N4140*'mass balance'!$H$11+R4140*'mass balance'!$I$11+S4140*'mass balance'!$J$11</f>
        <v>-4.6732037487858162E-3</v>
      </c>
      <c r="BF4140" s="2">
        <f>N4140*'mass balance'!$H$12+R4140*'mass balance'!$I$12+S4140*'mass balance'!$J$12</f>
        <v>1.4690265929434919E-10</v>
      </c>
      <c r="BG4140" s="2">
        <f>N4140*'mass balance'!$H$13+R4140*'mass balance'!$I$13+S4140*'mass balance'!$J$13</f>
        <v>8.1396753874988224E-4</v>
      </c>
      <c r="BH4140" s="2">
        <f>N4140*'mass balance'!$H$14+R4140*'mass balance'!$I$14+S4140*'mass balance'!$J$14</f>
        <v>5.1113166002344861E-4</v>
      </c>
      <c r="BI4140" s="36">
        <f t="shared" si="4329"/>
        <v>2.8603964492493172E-16</v>
      </c>
      <c r="BJ4140" s="36">
        <f t="shared" si="4330"/>
        <v>2.5065665211243553E-17</v>
      </c>
      <c r="BK4140" s="36">
        <f t="shared" si="4331"/>
        <v>9.4571296517714861E-14</v>
      </c>
      <c r="BL4140" s="36">
        <f t="shared" si="4332"/>
        <v>9.457111527901344E-14</v>
      </c>
      <c r="BM4140" s="36">
        <f t="shared" si="4364"/>
        <v>1.81273009563306E-10</v>
      </c>
      <c r="BN4140" s="36">
        <f t="shared" ca="1" si="4333"/>
        <v>0.20632315269379475</v>
      </c>
      <c r="BO4140" s="36">
        <f t="shared" ca="1" si="4349"/>
        <v>1</v>
      </c>
      <c r="BP4140" s="36">
        <f t="shared" si="4365"/>
        <v>-1.8127296719462433E-10</v>
      </c>
      <c r="BQ4140" s="36">
        <f t="shared" si="4366"/>
        <v>0.99999976627142795</v>
      </c>
      <c r="BR4140" s="2">
        <f t="shared" si="4355"/>
        <v>-5</v>
      </c>
      <c r="BS4140">
        <v>0</v>
      </c>
      <c r="BT4140" s="37">
        <f t="shared" si="4350"/>
        <v>3.4613644973712749</v>
      </c>
      <c r="BU4140" s="34">
        <f t="shared" si="4334"/>
        <v>-5</v>
      </c>
      <c r="BV4140" s="34">
        <f t="shared" si="4335"/>
        <v>-5</v>
      </c>
      <c r="BW4140" s="34">
        <f t="shared" si="4336"/>
        <v>-5</v>
      </c>
      <c r="BX4140" s="34">
        <f t="shared" si="4337"/>
        <v>-5</v>
      </c>
      <c r="BY4140" s="34">
        <f t="shared" si="4338"/>
        <v>56.53954892089336</v>
      </c>
      <c r="BZ4140" s="36">
        <f t="shared" si="4351"/>
        <v>3.4527326657070082E-3</v>
      </c>
      <c r="CA4140" s="34">
        <f t="shared" si="4352"/>
        <v>0.23256099336844765</v>
      </c>
    </row>
    <row r="4141" spans="1:79" ht="13.2" x14ac:dyDescent="0.25">
      <c r="A4141" s="75">
        <f t="shared" si="4339"/>
        <v>11.252054794519863</v>
      </c>
      <c r="B4141" s="34">
        <f t="shared" si="4356"/>
        <v>4106.9999999997499</v>
      </c>
      <c r="C4141">
        <v>30</v>
      </c>
      <c r="D4141" s="35">
        <f t="shared" si="4300"/>
        <v>3000</v>
      </c>
      <c r="E4141" s="27">
        <v>0</v>
      </c>
      <c r="F4141" s="64">
        <f t="shared" si="4340"/>
        <v>3.0712411119050556</v>
      </c>
      <c r="G4141" s="34">
        <v>0</v>
      </c>
      <c r="H4141" s="34">
        <f t="shared" si="4301"/>
        <v>1</v>
      </c>
      <c r="I4141" s="34">
        <f t="shared" si="4341"/>
        <v>40816.79437721819</v>
      </c>
      <c r="J4141" s="34">
        <f t="shared" si="4302"/>
        <v>210425.27219904965</v>
      </c>
      <c r="K4141" s="34">
        <f t="shared" si="4303"/>
        <v>185147.10788081647</v>
      </c>
      <c r="L4141" s="36">
        <f t="shared" si="4353"/>
        <v>4096.9111965307084</v>
      </c>
      <c r="M4141" s="34">
        <f t="shared" si="4304"/>
        <v>380.71939622523837</v>
      </c>
      <c r="N4141" s="34">
        <f t="shared" si="4342"/>
        <v>1962.7455757982923</v>
      </c>
      <c r="O4141" s="34">
        <f t="shared" si="4305"/>
        <v>102.95414455328127</v>
      </c>
      <c r="P4141">
        <f t="shared" si="4357"/>
        <v>1205.1256787130831</v>
      </c>
      <c r="Q4141" s="36">
        <f t="shared" si="4306"/>
        <v>1962.7455527524348</v>
      </c>
      <c r="R4141" s="34">
        <f t="shared" si="4307"/>
        <v>1490.6443122226319</v>
      </c>
      <c r="S4141" s="34">
        <f t="shared" si="4308"/>
        <v>9.0676911895570811E-5</v>
      </c>
      <c r="T4141" s="36">
        <f t="shared" si="4343"/>
        <v>-7.5105534896904296E-14</v>
      </c>
      <c r="U4141" s="36">
        <f t="shared" si="4309"/>
        <v>1976.7300492300217</v>
      </c>
      <c r="V4141" s="36">
        <f t="shared" si="4310"/>
        <v>1.1658576685884085E-8</v>
      </c>
      <c r="W4141" s="68">
        <f t="shared" si="4311"/>
        <v>11.705460561516309</v>
      </c>
      <c r="X4141">
        <f t="shared" si="4312"/>
        <v>9.2118703444433887</v>
      </c>
      <c r="Y4141">
        <f t="shared" si="4313"/>
        <v>0.19260060136867796</v>
      </c>
      <c r="Z4141" s="34">
        <f t="shared" si="4314"/>
        <v>1.3237093813502869E-2</v>
      </c>
      <c r="AA4141" s="36">
        <f t="shared" si="4315"/>
        <v>9.9599470047454922E-10</v>
      </c>
      <c r="AB4141" s="34">
        <f t="shared" si="4316"/>
        <v>1.3237093813502869E-2</v>
      </c>
      <c r="AC4141" s="36">
        <f t="shared" si="4317"/>
        <v>260.67120456992313</v>
      </c>
      <c r="AD4141" s="34">
        <f t="shared" si="4318"/>
        <v>0</v>
      </c>
      <c r="AE4141">
        <f t="shared" si="4344"/>
        <v>19692.479953871607</v>
      </c>
      <c r="AF4141" s="36">
        <f t="shared" si="4358"/>
        <v>0</v>
      </c>
      <c r="AG4141" s="34">
        <f t="shared" si="4319"/>
        <v>496.94857879251674</v>
      </c>
      <c r="AH4141">
        <f t="shared" si="4354"/>
        <v>1.1627802109615004E-5</v>
      </c>
      <c r="AI4141" s="29">
        <f t="shared" si="4345"/>
        <v>496.94857879251674</v>
      </c>
      <c r="AJ4141">
        <f t="shared" si="4346"/>
        <v>28823.016611657858</v>
      </c>
      <c r="AK4141" s="36">
        <f t="shared" si="4359"/>
        <v>-4.2286722780321855E-2</v>
      </c>
      <c r="AL4141" s="36">
        <f t="shared" si="4347"/>
        <v>1.271216375109869E-2</v>
      </c>
      <c r="AM4141" s="36">
        <f t="shared" si="4348"/>
        <v>1.6558473948779143E-2</v>
      </c>
      <c r="AN4141" s="37">
        <f t="shared" si="4360"/>
        <v>3.0831467829956161E-2</v>
      </c>
      <c r="AO4141" s="36">
        <f t="shared" si="4361"/>
        <v>0.18149748098020446</v>
      </c>
      <c r="AP4141" s="36">
        <f t="shared" si="4362"/>
        <v>-1.0911284253684542E-2</v>
      </c>
      <c r="AQ4141" s="74">
        <f t="shared" si="4320"/>
        <v>0.9932076011210399</v>
      </c>
      <c r="AR4141" s="73">
        <f t="shared" si="4321"/>
        <v>2.8680503458352411E-2</v>
      </c>
      <c r="AS4141" s="72">
        <f t="shared" si="4363"/>
        <v>5.9787694319155087E-3</v>
      </c>
      <c r="AT4141" s="37">
        <f t="shared" si="4322"/>
        <v>1963.3033102596239</v>
      </c>
      <c r="AU4141" s="37">
        <f t="shared" si="4323"/>
        <v>-4.1541375531047295</v>
      </c>
      <c r="AV4141" s="34">
        <f t="shared" si="4324"/>
        <v>3.9590235476811908</v>
      </c>
      <c r="AW4141" s="34">
        <f t="shared" si="4325"/>
        <v>1.1008065179361364</v>
      </c>
      <c r="AX4141" s="37">
        <f t="shared" si="4326"/>
        <v>3.1782241471576236</v>
      </c>
      <c r="AY4141" s="7">
        <f t="shared" si="4327"/>
        <v>19.943514774291259</v>
      </c>
      <c r="AZ4141" s="37">
        <f t="shared" si="4328"/>
        <v>14.883684708673933</v>
      </c>
      <c r="BA4141" s="2">
        <f>BE4141*'mass balance'!$B$17+BF4141*'mass balance'!$C$17+BG4141*'mass balance'!$D$17+BH4141*'mass balance'!$E$17</f>
        <v>2.7203348296426164E-3</v>
      </c>
      <c r="BB4141" s="2">
        <f>BE4141*'mass balance'!$B$18+BF4141*'mass balance'!$C$18+BG4141*'mass balance'!$D$18+BH4141*'mass balance'!$E$18</f>
        <v>2.7621861347140414E-3</v>
      </c>
      <c r="BC4141" s="2">
        <f>BE4141*'mass balance'!$B$19+BF4141*'mass balance'!$C$19+BG4141*'mass balance'!$D$19+BH4141*'mass balance'!$E$19</f>
        <v>-3.4527326683925514E-3</v>
      </c>
      <c r="BD4141" s="2">
        <f>BE4141*'mass balance'!$B$20+BF4141*'mass balance'!$C$20+BG4141*'mass balance'!$D$20+BH4141*'mass balance'!$E$20</f>
        <v>1.2555391521427457E-4</v>
      </c>
      <c r="BE4141" s="2">
        <f>N4141*'mass balance'!$H$11+R4141*'mass balance'!$I$11+S4141*'mass balance'!$J$11</f>
        <v>-4.6732037519006953E-3</v>
      </c>
      <c r="BF4141" s="2">
        <f>N4141*'mass balance'!$H$12+R4141*'mass balance'!$I$12+S4141*'mass balance'!$J$12</f>
        <v>1.4634196677773185E-10</v>
      </c>
      <c r="BG4141" s="2">
        <f>N4141*'mass balance'!$H$13+R4141*'mass balance'!$I$13+S4141*'mass balance'!$J$13</f>
        <v>8.1396753948060057E-4</v>
      </c>
      <c r="BH4141" s="2">
        <f>N4141*'mass balance'!$H$14+R4141*'mass balance'!$I$14+S4141*'mass balance'!$J$14</f>
        <v>5.1113166036413854E-4</v>
      </c>
      <c r="BI4141" s="36">
        <f t="shared" si="4329"/>
        <v>2.8603964492493172E-16</v>
      </c>
      <c r="BJ4141" s="36">
        <f t="shared" si="4330"/>
        <v>2.5065878162278808E-17</v>
      </c>
      <c r="BK4141" s="36">
        <f t="shared" si="4331"/>
        <v>9.459636218292611E-14</v>
      </c>
      <c r="BL4141" s="36">
        <f t="shared" si="4332"/>
        <v>9.4596181541776917E-14</v>
      </c>
      <c r="BM4141" s="36">
        <f t="shared" si="4364"/>
        <v>1.8136758067858502E-10</v>
      </c>
      <c r="BN4141" s="36">
        <f t="shared" ca="1" si="4333"/>
        <v>0.26915461218720815</v>
      </c>
      <c r="BO4141" s="36">
        <f t="shared" ca="1" si="4349"/>
        <v>1</v>
      </c>
      <c r="BP4141" s="36">
        <f t="shared" si="4365"/>
        <v>-1.8136753825492233E-10</v>
      </c>
      <c r="BQ4141" s="36">
        <f t="shared" si="4366"/>
        <v>0.99999976609015495</v>
      </c>
      <c r="BR4141" s="2">
        <f t="shared" si="4355"/>
        <v>-5</v>
      </c>
      <c r="BS4141">
        <v>0</v>
      </c>
      <c r="BT4141" s="37">
        <f t="shared" si="4350"/>
        <v>3.4613645000635329</v>
      </c>
      <c r="BU4141" s="34">
        <f t="shared" si="4334"/>
        <v>-5</v>
      </c>
      <c r="BV4141" s="34">
        <f t="shared" si="4335"/>
        <v>-5</v>
      </c>
      <c r="BW4141" s="34">
        <f t="shared" si="4336"/>
        <v>-5</v>
      </c>
      <c r="BX4141" s="34">
        <f t="shared" si="4337"/>
        <v>-5</v>
      </c>
      <c r="BY4141" s="34">
        <f t="shared" si="4338"/>
        <v>56.53954895857926</v>
      </c>
      <c r="BZ4141" s="36">
        <f t="shared" si="4351"/>
        <v>3.4527326683925514E-3</v>
      </c>
      <c r="CA4141" s="34">
        <f t="shared" si="4352"/>
        <v>0.2325609933168172</v>
      </c>
    </row>
    <row r="4142" spans="1:79" ht="13.2" x14ac:dyDescent="0.25">
      <c r="A4142" s="75">
        <f t="shared" si="4339"/>
        <v>11.254794520547259</v>
      </c>
      <c r="B4142" s="34">
        <f t="shared" si="4356"/>
        <v>4107.9999999997499</v>
      </c>
      <c r="C4142">
        <v>30</v>
      </c>
      <c r="D4142" s="35">
        <f t="shared" si="4300"/>
        <v>3000</v>
      </c>
      <c r="E4142" s="27">
        <v>0</v>
      </c>
      <c r="F4142" s="64">
        <f t="shared" si="4340"/>
        <v>3.0712411119050556</v>
      </c>
      <c r="G4142" s="34">
        <v>0</v>
      </c>
      <c r="H4142" s="34">
        <f t="shared" si="4301"/>
        <v>1</v>
      </c>
      <c r="I4142" s="34">
        <f t="shared" si="4341"/>
        <v>40816.79437721819</v>
      </c>
      <c r="J4142" s="34">
        <f t="shared" si="4302"/>
        <v>210425.27233877132</v>
      </c>
      <c r="K4142" s="34">
        <f t="shared" si="4303"/>
        <v>185147.10800375353</v>
      </c>
      <c r="L4142" s="36">
        <f t="shared" si="4353"/>
        <v>4096.91120061121</v>
      </c>
      <c r="M4142" s="34">
        <f t="shared" si="4304"/>
        <v>380.71939622523837</v>
      </c>
      <c r="N4142" s="34">
        <f t="shared" si="4342"/>
        <v>1962.7455771015489</v>
      </c>
      <c r="O4142" s="34">
        <f t="shared" si="4305"/>
        <v>102.95414455328127</v>
      </c>
      <c r="P4142">
        <f t="shared" si="4357"/>
        <v>1205.1256799133819</v>
      </c>
      <c r="Q4142" s="36">
        <f t="shared" si="4306"/>
        <v>1962.7455541436511</v>
      </c>
      <c r="R4142" s="34">
        <f t="shared" si="4307"/>
        <v>1490.6443134497813</v>
      </c>
      <c r="S4142" s="34">
        <f t="shared" si="4308"/>
        <v>9.0330819944028917E-5</v>
      </c>
      <c r="T4142" s="36">
        <f t="shared" si="4343"/>
        <v>-7.5105534871969374E-14</v>
      </c>
      <c r="U4142" s="36">
        <f t="shared" si="4309"/>
        <v>1976.7300492300217</v>
      </c>
      <c r="V4142" s="36">
        <f t="shared" si="4310"/>
        <v>1.1614078710726967E-8</v>
      </c>
      <c r="W4142" s="68">
        <f t="shared" si="4311"/>
        <v>11.705460573174886</v>
      </c>
      <c r="X4142">
        <f t="shared" si="4312"/>
        <v>9.2118703475017139</v>
      </c>
      <c r="Y4142">
        <f t="shared" si="4313"/>
        <v>0.19260060136867796</v>
      </c>
      <c r="Z4142" s="34">
        <f t="shared" si="4314"/>
        <v>1.3237093813502869E-2</v>
      </c>
      <c r="AA4142" s="36">
        <f t="shared" si="4315"/>
        <v>9.9219322794889956E-10</v>
      </c>
      <c r="AB4142" s="34">
        <f t="shared" si="4316"/>
        <v>1.3237093813502869E-2</v>
      </c>
      <c r="AC4142" s="36">
        <f t="shared" si="4317"/>
        <v>260.67120456992313</v>
      </c>
      <c r="AD4142" s="34">
        <f t="shared" si="4318"/>
        <v>0</v>
      </c>
      <c r="AE4142">
        <f t="shared" si="4344"/>
        <v>19692.479953871607</v>
      </c>
      <c r="AF4142" s="36">
        <f t="shared" si="4358"/>
        <v>0</v>
      </c>
      <c r="AG4142" s="34">
        <f t="shared" si="4319"/>
        <v>496.94857932952618</v>
      </c>
      <c r="AH4142">
        <f t="shared" si="4354"/>
        <v>1.1583421439809172E-5</v>
      </c>
      <c r="AI4142" s="29">
        <f t="shared" si="4345"/>
        <v>496.94857932952618</v>
      </c>
      <c r="AJ4142">
        <f t="shared" si="4346"/>
        <v>29319.965190987386</v>
      </c>
      <c r="AK4142" s="36">
        <f t="shared" si="4359"/>
        <v>-2.8680503458352411E-2</v>
      </c>
      <c r="AL4142" s="36">
        <f t="shared" si="4347"/>
        <v>7.9217778216588031E-3</v>
      </c>
      <c r="AM4142" s="36">
        <f t="shared" si="4348"/>
        <v>1.1215108028215849E-2</v>
      </c>
      <c r="AN4142" s="37">
        <f t="shared" si="4360"/>
        <v>-1.1455254950365694E-2</v>
      </c>
      <c r="AO4142" s="36">
        <f t="shared" si="4361"/>
        <v>0.19420964473130314</v>
      </c>
      <c r="AP4142" s="36">
        <f t="shared" si="4362"/>
        <v>5.6471896950946003E-3</v>
      </c>
      <c r="AQ4142" s="74">
        <f t="shared" si="4320"/>
        <v>-0.30119656649416021</v>
      </c>
      <c r="AR4142" s="73">
        <f t="shared" si="4321"/>
        <v>-1.2079751645022126E-2</v>
      </c>
      <c r="AS4142" s="72">
        <f t="shared" si="4363"/>
        <v>7.3250801559676306E-3</v>
      </c>
      <c r="AT4142" s="37">
        <f t="shared" si="4322"/>
        <v>-595.38430371391451</v>
      </c>
      <c r="AU4142" s="37">
        <f t="shared" si="4323"/>
        <v>2.1499946510858043</v>
      </c>
      <c r="AV4142" s="34">
        <f t="shared" si="4324"/>
        <v>4.0272825766749554</v>
      </c>
      <c r="AW4142" s="34">
        <f t="shared" si="4325"/>
        <v>1.1008065190325338</v>
      </c>
      <c r="AX4142" s="37">
        <f t="shared" si="4326"/>
        <v>3.1782241503231177</v>
      </c>
      <c r="AY4142" s="7">
        <f t="shared" si="4327"/>
        <v>20.011773819205494</v>
      </c>
      <c r="AZ4142" s="37">
        <f t="shared" si="4328"/>
        <v>14.883684723498003</v>
      </c>
      <c r="BA4142" s="2">
        <f>BE4142*'mass balance'!$B$17+BF4142*'mass balance'!$C$17+BG4142*'mass balance'!$D$17+BH4142*'mass balance'!$E$17</f>
        <v>2.7203348317504233E-3</v>
      </c>
      <c r="BB4142" s="2">
        <f>BE4142*'mass balance'!$B$18+BF4142*'mass balance'!$C$18+BG4142*'mass balance'!$D$18+BH4142*'mass balance'!$E$18</f>
        <v>2.762186136854276E-3</v>
      </c>
      <c r="BC4142" s="2">
        <f>BE4142*'mass balance'!$B$19+BF4142*'mass balance'!$C$19+BG4142*'mass balance'!$D$19+BH4142*'mass balance'!$E$19</f>
        <v>-3.452732671067845E-3</v>
      </c>
      <c r="BD4142" s="2">
        <f>BE4142*'mass balance'!$B$20+BF4142*'mass balance'!$C$20+BG4142*'mass balance'!$D$20+BH4142*'mass balance'!$E$20</f>
        <v>1.2555391531155797E-4</v>
      </c>
      <c r="BE4142" s="2">
        <f>N4142*'mass balance'!$H$11+R4142*'mass balance'!$I$11+S4142*'mass balance'!$J$11</f>
        <v>-4.6732037550036871E-3</v>
      </c>
      <c r="BF4142" s="2">
        <f>N4142*'mass balance'!$H$12+R4142*'mass balance'!$I$12+S4142*'mass balance'!$J$12</f>
        <v>1.4578341470735573E-10</v>
      </c>
      <c r="BG4142" s="2">
        <f>N4142*'mass balance'!$H$13+R4142*'mass balance'!$I$13+S4142*'mass balance'!$J$13</f>
        <v>8.1396754020853055E-4</v>
      </c>
      <c r="BH4142" s="2">
        <f>N4142*'mass balance'!$H$14+R4142*'mass balance'!$I$14+S4142*'mass balance'!$J$14</f>
        <v>5.111316607035283E-4</v>
      </c>
      <c r="BI4142" s="36">
        <f t="shared" si="4329"/>
        <v>2.8603964492493172E-16</v>
      </c>
      <c r="BJ4142" s="36">
        <f t="shared" si="4330"/>
        <v>2.5066091113958208E-17</v>
      </c>
      <c r="BK4142" s="36">
        <f t="shared" si="4331"/>
        <v>9.4621428061088391E-14</v>
      </c>
      <c r="BL4142" s="36">
        <f t="shared" si="4332"/>
        <v>9.4621248015545376E-14</v>
      </c>
      <c r="BM4142" s="36">
        <f t="shared" si="4364"/>
        <v>1.814621768601268E-10</v>
      </c>
      <c r="BN4142" s="36">
        <f t="shared" ca="1" si="4333"/>
        <v>0.53829758290787311</v>
      </c>
      <c r="BO4142" s="36">
        <f t="shared" ca="1" si="4349"/>
        <v>1</v>
      </c>
      <c r="BP4142" s="36">
        <f t="shared" si="4365"/>
        <v>-1.8146213438142577E-10</v>
      </c>
      <c r="BQ4142" s="36">
        <f t="shared" si="4366"/>
        <v>0.99999976590878736</v>
      </c>
      <c r="BR4142" s="2">
        <f t="shared" si="4355"/>
        <v>-5</v>
      </c>
      <c r="BS4142">
        <v>0</v>
      </c>
      <c r="BT4142" s="37">
        <f t="shared" si="4350"/>
        <v>3.4613645027455147</v>
      </c>
      <c r="BU4142" s="34">
        <f t="shared" si="4334"/>
        <v>-5</v>
      </c>
      <c r="BV4142" s="34">
        <f t="shared" si="4335"/>
        <v>-5</v>
      </c>
      <c r="BW4142" s="34">
        <f t="shared" si="4336"/>
        <v>-5</v>
      </c>
      <c r="BX4142" s="34">
        <f t="shared" si="4337"/>
        <v>-5</v>
      </c>
      <c r="BY4142" s="34">
        <f t="shared" si="4338"/>
        <v>56.539548996121333</v>
      </c>
      <c r="BZ4142" s="36">
        <f t="shared" si="4351"/>
        <v>3.452732671067845E-3</v>
      </c>
      <c r="CA4142" s="34">
        <f t="shared" si="4352"/>
        <v>0.23256099326538379</v>
      </c>
    </row>
    <row r="4143" spans="1:79" ht="13.2" x14ac:dyDescent="0.25">
      <c r="A4143" s="75">
        <f t="shared" si="4339"/>
        <v>11.257534246574656</v>
      </c>
      <c r="B4143" s="34">
        <f t="shared" si="4356"/>
        <v>4108.999999999749</v>
      </c>
      <c r="C4143">
        <v>30</v>
      </c>
      <c r="D4143" s="35">
        <f t="shared" si="4300"/>
        <v>3000</v>
      </c>
      <c r="E4143" s="27">
        <v>0</v>
      </c>
      <c r="F4143" s="64">
        <f t="shared" si="4340"/>
        <v>3.0712411119050556</v>
      </c>
      <c r="G4143" s="34">
        <v>0</v>
      </c>
      <c r="H4143" s="34">
        <f t="shared" si="4301"/>
        <v>1</v>
      </c>
      <c r="I4143" s="34">
        <f t="shared" si="4341"/>
        <v>40816.79437721819</v>
      </c>
      <c r="J4143" s="34">
        <f t="shared" si="4302"/>
        <v>210425.27247795963</v>
      </c>
      <c r="K4143" s="34">
        <f t="shared" si="4303"/>
        <v>185147.10812622131</v>
      </c>
      <c r="L4143" s="36">
        <f t="shared" si="4353"/>
        <v>4096.9112046761375</v>
      </c>
      <c r="M4143" s="34">
        <f t="shared" si="4304"/>
        <v>380.71939622523837</v>
      </c>
      <c r="N4143" s="34">
        <f t="shared" si="4342"/>
        <v>1962.7455783998305</v>
      </c>
      <c r="O4143" s="34">
        <f t="shared" si="4305"/>
        <v>102.95414455328127</v>
      </c>
      <c r="P4143">
        <f t="shared" si="4357"/>
        <v>1205.1256811090993</v>
      </c>
      <c r="Q4143" s="36">
        <f t="shared" si="4306"/>
        <v>1962.7455555295578</v>
      </c>
      <c r="R4143" s="34">
        <f t="shared" si="4307"/>
        <v>1490.644314672247</v>
      </c>
      <c r="S4143" s="34">
        <f t="shared" si="4308"/>
        <v>8.9986049147228186E-5</v>
      </c>
      <c r="T4143" s="36">
        <f t="shared" si="4343"/>
        <v>-7.5105534847129634E-14</v>
      </c>
      <c r="U4143" s="36">
        <f t="shared" si="4309"/>
        <v>1976.7300492300217</v>
      </c>
      <c r="V4143" s="36">
        <f t="shared" si="4310"/>
        <v>1.1569750580562201E-8</v>
      </c>
      <c r="W4143" s="68">
        <f t="shared" si="4311"/>
        <v>11.705460584788964</v>
      </c>
      <c r="X4143">
        <f t="shared" si="4312"/>
        <v>9.2118703505483666</v>
      </c>
      <c r="Y4143">
        <f t="shared" si="4313"/>
        <v>0.19260060136867796</v>
      </c>
      <c r="Z4143" s="34">
        <f t="shared" si="4314"/>
        <v>1.3237093813502869E-2</v>
      </c>
      <c r="AA4143" s="36">
        <f t="shared" si="4315"/>
        <v>9.8840626532858376E-10</v>
      </c>
      <c r="AB4143" s="34">
        <f t="shared" si="4316"/>
        <v>1.3237093813502869E-2</v>
      </c>
      <c r="AC4143" s="36">
        <f t="shared" si="4317"/>
        <v>260.67120456992313</v>
      </c>
      <c r="AD4143" s="34">
        <f t="shared" si="4318"/>
        <v>0</v>
      </c>
      <c r="AE4143">
        <f t="shared" si="4344"/>
        <v>19692.479953871607</v>
      </c>
      <c r="AF4143" s="36">
        <f t="shared" si="4358"/>
        <v>0</v>
      </c>
      <c r="AG4143" s="34">
        <f t="shared" si="4319"/>
        <v>496.94857986448619</v>
      </c>
      <c r="AH4143">
        <f t="shared" si="4354"/>
        <v>1.153921039076522E-5</v>
      </c>
      <c r="AI4143" s="29">
        <f t="shared" si="4345"/>
        <v>496.94857986448619</v>
      </c>
      <c r="AJ4143">
        <f t="shared" si="4346"/>
        <v>29816.913770851872</v>
      </c>
      <c r="AK4143" s="36">
        <f t="shared" si="4359"/>
        <v>1.2079751645022126E-2</v>
      </c>
      <c r="AL4143" s="36">
        <f t="shared" si="4347"/>
        <v>-4.0655368432954706E-3</v>
      </c>
      <c r="AM4143" s="36">
        <f t="shared" si="4348"/>
        <v>-4.7375365147551548E-3</v>
      </c>
      <c r="AN4143" s="37">
        <f t="shared" si="4360"/>
        <v>-4.0135758408718109E-2</v>
      </c>
      <c r="AO4143" s="36">
        <f t="shared" si="4361"/>
        <v>0.20213142255296196</v>
      </c>
      <c r="AP4143" s="36">
        <f t="shared" si="4362"/>
        <v>1.6862297723310452E-2</v>
      </c>
      <c r="AQ4143" s="74">
        <f t="shared" si="4320"/>
        <v>-0.93602535978995949</v>
      </c>
      <c r="AR4143" s="73">
        <f t="shared" si="4321"/>
        <v>-4.5407045470352209E-2</v>
      </c>
      <c r="AS4143" s="72">
        <f t="shared" si="4363"/>
        <v>8.2585061665868768E-3</v>
      </c>
      <c r="AT4143" s="37">
        <f t="shared" si="4322"/>
        <v>-1850.2694555381545</v>
      </c>
      <c r="AU4143" s="37">
        <f t="shared" si="4323"/>
        <v>6.4198038081889663</v>
      </c>
      <c r="AV4143" s="34">
        <f t="shared" si="4324"/>
        <v>4.0955416057422234</v>
      </c>
      <c r="AW4143" s="34">
        <f t="shared" si="4325"/>
        <v>1.1008065201247466</v>
      </c>
      <c r="AX4143" s="37">
        <f t="shared" si="4326"/>
        <v>3.1782241534765299</v>
      </c>
      <c r="AY4143" s="7">
        <f t="shared" si="4327"/>
        <v>20.080032864132463</v>
      </c>
      <c r="AZ4143" s="37">
        <f t="shared" si="4328"/>
        <v>14.883684738265494</v>
      </c>
      <c r="BA4143" s="2">
        <f>BE4143*'mass balance'!$B$17+BF4143*'mass balance'!$C$17+BG4143*'mass balance'!$D$17+BH4143*'mass balance'!$E$17</f>
        <v>2.7203348338501864E-3</v>
      </c>
      <c r="BB4143" s="2">
        <f>BE4143*'mass balance'!$B$18+BF4143*'mass balance'!$C$18+BG4143*'mass balance'!$D$18+BH4143*'mass balance'!$E$18</f>
        <v>2.7621861389863431E-3</v>
      </c>
      <c r="BC4143" s="2">
        <f>BE4143*'mass balance'!$B$19+BF4143*'mass balance'!$C$19+BG4143*'mass balance'!$D$19+BH4143*'mass balance'!$E$19</f>
        <v>-3.4527326737329288E-3</v>
      </c>
      <c r="BD4143" s="2">
        <f>BE4143*'mass balance'!$B$20+BF4143*'mass balance'!$C$20+BG4143*'mass balance'!$D$20+BH4143*'mass balance'!$E$20</f>
        <v>1.2555391540847014E-4</v>
      </c>
      <c r="BE4143" s="2">
        <f>N4143*'mass balance'!$H$11+R4143*'mass balance'!$I$11+S4143*'mass balance'!$J$11</f>
        <v>-4.6732037580948342E-3</v>
      </c>
      <c r="BF4143" s="2">
        <f>N4143*'mass balance'!$H$12+R4143*'mass balance'!$I$12+S4143*'mass balance'!$J$12</f>
        <v>1.4522699482674211E-10</v>
      </c>
      <c r="BG4143" s="2">
        <f>N4143*'mass balance'!$H$13+R4143*'mass balance'!$I$13+S4143*'mass balance'!$J$13</f>
        <v>8.1396754093367998E-4</v>
      </c>
      <c r="BH4143" s="2">
        <f>N4143*'mass balance'!$H$14+R4143*'mass balance'!$I$14+S4143*'mass balance'!$J$14</f>
        <v>5.1113166104162244E-4</v>
      </c>
      <c r="BI4143" s="36">
        <f t="shared" si="4329"/>
        <v>2.8603964492493172E-16</v>
      </c>
      <c r="BJ4143" s="36">
        <f t="shared" si="4330"/>
        <v>2.5066304066285771E-17</v>
      </c>
      <c r="BK4143" s="36">
        <f t="shared" si="4331"/>
        <v>9.4646494152202349E-14</v>
      </c>
      <c r="BL4143" s="36">
        <f t="shared" si="4332"/>
        <v>9.4646314700325582E-14</v>
      </c>
      <c r="BM4143" s="36">
        <f t="shared" si="4364"/>
        <v>1.8155679810814235E-10</v>
      </c>
      <c r="BN4143" s="36">
        <f t="shared" ca="1" si="4333"/>
        <v>0.51351950007968761</v>
      </c>
      <c r="BO4143" s="36">
        <f t="shared" ca="1" si="4349"/>
        <v>1</v>
      </c>
      <c r="BP4143" s="36">
        <f t="shared" si="4365"/>
        <v>-1.8155675557434563E-10</v>
      </c>
      <c r="BQ4143" s="36">
        <f t="shared" si="4366"/>
        <v>0.99999976572732518</v>
      </c>
      <c r="BR4143" s="2">
        <f t="shared" si="4355"/>
        <v>-5</v>
      </c>
      <c r="BS4143">
        <v>0</v>
      </c>
      <c r="BT4143" s="37">
        <f t="shared" si="4350"/>
        <v>3.461364505417261</v>
      </c>
      <c r="BU4143" s="34">
        <f t="shared" si="4334"/>
        <v>-5</v>
      </c>
      <c r="BV4143" s="34">
        <f t="shared" si="4335"/>
        <v>-5</v>
      </c>
      <c r="BW4143" s="34">
        <f t="shared" si="4336"/>
        <v>-5</v>
      </c>
      <c r="BX4143" s="34">
        <f t="shared" si="4337"/>
        <v>-5</v>
      </c>
      <c r="BY4143" s="34">
        <f t="shared" si="4338"/>
        <v>56.539549033520096</v>
      </c>
      <c r="BZ4143" s="36">
        <f t="shared" si="4351"/>
        <v>3.4527326737329288E-3</v>
      </c>
      <c r="CA4143" s="34">
        <f t="shared" si="4352"/>
        <v>0.23256099321414675</v>
      </c>
    </row>
    <row r="4144" spans="1:79" ht="13.2" x14ac:dyDescent="0.25">
      <c r="A4144" s="75">
        <f t="shared" si="4339"/>
        <v>11.260273972602052</v>
      </c>
      <c r="B4144" s="34">
        <f t="shared" si="4356"/>
        <v>4109.999999999749</v>
      </c>
      <c r="C4144">
        <v>30</v>
      </c>
      <c r="D4144" s="35">
        <f t="shared" si="4300"/>
        <v>3000</v>
      </c>
      <c r="E4144" s="27">
        <v>0</v>
      </c>
      <c r="F4144" s="64">
        <f t="shared" si="4340"/>
        <v>3.0712411119050556</v>
      </c>
      <c r="G4144" s="34">
        <v>0</v>
      </c>
      <c r="H4144" s="34">
        <f t="shared" si="4301"/>
        <v>1</v>
      </c>
      <c r="I4144" s="34">
        <f t="shared" si="4341"/>
        <v>40816.79437721819</v>
      </c>
      <c r="J4144" s="34">
        <f t="shared" si="4302"/>
        <v>210425.27261661677</v>
      </c>
      <c r="K4144" s="34">
        <f t="shared" si="4303"/>
        <v>185147.10824822169</v>
      </c>
      <c r="L4144" s="36">
        <f t="shared" si="4353"/>
        <v>4096.9112087255508</v>
      </c>
      <c r="M4144" s="34">
        <f t="shared" si="4304"/>
        <v>380.71939622523837</v>
      </c>
      <c r="N4144" s="34">
        <f t="shared" si="4342"/>
        <v>1962.7455796931572</v>
      </c>
      <c r="O4144" s="34">
        <f t="shared" si="4305"/>
        <v>102.95414455328127</v>
      </c>
      <c r="P4144">
        <f t="shared" si="4357"/>
        <v>1205.1256823002532</v>
      </c>
      <c r="Q4144" s="36">
        <f t="shared" si="4306"/>
        <v>1962.7455569101753</v>
      </c>
      <c r="R4144" s="34">
        <f t="shared" si="4307"/>
        <v>1490.6443158900468</v>
      </c>
      <c r="S4144" s="34">
        <f t="shared" si="4308"/>
        <v>8.9642594502947759E-5</v>
      </c>
      <c r="T4144" s="36">
        <f t="shared" si="4343"/>
        <v>-7.5105534822384721E-14</v>
      </c>
      <c r="U4144" s="36">
        <f t="shared" si="4309"/>
        <v>1976.7300492300217</v>
      </c>
      <c r="V4144" s="36">
        <f t="shared" si="4310"/>
        <v>1.1525591670339279E-8</v>
      </c>
      <c r="W4144" s="68">
        <f t="shared" si="4311"/>
        <v>11.705460596358716</v>
      </c>
      <c r="X4144">
        <f t="shared" si="4312"/>
        <v>9.2118703535833895</v>
      </c>
      <c r="Y4144">
        <f t="shared" si="4313"/>
        <v>0.19260060136867796</v>
      </c>
      <c r="Z4144" s="34">
        <f t="shared" si="4314"/>
        <v>1.3237093813502869E-2</v>
      </c>
      <c r="AA4144" s="36">
        <f t="shared" si="4315"/>
        <v>9.8463375921530249E-10</v>
      </c>
      <c r="AB4144" s="34">
        <f t="shared" si="4316"/>
        <v>1.3237093813502869E-2</v>
      </c>
      <c r="AC4144" s="36">
        <f t="shared" si="4317"/>
        <v>260.67120456992313</v>
      </c>
      <c r="AD4144" s="34">
        <f t="shared" si="4318"/>
        <v>0</v>
      </c>
      <c r="AE4144">
        <f t="shared" si="4344"/>
        <v>19692.479953871607</v>
      </c>
      <c r="AF4144" s="36">
        <f t="shared" si="4358"/>
        <v>0</v>
      </c>
      <c r="AG4144" s="34">
        <f t="shared" si="4319"/>
        <v>496.9485803974045</v>
      </c>
      <c r="AH4144">
        <f t="shared" si="4354"/>
        <v>1.1495168166675285E-5</v>
      </c>
      <c r="AI4144" s="29">
        <f t="shared" si="4345"/>
        <v>496.9485803974045</v>
      </c>
      <c r="AJ4144">
        <f t="shared" si="4346"/>
        <v>30313.862351249278</v>
      </c>
      <c r="AK4144" s="36">
        <f t="shared" si="4359"/>
        <v>4.5407045470352209E-2</v>
      </c>
      <c r="AL4144" s="36">
        <f t="shared" si="4347"/>
        <v>-1.2026013263920362E-2</v>
      </c>
      <c r="AM4144" s="36">
        <f t="shared" si="4348"/>
        <v>-1.775032736843063E-2</v>
      </c>
      <c r="AN4144" s="37">
        <f t="shared" si="4360"/>
        <v>-2.8056006763695983E-2</v>
      </c>
      <c r="AO4144" s="36">
        <f t="shared" si="4361"/>
        <v>0.19806588570966649</v>
      </c>
      <c r="AP4144" s="36">
        <f t="shared" si="4362"/>
        <v>1.2124761208555296E-2</v>
      </c>
      <c r="AQ4144" s="74">
        <f t="shared" si="4320"/>
        <v>-0.69543165510472704</v>
      </c>
      <c r="AR4144" s="73">
        <f t="shared" si="4321"/>
        <v>-3.1019542105383074E-2</v>
      </c>
      <c r="AS4144" s="72">
        <f t="shared" si="4363"/>
        <v>7.7701435288817823E-3</v>
      </c>
      <c r="AT4144" s="37">
        <f t="shared" si="4322"/>
        <v>-1374.6806498312819</v>
      </c>
      <c r="AU4144" s="37">
        <f t="shared" si="4323"/>
        <v>4.6161317666963635</v>
      </c>
      <c r="AV4144" s="34">
        <f t="shared" si="4324"/>
        <v>4.1638006348827146</v>
      </c>
      <c r="AW4144" s="34">
        <f t="shared" si="4325"/>
        <v>1.1008065212127909</v>
      </c>
      <c r="AX4144" s="37">
        <f t="shared" si="4326"/>
        <v>3.1782241566179072</v>
      </c>
      <c r="AY4144" s="7">
        <f t="shared" si="4327"/>
        <v>20.148291909072132</v>
      </c>
      <c r="AZ4144" s="37">
        <f t="shared" si="4328"/>
        <v>14.883684752976624</v>
      </c>
      <c r="BA4144" s="2">
        <f>BE4144*'mass balance'!$B$17+BF4144*'mass balance'!$C$17+BG4144*'mass balance'!$D$17+BH4144*'mass balance'!$E$17</f>
        <v>2.7203348359419342E-3</v>
      </c>
      <c r="BB4144" s="2">
        <f>BE4144*'mass balance'!$B$18+BF4144*'mass balance'!$C$18+BG4144*'mass balance'!$D$18+BH4144*'mass balance'!$E$18</f>
        <v>2.7621861411102717E-3</v>
      </c>
      <c r="BC4144" s="2">
        <f>BE4144*'mass balance'!$B$19+BF4144*'mass balance'!$C$19+BG4144*'mass balance'!$D$19+BH4144*'mass balance'!$E$19</f>
        <v>-3.4527326763878399E-3</v>
      </c>
      <c r="BD4144" s="2">
        <f>BE4144*'mass balance'!$B$20+BF4144*'mass balance'!$C$20+BG4144*'mass balance'!$D$20+BH4144*'mass balance'!$E$20</f>
        <v>1.2555391550501236E-4</v>
      </c>
      <c r="BE4144" s="2">
        <f>N4144*'mass balance'!$H$11+R4144*'mass balance'!$I$11+S4144*'mass balance'!$J$11</f>
        <v>-4.6732037611741835E-3</v>
      </c>
      <c r="BF4144" s="2">
        <f>N4144*'mass balance'!$H$12+R4144*'mass balance'!$I$12+S4144*'mass balance'!$J$12</f>
        <v>1.4467269906288958E-10</v>
      </c>
      <c r="BG4144" s="2">
        <f>N4144*'mass balance'!$H$13+R4144*'mass balance'!$I$13+S4144*'mass balance'!$J$13</f>
        <v>8.1396754165606198E-4</v>
      </c>
      <c r="BH4144" s="2">
        <f>N4144*'mass balance'!$H$14+R4144*'mass balance'!$I$14+S4144*'mass balance'!$J$14</f>
        <v>5.1113166137842626E-4</v>
      </c>
      <c r="BI4144" s="36">
        <f t="shared" si="4329"/>
        <v>2.8603964492493172E-16</v>
      </c>
      <c r="BJ4144" s="36">
        <f t="shared" si="4330"/>
        <v>2.5066517019265368E-17</v>
      </c>
      <c r="BK4144" s="36">
        <f t="shared" si="4331"/>
        <v>9.4671560456268639E-14</v>
      </c>
      <c r="BL4144" s="36">
        <f t="shared" si="4332"/>
        <v>9.4671381596124048E-14</v>
      </c>
      <c r="BM4144" s="36">
        <f t="shared" si="4364"/>
        <v>1.8165144442284268E-10</v>
      </c>
      <c r="BN4144" s="36">
        <f t="shared" ca="1" si="4333"/>
        <v>0.60481316363094484</v>
      </c>
      <c r="BO4144" s="36">
        <f t="shared" ca="1" si="4349"/>
        <v>1</v>
      </c>
      <c r="BP4144" s="36">
        <f t="shared" si="4365"/>
        <v>-1.8165140183389286E-10</v>
      </c>
      <c r="BQ4144" s="36">
        <f t="shared" si="4366"/>
        <v>0.99999976554576842</v>
      </c>
      <c r="BR4144" s="2">
        <f t="shared" si="4355"/>
        <v>-5</v>
      </c>
      <c r="BS4144">
        <v>0</v>
      </c>
      <c r="BT4144" s="37">
        <f t="shared" si="4350"/>
        <v>3.4613645080788089</v>
      </c>
      <c r="BU4144" s="34">
        <f t="shared" si="4334"/>
        <v>-5</v>
      </c>
      <c r="BV4144" s="34">
        <f t="shared" si="4335"/>
        <v>-5</v>
      </c>
      <c r="BW4144" s="34">
        <f t="shared" si="4336"/>
        <v>-5</v>
      </c>
      <c r="BX4144" s="34">
        <f t="shared" si="4337"/>
        <v>-5</v>
      </c>
      <c r="BY4144" s="34">
        <f t="shared" si="4338"/>
        <v>56.539549070776133</v>
      </c>
      <c r="BZ4144" s="36">
        <f t="shared" si="4351"/>
        <v>3.4527326763878399E-3</v>
      </c>
      <c r="CA4144" s="34">
        <f t="shared" si="4352"/>
        <v>0.23256099316310513</v>
      </c>
    </row>
    <row r="4145" spans="1:79" ht="13.2" x14ac:dyDescent="0.25">
      <c r="A4145" s="75">
        <f t="shared" si="4339"/>
        <v>11.263013698629448</v>
      </c>
      <c r="B4145" s="34">
        <f t="shared" si="4356"/>
        <v>4110.999999999749</v>
      </c>
      <c r="C4145">
        <v>30</v>
      </c>
      <c r="D4145" s="35">
        <f t="shared" si="4300"/>
        <v>3000</v>
      </c>
      <c r="E4145" s="27">
        <v>0</v>
      </c>
      <c r="F4145" s="64">
        <f t="shared" si="4340"/>
        <v>3.0712411119050556</v>
      </c>
      <c r="G4145" s="34">
        <v>0</v>
      </c>
      <c r="H4145" s="34">
        <f t="shared" si="4301"/>
        <v>1</v>
      </c>
      <c r="I4145" s="34">
        <f t="shared" si="4341"/>
        <v>40816.79437721819</v>
      </c>
      <c r="J4145" s="34">
        <f t="shared" si="4302"/>
        <v>210425.27275474466</v>
      </c>
      <c r="K4145" s="34">
        <f t="shared" si="4303"/>
        <v>185147.10836975643</v>
      </c>
      <c r="L4145" s="36">
        <f t="shared" si="4353"/>
        <v>4096.9112127595072</v>
      </c>
      <c r="M4145" s="34">
        <f t="shared" si="4304"/>
        <v>380.71939622523837</v>
      </c>
      <c r="N4145" s="34">
        <f t="shared" si="4342"/>
        <v>1962.7455809815478</v>
      </c>
      <c r="O4145" s="34">
        <f t="shared" si="4305"/>
        <v>102.95414455328127</v>
      </c>
      <c r="P4145">
        <f t="shared" si="4357"/>
        <v>1205.1256834868605</v>
      </c>
      <c r="Q4145" s="36">
        <f t="shared" si="4306"/>
        <v>1962.7455582855225</v>
      </c>
      <c r="R4145" s="34">
        <f t="shared" si="4307"/>
        <v>1490.6443171031981</v>
      </c>
      <c r="S4145" s="34">
        <f t="shared" si="4308"/>
        <v>8.9300450326845748E-5</v>
      </c>
      <c r="T4145" s="36">
        <f t="shared" si="4343"/>
        <v>-7.5105534797734231E-14</v>
      </c>
      <c r="U4145" s="36">
        <f t="shared" si="4309"/>
        <v>1976.7300492300217</v>
      </c>
      <c r="V4145" s="36">
        <f t="shared" si="4310"/>
        <v>1.1481601253647955E-8</v>
      </c>
      <c r="W4145" s="68">
        <f t="shared" si="4311"/>
        <v>11.705460607884307</v>
      </c>
      <c r="X4145">
        <f t="shared" si="4312"/>
        <v>9.2118703566068305</v>
      </c>
      <c r="Y4145">
        <f t="shared" si="4313"/>
        <v>0.19260060136867796</v>
      </c>
      <c r="Z4145" s="34">
        <f t="shared" si="4314"/>
        <v>1.3237093813502869E-2</v>
      </c>
      <c r="AA4145" s="36">
        <f t="shared" si="4315"/>
        <v>9.808756475515736E-10</v>
      </c>
      <c r="AB4145" s="34">
        <f t="shared" si="4316"/>
        <v>1.3237093813502869E-2</v>
      </c>
      <c r="AC4145" s="36">
        <f t="shared" si="4317"/>
        <v>260.67120456992313</v>
      </c>
      <c r="AD4145" s="34">
        <f t="shared" si="4318"/>
        <v>0</v>
      </c>
      <c r="AE4145">
        <f t="shared" si="4344"/>
        <v>19692.479953871607</v>
      </c>
      <c r="AF4145" s="36">
        <f t="shared" si="4358"/>
        <v>0</v>
      </c>
      <c r="AG4145" s="34">
        <f t="shared" si="4319"/>
        <v>496.94858092828861</v>
      </c>
      <c r="AH4145">
        <f t="shared" si="4354"/>
        <v>1.1451293858044664E-5</v>
      </c>
      <c r="AI4145" s="29">
        <f t="shared" si="4345"/>
        <v>496.94858092828861</v>
      </c>
      <c r="AJ4145">
        <f t="shared" si="4346"/>
        <v>30810.810932177566</v>
      </c>
      <c r="AK4145" s="36">
        <f t="shared" si="4359"/>
        <v>3.1019542105383074E-2</v>
      </c>
      <c r="AL4145" s="36">
        <f t="shared" si="4347"/>
        <v>-8.795612682336508E-3</v>
      </c>
      <c r="AM4145" s="36">
        <f t="shared" si="4348"/>
        <v>-1.2134039854261834E-2</v>
      </c>
      <c r="AN4145" s="37">
        <f t="shared" si="4360"/>
        <v>1.7351038706656226E-2</v>
      </c>
      <c r="AO4145" s="36">
        <f t="shared" si="4361"/>
        <v>0.18603987244574613</v>
      </c>
      <c r="AP4145" s="36">
        <f t="shared" si="4362"/>
        <v>-5.6255661598753337E-3</v>
      </c>
      <c r="AQ4145" s="74">
        <f t="shared" si="4320"/>
        <v>0.51899720403291549</v>
      </c>
      <c r="AR4145" s="73">
        <f t="shared" si="4321"/>
        <v>1.6829581427811328E-2</v>
      </c>
      <c r="AS4145" s="72">
        <f t="shared" si="4363"/>
        <v>6.4389951685775455E-3</v>
      </c>
      <c r="AT4145" s="37">
        <f t="shared" si="4322"/>
        <v>1025.9173686782281</v>
      </c>
      <c r="AU4145" s="37">
        <f t="shared" si="4323"/>
        <v>-2.1417621518128698</v>
      </c>
      <c r="AV4145" s="34">
        <f t="shared" si="4324"/>
        <v>4.2320596640961474</v>
      </c>
      <c r="AW4145" s="34">
        <f t="shared" si="4325"/>
        <v>1.1008065222966819</v>
      </c>
      <c r="AX4145" s="37">
        <f t="shared" si="4326"/>
        <v>3.1782241597472938</v>
      </c>
      <c r="AY4145" s="7">
        <f t="shared" si="4327"/>
        <v>20.216550954024431</v>
      </c>
      <c r="AZ4145" s="37">
        <f t="shared" si="4328"/>
        <v>14.8836847676316</v>
      </c>
      <c r="BA4145" s="2">
        <f>BE4145*'mass balance'!$B$17+BF4145*'mass balance'!$C$17+BG4145*'mass balance'!$D$17+BH4145*'mass balance'!$E$17</f>
        <v>2.7203348380256988E-3</v>
      </c>
      <c r="BB4145" s="2">
        <f>BE4145*'mass balance'!$B$18+BF4145*'mass balance'!$C$18+BG4145*'mass balance'!$D$18+BH4145*'mass balance'!$E$18</f>
        <v>2.762186143226094E-3</v>
      </c>
      <c r="BC4145" s="2">
        <f>BE4145*'mass balance'!$B$19+BF4145*'mass balance'!$C$19+BG4145*'mass balance'!$D$19+BH4145*'mass balance'!$E$19</f>
        <v>-3.4527326790326162E-3</v>
      </c>
      <c r="BD4145" s="2">
        <f>BE4145*'mass balance'!$B$20+BF4145*'mass balance'!$C$20+BG4145*'mass balance'!$D$20+BH4145*'mass balance'!$E$20</f>
        <v>1.2555391560118608E-4</v>
      </c>
      <c r="BE4145" s="2">
        <f>N4145*'mass balance'!$H$11+R4145*'mass balance'!$I$11+S4145*'mass balance'!$J$11</f>
        <v>-4.67320376424178E-3</v>
      </c>
      <c r="BF4145" s="2">
        <f>N4145*'mass balance'!$H$12+R4145*'mass balance'!$I$12+S4145*'mass balance'!$J$12</f>
        <v>1.4412051824193287E-10</v>
      </c>
      <c r="BG4145" s="2">
        <f>N4145*'mass balance'!$H$13+R4145*'mass balance'!$I$13+S4145*'mass balance'!$J$13</f>
        <v>8.1396754237568827E-4</v>
      </c>
      <c r="BH4145" s="2">
        <f>N4145*'mass balance'!$H$14+R4145*'mass balance'!$I$14+S4145*'mass balance'!$J$14</f>
        <v>5.1113166171394466E-4</v>
      </c>
      <c r="BI4145" s="36">
        <f t="shared" si="4329"/>
        <v>2.8603964492493172E-16</v>
      </c>
      <c r="BJ4145" s="36">
        <f t="shared" si="4330"/>
        <v>2.50667299729017E-17</v>
      </c>
      <c r="BK4145" s="36">
        <f t="shared" si="4331"/>
        <v>9.4696626973287906E-14</v>
      </c>
      <c r="BL4145" s="36">
        <f t="shared" si="4332"/>
        <v>9.4696448702948877E-14</v>
      </c>
      <c r="BM4145" s="36">
        <f t="shared" si="4364"/>
        <v>1.8174611580443881E-10</v>
      </c>
      <c r="BN4145" s="36">
        <f t="shared" ca="1" si="4333"/>
        <v>0.96855073279458781</v>
      </c>
      <c r="BO4145" s="36">
        <f t="shared" ca="1" si="4349"/>
        <v>1</v>
      </c>
      <c r="BP4145" s="36">
        <f t="shared" si="4365"/>
        <v>-1.8174607316027846E-10</v>
      </c>
      <c r="BQ4145" s="36">
        <f t="shared" si="4366"/>
        <v>0.99999976536411705</v>
      </c>
      <c r="BR4145" s="2">
        <f t="shared" si="4355"/>
        <v>-5</v>
      </c>
      <c r="BS4145">
        <v>0</v>
      </c>
      <c r="BT4145" s="37">
        <f t="shared" si="4350"/>
        <v>3.4613645107301974</v>
      </c>
      <c r="BU4145" s="34">
        <f t="shared" si="4334"/>
        <v>-5</v>
      </c>
      <c r="BV4145" s="34">
        <f t="shared" si="4335"/>
        <v>-5</v>
      </c>
      <c r="BW4145" s="34">
        <f t="shared" si="4336"/>
        <v>-5</v>
      </c>
      <c r="BX4145" s="34">
        <f t="shared" si="4337"/>
        <v>-5</v>
      </c>
      <c r="BY4145" s="34">
        <f t="shared" si="4338"/>
        <v>56.539549107889961</v>
      </c>
      <c r="BZ4145" s="36">
        <f t="shared" si="4351"/>
        <v>3.4527326790326162E-3</v>
      </c>
      <c r="CA4145" s="34">
        <f t="shared" si="4352"/>
        <v>0.23256099311225836</v>
      </c>
    </row>
    <row r="4146" spans="1:79" ht="13.2" x14ac:dyDescent="0.25">
      <c r="A4146" s="75">
        <f t="shared" si="4339"/>
        <v>11.265753424656845</v>
      </c>
      <c r="B4146" s="34">
        <f t="shared" si="4356"/>
        <v>4111.9999999997481</v>
      </c>
      <c r="C4146">
        <v>30</v>
      </c>
      <c r="D4146" s="35">
        <f t="shared" si="4300"/>
        <v>3000</v>
      </c>
      <c r="E4146" s="27">
        <v>0</v>
      </c>
      <c r="F4146" s="64">
        <f t="shared" si="4340"/>
        <v>3.0712411119050556</v>
      </c>
      <c r="G4146" s="34">
        <v>0</v>
      </c>
      <c r="H4146" s="34">
        <f t="shared" si="4301"/>
        <v>1</v>
      </c>
      <c r="I4146" s="34">
        <f t="shared" si="4341"/>
        <v>40816.79437721819</v>
      </c>
      <c r="J4146" s="34">
        <f t="shared" si="4302"/>
        <v>210425.27289234533</v>
      </c>
      <c r="K4146" s="34">
        <f t="shared" si="4303"/>
        <v>185147.10849082732</v>
      </c>
      <c r="L4146" s="36">
        <f t="shared" si="4353"/>
        <v>4096.9112167780677</v>
      </c>
      <c r="M4146" s="34">
        <f t="shared" si="4304"/>
        <v>380.71939622523837</v>
      </c>
      <c r="N4146" s="34">
        <f t="shared" si="4342"/>
        <v>1962.7455822650206</v>
      </c>
      <c r="O4146" s="34">
        <f t="shared" si="4305"/>
        <v>102.95414455328127</v>
      </c>
      <c r="P4146">
        <f t="shared" si="4357"/>
        <v>1205.1256846689389</v>
      </c>
      <c r="Q4146" s="36">
        <f t="shared" si="4306"/>
        <v>1962.7455596556208</v>
      </c>
      <c r="R4146" s="34">
        <f t="shared" si="4307"/>
        <v>1490.6443183117194</v>
      </c>
      <c r="S4146" s="34">
        <f t="shared" si="4308"/>
        <v>8.8959612298822321E-5</v>
      </c>
      <c r="T4146" s="36">
        <f t="shared" si="4343"/>
        <v>-7.5105534773177837E-14</v>
      </c>
      <c r="U4146" s="36">
        <f t="shared" si="4309"/>
        <v>1976.7300492300217</v>
      </c>
      <c r="V4146" s="36">
        <f t="shared" si="4310"/>
        <v>1.1437778773010859E-8</v>
      </c>
      <c r="W4146" s="68">
        <f t="shared" si="4311"/>
        <v>11.705460619365908</v>
      </c>
      <c r="X4146">
        <f t="shared" si="4312"/>
        <v>9.2118703596187288</v>
      </c>
      <c r="Y4146">
        <f t="shared" si="4313"/>
        <v>0.19260060136867796</v>
      </c>
      <c r="Z4146" s="34">
        <f t="shared" si="4314"/>
        <v>1.3237093813502869E-2</v>
      </c>
      <c r="AA4146" s="36">
        <f t="shared" si="4315"/>
        <v>9.7713188271188684E-10</v>
      </c>
      <c r="AB4146" s="34">
        <f t="shared" si="4316"/>
        <v>1.3237093813502869E-2</v>
      </c>
      <c r="AC4146" s="36">
        <f t="shared" si="4317"/>
        <v>260.67120456992313</v>
      </c>
      <c r="AD4146" s="34">
        <f t="shared" si="4318"/>
        <v>0</v>
      </c>
      <c r="AE4146">
        <f t="shared" si="4344"/>
        <v>19692.479953871607</v>
      </c>
      <c r="AF4146" s="36">
        <f t="shared" si="4358"/>
        <v>0</v>
      </c>
      <c r="AG4146" s="34">
        <f t="shared" si="4319"/>
        <v>496.94858145714647</v>
      </c>
      <c r="AH4146">
        <f t="shared" si="4354"/>
        <v>1.1407587010126008E-5</v>
      </c>
      <c r="AI4146" s="29">
        <f t="shared" si="4345"/>
        <v>496.94858145714647</v>
      </c>
      <c r="AJ4146">
        <f t="shared" si="4346"/>
        <v>31307.759513634712</v>
      </c>
      <c r="AK4146" s="36">
        <f t="shared" si="4359"/>
        <v>-1.6829581427811328E-2</v>
      </c>
      <c r="AL4146" s="36">
        <f t="shared" si="4347"/>
        <v>4.0506183461126973E-3</v>
      </c>
      <c r="AM4146" s="36">
        <f t="shared" si="4348"/>
        <v>6.5706845781475093E-3</v>
      </c>
      <c r="AN4146" s="37">
        <f t="shared" si="4360"/>
        <v>4.83705808120393E-2</v>
      </c>
      <c r="AO4146" s="36">
        <f t="shared" si="4361"/>
        <v>0.17724425976340963</v>
      </c>
      <c r="AP4146" s="36">
        <f t="shared" si="4362"/>
        <v>-1.7759606014137168E-2</v>
      </c>
      <c r="AQ4146" s="74">
        <f t="shared" si="4320"/>
        <v>1.6731019447170292</v>
      </c>
      <c r="AR4146" s="73">
        <f t="shared" si="4321"/>
        <v>4.2187115607257394E-2</v>
      </c>
      <c r="AS4146" s="72">
        <f t="shared" si="4363"/>
        <v>5.5682219379206135E-3</v>
      </c>
      <c r="AT4146" s="37">
        <f t="shared" si="4322"/>
        <v>3307.270889547337</v>
      </c>
      <c r="AU4146" s="37">
        <f t="shared" si="4323"/>
        <v>-6.7614264789004146</v>
      </c>
      <c r="AV4146" s="34">
        <f t="shared" si="4324"/>
        <v>4.3003186933822466</v>
      </c>
      <c r="AW4146" s="34">
        <f t="shared" si="4325"/>
        <v>1.1008065233764361</v>
      </c>
      <c r="AX4146" s="37">
        <f t="shared" si="4326"/>
        <v>3.1782241628647374</v>
      </c>
      <c r="AY4146" s="7">
        <f t="shared" si="4327"/>
        <v>20.284809998989328</v>
      </c>
      <c r="AZ4146" s="37">
        <f t="shared" si="4328"/>
        <v>14.883684782230645</v>
      </c>
      <c r="BA4146" s="2">
        <f>BE4146*'mass balance'!$B$17+BF4146*'mass balance'!$C$17+BG4146*'mass balance'!$D$17+BH4146*'mass balance'!$E$17</f>
        <v>2.7203348401015092E-3</v>
      </c>
      <c r="BB4146" s="2">
        <f>BE4146*'mass balance'!$B$18+BF4146*'mass balance'!$C$18+BG4146*'mass balance'!$D$18+BH4146*'mass balance'!$E$18</f>
        <v>2.7621861453338403E-3</v>
      </c>
      <c r="BC4146" s="2">
        <f>BE4146*'mass balance'!$B$19+BF4146*'mass balance'!$C$19+BG4146*'mass balance'!$D$19+BH4146*'mass balance'!$E$19</f>
        <v>-3.4527326816673003E-3</v>
      </c>
      <c r="BD4146" s="2">
        <f>BE4146*'mass balance'!$B$20+BF4146*'mass balance'!$C$20+BG4146*'mass balance'!$D$20+BH4146*'mass balance'!$E$20</f>
        <v>1.2555391569699271E-4</v>
      </c>
      <c r="BE4146" s="2">
        <f>N4146*'mass balance'!$H$11+R4146*'mass balance'!$I$11+S4146*'mass balance'!$J$11</f>
        <v>-4.673203767297668E-3</v>
      </c>
      <c r="BF4146" s="2">
        <f>N4146*'mass balance'!$H$12+R4146*'mass balance'!$I$12+S4146*'mass balance'!$J$12</f>
        <v>1.435704453917344E-10</v>
      </c>
      <c r="BG4146" s="2">
        <f>N4146*'mass balance'!$H$13+R4146*'mass balance'!$I$13+S4146*'mass balance'!$J$13</f>
        <v>8.1396754309256698E-4</v>
      </c>
      <c r="BH4146" s="2">
        <f>N4146*'mass balance'!$H$14+R4146*'mass balance'!$I$14+S4146*'mass balance'!$J$14</f>
        <v>5.111316620481824E-4</v>
      </c>
      <c r="BI4146" s="36">
        <f t="shared" si="4329"/>
        <v>2.8603964492493172E-16</v>
      </c>
      <c r="BJ4146" s="36">
        <f t="shared" si="4330"/>
        <v>2.5066942927198116E-17</v>
      </c>
      <c r="BK4146" s="36">
        <f t="shared" si="4331"/>
        <v>9.4721693703260804E-14</v>
      </c>
      <c r="BL4146" s="36">
        <f t="shared" si="4332"/>
        <v>9.4721516020805573E-14</v>
      </c>
      <c r="BM4146" s="36">
        <f t="shared" si="4364"/>
        <v>1.8184081225314177E-10</v>
      </c>
      <c r="BN4146" s="36">
        <f t="shared" ca="1" si="4333"/>
        <v>0.91339823717710267</v>
      </c>
      <c r="BO4146" s="36">
        <f t="shared" ca="1" si="4349"/>
        <v>1</v>
      </c>
      <c r="BP4146" s="36">
        <f t="shared" si="4365"/>
        <v>-1.8184076955371337E-10</v>
      </c>
      <c r="BQ4146" s="36">
        <f t="shared" si="4366"/>
        <v>0.99999976518237099</v>
      </c>
      <c r="BR4146" s="2">
        <f t="shared" si="4355"/>
        <v>-5</v>
      </c>
      <c r="BS4146">
        <v>0</v>
      </c>
      <c r="BT4146" s="37">
        <f t="shared" si="4350"/>
        <v>3.461364513371469</v>
      </c>
      <c r="BU4146" s="34">
        <f t="shared" si="4334"/>
        <v>-5</v>
      </c>
      <c r="BV4146" s="34">
        <f t="shared" si="4335"/>
        <v>-5</v>
      </c>
      <c r="BW4146" s="34">
        <f t="shared" si="4336"/>
        <v>-5</v>
      </c>
      <c r="BX4146" s="34">
        <f t="shared" si="4337"/>
        <v>-5</v>
      </c>
      <c r="BY4146" s="34">
        <f t="shared" si="4338"/>
        <v>56.539549144862143</v>
      </c>
      <c r="BZ4146" s="36">
        <f t="shared" si="4351"/>
        <v>3.4527326816673003E-3</v>
      </c>
      <c r="CA4146" s="34">
        <f t="shared" si="4352"/>
        <v>0.2325609930616058</v>
      </c>
    </row>
    <row r="4147" spans="1:79" ht="13.2" x14ac:dyDescent="0.25">
      <c r="A4147" s="75">
        <f t="shared" si="4339"/>
        <v>11.268493150684241</v>
      </c>
      <c r="B4147" s="34">
        <f t="shared" si="4356"/>
        <v>4112.9999999997481</v>
      </c>
      <c r="C4147">
        <v>30</v>
      </c>
      <c r="D4147" s="35">
        <f t="shared" si="4300"/>
        <v>3000</v>
      </c>
      <c r="E4147" s="27">
        <v>0</v>
      </c>
      <c r="F4147" s="64">
        <f t="shared" si="4340"/>
        <v>3.0712411119050556</v>
      </c>
      <c r="G4147" s="34">
        <v>0</v>
      </c>
      <c r="H4147" s="34">
        <f t="shared" si="4301"/>
        <v>1</v>
      </c>
      <c r="I4147" s="34">
        <f t="shared" si="4341"/>
        <v>40816.79437721819</v>
      </c>
      <c r="J4147" s="34">
        <f t="shared" si="4302"/>
        <v>210425.27302942082</v>
      </c>
      <c r="K4147" s="34">
        <f t="shared" si="4303"/>
        <v>185147.10861143604</v>
      </c>
      <c r="L4147" s="36">
        <f t="shared" si="4353"/>
        <v>4096.9112207812905</v>
      </c>
      <c r="M4147" s="34">
        <f t="shared" si="4304"/>
        <v>380.71939622523837</v>
      </c>
      <c r="N4147" s="34">
        <f t="shared" si="4342"/>
        <v>1962.7455835435946</v>
      </c>
      <c r="O4147" s="34">
        <f t="shared" si="4305"/>
        <v>102.95414455328127</v>
      </c>
      <c r="P4147">
        <f t="shared" si="4357"/>
        <v>1205.1256858465058</v>
      </c>
      <c r="Q4147" s="36">
        <f t="shared" si="4306"/>
        <v>1962.7455610204895</v>
      </c>
      <c r="R4147" s="34">
        <f t="shared" si="4307"/>
        <v>1490.6443195156285</v>
      </c>
      <c r="S4147" s="34">
        <f t="shared" si="4308"/>
        <v>8.8620074734535592E-5</v>
      </c>
      <c r="T4147" s="36">
        <f t="shared" si="4343"/>
        <v>-7.5105534748715172E-14</v>
      </c>
      <c r="U4147" s="36">
        <f t="shared" si="4309"/>
        <v>1976.7300492300217</v>
      </c>
      <c r="V4147" s="36">
        <f t="shared" si="4310"/>
        <v>1.139412355269759E-8</v>
      </c>
      <c r="W4147" s="68">
        <f t="shared" si="4311"/>
        <v>11.705460630803687</v>
      </c>
      <c r="X4147">
        <f t="shared" si="4312"/>
        <v>9.2118703626191323</v>
      </c>
      <c r="Y4147">
        <f t="shared" si="4313"/>
        <v>0.19260060136867796</v>
      </c>
      <c r="Z4147" s="34">
        <f t="shared" si="4314"/>
        <v>1.3237093813502869E-2</v>
      </c>
      <c r="AA4147" s="36">
        <f t="shared" si="4315"/>
        <v>9.7340240696835178E-10</v>
      </c>
      <c r="AB4147" s="34">
        <f t="shared" si="4316"/>
        <v>1.3237093813502869E-2</v>
      </c>
      <c r="AC4147" s="36">
        <f t="shared" si="4317"/>
        <v>260.67120456992313</v>
      </c>
      <c r="AD4147" s="34">
        <f t="shared" si="4318"/>
        <v>0</v>
      </c>
      <c r="AE4147">
        <f t="shared" si="4344"/>
        <v>19692.479953871607</v>
      </c>
      <c r="AF4147" s="36">
        <f t="shared" si="4358"/>
        <v>0</v>
      </c>
      <c r="AG4147" s="34">
        <f t="shared" si="4319"/>
        <v>496.94858198398583</v>
      </c>
      <c r="AH4147">
        <f t="shared" si="4354"/>
        <v>1.1364046997641708E-5</v>
      </c>
      <c r="AI4147" s="29">
        <f t="shared" si="4345"/>
        <v>496.94858198398583</v>
      </c>
      <c r="AJ4147">
        <f t="shared" si="4346"/>
        <v>31804.708095618698</v>
      </c>
      <c r="AK4147" s="36">
        <f t="shared" si="4359"/>
        <v>-4.2187115607257394E-2</v>
      </c>
      <c r="AL4147" s="36">
        <f t="shared" si="4347"/>
        <v>1.2671468516055896E-2</v>
      </c>
      <c r="AM4147" s="36">
        <f t="shared" si="4348"/>
        <v>1.6519312195301339E-2</v>
      </c>
      <c r="AN4147" s="37">
        <f t="shared" si="4360"/>
        <v>3.1540999384227969E-2</v>
      </c>
      <c r="AO4147" s="36">
        <f t="shared" si="4361"/>
        <v>0.18129487810952233</v>
      </c>
      <c r="AP4147" s="36">
        <f t="shared" si="4362"/>
        <v>-1.1188921435989659E-2</v>
      </c>
      <c r="AQ4147" s="74">
        <f t="shared" si="4320"/>
        <v>1.0194747754483255</v>
      </c>
      <c r="AR4147" s="73">
        <f t="shared" si="4321"/>
        <v>2.9269045103995219E-2</v>
      </c>
      <c r="AS4147" s="72">
        <f t="shared" si="4363"/>
        <v>5.9587697464117632E-3</v>
      </c>
      <c r="AT4147" s="37">
        <f t="shared" si="4322"/>
        <v>2015.2264230607327</v>
      </c>
      <c r="AU4147" s="37">
        <f t="shared" si="4323"/>
        <v>-4.2598394135216102</v>
      </c>
      <c r="AV4147" s="34">
        <f t="shared" si="4324"/>
        <v>4.3685777227407323</v>
      </c>
      <c r="AW4147" s="34">
        <f t="shared" si="4325"/>
        <v>1.1008065244520695</v>
      </c>
      <c r="AX4147" s="37">
        <f t="shared" si="4326"/>
        <v>3.1782241659702808</v>
      </c>
      <c r="AY4147" s="7">
        <f t="shared" si="4327"/>
        <v>20.353069043966769</v>
      </c>
      <c r="AZ4147" s="37">
        <f t="shared" si="4328"/>
        <v>14.883684796773968</v>
      </c>
      <c r="BA4147" s="2">
        <f>BE4147*'mass balance'!$B$17+BF4147*'mass balance'!$C$17+BG4147*'mass balance'!$D$17+BH4147*'mass balance'!$E$17</f>
        <v>2.7203348421693976E-3</v>
      </c>
      <c r="BB4147" s="2">
        <f>BE4147*'mass balance'!$B$18+BF4147*'mass balance'!$C$18+BG4147*'mass balance'!$D$18+BH4147*'mass balance'!$E$18</f>
        <v>2.7621861474335422E-3</v>
      </c>
      <c r="BC4147" s="2">
        <f>BE4147*'mass balance'!$B$19+BF4147*'mass balance'!$C$19+BG4147*'mass balance'!$D$19+BH4147*'mass balance'!$E$19</f>
        <v>-3.4527326842919278E-3</v>
      </c>
      <c r="BD4147" s="2">
        <f>BE4147*'mass balance'!$B$20+BF4147*'mass balance'!$C$20+BG4147*'mass balance'!$D$20+BH4147*'mass balance'!$E$20</f>
        <v>1.2555391579243376E-4</v>
      </c>
      <c r="BE4147" s="2">
        <f>N4147*'mass balance'!$H$11+R4147*'mass balance'!$I$11+S4147*'mass balance'!$J$11</f>
        <v>-4.6732037703418917E-3</v>
      </c>
      <c r="BF4147" s="2">
        <f>N4147*'mass balance'!$H$12+R4147*'mass balance'!$I$12+S4147*'mass balance'!$J$12</f>
        <v>1.4302247133842893E-10</v>
      </c>
      <c r="BG4147" s="2">
        <f>N4147*'mass balance'!$H$13+R4147*'mass balance'!$I$13+S4147*'mass balance'!$J$13</f>
        <v>8.1396754380670959E-4</v>
      </c>
      <c r="BH4147" s="2">
        <f>N4147*'mass balance'!$H$14+R4147*'mass balance'!$I$14+S4147*'mass balance'!$J$14</f>
        <v>5.1113166238114436E-4</v>
      </c>
      <c r="BI4147" s="36">
        <f t="shared" si="4329"/>
        <v>2.8603964492493172E-16</v>
      </c>
      <c r="BJ4147" s="36">
        <f t="shared" si="4330"/>
        <v>2.5067155882158912E-17</v>
      </c>
      <c r="BK4147" s="36">
        <f t="shared" si="4331"/>
        <v>9.4746760646188004E-14</v>
      </c>
      <c r="BL4147" s="36">
        <f t="shared" si="4332"/>
        <v>9.4746583549701519E-14</v>
      </c>
      <c r="BM4147" s="36">
        <f t="shared" si="4364"/>
        <v>1.8193553376916257E-10</v>
      </c>
      <c r="BN4147" s="36">
        <f t="shared" ca="1" si="4333"/>
        <v>0.13842459229207482</v>
      </c>
      <c r="BO4147" s="36">
        <f t="shared" ca="1" si="4349"/>
        <v>1</v>
      </c>
      <c r="BP4147" s="36">
        <f t="shared" si="4365"/>
        <v>-1.8193549101440862E-10</v>
      </c>
      <c r="BQ4147" s="36">
        <f t="shared" si="4366"/>
        <v>0.99999976500053023</v>
      </c>
      <c r="BR4147" s="2">
        <f t="shared" si="4355"/>
        <v>-5</v>
      </c>
      <c r="BS4147">
        <v>0</v>
      </c>
      <c r="BT4147" s="37">
        <f t="shared" si="4350"/>
        <v>3.4613645160026576</v>
      </c>
      <c r="BU4147" s="34">
        <f t="shared" si="4334"/>
        <v>-5</v>
      </c>
      <c r="BV4147" s="34">
        <f t="shared" si="4335"/>
        <v>-5</v>
      </c>
      <c r="BW4147" s="34">
        <f t="shared" si="4336"/>
        <v>-5</v>
      </c>
      <c r="BX4147" s="34">
        <f t="shared" si="4337"/>
        <v>-5</v>
      </c>
      <c r="BY4147" s="34">
        <f t="shared" si="4338"/>
        <v>56.539549181693204</v>
      </c>
      <c r="BZ4147" s="36">
        <f t="shared" si="4351"/>
        <v>3.4527326842919278E-3</v>
      </c>
      <c r="CA4147" s="34">
        <f t="shared" si="4352"/>
        <v>0.23256099301114647</v>
      </c>
    </row>
    <row r="4148" spans="1:79" ht="13.2" x14ac:dyDescent="0.25">
      <c r="A4148" s="75">
        <f t="shared" si="4339"/>
        <v>11.271232876711638</v>
      </c>
      <c r="B4148" s="34">
        <f t="shared" si="4356"/>
        <v>4113.9999999997481</v>
      </c>
      <c r="C4148">
        <v>30</v>
      </c>
      <c r="D4148" s="35">
        <f t="shared" si="4300"/>
        <v>3000</v>
      </c>
      <c r="E4148" s="27">
        <v>0</v>
      </c>
      <c r="F4148" s="64">
        <f t="shared" si="4340"/>
        <v>3.0712411119050556</v>
      </c>
      <c r="G4148" s="34">
        <v>0</v>
      </c>
      <c r="H4148" s="34">
        <f t="shared" si="4301"/>
        <v>1</v>
      </c>
      <c r="I4148" s="34">
        <f t="shared" si="4341"/>
        <v>40816.79437721819</v>
      </c>
      <c r="J4148" s="34">
        <f t="shared" si="4302"/>
        <v>210425.27316597317</v>
      </c>
      <c r="K4148" s="34">
        <f t="shared" si="4303"/>
        <v>185147.10873158451</v>
      </c>
      <c r="L4148" s="36">
        <f t="shared" si="4353"/>
        <v>4096.9112247692337</v>
      </c>
      <c r="M4148" s="34">
        <f t="shared" si="4304"/>
        <v>380.71939622523837</v>
      </c>
      <c r="N4148" s="34">
        <f t="shared" si="4342"/>
        <v>1962.745584817289</v>
      </c>
      <c r="O4148" s="34">
        <f t="shared" si="4305"/>
        <v>102.95414455328127</v>
      </c>
      <c r="P4148">
        <f t="shared" si="4357"/>
        <v>1205.125687019578</v>
      </c>
      <c r="Q4148" s="36">
        <f t="shared" si="4306"/>
        <v>1962.7455623801486</v>
      </c>
      <c r="R4148" s="34">
        <f t="shared" si="4307"/>
        <v>1490.6443207149421</v>
      </c>
      <c r="S4148" s="34">
        <f t="shared" si="4308"/>
        <v>8.8281833200198889E-5</v>
      </c>
      <c r="T4148" s="36">
        <f t="shared" si="4343"/>
        <v>-7.5105534724345857E-14</v>
      </c>
      <c r="U4148" s="36">
        <f t="shared" si="4309"/>
        <v>1976.7300492300217</v>
      </c>
      <c r="V4148" s="36">
        <f t="shared" si="4310"/>
        <v>1.1350634916977741E-8</v>
      </c>
      <c r="W4148" s="68">
        <f t="shared" si="4311"/>
        <v>11.70546064219781</v>
      </c>
      <c r="X4148">
        <f t="shared" si="4312"/>
        <v>9.2118703656080871</v>
      </c>
      <c r="Y4148">
        <f t="shared" si="4313"/>
        <v>0.19260060136867796</v>
      </c>
      <c r="Z4148" s="34">
        <f t="shared" si="4314"/>
        <v>1.3237093813502869E-2</v>
      </c>
      <c r="AA4148" s="36">
        <f t="shared" si="4315"/>
        <v>9.6968716259307779E-10</v>
      </c>
      <c r="AB4148" s="34">
        <f t="shared" si="4316"/>
        <v>1.3237093813502869E-2</v>
      </c>
      <c r="AC4148" s="36">
        <f t="shared" si="4317"/>
        <v>260.67120456992313</v>
      </c>
      <c r="AD4148" s="34">
        <f t="shared" si="4318"/>
        <v>0</v>
      </c>
      <c r="AE4148">
        <f t="shared" si="4344"/>
        <v>19692.479953871607</v>
      </c>
      <c r="AF4148" s="36">
        <f t="shared" si="4358"/>
        <v>0</v>
      </c>
      <c r="AG4148" s="34">
        <f t="shared" si="4319"/>
        <v>496.9485825088143</v>
      </c>
      <c r="AH4148">
        <f t="shared" si="4354"/>
        <v>1.1320673138470738E-5</v>
      </c>
      <c r="AI4148" s="29">
        <f t="shared" si="4345"/>
        <v>496.9485825088143</v>
      </c>
      <c r="AJ4148">
        <f t="shared" si="4346"/>
        <v>32301.656678127514</v>
      </c>
      <c r="AK4148" s="36">
        <f t="shared" si="4359"/>
        <v>-2.9269045103995219E-2</v>
      </c>
      <c r="AL4148" s="36">
        <f t="shared" si="4347"/>
        <v>8.1215719187046845E-3</v>
      </c>
      <c r="AM4148" s="36">
        <f t="shared" si="4348"/>
        <v>1.1445960212862264E-2</v>
      </c>
      <c r="AN4148" s="37">
        <f t="shared" si="4360"/>
        <v>-1.0646116223029425E-2</v>
      </c>
      <c r="AO4148" s="36">
        <f t="shared" si="4361"/>
        <v>0.19396634662557821</v>
      </c>
      <c r="AP4148" s="36">
        <f t="shared" si="4362"/>
        <v>5.3303907593116803E-3</v>
      </c>
      <c r="AQ4148" s="74">
        <f t="shared" si="4320"/>
        <v>-0.28097629670319196</v>
      </c>
      <c r="AR4148" s="73">
        <f t="shared" si="4321"/>
        <v>-1.1203303881331859E-2</v>
      </c>
      <c r="AS4148" s="72">
        <f t="shared" si="4363"/>
        <v>7.2975849239065443E-3</v>
      </c>
      <c r="AT4148" s="37">
        <f t="shared" si="4322"/>
        <v>-555.41428881456955</v>
      </c>
      <c r="AU4148" s="37">
        <f t="shared" si="4323"/>
        <v>2.0293831515297329</v>
      </c>
      <c r="AV4148" s="34">
        <f t="shared" si="4324"/>
        <v>4.4368367521713319</v>
      </c>
      <c r="AW4148" s="34">
        <f t="shared" si="4325"/>
        <v>1.100806525523597</v>
      </c>
      <c r="AX4148" s="37">
        <f t="shared" si="4326"/>
        <v>3.1782241690639714</v>
      </c>
      <c r="AY4148" s="7">
        <f t="shared" si="4327"/>
        <v>20.421328088956713</v>
      </c>
      <c r="AZ4148" s="37">
        <f t="shared" si="4328"/>
        <v>14.883684811261782</v>
      </c>
      <c r="BA4148" s="2">
        <f>BE4148*'mass balance'!$B$17+BF4148*'mass balance'!$C$17+BG4148*'mass balance'!$D$17+BH4148*'mass balance'!$E$17</f>
        <v>2.7203348442293935E-3</v>
      </c>
      <c r="BB4148" s="2">
        <f>BE4148*'mass balance'!$B$18+BF4148*'mass balance'!$C$18+BG4148*'mass balance'!$D$18+BH4148*'mass balance'!$E$18</f>
        <v>2.7621861495252305E-3</v>
      </c>
      <c r="BC4148" s="2">
        <f>BE4148*'mass balance'!$B$19+BF4148*'mass balance'!$C$19+BG4148*'mass balance'!$D$19+BH4148*'mass balance'!$E$19</f>
        <v>-3.4527326869065377E-3</v>
      </c>
      <c r="BD4148" s="2">
        <f>BE4148*'mass balance'!$B$20+BF4148*'mass balance'!$C$20+BG4148*'mass balance'!$D$20+BH4148*'mass balance'!$E$20</f>
        <v>1.2555391588751045E-4</v>
      </c>
      <c r="BE4148" s="2">
        <f>N4148*'mass balance'!$H$11+R4148*'mass balance'!$I$11+S4148*'mass balance'!$J$11</f>
        <v>-4.6732037733744972E-3</v>
      </c>
      <c r="BF4148" s="2">
        <f>N4148*'mass balance'!$H$12+R4148*'mass balance'!$I$12+S4148*'mass balance'!$J$12</f>
        <v>1.4247658892640152E-10</v>
      </c>
      <c r="BG4148" s="2">
        <f>N4148*'mass balance'!$H$13+R4148*'mass balance'!$I$13+S4148*'mass balance'!$J$13</f>
        <v>8.1396754451812706E-4</v>
      </c>
      <c r="BH4148" s="2">
        <f>N4148*'mass balance'!$H$14+R4148*'mass balance'!$I$14+S4148*'mass balance'!$J$14</f>
        <v>5.1113166271283563E-4</v>
      </c>
      <c r="BI4148" s="36">
        <f t="shared" si="4329"/>
        <v>2.8603964492493172E-16</v>
      </c>
      <c r="BJ4148" s="36">
        <f t="shared" si="4330"/>
        <v>2.50673688377884E-17</v>
      </c>
      <c r="BK4148" s="36">
        <f t="shared" si="4331"/>
        <v>9.4771827802070162E-14</v>
      </c>
      <c r="BL4148" s="36">
        <f t="shared" si="4332"/>
        <v>9.4771651289644098E-14</v>
      </c>
      <c r="BM4148" s="36">
        <f t="shared" si="4364"/>
        <v>1.8203028035271227E-10</v>
      </c>
      <c r="BN4148" s="36">
        <f t="shared" ca="1" si="4333"/>
        <v>0.34136322088073789</v>
      </c>
      <c r="BO4148" s="36">
        <f t="shared" ca="1" si="4349"/>
        <v>1</v>
      </c>
      <c r="BP4148" s="36">
        <f t="shared" si="4365"/>
        <v>-1.8203023754257513E-10</v>
      </c>
      <c r="BQ4148" s="36">
        <f t="shared" si="4366"/>
        <v>0.99999976481859476</v>
      </c>
      <c r="BR4148" s="2">
        <f t="shared" si="4355"/>
        <v>-5</v>
      </c>
      <c r="BS4148">
        <v>0</v>
      </c>
      <c r="BT4148" s="37">
        <f t="shared" si="4350"/>
        <v>3.4613645186238036</v>
      </c>
      <c r="BU4148" s="34">
        <f t="shared" si="4334"/>
        <v>-5</v>
      </c>
      <c r="BV4148" s="34">
        <f t="shared" si="4335"/>
        <v>-5</v>
      </c>
      <c r="BW4148" s="34">
        <f t="shared" si="4336"/>
        <v>-5</v>
      </c>
      <c r="BX4148" s="34">
        <f t="shared" si="4337"/>
        <v>-5</v>
      </c>
      <c r="BY4148" s="34">
        <f t="shared" si="4338"/>
        <v>56.539549218383705</v>
      </c>
      <c r="BZ4148" s="36">
        <f t="shared" si="4351"/>
        <v>3.4527326869065377E-3</v>
      </c>
      <c r="CA4148" s="34">
        <f t="shared" si="4352"/>
        <v>0.2325609929608797</v>
      </c>
    </row>
    <row r="4149" spans="1:79" ht="13.2" x14ac:dyDescent="0.25">
      <c r="A4149" s="75">
        <f t="shared" si="4339"/>
        <v>11.273972602739034</v>
      </c>
      <c r="B4149" s="34">
        <f t="shared" si="4356"/>
        <v>4114.9999999997472</v>
      </c>
      <c r="C4149">
        <v>30</v>
      </c>
      <c r="D4149" s="35">
        <f t="shared" si="4300"/>
        <v>3000</v>
      </c>
      <c r="E4149" s="27">
        <v>0</v>
      </c>
      <c r="F4149" s="64">
        <f t="shared" si="4340"/>
        <v>3.0712411119050556</v>
      </c>
      <c r="G4149" s="34">
        <v>0</v>
      </c>
      <c r="H4149" s="34">
        <f t="shared" si="4301"/>
        <v>1</v>
      </c>
      <c r="I4149" s="34">
        <f t="shared" si="4341"/>
        <v>40816.79437721819</v>
      </c>
      <c r="J4149" s="34">
        <f t="shared" si="4302"/>
        <v>210425.27330200427</v>
      </c>
      <c r="K4149" s="34">
        <f t="shared" si="4303"/>
        <v>185147.10885127436</v>
      </c>
      <c r="L4149" s="36">
        <f t="shared" si="4353"/>
        <v>4096.9112287419557</v>
      </c>
      <c r="M4149" s="34">
        <f t="shared" si="4304"/>
        <v>380.71939622523837</v>
      </c>
      <c r="N4149" s="34">
        <f t="shared" si="4342"/>
        <v>1962.7455860861219</v>
      </c>
      <c r="O4149" s="34">
        <f t="shared" si="4305"/>
        <v>102.95414455328127</v>
      </c>
      <c r="P4149">
        <f t="shared" si="4357"/>
        <v>1205.1256881881727</v>
      </c>
      <c r="Q4149" s="36">
        <f t="shared" si="4306"/>
        <v>1962.7455637346184</v>
      </c>
      <c r="R4149" s="34">
        <f t="shared" si="4307"/>
        <v>1490.644321909678</v>
      </c>
      <c r="S4149" s="34">
        <f t="shared" si="4308"/>
        <v>8.7944882920965028E-5</v>
      </c>
      <c r="T4149" s="36">
        <f t="shared" si="4343"/>
        <v>-7.5105534700069566E-14</v>
      </c>
      <c r="U4149" s="36">
        <f t="shared" si="4309"/>
        <v>1976.7300492300217</v>
      </c>
      <c r="V4149" s="36">
        <f t="shared" si="4310"/>
        <v>1.1307312308373909E-8</v>
      </c>
      <c r="W4149" s="68">
        <f t="shared" si="4311"/>
        <v>11.705460653548444</v>
      </c>
      <c r="X4149">
        <f t="shared" si="4312"/>
        <v>9.2118703685856307</v>
      </c>
      <c r="Y4149">
        <f t="shared" si="4313"/>
        <v>0.19260060136867796</v>
      </c>
      <c r="Z4149" s="34">
        <f t="shared" si="4314"/>
        <v>1.3237093813502869E-2</v>
      </c>
      <c r="AA4149" s="36">
        <f t="shared" si="4315"/>
        <v>9.6598610196055463E-10</v>
      </c>
      <c r="AB4149" s="34">
        <f t="shared" si="4316"/>
        <v>1.3237093813502869E-2</v>
      </c>
      <c r="AC4149" s="36">
        <f t="shared" si="4317"/>
        <v>260.67120456992313</v>
      </c>
      <c r="AD4149" s="34">
        <f t="shared" si="4318"/>
        <v>0</v>
      </c>
      <c r="AE4149">
        <f t="shared" si="4344"/>
        <v>19692.479953871607</v>
      </c>
      <c r="AF4149" s="36">
        <f t="shared" si="4358"/>
        <v>0</v>
      </c>
      <c r="AG4149" s="34">
        <f t="shared" si="4319"/>
        <v>496.9485830316396</v>
      </c>
      <c r="AH4149">
        <f t="shared" si="4354"/>
        <v>1.1277464807335491E-5</v>
      </c>
      <c r="AI4149" s="29">
        <f t="shared" si="4345"/>
        <v>496.9485830316396</v>
      </c>
      <c r="AJ4149">
        <f t="shared" si="4346"/>
        <v>32798.605261159151</v>
      </c>
      <c r="AK4149" s="36">
        <f t="shared" si="4359"/>
        <v>1.1203303881331859E-2</v>
      </c>
      <c r="AL4149" s="36">
        <f t="shared" si="4347"/>
        <v>-3.8391320250213781E-3</v>
      </c>
      <c r="AM4149" s="36">
        <f t="shared" si="4348"/>
        <v>-4.3950341807377355E-3</v>
      </c>
      <c r="AN4149" s="37">
        <f t="shared" si="4360"/>
        <v>-3.9915161327024648E-2</v>
      </c>
      <c r="AO4149" s="36">
        <f t="shared" si="4361"/>
        <v>0.2020879185442829</v>
      </c>
      <c r="AP4149" s="36">
        <f t="shared" si="4362"/>
        <v>1.6776350972173944E-2</v>
      </c>
      <c r="AQ4149" s="74">
        <f t="shared" si="4320"/>
        <v>-0.93148201795481245</v>
      </c>
      <c r="AR4149" s="73">
        <f t="shared" si="4321"/>
        <v>-4.5129594455368981E-2</v>
      </c>
      <c r="AS4149" s="72">
        <f t="shared" si="4363"/>
        <v>8.2531749697026206E-3</v>
      </c>
      <c r="AT4149" s="37">
        <f t="shared" si="4322"/>
        <v>-1841.2884952086954</v>
      </c>
      <c r="AU4149" s="37">
        <f t="shared" si="4323"/>
        <v>6.387082212988755</v>
      </c>
      <c r="AV4149" s="34">
        <f t="shared" si="4324"/>
        <v>4.5050957816737647</v>
      </c>
      <c r="AW4149" s="34">
        <f t="shared" si="4325"/>
        <v>1.100806526591035</v>
      </c>
      <c r="AX4149" s="37">
        <f t="shared" si="4326"/>
        <v>3.1782241721458542</v>
      </c>
      <c r="AY4149" s="7">
        <f t="shared" si="4327"/>
        <v>20.489587133959098</v>
      </c>
      <c r="AZ4149" s="37">
        <f t="shared" si="4328"/>
        <v>14.883684825694299</v>
      </c>
      <c r="BA4149" s="2">
        <f>BE4149*'mass balance'!$B$17+BF4149*'mass balance'!$C$17+BG4149*'mass balance'!$D$17+BH4149*'mass balance'!$E$17</f>
        <v>2.7203348462815258E-3</v>
      </c>
      <c r="BB4149" s="2">
        <f>BE4149*'mass balance'!$B$18+BF4149*'mass balance'!$C$18+BG4149*'mass balance'!$D$18+BH4149*'mass balance'!$E$18</f>
        <v>2.7621861516089344E-3</v>
      </c>
      <c r="BC4149" s="2">
        <f>BE4149*'mass balance'!$B$19+BF4149*'mass balance'!$C$19+BG4149*'mass balance'!$D$19+BH4149*'mass balance'!$E$19</f>
        <v>-3.4527326895111674E-3</v>
      </c>
      <c r="BD4149" s="2">
        <f>BE4149*'mass balance'!$B$20+BF4149*'mass balance'!$C$20+BG4149*'mass balance'!$D$20+BH4149*'mass balance'!$E$20</f>
        <v>1.2555391598222424E-4</v>
      </c>
      <c r="BE4149" s="2">
        <f>N4149*'mass balance'!$H$11+R4149*'mass balance'!$I$11+S4149*'mass balance'!$J$11</f>
        <v>-4.6732037763955276E-3</v>
      </c>
      <c r="BF4149" s="2">
        <f>N4149*'mass balance'!$H$12+R4149*'mass balance'!$I$12+S4149*'mass balance'!$J$12</f>
        <v>1.4193279044960538E-10</v>
      </c>
      <c r="BG4149" s="2">
        <f>N4149*'mass balance'!$H$13+R4149*'mass balance'!$I$13+S4149*'mass balance'!$J$13</f>
        <v>8.1396754522682915E-4</v>
      </c>
      <c r="BH4149" s="2">
        <f>N4149*'mass balance'!$H$14+R4149*'mass balance'!$I$14+S4149*'mass balance'!$J$14</f>
        <v>5.1113166304326088E-4</v>
      </c>
      <c r="BI4149" s="36">
        <f t="shared" si="4329"/>
        <v>2.8603964492493172E-16</v>
      </c>
      <c r="BJ4149" s="36">
        <f t="shared" si="4330"/>
        <v>2.5067581794089949E-17</v>
      </c>
      <c r="BK4149" s="36">
        <f t="shared" si="4331"/>
        <v>9.4796895170907947E-14</v>
      </c>
      <c r="BL4149" s="36">
        <f t="shared" si="4332"/>
        <v>9.479671924063889E-14</v>
      </c>
      <c r="BM4149" s="36">
        <f t="shared" si="4364"/>
        <v>1.8212505200400191E-10</v>
      </c>
      <c r="BN4149" s="36">
        <f t="shared" ca="1" si="4333"/>
        <v>0.86283349156296385</v>
      </c>
      <c r="BO4149" s="36">
        <f t="shared" ca="1" si="4349"/>
        <v>1</v>
      </c>
      <c r="BP4149" s="36">
        <f t="shared" si="4365"/>
        <v>-1.8212500913842397E-10</v>
      </c>
      <c r="BQ4149" s="36">
        <f t="shared" si="4366"/>
        <v>0.99999976463656448</v>
      </c>
      <c r="BR4149" s="2">
        <f t="shared" si="4355"/>
        <v>-5</v>
      </c>
      <c r="BS4149">
        <v>0</v>
      </c>
      <c r="BT4149" s="37">
        <f t="shared" si="4350"/>
        <v>3.4613645212349451</v>
      </c>
      <c r="BU4149" s="34">
        <f t="shared" si="4334"/>
        <v>-5</v>
      </c>
      <c r="BV4149" s="34">
        <f t="shared" si="4335"/>
        <v>-5</v>
      </c>
      <c r="BW4149" s="34">
        <f t="shared" si="4336"/>
        <v>-5</v>
      </c>
      <c r="BX4149" s="34">
        <f t="shared" si="4337"/>
        <v>-5</v>
      </c>
      <c r="BY4149" s="34">
        <f t="shared" si="4338"/>
        <v>56.539549254934144</v>
      </c>
      <c r="BZ4149" s="36">
        <f t="shared" si="4351"/>
        <v>3.4527326895111674E-3</v>
      </c>
      <c r="CA4149" s="34">
        <f t="shared" si="4352"/>
        <v>0.23256099291080481</v>
      </c>
    </row>
    <row r="4150" spans="1:79" ht="13.2" x14ac:dyDescent="0.25">
      <c r="A4150" s="75">
        <f t="shared" si="4339"/>
        <v>11.276712328766431</v>
      </c>
      <c r="B4150" s="34">
        <f t="shared" si="4356"/>
        <v>4115.9999999997472</v>
      </c>
      <c r="C4150">
        <v>30</v>
      </c>
      <c r="D4150" s="35">
        <f t="shared" si="4300"/>
        <v>3000</v>
      </c>
      <c r="E4150" s="27">
        <v>0</v>
      </c>
      <c r="F4150" s="64">
        <f t="shared" si="4340"/>
        <v>3.0712411119050556</v>
      </c>
      <c r="G4150" s="34">
        <v>0</v>
      </c>
      <c r="H4150" s="34">
        <f t="shared" si="4301"/>
        <v>1</v>
      </c>
      <c r="I4150" s="34">
        <f t="shared" si="4341"/>
        <v>40816.79437721819</v>
      </c>
      <c r="J4150" s="34">
        <f t="shared" si="4302"/>
        <v>210425.27343751615</v>
      </c>
      <c r="K4150" s="34">
        <f t="shared" si="4303"/>
        <v>185147.10897050734</v>
      </c>
      <c r="L4150" s="36">
        <f t="shared" si="4353"/>
        <v>4096.9112326995146</v>
      </c>
      <c r="M4150" s="34">
        <f t="shared" si="4304"/>
        <v>380.71939622523837</v>
      </c>
      <c r="N4150" s="34">
        <f t="shared" si="4342"/>
        <v>1962.7455873501115</v>
      </c>
      <c r="O4150" s="34">
        <f t="shared" si="4305"/>
        <v>102.95414455328127</v>
      </c>
      <c r="P4150">
        <f t="shared" si="4357"/>
        <v>1205.1256893523075</v>
      </c>
      <c r="Q4150" s="36">
        <f t="shared" si="4306"/>
        <v>1962.7455650839188</v>
      </c>
      <c r="R4150" s="34">
        <f t="shared" si="4307"/>
        <v>1490.6443230998541</v>
      </c>
      <c r="S4150" s="34">
        <f t="shared" si="4308"/>
        <v>8.7609218553552637E-5</v>
      </c>
      <c r="T4150" s="36">
        <f t="shared" si="4343"/>
        <v>-7.5105534675885943E-14</v>
      </c>
      <c r="U4150" s="36">
        <f t="shared" si="4309"/>
        <v>1976.7300492300217</v>
      </c>
      <c r="V4150" s="36">
        <f t="shared" si="4310"/>
        <v>1.1264155051155669E-8</v>
      </c>
      <c r="W4150" s="68">
        <f t="shared" si="4311"/>
        <v>11.705460664855757</v>
      </c>
      <c r="X4150">
        <f t="shared" si="4312"/>
        <v>9.2118703715518091</v>
      </c>
      <c r="Y4150">
        <f t="shared" si="4313"/>
        <v>0.19260060136867796</v>
      </c>
      <c r="Z4150" s="34">
        <f t="shared" si="4314"/>
        <v>1.3237093813502869E-2</v>
      </c>
      <c r="AA4150" s="36">
        <f t="shared" si="4315"/>
        <v>9.6229916734289187E-10</v>
      </c>
      <c r="AB4150" s="34">
        <f t="shared" si="4316"/>
        <v>1.3237093813502869E-2</v>
      </c>
      <c r="AC4150" s="36">
        <f t="shared" si="4317"/>
        <v>260.67120456992313</v>
      </c>
      <c r="AD4150" s="34">
        <f t="shared" si="4318"/>
        <v>0</v>
      </c>
      <c r="AE4150">
        <f t="shared" si="4344"/>
        <v>19692.479953871607</v>
      </c>
      <c r="AF4150" s="36">
        <f t="shared" si="4358"/>
        <v>0</v>
      </c>
      <c r="AG4150" s="34">
        <f t="shared" si="4319"/>
        <v>496.94858355246959</v>
      </c>
      <c r="AH4150">
        <f t="shared" si="4354"/>
        <v>1.1234421549488616E-5</v>
      </c>
      <c r="AI4150" s="29">
        <f t="shared" si="4345"/>
        <v>496.94858355246959</v>
      </c>
      <c r="AJ4150">
        <f t="shared" si="4346"/>
        <v>33295.55384471162</v>
      </c>
      <c r="AK4150" s="36">
        <f t="shared" si="4359"/>
        <v>4.5129594455368981E-2</v>
      </c>
      <c r="AL4150" s="36">
        <f t="shared" si="4347"/>
        <v>-1.1962553286325093E-2</v>
      </c>
      <c r="AM4150" s="36">
        <f t="shared" si="4348"/>
        <v>-1.7642093591439346E-2</v>
      </c>
      <c r="AN4150" s="37">
        <f t="shared" si="4360"/>
        <v>-2.8711857445692789E-2</v>
      </c>
      <c r="AO4150" s="36">
        <f t="shared" si="4361"/>
        <v>0.19824878651926153</v>
      </c>
      <c r="AP4150" s="36">
        <f t="shared" si="4362"/>
        <v>1.2381316791436208E-2</v>
      </c>
      <c r="AQ4150" s="74">
        <f t="shared" si="4320"/>
        <v>-0.70972044279212032</v>
      </c>
      <c r="AR4150" s="73">
        <f t="shared" si="4321"/>
        <v>-3.1795302665216602E-2</v>
      </c>
      <c r="AS4150" s="72">
        <f t="shared" si="4363"/>
        <v>7.7916890609728701E-3</v>
      </c>
      <c r="AT4150" s="37">
        <f t="shared" si="4322"/>
        <v>-1402.9257258200198</v>
      </c>
      <c r="AU4150" s="37">
        <f t="shared" si="4323"/>
        <v>4.7138074533089984</v>
      </c>
      <c r="AV4150" s="34">
        <f t="shared" si="4324"/>
        <v>4.5733548112477607</v>
      </c>
      <c r="AW4150" s="34">
        <f t="shared" si="4325"/>
        <v>1.1008065276543988</v>
      </c>
      <c r="AX4150" s="37">
        <f t="shared" si="4326"/>
        <v>3.1782241752159752</v>
      </c>
      <c r="AY4150" s="7">
        <f t="shared" si="4327"/>
        <v>20.55784617897389</v>
      </c>
      <c r="AZ4150" s="37">
        <f t="shared" si="4328"/>
        <v>14.883684840071732</v>
      </c>
      <c r="BA4150" s="2">
        <f>BE4150*'mass balance'!$B$17+BF4150*'mass balance'!$C$17+BG4150*'mass balance'!$D$17+BH4150*'mass balance'!$E$17</f>
        <v>2.7203348483258263E-3</v>
      </c>
      <c r="BB4150" s="2">
        <f>BE4150*'mass balance'!$B$18+BF4150*'mass balance'!$C$18+BG4150*'mass balance'!$D$18+BH4150*'mass balance'!$E$18</f>
        <v>2.7621861536846854E-3</v>
      </c>
      <c r="BC4150" s="2">
        <f>BE4150*'mass balance'!$B$19+BF4150*'mass balance'!$C$19+BG4150*'mass balance'!$D$19+BH4150*'mass balance'!$E$19</f>
        <v>-3.4527326921058562E-3</v>
      </c>
      <c r="BD4150" s="2">
        <f>BE4150*'mass balance'!$B$20+BF4150*'mass balance'!$C$20+BG4150*'mass balance'!$D$20+BH4150*'mass balance'!$E$20</f>
        <v>1.2555391607657658E-4</v>
      </c>
      <c r="BE4150" s="2">
        <f>N4150*'mass balance'!$H$11+R4150*'mass balance'!$I$11+S4150*'mass balance'!$J$11</f>
        <v>-4.6732037794050265E-3</v>
      </c>
      <c r="BF4150" s="2">
        <f>N4150*'mass balance'!$H$12+R4150*'mass balance'!$I$12+S4150*'mass balance'!$J$12</f>
        <v>1.4139106728460717E-10</v>
      </c>
      <c r="BG4150" s="2">
        <f>N4150*'mass balance'!$H$13+R4150*'mass balance'!$I$13+S4150*'mass balance'!$J$13</f>
        <v>8.1396754593282528E-4</v>
      </c>
      <c r="BH4150" s="2">
        <f>N4150*'mass balance'!$H$14+R4150*'mass balance'!$I$14+S4150*'mass balance'!$J$14</f>
        <v>5.1113166337242476E-4</v>
      </c>
      <c r="BI4150" s="36">
        <f t="shared" si="4329"/>
        <v>2.8603964492493172E-16</v>
      </c>
      <c r="BJ4150" s="36">
        <f t="shared" si="4330"/>
        <v>2.5067794751067878E-17</v>
      </c>
      <c r="BK4150" s="36">
        <f t="shared" si="4331"/>
        <v>9.482196275270204E-14</v>
      </c>
      <c r="BL4150" s="36">
        <f t="shared" si="4332"/>
        <v>9.4821787402693342E-14</v>
      </c>
      <c r="BM4150" s="36">
        <f t="shared" si="4364"/>
        <v>1.8221984872324256E-10</v>
      </c>
      <c r="BN4150" s="36">
        <f t="shared" ca="1" si="4333"/>
        <v>0.18628710283735894</v>
      </c>
      <c r="BO4150" s="36">
        <f t="shared" ca="1" si="4349"/>
        <v>1</v>
      </c>
      <c r="BP4150" s="36">
        <f t="shared" si="4365"/>
        <v>-1.8221980580216616E-10</v>
      </c>
      <c r="BQ4150" s="36">
        <f t="shared" si="4366"/>
        <v>0.9999997644544395</v>
      </c>
      <c r="BR4150" s="2">
        <f t="shared" si="4355"/>
        <v>-5</v>
      </c>
      <c r="BS4150">
        <v>0</v>
      </c>
      <c r="BT4150" s="37">
        <f t="shared" si="4350"/>
        <v>3.4613645238361208</v>
      </c>
      <c r="BU4150" s="34">
        <f t="shared" si="4334"/>
        <v>-5</v>
      </c>
      <c r="BV4150" s="34">
        <f t="shared" si="4335"/>
        <v>-5</v>
      </c>
      <c r="BW4150" s="34">
        <f t="shared" si="4336"/>
        <v>-5</v>
      </c>
      <c r="BX4150" s="34">
        <f t="shared" si="4337"/>
        <v>-5</v>
      </c>
      <c r="BY4150" s="34">
        <f t="shared" si="4338"/>
        <v>56.539549291345082</v>
      </c>
      <c r="BZ4150" s="36">
        <f t="shared" si="4351"/>
        <v>3.4527326921058562E-3</v>
      </c>
      <c r="CA4150" s="34">
        <f t="shared" si="4352"/>
        <v>0.23256099286092105</v>
      </c>
    </row>
    <row r="4151" spans="1:79" ht="13.2" x14ac:dyDescent="0.25">
      <c r="A4151" s="75">
        <f t="shared" si="4339"/>
        <v>11.279452054793827</v>
      </c>
      <c r="B4151" s="34">
        <f t="shared" si="4356"/>
        <v>4116.9999999997472</v>
      </c>
      <c r="C4151">
        <v>30</v>
      </c>
      <c r="D4151" s="35">
        <f t="shared" si="4300"/>
        <v>3000</v>
      </c>
      <c r="E4151" s="27">
        <v>0</v>
      </c>
      <c r="F4151" s="64">
        <f t="shared" si="4340"/>
        <v>3.0712411119050556</v>
      </c>
      <c r="G4151" s="34">
        <v>0</v>
      </c>
      <c r="H4151" s="34">
        <f t="shared" si="4301"/>
        <v>1</v>
      </c>
      <c r="I4151" s="34">
        <f t="shared" si="4341"/>
        <v>40816.79437721819</v>
      </c>
      <c r="J4151" s="34">
        <f t="shared" si="4302"/>
        <v>210425.27357251089</v>
      </c>
      <c r="K4151" s="34">
        <f t="shared" si="4303"/>
        <v>185147.10908928528</v>
      </c>
      <c r="L4151" s="36">
        <f t="shared" si="4353"/>
        <v>4096.9112366419695</v>
      </c>
      <c r="M4151" s="34">
        <f t="shared" si="4304"/>
        <v>380.71939622523837</v>
      </c>
      <c r="N4151" s="34">
        <f t="shared" si="4342"/>
        <v>1962.7455886092773</v>
      </c>
      <c r="O4151" s="34">
        <f t="shared" si="4305"/>
        <v>102.95414455328127</v>
      </c>
      <c r="P4151">
        <f t="shared" si="4357"/>
        <v>1205.125690511999</v>
      </c>
      <c r="Q4151" s="36">
        <f t="shared" si="4306"/>
        <v>1962.7455664280692</v>
      </c>
      <c r="R4151" s="34">
        <f t="shared" si="4307"/>
        <v>1490.6443242854878</v>
      </c>
      <c r="S4151" s="34">
        <f t="shared" si="4308"/>
        <v>8.7274835436801368E-5</v>
      </c>
      <c r="T4151" s="36">
        <f t="shared" si="4343"/>
        <v>-7.510553465179461E-14</v>
      </c>
      <c r="U4151" s="36">
        <f t="shared" si="4309"/>
        <v>1976.7300492300217</v>
      </c>
      <c r="V4151" s="36">
        <f t="shared" si="4310"/>
        <v>1.1221162486485874E-8</v>
      </c>
      <c r="W4151" s="68">
        <f t="shared" si="4311"/>
        <v>11.705460676119912</v>
      </c>
      <c r="X4151">
        <f t="shared" si="4312"/>
        <v>9.2118703745066686</v>
      </c>
      <c r="Y4151">
        <f t="shared" si="4313"/>
        <v>0.19260060136867796</v>
      </c>
      <c r="Z4151" s="34">
        <f t="shared" si="4314"/>
        <v>1.3237093813502869E-2</v>
      </c>
      <c r="AA4151" s="36">
        <f t="shared" si="4315"/>
        <v>9.586263024553962E-10</v>
      </c>
      <c r="AB4151" s="34">
        <f t="shared" si="4316"/>
        <v>1.3237093813502869E-2</v>
      </c>
      <c r="AC4151" s="36">
        <f t="shared" si="4317"/>
        <v>260.67120456992313</v>
      </c>
      <c r="AD4151" s="34">
        <f t="shared" si="4318"/>
        <v>0</v>
      </c>
      <c r="AE4151">
        <f t="shared" si="4344"/>
        <v>19692.479953871607</v>
      </c>
      <c r="AF4151" s="36">
        <f t="shared" si="4358"/>
        <v>0</v>
      </c>
      <c r="AG4151" s="34">
        <f t="shared" si="4319"/>
        <v>496.94858407131164</v>
      </c>
      <c r="AH4151">
        <f t="shared" si="4354"/>
        <v>1.1191542512278829E-5</v>
      </c>
      <c r="AI4151" s="29">
        <f t="shared" si="4345"/>
        <v>496.94858407131164</v>
      </c>
      <c r="AJ4151">
        <f t="shared" si="4346"/>
        <v>33792.502428782929</v>
      </c>
      <c r="AK4151" s="36">
        <f t="shared" si="4359"/>
        <v>3.1795302665216602E-2</v>
      </c>
      <c r="AL4151" s="36">
        <f t="shared" si="4347"/>
        <v>-8.9795555884023479E-3</v>
      </c>
      <c r="AM4151" s="36">
        <f t="shared" si="4348"/>
        <v>-1.2436879480676549E-2</v>
      </c>
      <c r="AN4151" s="37">
        <f t="shared" si="4360"/>
        <v>1.6417737009676192E-2</v>
      </c>
      <c r="AO4151" s="36">
        <f t="shared" si="4361"/>
        <v>0.18628623323293644</v>
      </c>
      <c r="AP4151" s="36">
        <f t="shared" si="4362"/>
        <v>-5.2607768000031384E-3</v>
      </c>
      <c r="AQ4151" s="74">
        <f t="shared" si="4320"/>
        <v>0.48913489851617031</v>
      </c>
      <c r="AR4151" s="73">
        <f t="shared" si="4321"/>
        <v>1.5972389902761275E-2</v>
      </c>
      <c r="AS4151" s="72">
        <f t="shared" si="4363"/>
        <v>6.4646093148716527E-3</v>
      </c>
      <c r="AT4151" s="37">
        <f t="shared" si="4322"/>
        <v>966.88765202399054</v>
      </c>
      <c r="AU4151" s="37">
        <f t="shared" si="4323"/>
        <v>-2.0028797669729363</v>
      </c>
      <c r="AV4151" s="34">
        <f t="shared" si="4324"/>
        <v>4.6416138408930454</v>
      </c>
      <c r="AW4151" s="34">
        <f t="shared" si="4325"/>
        <v>1.1008065287137041</v>
      </c>
      <c r="AX4151" s="37">
        <f t="shared" si="4326"/>
        <v>3.1782241782743776</v>
      </c>
      <c r="AY4151" s="7">
        <f t="shared" si="4327"/>
        <v>20.626105224001037</v>
      </c>
      <c r="AZ4151" s="37">
        <f t="shared" si="4328"/>
        <v>14.883684854394289</v>
      </c>
      <c r="BA4151" s="2">
        <f>BE4151*'mass balance'!$B$17+BF4151*'mass balance'!$C$17+BG4151*'mass balance'!$D$17+BH4151*'mass balance'!$E$17</f>
        <v>2.7203348503623244E-3</v>
      </c>
      <c r="BB4151" s="2">
        <f>BE4151*'mass balance'!$B$18+BF4151*'mass balance'!$C$18+BG4151*'mass balance'!$D$18+BH4151*'mass balance'!$E$18</f>
        <v>2.7621861557525144E-3</v>
      </c>
      <c r="BC4151" s="2">
        <f>BE4151*'mass balance'!$B$19+BF4151*'mass balance'!$C$19+BG4151*'mass balance'!$D$19+BH4151*'mass balance'!$E$19</f>
        <v>-3.4527326946906427E-3</v>
      </c>
      <c r="BD4151" s="2">
        <f>BE4151*'mass balance'!$B$20+BF4151*'mass balance'!$C$20+BG4151*'mass balance'!$D$20+BH4151*'mass balance'!$E$20</f>
        <v>1.2555391617056881E-4</v>
      </c>
      <c r="BE4151" s="2">
        <f>N4151*'mass balance'!$H$11+R4151*'mass balance'!$I$11+S4151*'mass balance'!$J$11</f>
        <v>-4.6732037824030407E-3</v>
      </c>
      <c r="BF4151" s="2">
        <f>N4151*'mass balance'!$H$12+R4151*'mass balance'!$I$12+S4151*'mass balance'!$J$12</f>
        <v>1.4085141190883738E-10</v>
      </c>
      <c r="BG4151" s="2">
        <f>N4151*'mass balance'!$H$13+R4151*'mass balance'!$I$13+S4151*'mass balance'!$J$13</f>
        <v>8.1396754663612761E-4</v>
      </c>
      <c r="BH4151" s="2">
        <f>N4151*'mass balance'!$H$14+R4151*'mass balance'!$I$14+S4151*'mass balance'!$J$14</f>
        <v>5.111316637003326E-4</v>
      </c>
      <c r="BI4151" s="36">
        <f t="shared" si="4329"/>
        <v>2.8603964492493172E-16</v>
      </c>
      <c r="BJ4151" s="36">
        <f t="shared" si="4330"/>
        <v>2.5068007708726369E-17</v>
      </c>
      <c r="BK4151" s="36">
        <f t="shared" si="4331"/>
        <v>9.484703054745311E-14</v>
      </c>
      <c r="BL4151" s="36">
        <f t="shared" si="4332"/>
        <v>9.4846855775814634E-14</v>
      </c>
      <c r="BM4151" s="36">
        <f t="shared" si="4364"/>
        <v>1.8231467051064525E-10</v>
      </c>
      <c r="BN4151" s="36">
        <f t="shared" ca="1" si="4333"/>
        <v>0.67068188261788841</v>
      </c>
      <c r="BO4151" s="36">
        <f t="shared" ca="1" si="4349"/>
        <v>1</v>
      </c>
      <c r="BP4151" s="36">
        <f t="shared" si="4365"/>
        <v>-1.8231462753401266E-10</v>
      </c>
      <c r="BQ4151" s="36">
        <f t="shared" si="4366"/>
        <v>0.9999997642722197</v>
      </c>
      <c r="BR4151" s="2">
        <f t="shared" si="4355"/>
        <v>-5</v>
      </c>
      <c r="BS4151">
        <v>0</v>
      </c>
      <c r="BT4151" s="37">
        <f t="shared" si="4350"/>
        <v>3.4613645264273694</v>
      </c>
      <c r="BU4151" s="34">
        <f t="shared" si="4334"/>
        <v>-5</v>
      </c>
      <c r="BV4151" s="34">
        <f t="shared" si="4335"/>
        <v>-5</v>
      </c>
      <c r="BW4151" s="34">
        <f t="shared" si="4336"/>
        <v>-5</v>
      </c>
      <c r="BX4151" s="34">
        <f t="shared" si="4337"/>
        <v>-5</v>
      </c>
      <c r="BY4151" s="34">
        <f t="shared" si="4338"/>
        <v>56.539549327617067</v>
      </c>
      <c r="BZ4151" s="36">
        <f t="shared" si="4351"/>
        <v>3.4527326946906427E-3</v>
      </c>
      <c r="CA4151" s="34">
        <f t="shared" si="4352"/>
        <v>0.23256099281122772</v>
      </c>
    </row>
    <row r="4152" spans="1:79" ht="13.2" x14ac:dyDescent="0.25">
      <c r="A4152" s="75">
        <f t="shared" si="4339"/>
        <v>11.282191780821224</v>
      </c>
      <c r="B4152" s="34">
        <f t="shared" si="4356"/>
        <v>4117.9999999997463</v>
      </c>
      <c r="C4152">
        <v>30</v>
      </c>
      <c r="D4152" s="35">
        <f t="shared" si="4300"/>
        <v>3000</v>
      </c>
      <c r="E4152" s="27">
        <v>0</v>
      </c>
      <c r="F4152" s="64">
        <f t="shared" si="4340"/>
        <v>3.0712411119050556</v>
      </c>
      <c r="G4152" s="34">
        <v>0</v>
      </c>
      <c r="H4152" s="34">
        <f t="shared" si="4301"/>
        <v>1</v>
      </c>
      <c r="I4152" s="34">
        <f t="shared" si="4341"/>
        <v>40816.79437721819</v>
      </c>
      <c r="J4152" s="34">
        <f t="shared" si="4302"/>
        <v>210425.27370699041</v>
      </c>
      <c r="K4152" s="34">
        <f t="shared" si="4303"/>
        <v>185147.1092076099</v>
      </c>
      <c r="L4152" s="36">
        <f t="shared" si="4353"/>
        <v>4096.9112405693759</v>
      </c>
      <c r="M4152" s="34">
        <f t="shared" si="4304"/>
        <v>380.71939622523837</v>
      </c>
      <c r="N4152" s="34">
        <f t="shared" si="4342"/>
        <v>1962.7455898636374</v>
      </c>
      <c r="O4152" s="34">
        <f t="shared" si="4305"/>
        <v>102.95414455328127</v>
      </c>
      <c r="P4152">
        <f t="shared" si="4357"/>
        <v>1205.1256916672642</v>
      </c>
      <c r="Q4152" s="36">
        <f t="shared" si="4306"/>
        <v>1962.7455677670889</v>
      </c>
      <c r="R4152" s="34">
        <f t="shared" si="4307"/>
        <v>1490.644325466596</v>
      </c>
      <c r="S4152" s="34">
        <f t="shared" si="4308"/>
        <v>8.6941728454803524E-5</v>
      </c>
      <c r="T4152" s="36">
        <f t="shared" si="4343"/>
        <v>-7.5105534627795215E-14</v>
      </c>
      <c r="U4152" s="36">
        <f t="shared" si="4309"/>
        <v>1976.7300492300217</v>
      </c>
      <c r="V4152" s="36">
        <f t="shared" si="4310"/>
        <v>1.1178334006207228E-8</v>
      </c>
      <c r="W4152" s="68">
        <f t="shared" si="4311"/>
        <v>11.705460687341075</v>
      </c>
      <c r="X4152">
        <f t="shared" si="4312"/>
        <v>9.2118703774502499</v>
      </c>
      <c r="Y4152">
        <f t="shared" si="4313"/>
        <v>0.19260060136867796</v>
      </c>
      <c r="Z4152" s="34">
        <f t="shared" si="4314"/>
        <v>1.3237093813502869E-2</v>
      </c>
      <c r="AA4152" s="36">
        <f t="shared" si="4315"/>
        <v>9.5496745534296562E-10</v>
      </c>
      <c r="AB4152" s="34">
        <f t="shared" si="4316"/>
        <v>1.3237093813502869E-2</v>
      </c>
      <c r="AC4152" s="36">
        <f t="shared" si="4317"/>
        <v>260.67120456992313</v>
      </c>
      <c r="AD4152" s="34">
        <f t="shared" si="4318"/>
        <v>0</v>
      </c>
      <c r="AE4152">
        <f t="shared" si="4344"/>
        <v>19692.479953871607</v>
      </c>
      <c r="AF4152" s="36">
        <f t="shared" si="4358"/>
        <v>0</v>
      </c>
      <c r="AG4152" s="34">
        <f t="shared" si="4319"/>
        <v>496.94858458817316</v>
      </c>
      <c r="AH4152">
        <f t="shared" si="4354"/>
        <v>1.1148826899898268E-5</v>
      </c>
      <c r="AI4152" s="29">
        <f t="shared" si="4345"/>
        <v>496.94858458817316</v>
      </c>
      <c r="AJ4152">
        <f t="shared" si="4346"/>
        <v>0</v>
      </c>
      <c r="AK4152" s="36">
        <f t="shared" si="4359"/>
        <v>-1.5972389902761275E-2</v>
      </c>
      <c r="AL4152" s="36">
        <f t="shared" si="4347"/>
        <v>3.789187883674318E-3</v>
      </c>
      <c r="AM4152" s="36">
        <f t="shared" si="4348"/>
        <v>6.2349798984993937E-3</v>
      </c>
      <c r="AN4152" s="37">
        <f t="shared" si="4360"/>
        <v>4.8213039674892794E-2</v>
      </c>
      <c r="AO4152" s="36">
        <f t="shared" si="4361"/>
        <v>0.17730667764453409</v>
      </c>
      <c r="AP4152" s="36">
        <f t="shared" si="4362"/>
        <v>-1.7697656280679687E-2</v>
      </c>
      <c r="AQ4152" s="74">
        <f t="shared" si="4320"/>
        <v>1.6658921268089333</v>
      </c>
      <c r="AR4152" s="73">
        <f t="shared" si="4321"/>
        <v>4.2072624601605421E-2</v>
      </c>
      <c r="AS4152" s="72">
        <f t="shared" si="4363"/>
        <v>5.5741066817955546E-3</v>
      </c>
      <c r="AT4152" s="37">
        <f t="shared" si="4322"/>
        <v>3293.0190258389266</v>
      </c>
      <c r="AU4152" s="37">
        <f t="shared" si="4323"/>
        <v>-6.7378410137821678</v>
      </c>
      <c r="AV4152" s="34">
        <f t="shared" si="4324"/>
        <v>1.5313618557906238E-9</v>
      </c>
      <c r="AW4152" s="34">
        <f t="shared" si="4325"/>
        <v>1.100806529768966</v>
      </c>
      <c r="AX4152" s="37">
        <f t="shared" si="4326"/>
        <v>3.1782241813211072</v>
      </c>
      <c r="AY4152" s="7">
        <f t="shared" si="4327"/>
        <v>15.984491399962511</v>
      </c>
      <c r="AZ4152" s="37">
        <f t="shared" si="4328"/>
        <v>14.883684868662183</v>
      </c>
      <c r="BA4152" s="2">
        <f>BE4152*'mass balance'!$B$17+BF4152*'mass balance'!$C$17+BG4152*'mass balance'!$D$17+BH4152*'mass balance'!$E$17</f>
        <v>2.7203348523910493E-3</v>
      </c>
      <c r="BB4152" s="2">
        <f>BE4152*'mass balance'!$B$18+BF4152*'mass balance'!$C$18+BG4152*'mass balance'!$D$18+BH4152*'mass balance'!$E$18</f>
        <v>2.7621861578124508E-3</v>
      </c>
      <c r="BC4152" s="2">
        <f>BE4152*'mass balance'!$B$19+BF4152*'mass balance'!$C$19+BG4152*'mass balance'!$D$19+BH4152*'mass balance'!$E$19</f>
        <v>-3.452732697265563E-3</v>
      </c>
      <c r="BD4152" s="2">
        <f>BE4152*'mass balance'!$B$20+BF4152*'mass balance'!$C$20+BG4152*'mass balance'!$D$20+BH4152*'mass balance'!$E$20</f>
        <v>1.255539162642023E-4</v>
      </c>
      <c r="BE4152" s="2">
        <f>N4152*'mass balance'!$H$11+R4152*'mass balance'!$I$11+S4152*'mass balance'!$J$11</f>
        <v>-4.6732037853896126E-3</v>
      </c>
      <c r="BF4152" s="2">
        <f>N4152*'mass balance'!$H$12+R4152*'mass balance'!$I$12+S4152*'mass balance'!$J$12</f>
        <v>1.4031381606581727E-10</v>
      </c>
      <c r="BG4152" s="2">
        <f>N4152*'mass balance'!$H$13+R4152*'mass balance'!$I$13+S4152*'mass balance'!$J$13</f>
        <v>8.1396754733674653E-4</v>
      </c>
      <c r="BH4152" s="2">
        <f>N4152*'mass balance'!$H$14+R4152*'mass balance'!$I$14+S4152*'mass balance'!$J$14</f>
        <v>5.1113166402698884E-4</v>
      </c>
      <c r="BI4152" s="36">
        <f t="shared" si="4329"/>
        <v>2.8603964492493172E-16</v>
      </c>
      <c r="BJ4152" s="36">
        <f t="shared" si="4330"/>
        <v>2.5068220667069218E-17</v>
      </c>
      <c r="BK4152" s="36">
        <f t="shared" si="4331"/>
        <v>9.4872098555161839E-14</v>
      </c>
      <c r="BL4152" s="36">
        <f t="shared" si="4332"/>
        <v>9.4871924360009206E-14</v>
      </c>
      <c r="BM4152" s="36">
        <f t="shared" si="4364"/>
        <v>1.8240951736642107E-10</v>
      </c>
      <c r="BN4152" s="36">
        <f t="shared" ca="1" si="4333"/>
        <v>0.53837913639678203</v>
      </c>
      <c r="BO4152" s="36">
        <f t="shared" ca="1" si="4349"/>
        <v>1</v>
      </c>
      <c r="BP4152" s="36">
        <f t="shared" si="4365"/>
        <v>-1.8240947433417452E-10</v>
      </c>
      <c r="BQ4152" s="36">
        <f t="shared" si="4366"/>
        <v>0.9999997640899051</v>
      </c>
      <c r="BR4152" s="2">
        <f t="shared" si="4355"/>
        <v>25.302270607448889</v>
      </c>
      <c r="BS4152">
        <v>0</v>
      </c>
      <c r="BT4152" s="37">
        <f t="shared" si="4350"/>
        <v>3.4613645290087267</v>
      </c>
      <c r="BU4152" s="34">
        <f t="shared" si="4334"/>
        <v>-5</v>
      </c>
      <c r="BV4152" s="34">
        <f t="shared" si="4335"/>
        <v>-5</v>
      </c>
      <c r="BW4152" s="34">
        <f t="shared" si="4336"/>
        <v>-5</v>
      </c>
      <c r="BX4152" s="34">
        <f t="shared" si="4337"/>
        <v>-5</v>
      </c>
      <c r="BY4152" s="34">
        <f t="shared" si="4338"/>
        <v>56.539549363750609</v>
      </c>
      <c r="BZ4152" s="36">
        <f t="shared" si="4351"/>
        <v>3.452732697265563E-3</v>
      </c>
      <c r="CA4152" s="34">
        <f t="shared" si="4352"/>
        <v>0.23256099276172398</v>
      </c>
    </row>
    <row r="4153" spans="1:79" ht="13.2" x14ac:dyDescent="0.25">
      <c r="A4153" s="75">
        <f t="shared" si="4339"/>
        <v>11.28493150684862</v>
      </c>
      <c r="B4153" s="34">
        <f t="shared" si="4356"/>
        <v>4118.9999999997463</v>
      </c>
      <c r="C4153">
        <v>30</v>
      </c>
      <c r="D4153" s="35">
        <f t="shared" si="4300"/>
        <v>3000</v>
      </c>
      <c r="E4153" s="27">
        <v>0</v>
      </c>
      <c r="F4153" s="64">
        <f t="shared" si="4340"/>
        <v>3.0712411119050556</v>
      </c>
      <c r="G4153" s="34">
        <v>0</v>
      </c>
      <c r="H4153" s="34">
        <f t="shared" si="4301"/>
        <v>1</v>
      </c>
      <c r="I4153" s="34">
        <f t="shared" si="4341"/>
        <v>40816.79437721819</v>
      </c>
      <c r="J4153" s="34">
        <f t="shared" si="4302"/>
        <v>210425.27384095656</v>
      </c>
      <c r="K4153" s="34">
        <f t="shared" si="4303"/>
        <v>185147.10932548289</v>
      </c>
      <c r="L4153" s="36">
        <f t="shared" si="4353"/>
        <v>4096.9112444817938</v>
      </c>
      <c r="M4153" s="34">
        <f t="shared" si="4304"/>
        <v>380.71939622523837</v>
      </c>
      <c r="N4153" s="34">
        <f t="shared" si="4342"/>
        <v>1962.7455911132092</v>
      </c>
      <c r="O4153" s="34">
        <f t="shared" si="4305"/>
        <v>102.95414455328127</v>
      </c>
      <c r="P4153">
        <f t="shared" si="4357"/>
        <v>1205.1256928181201</v>
      </c>
      <c r="Q4153" s="36">
        <f t="shared" si="4306"/>
        <v>1962.7455691009986</v>
      </c>
      <c r="R4153" s="34">
        <f t="shared" si="4307"/>
        <v>1490.6443266431966</v>
      </c>
      <c r="S4153" s="34">
        <f t="shared" si="4308"/>
        <v>8.6609893060085597E-5</v>
      </c>
      <c r="T4153" s="36">
        <f t="shared" si="4343"/>
        <v>-7.5105534603887441E-14</v>
      </c>
      <c r="U4153" s="36">
        <f t="shared" si="4309"/>
        <v>1976.7300492300217</v>
      </c>
      <c r="V4153" s="36">
        <f t="shared" si="4310"/>
        <v>1.1135669019055718E-8</v>
      </c>
      <c r="W4153" s="68">
        <f t="shared" si="4311"/>
        <v>11.70546069851941</v>
      </c>
      <c r="X4153">
        <f t="shared" si="4312"/>
        <v>9.2118703803825941</v>
      </c>
      <c r="Y4153">
        <f t="shared" si="4313"/>
        <v>0.19260060136867796</v>
      </c>
      <c r="Z4153" s="34">
        <f t="shared" si="4314"/>
        <v>1.3237093813502869E-2</v>
      </c>
      <c r="AA4153" s="36">
        <f t="shared" si="4315"/>
        <v>9.5132257549369569E-10</v>
      </c>
      <c r="AB4153" s="34">
        <f t="shared" si="4316"/>
        <v>1.3237093813502869E-2</v>
      </c>
      <c r="AC4153" s="36">
        <f t="shared" si="4317"/>
        <v>260.67120456992313</v>
      </c>
      <c r="AD4153" s="34">
        <f t="shared" si="4318"/>
        <v>0</v>
      </c>
      <c r="AE4153">
        <f t="shared" si="4344"/>
        <v>19692.479953871607</v>
      </c>
      <c r="AF4153" s="36">
        <f t="shared" si="4358"/>
        <v>0</v>
      </c>
      <c r="AG4153" s="34">
        <f t="shared" si="4319"/>
        <v>496.94858510306233</v>
      </c>
      <c r="AH4153">
        <f t="shared" si="4354"/>
        <v>1.1106274712346931E-5</v>
      </c>
      <c r="AI4153" s="29">
        <f t="shared" si="4345"/>
        <v>496.94858510306233</v>
      </c>
      <c r="AJ4153">
        <f t="shared" si="4346"/>
        <v>496.94858510306233</v>
      </c>
      <c r="AK4153" s="36">
        <f t="shared" si="4359"/>
        <v>-4.2072624601605421E-2</v>
      </c>
      <c r="AL4153" s="36">
        <f t="shared" si="4347"/>
        <v>1.2625236931845285E-2</v>
      </c>
      <c r="AM4153" s="36">
        <f t="shared" si="4348"/>
        <v>1.647429863268618E-2</v>
      </c>
      <c r="AN4153" s="37">
        <f t="shared" si="4360"/>
        <v>3.2240649772131522E-2</v>
      </c>
      <c r="AO4153" s="36">
        <f t="shared" si="4361"/>
        <v>0.18109586552820842</v>
      </c>
      <c r="AP4153" s="36">
        <f t="shared" si="4362"/>
        <v>-1.1462676382180292E-2</v>
      </c>
      <c r="AQ4153" s="74">
        <f t="shared" si="4320"/>
        <v>1.0455283626195313</v>
      </c>
      <c r="AR4153" s="73">
        <f t="shared" si="4321"/>
        <v>2.9846082719757156E-2</v>
      </c>
      <c r="AS4153" s="72">
        <f t="shared" si="4363"/>
        <v>5.9391679428682587E-3</v>
      </c>
      <c r="AT4153" s="37">
        <f t="shared" si="4322"/>
        <v>2066.7273317122895</v>
      </c>
      <c r="AU4153" s="37">
        <f t="shared" si="4323"/>
        <v>-4.3640632313489807</v>
      </c>
      <c r="AV4153" s="34">
        <f t="shared" si="4324"/>
        <v>6.8259031318408922E-2</v>
      </c>
      <c r="AW4153" s="34">
        <f t="shared" si="4325"/>
        <v>1.1008065308202006</v>
      </c>
      <c r="AX4153" s="37">
        <f t="shared" si="4326"/>
        <v>3.1782241843562082</v>
      </c>
      <c r="AY4153" s="7">
        <f t="shared" si="4327"/>
        <v>16.052750445014226</v>
      </c>
      <c r="AZ4153" s="37">
        <f t="shared" si="4328"/>
        <v>14.883684882875619</v>
      </c>
      <c r="BA4153" s="2">
        <f>BE4153*'mass balance'!$B$17+BF4153*'mass balance'!$C$17+BG4153*'mass balance'!$D$17+BH4153*'mass balance'!$E$17</f>
        <v>2.7203348544120316E-3</v>
      </c>
      <c r="BB4153" s="2">
        <f>BE4153*'mass balance'!$B$18+BF4153*'mass balance'!$C$18+BG4153*'mass balance'!$D$18+BH4153*'mass balance'!$E$18</f>
        <v>2.7621861598645242E-3</v>
      </c>
      <c r="BC4153" s="2">
        <f>BE4153*'mass balance'!$B$19+BF4153*'mass balance'!$C$19+BG4153*'mass balance'!$D$19+BH4153*'mass balance'!$E$19</f>
        <v>-3.4527326998306557E-3</v>
      </c>
      <c r="BD4153" s="2">
        <f>BE4153*'mass balance'!$B$20+BF4153*'mass balance'!$C$20+BG4153*'mass balance'!$D$20+BH4153*'mass balance'!$E$20</f>
        <v>1.2555391635747838E-4</v>
      </c>
      <c r="BE4153" s="2">
        <f>N4153*'mass balance'!$H$11+R4153*'mass balance'!$I$11+S4153*'mass balance'!$J$11</f>
        <v>-4.6732037883647831E-3</v>
      </c>
      <c r="BF4153" s="2">
        <f>N4153*'mass balance'!$H$12+R4153*'mass balance'!$I$12+S4153*'mass balance'!$J$12</f>
        <v>1.3977827241645464E-10</v>
      </c>
      <c r="BG4153" s="2">
        <f>N4153*'mass balance'!$H$13+R4153*'mass balance'!$I$13+S4153*'mass balance'!$J$13</f>
        <v>8.139675480346891E-4</v>
      </c>
      <c r="BH4153" s="2">
        <f>N4153*'mass balance'!$H$14+R4153*'mass balance'!$I$14+S4153*'mass balance'!$J$14</f>
        <v>5.1113166435239814E-4</v>
      </c>
      <c r="BI4153" s="36">
        <f t="shared" si="4329"/>
        <v>2.8603964492493172E-16</v>
      </c>
      <c r="BJ4153" s="36">
        <f t="shared" si="4330"/>
        <v>2.5068433626100078E-17</v>
      </c>
      <c r="BK4153" s="36">
        <f t="shared" si="4331"/>
        <v>9.4897166775828908E-14</v>
      </c>
      <c r="BL4153" s="36">
        <f t="shared" si="4332"/>
        <v>9.4896993155283252E-14</v>
      </c>
      <c r="BM4153" s="36">
        <f t="shared" si="4364"/>
        <v>1.8250438929078109E-10</v>
      </c>
      <c r="BN4153" s="36">
        <f t="shared" ca="1" si="4333"/>
        <v>0.30724403814509682</v>
      </c>
      <c r="BO4153" s="36">
        <f t="shared" ca="1" si="4349"/>
        <v>1</v>
      </c>
      <c r="BP4153" s="36">
        <f t="shared" si="4365"/>
        <v>-1.8250434620286277E-10</v>
      </c>
      <c r="BQ4153" s="36">
        <f t="shared" si="4366"/>
        <v>0.99999976390749568</v>
      </c>
      <c r="BR4153" s="2">
        <f t="shared" si="4355"/>
        <v>-5</v>
      </c>
      <c r="BS4153">
        <v>0</v>
      </c>
      <c r="BT4153" s="37">
        <f t="shared" si="4350"/>
        <v>3.4613645315802324</v>
      </c>
      <c r="BU4153" s="34">
        <f t="shared" si="4334"/>
        <v>-5</v>
      </c>
      <c r="BV4153" s="34">
        <f t="shared" si="4335"/>
        <v>-5</v>
      </c>
      <c r="BW4153" s="34">
        <f t="shared" si="4336"/>
        <v>-5</v>
      </c>
      <c r="BX4153" s="34">
        <f t="shared" si="4337"/>
        <v>-5</v>
      </c>
      <c r="BY4153" s="34">
        <f t="shared" si="4338"/>
        <v>56.539549399746214</v>
      </c>
      <c r="BZ4153" s="36">
        <f t="shared" si="4351"/>
        <v>3.4527326998306557E-3</v>
      </c>
      <c r="CA4153" s="34">
        <f t="shared" si="4352"/>
        <v>0.23256099271240924</v>
      </c>
    </row>
    <row r="4154" spans="1:79" ht="13.2" x14ac:dyDescent="0.25">
      <c r="A4154" s="75">
        <f t="shared" si="4339"/>
        <v>11.287671232876017</v>
      </c>
      <c r="B4154" s="34">
        <f t="shared" si="4356"/>
        <v>4119.9999999997463</v>
      </c>
      <c r="C4154">
        <v>30</v>
      </c>
      <c r="D4154" s="35">
        <f t="shared" si="4300"/>
        <v>3000</v>
      </c>
      <c r="E4154" s="27">
        <v>0</v>
      </c>
      <c r="F4154" s="64">
        <f t="shared" si="4340"/>
        <v>3.0712411119050556</v>
      </c>
      <c r="G4154" s="34">
        <v>0</v>
      </c>
      <c r="H4154" s="34">
        <f t="shared" si="4301"/>
        <v>1</v>
      </c>
      <c r="I4154" s="34">
        <f t="shared" si="4341"/>
        <v>40816.79437721819</v>
      </c>
      <c r="J4154" s="34">
        <f t="shared" si="4302"/>
        <v>210425.27397441139</v>
      </c>
      <c r="K4154" s="34">
        <f t="shared" si="4303"/>
        <v>185147.10944290593</v>
      </c>
      <c r="L4154" s="36">
        <f t="shared" si="4353"/>
        <v>4096.9112483792778</v>
      </c>
      <c r="M4154" s="34">
        <f t="shared" si="4304"/>
        <v>380.71939622523837</v>
      </c>
      <c r="N4154" s="34">
        <f t="shared" si="4342"/>
        <v>1962.7455923580117</v>
      </c>
      <c r="O4154" s="34">
        <f t="shared" si="4305"/>
        <v>102.95414455328127</v>
      </c>
      <c r="P4154">
        <f t="shared" si="4357"/>
        <v>1205.1256939645832</v>
      </c>
      <c r="Q4154" s="36">
        <f t="shared" si="4306"/>
        <v>1962.745570429817</v>
      </c>
      <c r="R4154" s="34">
        <f t="shared" si="4307"/>
        <v>1490.6443278153058</v>
      </c>
      <c r="S4154" s="34">
        <f t="shared" si="4308"/>
        <v>8.6279324364113563E-5</v>
      </c>
      <c r="T4154" s="36">
        <f t="shared" si="4343"/>
        <v>-7.5105534580070922E-14</v>
      </c>
      <c r="U4154" s="36">
        <f t="shared" si="4309"/>
        <v>1976.7300492300217</v>
      </c>
      <c r="V4154" s="36">
        <f t="shared" si="4310"/>
        <v>1.1093166899980752E-8</v>
      </c>
      <c r="W4154" s="68">
        <f t="shared" si="4311"/>
        <v>11.705460709655078</v>
      </c>
      <c r="X4154">
        <f t="shared" si="4312"/>
        <v>9.2118703833037454</v>
      </c>
      <c r="Y4154">
        <f t="shared" si="4313"/>
        <v>0.19260060136867796</v>
      </c>
      <c r="Z4154" s="34">
        <f t="shared" si="4314"/>
        <v>1.3237093813502869E-2</v>
      </c>
      <c r="AA4154" s="36">
        <f t="shared" si="4315"/>
        <v>9.4769160950928792E-10</v>
      </c>
      <c r="AB4154" s="34">
        <f t="shared" si="4316"/>
        <v>1.3237093813502869E-2</v>
      </c>
      <c r="AC4154" s="36">
        <f t="shared" si="4317"/>
        <v>260.67120456992313</v>
      </c>
      <c r="AD4154" s="34">
        <f t="shared" si="4318"/>
        <v>0</v>
      </c>
      <c r="AE4154">
        <f t="shared" si="4344"/>
        <v>19692.479953871607</v>
      </c>
      <c r="AF4154" s="36">
        <f t="shared" si="4358"/>
        <v>0</v>
      </c>
      <c r="AG4154" s="34">
        <f t="shared" si="4319"/>
        <v>496.9485856159863</v>
      </c>
      <c r="AH4154">
        <f t="shared" si="4354"/>
        <v>1.1063884926443279E-5</v>
      </c>
      <c r="AI4154" s="29">
        <f t="shared" si="4345"/>
        <v>496.9485856159863</v>
      </c>
      <c r="AJ4154">
        <f t="shared" si="4346"/>
        <v>993.89717071904863</v>
      </c>
      <c r="AK4154" s="36">
        <f t="shared" si="4359"/>
        <v>-2.9846082719757156E-2</v>
      </c>
      <c r="AL4154" s="36">
        <f t="shared" si="4347"/>
        <v>8.3183430188803979E-3</v>
      </c>
      <c r="AM4154" s="36">
        <f t="shared" si="4348"/>
        <v>1.1672320452451007E-2</v>
      </c>
      <c r="AN4154" s="37">
        <f t="shared" si="4360"/>
        <v>-9.8319748294738996E-3</v>
      </c>
      <c r="AO4154" s="36">
        <f t="shared" si="4361"/>
        <v>0.1937211024600537</v>
      </c>
      <c r="AP4154" s="36">
        <f t="shared" si="4362"/>
        <v>5.0116222505058872E-3</v>
      </c>
      <c r="AQ4154" s="74">
        <f t="shared" si="4320"/>
        <v>-0.26047593225363003</v>
      </c>
      <c r="AR4154" s="73">
        <f t="shared" si="4321"/>
        <v>-1.03249336409427E-2</v>
      </c>
      <c r="AS4154" s="72">
        <f t="shared" si="4363"/>
        <v>7.2699394850596144E-3</v>
      </c>
      <c r="AT4154" s="37">
        <f t="shared" si="4322"/>
        <v>-514.89060238695356</v>
      </c>
      <c r="AU4154" s="37">
        <f t="shared" si="4323"/>
        <v>1.9080217973215716</v>
      </c>
      <c r="AV4154" s="34">
        <f t="shared" si="4324"/>
        <v>0.13651806117593168</v>
      </c>
      <c r="AW4154" s="34">
        <f t="shared" si="4325"/>
        <v>1.1008065318674229</v>
      </c>
      <c r="AX4154" s="37">
        <f t="shared" si="4326"/>
        <v>3.1782241873797239</v>
      </c>
      <c r="AY4154" s="7">
        <f t="shared" si="4327"/>
        <v>16.121009490078158</v>
      </c>
      <c r="AZ4154" s="37">
        <f t="shared" si="4328"/>
        <v>14.883684897034803</v>
      </c>
      <c r="BA4154" s="2">
        <f>BE4154*'mass balance'!$B$17+BF4154*'mass balance'!$C$17+BG4154*'mass balance'!$D$17+BH4154*'mass balance'!$E$17</f>
        <v>2.7203348564253001E-3</v>
      </c>
      <c r="BB4154" s="2">
        <f>BE4154*'mass balance'!$B$18+BF4154*'mass balance'!$C$18+BG4154*'mass balance'!$D$18+BH4154*'mass balance'!$E$18</f>
        <v>2.7621861619087662E-3</v>
      </c>
      <c r="BC4154" s="2">
        <f>BE4154*'mass balance'!$B$19+BF4154*'mass balance'!$C$19+BG4154*'mass balance'!$D$19+BH4154*'mass balance'!$E$19</f>
        <v>-3.452732702385958E-3</v>
      </c>
      <c r="BD4154" s="2">
        <f>BE4154*'mass balance'!$B$20+BF4154*'mass balance'!$C$20+BG4154*'mass balance'!$D$20+BH4154*'mass balance'!$E$20</f>
        <v>1.2555391645039846E-4</v>
      </c>
      <c r="BE4154" s="2">
        <f>N4154*'mass balance'!$H$11+R4154*'mass balance'!$I$11+S4154*'mass balance'!$J$11</f>
        <v>-4.6732037913285989E-3</v>
      </c>
      <c r="BF4154" s="2">
        <f>N4154*'mass balance'!$H$12+R4154*'mass balance'!$I$12+S4154*'mass balance'!$J$12</f>
        <v>1.3924477307122541E-10</v>
      </c>
      <c r="BG4154" s="2">
        <f>N4154*'mass balance'!$H$13+R4154*'mass balance'!$I$13+S4154*'mass balance'!$J$13</f>
        <v>8.1396754872996801E-4</v>
      </c>
      <c r="BH4154" s="2">
        <f>N4154*'mass balance'!$H$14+R4154*'mass balance'!$I$14+S4154*'mass balance'!$J$14</f>
        <v>5.1113166467656548E-4</v>
      </c>
      <c r="BI4154" s="36">
        <f t="shared" si="4329"/>
        <v>2.8603964492493172E-16</v>
      </c>
      <c r="BJ4154" s="36">
        <f t="shared" si="4330"/>
        <v>2.5068646585822898E-17</v>
      </c>
      <c r="BK4154" s="36">
        <f t="shared" si="4331"/>
        <v>9.4922235209455012E-14</v>
      </c>
      <c r="BL4154" s="36">
        <f t="shared" si="4332"/>
        <v>9.4922062161643502E-14</v>
      </c>
      <c r="BM4154" s="36">
        <f t="shared" si="4364"/>
        <v>1.8259928628393637E-10</v>
      </c>
      <c r="BN4154" s="36">
        <f t="shared" ca="1" si="4333"/>
        <v>0.33529358621418592</v>
      </c>
      <c r="BO4154" s="36">
        <f t="shared" ca="1" si="4349"/>
        <v>1</v>
      </c>
      <c r="BP4154" s="36">
        <f t="shared" si="4365"/>
        <v>-1.8259924314028841E-10</v>
      </c>
      <c r="BQ4154" s="36">
        <f t="shared" si="4366"/>
        <v>0.99999976372499133</v>
      </c>
      <c r="BR4154" s="2">
        <f t="shared" si="4355"/>
        <v>-5</v>
      </c>
      <c r="BS4154">
        <v>0</v>
      </c>
      <c r="BT4154" s="37">
        <f t="shared" si="4350"/>
        <v>3.4613645341419228</v>
      </c>
      <c r="BU4154" s="34">
        <f t="shared" si="4334"/>
        <v>-5</v>
      </c>
      <c r="BV4154" s="34">
        <f t="shared" si="4335"/>
        <v>-5</v>
      </c>
      <c r="BW4154" s="34">
        <f t="shared" si="4336"/>
        <v>-5</v>
      </c>
      <c r="BX4154" s="34">
        <f t="shared" si="4337"/>
        <v>-5</v>
      </c>
      <c r="BY4154" s="34">
        <f t="shared" si="4338"/>
        <v>56.539549435604435</v>
      </c>
      <c r="BZ4154" s="36">
        <f t="shared" si="4351"/>
        <v>3.452732702385958E-3</v>
      </c>
      <c r="CA4154" s="34">
        <f t="shared" si="4352"/>
        <v>0.23256099266328273</v>
      </c>
    </row>
    <row r="4155" spans="1:79" ht="13.2" x14ac:dyDescent="0.25">
      <c r="A4155" s="75">
        <f t="shared" si="4339"/>
        <v>11.290410958903413</v>
      </c>
      <c r="B4155" s="34">
        <f t="shared" si="4356"/>
        <v>4120.9999999997463</v>
      </c>
      <c r="C4155">
        <v>30</v>
      </c>
      <c r="D4155" s="35">
        <f t="shared" si="4300"/>
        <v>3000</v>
      </c>
      <c r="E4155" s="27">
        <v>0</v>
      </c>
      <c r="F4155" s="64">
        <f t="shared" si="4340"/>
        <v>3.0712411119050556</v>
      </c>
      <c r="G4155" s="34">
        <v>0</v>
      </c>
      <c r="H4155" s="34">
        <f t="shared" si="4301"/>
        <v>1</v>
      </c>
      <c r="I4155" s="34">
        <f t="shared" si="4341"/>
        <v>40816.79437721819</v>
      </c>
      <c r="J4155" s="34">
        <f t="shared" si="4302"/>
        <v>210425.27410735693</v>
      </c>
      <c r="K4155" s="34">
        <f t="shared" si="4303"/>
        <v>185147.10955988083</v>
      </c>
      <c r="L4155" s="36">
        <f t="shared" si="4353"/>
        <v>4096.9112522618861</v>
      </c>
      <c r="M4155" s="34">
        <f t="shared" si="4304"/>
        <v>380.71939622523837</v>
      </c>
      <c r="N4155" s="34">
        <f t="shared" si="4342"/>
        <v>1962.7455935980634</v>
      </c>
      <c r="O4155" s="34">
        <f t="shared" si="4305"/>
        <v>102.95414455328127</v>
      </c>
      <c r="P4155">
        <f t="shared" si="4357"/>
        <v>1205.1256951066707</v>
      </c>
      <c r="Q4155" s="36">
        <f t="shared" si="4306"/>
        <v>1962.7455717535631</v>
      </c>
      <c r="R4155" s="34">
        <f t="shared" si="4307"/>
        <v>1490.6443289829417</v>
      </c>
      <c r="S4155" s="34">
        <f t="shared" si="4308"/>
        <v>8.5950017023606051E-5</v>
      </c>
      <c r="T4155" s="36">
        <f t="shared" si="4343"/>
        <v>-7.5105534556345293E-14</v>
      </c>
      <c r="U4155" s="36">
        <f t="shared" si="4309"/>
        <v>1976.7300492300217</v>
      </c>
      <c r="V4155" s="36">
        <f t="shared" si="4310"/>
        <v>1.1050826973251853E-8</v>
      </c>
      <c r="W4155" s="68">
        <f t="shared" si="4311"/>
        <v>11.705460720748246</v>
      </c>
      <c r="X4155">
        <f t="shared" si="4312"/>
        <v>9.2118703862137501</v>
      </c>
      <c r="Y4155">
        <f t="shared" si="4313"/>
        <v>0.19260060136867796</v>
      </c>
      <c r="Z4155" s="34">
        <f t="shared" si="4314"/>
        <v>1.3237093813502869E-2</v>
      </c>
      <c r="AA4155" s="36">
        <f t="shared" si="4315"/>
        <v>9.4407449966185127E-10</v>
      </c>
      <c r="AB4155" s="34">
        <f t="shared" si="4316"/>
        <v>1.3237093813502869E-2</v>
      </c>
      <c r="AC4155" s="36">
        <f t="shared" si="4317"/>
        <v>260.67120456992313</v>
      </c>
      <c r="AD4155" s="34">
        <f t="shared" si="4318"/>
        <v>0</v>
      </c>
      <c r="AE4155">
        <f t="shared" si="4344"/>
        <v>19692.479953871607</v>
      </c>
      <c r="AF4155" s="36">
        <f t="shared" si="4358"/>
        <v>0</v>
      </c>
      <c r="AG4155" s="34">
        <f t="shared" si="4319"/>
        <v>496.94858612695225</v>
      </c>
      <c r="AH4155">
        <f t="shared" si="4354"/>
        <v>1.1021656632692611E-5</v>
      </c>
      <c r="AI4155" s="29">
        <f t="shared" si="4345"/>
        <v>496.94858612695225</v>
      </c>
      <c r="AJ4155">
        <f t="shared" si="4346"/>
        <v>1490.8457568460008</v>
      </c>
      <c r="AK4155" s="36">
        <f t="shared" si="4359"/>
        <v>1.03249336409427E-2</v>
      </c>
      <c r="AL4155" s="36">
        <f t="shared" si="4347"/>
        <v>-3.611117969662154E-3</v>
      </c>
      <c r="AM4155" s="36">
        <f t="shared" si="4348"/>
        <v>-4.051763699291667E-3</v>
      </c>
      <c r="AN4155" s="37">
        <f t="shared" si="4360"/>
        <v>-3.9678057549231052E-2</v>
      </c>
      <c r="AO4155" s="36">
        <f t="shared" si="4361"/>
        <v>0.2020394454789341</v>
      </c>
      <c r="AP4155" s="36">
        <f t="shared" si="4362"/>
        <v>1.6683942702956894E-2</v>
      </c>
      <c r="AQ4155" s="74">
        <f t="shared" si="4320"/>
        <v>-0.92661545218524743</v>
      </c>
      <c r="AR4155" s="73">
        <f t="shared" si="4321"/>
        <v>-4.4832293949417512E-2</v>
      </c>
      <c r="AS4155" s="72">
        <f t="shared" si="4363"/>
        <v>8.2472375429318151E-3</v>
      </c>
      <c r="AT4155" s="37">
        <f t="shared" si="4322"/>
        <v>-1831.6686084154421</v>
      </c>
      <c r="AU4155" s="37">
        <f t="shared" si="4323"/>
        <v>6.3519005925262206</v>
      </c>
      <c r="AV4155" s="34">
        <f t="shared" si="4324"/>
        <v>0.20477709110366094</v>
      </c>
      <c r="AW4155" s="34">
        <f t="shared" si="4325"/>
        <v>1.1008065329106478</v>
      </c>
      <c r="AX4155" s="37">
        <f t="shared" si="4326"/>
        <v>3.1782241903917003</v>
      </c>
      <c r="AY4155" s="7">
        <f t="shared" si="4327"/>
        <v>16.189268535154255</v>
      </c>
      <c r="AZ4155" s="37">
        <f t="shared" si="4328"/>
        <v>14.883684911139946</v>
      </c>
      <c r="BA4155" s="2">
        <f>BE4155*'mass balance'!$B$17+BF4155*'mass balance'!$C$17+BG4155*'mass balance'!$D$17+BH4155*'mass balance'!$E$17</f>
        <v>2.7203348584308837E-3</v>
      </c>
      <c r="BB4155" s="2">
        <f>BE4155*'mass balance'!$B$18+BF4155*'mass balance'!$C$18+BG4155*'mass balance'!$D$18+BH4155*'mass balance'!$E$18</f>
        <v>2.7621861639452053E-3</v>
      </c>
      <c r="BC4155" s="2">
        <f>BE4155*'mass balance'!$B$19+BF4155*'mass balance'!$C$19+BG4155*'mass balance'!$D$19+BH4155*'mass balance'!$E$19</f>
        <v>-3.4527327049315064E-3</v>
      </c>
      <c r="BD4155" s="2">
        <f>BE4155*'mass balance'!$B$20+BF4155*'mass balance'!$C$20+BG4155*'mass balance'!$D$20+BH4155*'mass balance'!$E$20</f>
        <v>1.2555391654296385E-4</v>
      </c>
      <c r="BE4155" s="2">
        <f>N4155*'mass balance'!$H$11+R4155*'mass balance'!$I$11+S4155*'mass balance'!$J$11</f>
        <v>-4.6732037942811026E-3</v>
      </c>
      <c r="BF4155" s="2">
        <f>N4155*'mass balance'!$H$12+R4155*'mass balance'!$I$12+S4155*'mass balance'!$J$12</f>
        <v>1.3871330940669619E-10</v>
      </c>
      <c r="BG4155" s="2">
        <f>N4155*'mass balance'!$H$13+R4155*'mass balance'!$I$13+S4155*'mass balance'!$J$13</f>
        <v>8.139675494225943E-4</v>
      </c>
      <c r="BH4155" s="2">
        <f>N4155*'mass balance'!$H$14+R4155*'mass balance'!$I$14+S4155*'mass balance'!$J$14</f>
        <v>5.1113166499949564E-4</v>
      </c>
      <c r="BI4155" s="36">
        <f t="shared" si="4329"/>
        <v>2.8603964492493172E-16</v>
      </c>
      <c r="BJ4155" s="36">
        <f t="shared" si="4330"/>
        <v>2.5068859546242001E-17</v>
      </c>
      <c r="BK4155" s="36">
        <f t="shared" si="4331"/>
        <v>9.4947303856040831E-14</v>
      </c>
      <c r="BL4155" s="36">
        <f t="shared" si="4332"/>
        <v>9.494713137909749E-14</v>
      </c>
      <c r="BM4155" s="36">
        <f t="shared" si="4364"/>
        <v>1.8269420834609802E-10</v>
      </c>
      <c r="BN4155" s="36">
        <f t="shared" ca="1" si="4333"/>
        <v>0.93476414857627865</v>
      </c>
      <c r="BO4155" s="36">
        <f t="shared" ca="1" si="4349"/>
        <v>1</v>
      </c>
      <c r="BP4155" s="36">
        <f t="shared" si="4365"/>
        <v>-1.8269416514666252E-10</v>
      </c>
      <c r="BQ4155" s="36">
        <f t="shared" si="4366"/>
        <v>0.99999976354239206</v>
      </c>
      <c r="BR4155" s="2">
        <f t="shared" si="4355"/>
        <v>-5</v>
      </c>
      <c r="BS4155">
        <v>0</v>
      </c>
      <c r="BT4155" s="37">
        <f t="shared" si="4350"/>
        <v>3.4613645366938353</v>
      </c>
      <c r="BU4155" s="34">
        <f t="shared" si="4334"/>
        <v>-5</v>
      </c>
      <c r="BV4155" s="34">
        <f t="shared" si="4335"/>
        <v>-5</v>
      </c>
      <c r="BW4155" s="34">
        <f t="shared" si="4336"/>
        <v>-5</v>
      </c>
      <c r="BX4155" s="34">
        <f t="shared" si="4337"/>
        <v>-5</v>
      </c>
      <c r="BY4155" s="34">
        <f t="shared" si="4338"/>
        <v>56.53954947132582</v>
      </c>
      <c r="BZ4155" s="36">
        <f t="shared" si="4351"/>
        <v>3.4527327049315064E-3</v>
      </c>
      <c r="CA4155" s="34">
        <f t="shared" si="4352"/>
        <v>0.23256099261434365</v>
      </c>
    </row>
    <row r="4156" spans="1:79" ht="13.2" x14ac:dyDescent="0.25">
      <c r="A4156" s="75">
        <f t="shared" si="4339"/>
        <v>11.29315068493081</v>
      </c>
      <c r="B4156" s="34">
        <f t="shared" si="4356"/>
        <v>4121.9999999997453</v>
      </c>
      <c r="C4156">
        <v>30</v>
      </c>
      <c r="D4156" s="35">
        <f t="shared" si="4300"/>
        <v>3000</v>
      </c>
      <c r="E4156" s="27">
        <v>0</v>
      </c>
      <c r="F4156" s="64">
        <f t="shared" si="4340"/>
        <v>3.0712411119050556</v>
      </c>
      <c r="G4156" s="34">
        <v>0</v>
      </c>
      <c r="H4156" s="34">
        <f t="shared" si="4301"/>
        <v>1</v>
      </c>
      <c r="I4156" s="34">
        <f t="shared" si="4341"/>
        <v>40816.79437721819</v>
      </c>
      <c r="J4156" s="34">
        <f t="shared" si="4302"/>
        <v>210425.27423979502</v>
      </c>
      <c r="K4156" s="34">
        <f t="shared" si="4303"/>
        <v>185147.10967640928</v>
      </c>
      <c r="L4156" s="36">
        <f t="shared" si="4353"/>
        <v>4096.9112561296761</v>
      </c>
      <c r="M4156" s="34">
        <f t="shared" si="4304"/>
        <v>380.71939622523837</v>
      </c>
      <c r="N4156" s="34">
        <f t="shared" si="4342"/>
        <v>1962.7455948333823</v>
      </c>
      <c r="O4156" s="34">
        <f t="shared" si="4305"/>
        <v>102.95414455328127</v>
      </c>
      <c r="P4156">
        <f t="shared" si="4357"/>
        <v>1205.1256962443993</v>
      </c>
      <c r="Q4156" s="36">
        <f t="shared" si="4306"/>
        <v>1962.745573072257</v>
      </c>
      <c r="R4156" s="34">
        <f t="shared" si="4307"/>
        <v>1490.6443301461206</v>
      </c>
      <c r="S4156" s="34">
        <f t="shared" si="4308"/>
        <v>8.5621966491089552E-5</v>
      </c>
      <c r="T4156" s="36">
        <f t="shared" si="4343"/>
        <v>-7.5105534532710213E-14</v>
      </c>
      <c r="U4156" s="36">
        <f t="shared" si="4309"/>
        <v>1976.7300492300217</v>
      </c>
      <c r="V4156" s="36">
        <f t="shared" si="4310"/>
        <v>1.1008648630711692E-8</v>
      </c>
      <c r="W4156" s="68">
        <f t="shared" si="4311"/>
        <v>11.705460731799073</v>
      </c>
      <c r="X4156">
        <f t="shared" si="4312"/>
        <v>9.211870389112649</v>
      </c>
      <c r="Y4156">
        <f t="shared" si="4313"/>
        <v>0.19260060136867796</v>
      </c>
      <c r="Z4156" s="34">
        <f t="shared" si="4314"/>
        <v>1.3237093813502869E-2</v>
      </c>
      <c r="AA4156" s="36">
        <f t="shared" si="4315"/>
        <v>9.4047119399628416E-10</v>
      </c>
      <c r="AB4156" s="34">
        <f t="shared" si="4316"/>
        <v>1.3237093813502869E-2</v>
      </c>
      <c r="AC4156" s="36">
        <f t="shared" si="4317"/>
        <v>260.67120456992313</v>
      </c>
      <c r="AD4156" s="34">
        <f t="shared" si="4318"/>
        <v>0</v>
      </c>
      <c r="AE4156">
        <f t="shared" si="4344"/>
        <v>19692.479953871607</v>
      </c>
      <c r="AF4156" s="36">
        <f t="shared" si="4358"/>
        <v>0</v>
      </c>
      <c r="AG4156" s="34">
        <f t="shared" si="4319"/>
        <v>496.94858663596813</v>
      </c>
      <c r="AH4156">
        <f t="shared" si="4354"/>
        <v>1.097958966056467E-5</v>
      </c>
      <c r="AI4156" s="29">
        <f t="shared" si="4345"/>
        <v>496.94858663596813</v>
      </c>
      <c r="AJ4156">
        <f t="shared" si="4346"/>
        <v>1987.794343481969</v>
      </c>
      <c r="AK4156" s="36">
        <f t="shared" si="4359"/>
        <v>4.4832293949417512E-2</v>
      </c>
      <c r="AL4156" s="36">
        <f t="shared" si="4347"/>
        <v>-1.1894685639194982E-2</v>
      </c>
      <c r="AM4156" s="36">
        <f t="shared" si="4348"/>
        <v>-1.7526112379213307E-2</v>
      </c>
      <c r="AN4156" s="37">
        <f t="shared" si="4360"/>
        <v>-2.9353123908288353E-2</v>
      </c>
      <c r="AO4156" s="36">
        <f t="shared" si="4361"/>
        <v>0.19842832750927195</v>
      </c>
      <c r="AP4156" s="36">
        <f t="shared" si="4362"/>
        <v>1.2632179003665228E-2</v>
      </c>
      <c r="AQ4156" s="74">
        <f t="shared" si="4320"/>
        <v>-0.72360398693971906</v>
      </c>
      <c r="AR4156" s="73">
        <f t="shared" si="4321"/>
        <v>-3.2555738031778574E-2</v>
      </c>
      <c r="AS4156" s="72">
        <f t="shared" si="4363"/>
        <v>7.8128775114897527E-3</v>
      </c>
      <c r="AT4156" s="37">
        <f t="shared" si="4322"/>
        <v>-1430.3697447263899</v>
      </c>
      <c r="AU4156" s="37">
        <f t="shared" si="4323"/>
        <v>4.8093155632845592</v>
      </c>
      <c r="AV4156" s="34">
        <f t="shared" si="4324"/>
        <v>0.27303612110132902</v>
      </c>
      <c r="AW4156" s="34">
        <f t="shared" si="4325"/>
        <v>1.1008065339498914</v>
      </c>
      <c r="AX4156" s="37">
        <f t="shared" si="4326"/>
        <v>3.1782241933921815</v>
      </c>
      <c r="AY4156" s="7">
        <f t="shared" si="4327"/>
        <v>16.257527580242474</v>
      </c>
      <c r="AZ4156" s="37">
        <f t="shared" si="4328"/>
        <v>14.883684925191254</v>
      </c>
      <c r="BA4156" s="2">
        <f>BE4156*'mass balance'!$B$17+BF4156*'mass balance'!$C$17+BG4156*'mass balance'!$D$17+BH4156*'mass balance'!$E$17</f>
        <v>2.7203348604288137E-3</v>
      </c>
      <c r="BB4156" s="2">
        <f>BE4156*'mass balance'!$B$18+BF4156*'mass balance'!$C$18+BG4156*'mass balance'!$D$18+BH4156*'mass balance'!$E$18</f>
        <v>2.7621861659738725E-3</v>
      </c>
      <c r="BC4156" s="2">
        <f>BE4156*'mass balance'!$B$19+BF4156*'mass balance'!$C$19+BG4156*'mass balance'!$D$19+BH4156*'mass balance'!$E$19</f>
        <v>-3.4527327074673395E-3</v>
      </c>
      <c r="BD4156" s="2">
        <f>BE4156*'mass balance'!$B$20+BF4156*'mass balance'!$C$20+BG4156*'mass balance'!$D$20+BH4156*'mass balance'!$E$20</f>
        <v>1.25553916635176E-4</v>
      </c>
      <c r="BE4156" s="2">
        <f>N4156*'mass balance'!$H$11+R4156*'mass balance'!$I$11+S4156*'mass balance'!$J$11</f>
        <v>-4.6732037972223384E-3</v>
      </c>
      <c r="BF4156" s="2">
        <f>N4156*'mass balance'!$H$12+R4156*'mass balance'!$I$12+S4156*'mass balance'!$J$12</f>
        <v>1.3818387408377479E-10</v>
      </c>
      <c r="BG4156" s="2">
        <f>N4156*'mass balance'!$H$13+R4156*'mass balance'!$I$13+S4156*'mass balance'!$J$13</f>
        <v>8.1396755011257785E-4</v>
      </c>
      <c r="BH4156" s="2">
        <f>N4156*'mass balance'!$H$14+R4156*'mass balance'!$I$14+S4156*'mass balance'!$J$14</f>
        <v>5.1113166532119317E-4</v>
      </c>
      <c r="BI4156" s="36">
        <f t="shared" si="4329"/>
        <v>2.8603964492493172E-16</v>
      </c>
      <c r="BJ4156" s="36">
        <f t="shared" si="4330"/>
        <v>2.5069072507361216E-17</v>
      </c>
      <c r="BK4156" s="36">
        <f t="shared" si="4331"/>
        <v>9.4972372715587074E-14</v>
      </c>
      <c r="BL4156" s="36">
        <f t="shared" si="4332"/>
        <v>9.4972200807651767E-14</v>
      </c>
      <c r="BM4156" s="36">
        <f t="shared" si="4364"/>
        <v>1.8278915547747712E-10</v>
      </c>
      <c r="BN4156" s="36">
        <f t="shared" ca="1" si="4333"/>
        <v>0.46012658519874494</v>
      </c>
      <c r="BO4156" s="36">
        <f t="shared" ca="1" si="4349"/>
        <v>1</v>
      </c>
      <c r="BP4156" s="36">
        <f t="shared" si="4365"/>
        <v>-1.8278911222219615E-10</v>
      </c>
      <c r="BQ4156" s="36">
        <f t="shared" si="4366"/>
        <v>0.99999976335969787</v>
      </c>
      <c r="BR4156" s="2">
        <f t="shared" si="4355"/>
        <v>-5</v>
      </c>
      <c r="BS4156">
        <v>0</v>
      </c>
      <c r="BT4156" s="37">
        <f t="shared" si="4350"/>
        <v>3.4613645392360071</v>
      </c>
      <c r="BU4156" s="34">
        <f t="shared" si="4334"/>
        <v>-5</v>
      </c>
      <c r="BV4156" s="34">
        <f t="shared" si="4335"/>
        <v>-5</v>
      </c>
      <c r="BW4156" s="34">
        <f t="shared" si="4336"/>
        <v>-5</v>
      </c>
      <c r="BX4156" s="34">
        <f t="shared" si="4337"/>
        <v>-5</v>
      </c>
      <c r="BY4156" s="34">
        <f t="shared" si="4338"/>
        <v>56.539549506910852</v>
      </c>
      <c r="BZ4156" s="36">
        <f t="shared" si="4351"/>
        <v>3.4527327074673395E-3</v>
      </c>
      <c r="CA4156" s="34">
        <f t="shared" si="4352"/>
        <v>0.23256099256559135</v>
      </c>
    </row>
    <row r="4157" spans="1:79" ht="13.2" x14ac:dyDescent="0.25">
      <c r="A4157" s="75">
        <f t="shared" si="4339"/>
        <v>11.295890410958206</v>
      </c>
      <c r="B4157" s="34">
        <f t="shared" si="4356"/>
        <v>4122.9999999997453</v>
      </c>
      <c r="C4157">
        <v>30</v>
      </c>
      <c r="D4157" s="35">
        <f t="shared" si="4300"/>
        <v>3000</v>
      </c>
      <c r="E4157" s="27">
        <v>0</v>
      </c>
      <c r="F4157" s="64">
        <f t="shared" si="4340"/>
        <v>3.0712411119050556</v>
      </c>
      <c r="G4157" s="34">
        <v>0</v>
      </c>
      <c r="H4157" s="34">
        <f t="shared" si="4301"/>
        <v>1</v>
      </c>
      <c r="I4157" s="34">
        <f t="shared" si="4341"/>
        <v>40816.79437721819</v>
      </c>
      <c r="J4157" s="34">
        <f t="shared" si="4302"/>
        <v>210425.27437172763</v>
      </c>
      <c r="K4157" s="34">
        <f t="shared" si="4303"/>
        <v>185147.10979249299</v>
      </c>
      <c r="L4157" s="36">
        <f t="shared" si="4353"/>
        <v>4096.9112599827022</v>
      </c>
      <c r="M4157" s="34">
        <f t="shared" si="4304"/>
        <v>380.71939622523837</v>
      </c>
      <c r="N4157" s="34">
        <f t="shared" si="4342"/>
        <v>1962.7455960639861</v>
      </c>
      <c r="O4157" s="34">
        <f t="shared" si="4305"/>
        <v>102.95414455328127</v>
      </c>
      <c r="P4157">
        <f t="shared" si="4357"/>
        <v>1205.1256973777852</v>
      </c>
      <c r="Q4157" s="36">
        <f t="shared" si="4306"/>
        <v>1962.745574385918</v>
      </c>
      <c r="R4157" s="34">
        <f t="shared" si="4307"/>
        <v>1490.6443313048603</v>
      </c>
      <c r="S4157" s="34">
        <f t="shared" si="4308"/>
        <v>8.5295168446464231E-5</v>
      </c>
      <c r="T4157" s="36">
        <f t="shared" si="4343"/>
        <v>-7.5105534509165353E-14</v>
      </c>
      <c r="U4157" s="36">
        <f t="shared" si="4309"/>
        <v>1976.7300492300217</v>
      </c>
      <c r="V4157" s="36">
        <f t="shared" si="4310"/>
        <v>1.0966631297989513E-8</v>
      </c>
      <c r="W4157" s="68">
        <f t="shared" si="4311"/>
        <v>11.705460742807722</v>
      </c>
      <c r="X4157">
        <f t="shared" si="4312"/>
        <v>9.2118703920004812</v>
      </c>
      <c r="Y4157">
        <f t="shared" si="4313"/>
        <v>0.19260060136867796</v>
      </c>
      <c r="Z4157" s="34">
        <f t="shared" si="4314"/>
        <v>1.3237093813502869E-2</v>
      </c>
      <c r="AA4157" s="36">
        <f t="shared" si="4315"/>
        <v>9.3688164344387946E-10</v>
      </c>
      <c r="AB4157" s="34">
        <f t="shared" si="4316"/>
        <v>1.3237093813502869E-2</v>
      </c>
      <c r="AC4157" s="36">
        <f t="shared" si="4317"/>
        <v>260.67120456992313</v>
      </c>
      <c r="AD4157" s="34">
        <f t="shared" si="4318"/>
        <v>0</v>
      </c>
      <c r="AE4157">
        <f t="shared" si="4344"/>
        <v>19692.479953871607</v>
      </c>
      <c r="AF4157" s="36">
        <f t="shared" si="4358"/>
        <v>0</v>
      </c>
      <c r="AG4157" s="34">
        <f t="shared" si="4319"/>
        <v>496.94858714304121</v>
      </c>
      <c r="AH4157">
        <f t="shared" si="4354"/>
        <v>1.0937683271095011E-5</v>
      </c>
      <c r="AI4157" s="29">
        <f t="shared" si="4345"/>
        <v>496.94858714304121</v>
      </c>
      <c r="AJ4157">
        <f t="shared" si="4346"/>
        <v>2484.7429306250101</v>
      </c>
      <c r="AK4157" s="36">
        <f t="shared" si="4359"/>
        <v>3.2555738031778574E-2</v>
      </c>
      <c r="AL4157" s="36">
        <f t="shared" si="4347"/>
        <v>-9.1591765406886134E-3</v>
      </c>
      <c r="AM4157" s="36">
        <f t="shared" si="4348"/>
        <v>-1.2733728218807007E-2</v>
      </c>
      <c r="AN4157" s="37">
        <f t="shared" si="4360"/>
        <v>1.547917004112916E-2</v>
      </c>
      <c r="AO4157" s="36">
        <f t="shared" si="4361"/>
        <v>0.18653364187007695</v>
      </c>
      <c r="AP4157" s="36">
        <f t="shared" si="4362"/>
        <v>-4.8939333755480784E-3</v>
      </c>
      <c r="AQ4157" s="74">
        <f t="shared" si="4320"/>
        <v>0.45933950868110407</v>
      </c>
      <c r="AR4157" s="73">
        <f t="shared" si="4321"/>
        <v>1.5104811582241178E-2</v>
      </c>
      <c r="AS4157" s="72">
        <f t="shared" si="4363"/>
        <v>6.490400678072876E-3</v>
      </c>
      <c r="AT4157" s="37">
        <f t="shared" si="4322"/>
        <v>907.99020960849236</v>
      </c>
      <c r="AU4157" s="37">
        <f t="shared" si="4323"/>
        <v>-1.863215359905207</v>
      </c>
      <c r="AV4157" s="34">
        <f t="shared" si="4324"/>
        <v>0.34129515116866882</v>
      </c>
      <c r="AW4157" s="34">
        <f t="shared" si="4325"/>
        <v>1.1008065349851679</v>
      </c>
      <c r="AX4157" s="37">
        <f t="shared" si="4326"/>
        <v>3.1782241963812092</v>
      </c>
      <c r="AY4157" s="7">
        <f t="shared" si="4327"/>
        <v>16.325786625342769</v>
      </c>
      <c r="AZ4157" s="37">
        <f t="shared" si="4328"/>
        <v>14.883684939188932</v>
      </c>
      <c r="BA4157" s="2">
        <f>BE4157*'mass balance'!$B$17+BF4157*'mass balance'!$C$17+BG4157*'mass balance'!$D$17+BH4157*'mass balance'!$E$17</f>
        <v>2.7203348624191175E-3</v>
      </c>
      <c r="BB4157" s="2">
        <f>BE4157*'mass balance'!$B$18+BF4157*'mass balance'!$C$18+BG4157*'mass balance'!$D$18+BH4157*'mass balance'!$E$18</f>
        <v>2.7621861679947967E-3</v>
      </c>
      <c r="BC4157" s="2">
        <f>BE4157*'mass balance'!$B$19+BF4157*'mass balance'!$C$19+BG4157*'mass balance'!$D$19+BH4157*'mass balance'!$E$19</f>
        <v>-3.4527327099934954E-3</v>
      </c>
      <c r="BD4157" s="2">
        <f>BE4157*'mass balance'!$B$20+BF4157*'mass balance'!$C$20+BG4157*'mass balance'!$D$20+BH4157*'mass balance'!$E$20</f>
        <v>1.255539167270362E-4</v>
      </c>
      <c r="BE4157" s="2">
        <f>N4157*'mass balance'!$H$11+R4157*'mass balance'!$I$11+S4157*'mass balance'!$J$11</f>
        <v>-4.6732038001523479E-3</v>
      </c>
      <c r="BF4157" s="2">
        <f>N4157*'mass balance'!$H$12+R4157*'mass balance'!$I$12+S4157*'mass balance'!$J$12</f>
        <v>1.3765646013032362E-10</v>
      </c>
      <c r="BG4157" s="2">
        <f>N4157*'mass balance'!$H$13+R4157*'mass balance'!$I$13+S4157*'mass balance'!$J$13</f>
        <v>8.1396755079992625E-4</v>
      </c>
      <c r="BH4157" s="2">
        <f>N4157*'mass balance'!$H$14+R4157*'mass balance'!$I$14+S4157*'mass balance'!$J$14</f>
        <v>5.1113166564166295E-4</v>
      </c>
      <c r="BI4157" s="36">
        <f t="shared" si="4329"/>
        <v>2.8603964492493172E-16</v>
      </c>
      <c r="BJ4157" s="36">
        <f t="shared" si="4330"/>
        <v>2.5069285469184088E-17</v>
      </c>
      <c r="BK4157" s="36">
        <f t="shared" si="4331"/>
        <v>9.4997441788094434E-14</v>
      </c>
      <c r="BL4157" s="36">
        <f t="shared" si="4332"/>
        <v>9.4997270447312341E-14</v>
      </c>
      <c r="BM4157" s="36">
        <f t="shared" si="4364"/>
        <v>1.8288412767828477E-10</v>
      </c>
      <c r="BN4157" s="36">
        <f t="shared" ca="1" si="4333"/>
        <v>0.36268626131128734</v>
      </c>
      <c r="BO4157" s="36">
        <f t="shared" ca="1" si="4349"/>
        <v>1</v>
      </c>
      <c r="BP4157" s="36">
        <f t="shared" si="4365"/>
        <v>-1.8288408436710032E-10</v>
      </c>
      <c r="BQ4157" s="36">
        <f t="shared" si="4366"/>
        <v>0.99999976317690875</v>
      </c>
      <c r="BR4157" s="2">
        <f t="shared" si="4355"/>
        <v>-5</v>
      </c>
      <c r="BS4157">
        <v>0</v>
      </c>
      <c r="BT4157" s="37">
        <f t="shared" si="4350"/>
        <v>3.4613645417684786</v>
      </c>
      <c r="BU4157" s="34">
        <f t="shared" si="4334"/>
        <v>-5</v>
      </c>
      <c r="BV4157" s="34">
        <f t="shared" si="4335"/>
        <v>-5</v>
      </c>
      <c r="BW4157" s="34">
        <f t="shared" si="4336"/>
        <v>-5</v>
      </c>
      <c r="BX4157" s="34">
        <f t="shared" si="4337"/>
        <v>-5</v>
      </c>
      <c r="BY4157" s="34">
        <f t="shared" si="4338"/>
        <v>56.539549542360064</v>
      </c>
      <c r="BZ4157" s="36">
        <f t="shared" si="4351"/>
        <v>3.4527327099934954E-3</v>
      </c>
      <c r="CA4157" s="34">
        <f t="shared" si="4352"/>
        <v>0.23256099251702525</v>
      </c>
    </row>
    <row r="4158" spans="1:79" ht="13.2" x14ac:dyDescent="0.25">
      <c r="A4158" s="75">
        <f t="shared" si="4339"/>
        <v>11.298630136985603</v>
      </c>
      <c r="B4158" s="34">
        <f t="shared" si="4356"/>
        <v>4123.9999999997453</v>
      </c>
      <c r="C4158">
        <v>30</v>
      </c>
      <c r="D4158" s="35">
        <f t="shared" si="4300"/>
        <v>3000</v>
      </c>
      <c r="E4158" s="27">
        <v>0</v>
      </c>
      <c r="F4158" s="64">
        <f t="shared" si="4340"/>
        <v>3.0712411119050556</v>
      </c>
      <c r="G4158" s="34">
        <v>0</v>
      </c>
      <c r="H4158" s="34">
        <f t="shared" si="4301"/>
        <v>1</v>
      </c>
      <c r="I4158" s="34">
        <f t="shared" si="4341"/>
        <v>40816.79437721819</v>
      </c>
      <c r="J4158" s="34">
        <f t="shared" si="4302"/>
        <v>210425.27450315669</v>
      </c>
      <c r="K4158" s="34">
        <f t="shared" si="4303"/>
        <v>185147.10990813357</v>
      </c>
      <c r="L4158" s="36">
        <f t="shared" si="4353"/>
        <v>4096.9112638210236</v>
      </c>
      <c r="M4158" s="34">
        <f t="shared" si="4304"/>
        <v>380.71939622523837</v>
      </c>
      <c r="N4158" s="34">
        <f t="shared" si="4342"/>
        <v>1962.7455972898929</v>
      </c>
      <c r="O4158" s="34">
        <f t="shared" si="4305"/>
        <v>102.95414455328127</v>
      </c>
      <c r="P4158">
        <f t="shared" si="4357"/>
        <v>1205.1256985068455</v>
      </c>
      <c r="Q4158" s="36">
        <f t="shared" si="4306"/>
        <v>1962.7455756945646</v>
      </c>
      <c r="R4158" s="34">
        <f t="shared" si="4307"/>
        <v>1490.6443324591776</v>
      </c>
      <c r="S4158" s="34">
        <f t="shared" si="4308"/>
        <v>8.4969617091701366E-5</v>
      </c>
      <c r="T4158" s="36">
        <f t="shared" si="4343"/>
        <v>-7.510553448571036E-14</v>
      </c>
      <c r="U4158" s="36">
        <f t="shared" si="4309"/>
        <v>1976.7300492300217</v>
      </c>
      <c r="V4158" s="36">
        <f t="shared" si="4310"/>
        <v>1.0924774316248103E-8</v>
      </c>
      <c r="W4158" s="68">
        <f t="shared" si="4311"/>
        <v>11.705460753774354</v>
      </c>
      <c r="X4158">
        <f t="shared" si="4312"/>
        <v>9.2118703948772911</v>
      </c>
      <c r="Y4158">
        <f t="shared" si="4313"/>
        <v>0.19260060136867796</v>
      </c>
      <c r="Z4158" s="34">
        <f t="shared" si="4314"/>
        <v>1.3237093813502869E-2</v>
      </c>
      <c r="AA4158" s="36">
        <f t="shared" si="4315"/>
        <v>9.3330579171994385E-10</v>
      </c>
      <c r="AB4158" s="34">
        <f t="shared" si="4316"/>
        <v>1.3237093813502869E-2</v>
      </c>
      <c r="AC4158" s="36">
        <f t="shared" si="4317"/>
        <v>260.67120456992313</v>
      </c>
      <c r="AD4158" s="34">
        <f t="shared" si="4318"/>
        <v>0</v>
      </c>
      <c r="AE4158">
        <f t="shared" si="4344"/>
        <v>19692.479953871607</v>
      </c>
      <c r="AF4158" s="36">
        <f t="shared" si="4358"/>
        <v>0</v>
      </c>
      <c r="AG4158" s="34">
        <f t="shared" si="4319"/>
        <v>496.94858764817889</v>
      </c>
      <c r="AH4158">
        <f t="shared" si="4354"/>
        <v>1.0895936782162607E-5</v>
      </c>
      <c r="AI4158" s="29">
        <f t="shared" si="4345"/>
        <v>496.94858764817889</v>
      </c>
      <c r="AJ4158">
        <f t="shared" si="4346"/>
        <v>2981.6915182731891</v>
      </c>
      <c r="AK4158" s="36">
        <f t="shared" si="4359"/>
        <v>-1.5104811582241178E-2</v>
      </c>
      <c r="AL4158" s="36">
        <f t="shared" si="4347"/>
        <v>3.526070712612705E-3</v>
      </c>
      <c r="AM4158" s="36">
        <f t="shared" si="4348"/>
        <v>5.8952387259542573E-3</v>
      </c>
      <c r="AN4158" s="37">
        <f t="shared" si="4360"/>
        <v>4.8034908072907737E-2</v>
      </c>
      <c r="AO4158" s="36">
        <f t="shared" si="4361"/>
        <v>0.17737446532938833</v>
      </c>
      <c r="AP4158" s="36">
        <f t="shared" si="4362"/>
        <v>-1.7627661594355085E-2</v>
      </c>
      <c r="AQ4158" s="74">
        <f t="shared" si="4320"/>
        <v>1.657835001952539</v>
      </c>
      <c r="AR4158" s="73">
        <f t="shared" si="4321"/>
        <v>4.1943208223053807E-2</v>
      </c>
      <c r="AS4158" s="72">
        <f t="shared" si="4363"/>
        <v>5.5805023845165811E-3</v>
      </c>
      <c r="AT4158" s="37">
        <f t="shared" si="4322"/>
        <v>3277.0922650248931</v>
      </c>
      <c r="AU4158" s="37">
        <f t="shared" si="4323"/>
        <v>-6.7111926790656913</v>
      </c>
      <c r="AV4158" s="34">
        <f t="shared" si="4324"/>
        <v>0.40955418130541438</v>
      </c>
      <c r="AW4158" s="34">
        <f t="shared" si="4325"/>
        <v>1.1008065360164936</v>
      </c>
      <c r="AX4158" s="37">
        <f t="shared" si="4326"/>
        <v>3.1782241993588296</v>
      </c>
      <c r="AY4158" s="7">
        <f t="shared" si="4327"/>
        <v>16.394045670455093</v>
      </c>
      <c r="AZ4158" s="37">
        <f t="shared" si="4328"/>
        <v>14.883684953133184</v>
      </c>
      <c r="BA4158" s="2">
        <f>BE4158*'mass balance'!$B$17+BF4158*'mass balance'!$C$17+BG4158*'mass balance'!$D$17+BH4158*'mass balance'!$E$17</f>
        <v>2.7203348644018245E-3</v>
      </c>
      <c r="BB4158" s="2">
        <f>BE4158*'mass balance'!$B$18+BF4158*'mass balance'!$C$18+BG4158*'mass balance'!$D$18+BH4158*'mass balance'!$E$18</f>
        <v>2.7621861700080062E-3</v>
      </c>
      <c r="BC4158" s="2">
        <f>BE4158*'mass balance'!$B$19+BF4158*'mass balance'!$C$19+BG4158*'mass balance'!$D$19+BH4158*'mass balance'!$E$19</f>
        <v>-3.452732712510008E-3</v>
      </c>
      <c r="BD4158" s="2">
        <f>BE4158*'mass balance'!$B$20+BF4158*'mass balance'!$C$20+BG4158*'mass balance'!$D$20+BH4158*'mass balance'!$E$20</f>
        <v>1.2555391681854573E-4</v>
      </c>
      <c r="BE4158" s="2">
        <f>N4158*'mass balance'!$H$11+R4158*'mass balance'!$I$11+S4158*'mass balance'!$J$11</f>
        <v>-4.6732038030711728E-3</v>
      </c>
      <c r="BF4158" s="2">
        <f>N4158*'mass balance'!$H$12+R4158*'mass balance'!$I$12+S4158*'mass balance'!$J$12</f>
        <v>1.3713105818900012E-10</v>
      </c>
      <c r="BG4158" s="2">
        <f>N4158*'mass balance'!$H$13+R4158*'mass balance'!$I$13+S4158*'mass balance'!$J$13</f>
        <v>8.1396755148465207E-4</v>
      </c>
      <c r="BH4158" s="2">
        <f>N4158*'mass balance'!$H$14+R4158*'mass balance'!$I$14+S4158*'mass balance'!$J$14</f>
        <v>5.1113166596090953E-4</v>
      </c>
      <c r="BI4158" s="36">
        <f t="shared" si="4329"/>
        <v>2.8603964492493172E-16</v>
      </c>
      <c r="BJ4158" s="36">
        <f t="shared" si="4330"/>
        <v>2.5069498431714834E-17</v>
      </c>
      <c r="BK4158" s="36">
        <f t="shared" si="4331"/>
        <v>9.5022511073563619E-14</v>
      </c>
      <c r="BL4158" s="36">
        <f t="shared" si="4332"/>
        <v>9.5022340298086545E-14</v>
      </c>
      <c r="BM4158" s="36">
        <f t="shared" si="4364"/>
        <v>1.8297912494873207E-10</v>
      </c>
      <c r="BN4158" s="36">
        <f t="shared" ca="1" si="4333"/>
        <v>0.41579332560275406</v>
      </c>
      <c r="BO4158" s="36">
        <f t="shared" ca="1" si="4349"/>
        <v>1</v>
      </c>
      <c r="BP4158" s="36">
        <f t="shared" si="4365"/>
        <v>-1.8297908158158612E-10</v>
      </c>
      <c r="BQ4158" s="36">
        <f t="shared" si="4366"/>
        <v>0.99999976299402471</v>
      </c>
      <c r="BR4158" s="2">
        <f t="shared" si="4355"/>
        <v>-5</v>
      </c>
      <c r="BS4158">
        <v>0</v>
      </c>
      <c r="BT4158" s="37">
        <f t="shared" si="4350"/>
        <v>3.4613645442912833</v>
      </c>
      <c r="BU4158" s="34">
        <f t="shared" si="4334"/>
        <v>-5</v>
      </c>
      <c r="BV4158" s="34">
        <f t="shared" si="4335"/>
        <v>-5</v>
      </c>
      <c r="BW4158" s="34">
        <f t="shared" si="4336"/>
        <v>-5</v>
      </c>
      <c r="BX4158" s="34">
        <f t="shared" si="4337"/>
        <v>-5</v>
      </c>
      <c r="BY4158" s="34">
        <f t="shared" si="4338"/>
        <v>56.539549577673974</v>
      </c>
      <c r="BZ4158" s="36">
        <f t="shared" si="4351"/>
        <v>3.452732712510008E-3</v>
      </c>
      <c r="CA4158" s="34">
        <f t="shared" si="4352"/>
        <v>0.23256099246864448</v>
      </c>
    </row>
    <row r="4159" spans="1:79" ht="13.2" x14ac:dyDescent="0.25">
      <c r="A4159" s="75">
        <f t="shared" si="4339"/>
        <v>11.301369863012999</v>
      </c>
      <c r="B4159" s="34">
        <f t="shared" si="4356"/>
        <v>4124.9999999997444</v>
      </c>
      <c r="C4159">
        <v>30</v>
      </c>
      <c r="D4159" s="35">
        <f t="shared" si="4300"/>
        <v>3000</v>
      </c>
      <c r="E4159" s="27">
        <v>0</v>
      </c>
      <c r="F4159" s="64">
        <f t="shared" si="4340"/>
        <v>3.0712411119050556</v>
      </c>
      <c r="G4159" s="34">
        <v>0</v>
      </c>
      <c r="H4159" s="34">
        <f t="shared" si="4301"/>
        <v>1</v>
      </c>
      <c r="I4159" s="34">
        <f t="shared" si="4341"/>
        <v>40816.79437721819</v>
      </c>
      <c r="J4159" s="34">
        <f t="shared" si="4302"/>
        <v>210425.27463408417</v>
      </c>
      <c r="K4159" s="34">
        <f t="shared" si="4303"/>
        <v>185147.11002333288</v>
      </c>
      <c r="L4159" s="36">
        <f t="shared" si="4353"/>
        <v>4096.9112676446948</v>
      </c>
      <c r="M4159" s="34">
        <f t="shared" si="4304"/>
        <v>380.71939622523837</v>
      </c>
      <c r="N4159" s="34">
        <f t="shared" si="4342"/>
        <v>1962.7455985111214</v>
      </c>
      <c r="O4159" s="34">
        <f t="shared" si="4305"/>
        <v>102.95414455328127</v>
      </c>
      <c r="P4159">
        <f t="shared" si="4357"/>
        <v>1205.1256996315963</v>
      </c>
      <c r="Q4159" s="36">
        <f t="shared" si="4306"/>
        <v>1962.7455769982164</v>
      </c>
      <c r="R4159" s="34">
        <f t="shared" si="4307"/>
        <v>1490.6443336090888</v>
      </c>
      <c r="S4159" s="34">
        <f t="shared" si="4308"/>
        <v>8.4645308561448473E-5</v>
      </c>
      <c r="T4159" s="36">
        <f t="shared" si="4343"/>
        <v>-7.5105534462344868E-14</v>
      </c>
      <c r="U4159" s="36">
        <f t="shared" si="4309"/>
        <v>1976.7300492300217</v>
      </c>
      <c r="V4159" s="36">
        <f t="shared" si="4310"/>
        <v>1.088307706043682E-8</v>
      </c>
      <c r="W4159" s="68">
        <f t="shared" si="4311"/>
        <v>11.705460764699128</v>
      </c>
      <c r="X4159">
        <f t="shared" si="4312"/>
        <v>9.2118703977431249</v>
      </c>
      <c r="Y4159">
        <f t="shared" si="4313"/>
        <v>0.19260060136867796</v>
      </c>
      <c r="Z4159" s="34">
        <f t="shared" si="4314"/>
        <v>1.3237093813502869E-2</v>
      </c>
      <c r="AA4159" s="36">
        <f t="shared" si="4315"/>
        <v>9.2974358542617822E-10</v>
      </c>
      <c r="AB4159" s="34">
        <f t="shared" si="4316"/>
        <v>1.3237093813502869E-2</v>
      </c>
      <c r="AC4159" s="36">
        <f t="shared" si="4317"/>
        <v>260.67120456992313</v>
      </c>
      <c r="AD4159" s="34">
        <f t="shared" si="4318"/>
        <v>0</v>
      </c>
      <c r="AE4159">
        <f t="shared" si="4344"/>
        <v>19692.479953871607</v>
      </c>
      <c r="AF4159" s="36">
        <f t="shared" si="4358"/>
        <v>0</v>
      </c>
      <c r="AG4159" s="34">
        <f t="shared" si="4319"/>
        <v>496.94858815138844</v>
      </c>
      <c r="AH4159">
        <f t="shared" si="4354"/>
        <v>1.0854349511646433E-5</v>
      </c>
      <c r="AI4159" s="29">
        <f t="shared" si="4345"/>
        <v>496.94858815138844</v>
      </c>
      <c r="AJ4159">
        <f t="shared" si="4346"/>
        <v>3478.6401064245774</v>
      </c>
      <c r="AK4159" s="36">
        <f t="shared" si="4359"/>
        <v>-4.1943208223053807E-2</v>
      </c>
      <c r="AL4159" s="36">
        <f t="shared" si="4347"/>
        <v>1.2573481255324497E-2</v>
      </c>
      <c r="AM4159" s="36">
        <f t="shared" si="4348"/>
        <v>1.642341738433593E-2</v>
      </c>
      <c r="AN4159" s="37">
        <f t="shared" si="4360"/>
        <v>3.2930096490666555E-2</v>
      </c>
      <c r="AO4159" s="36">
        <f t="shared" si="4361"/>
        <v>0.18090053604200104</v>
      </c>
      <c r="AP4159" s="36">
        <f t="shared" si="4362"/>
        <v>-1.1732422868400828E-2</v>
      </c>
      <c r="AQ4159" s="74">
        <f t="shared" si="4320"/>
        <v>1.0713492768721047</v>
      </c>
      <c r="AR4159" s="73">
        <f t="shared" si="4321"/>
        <v>3.0411483837287964E-2</v>
      </c>
      <c r="AS4159" s="72">
        <f t="shared" si="4363"/>
        <v>5.9199707547738485E-3</v>
      </c>
      <c r="AT4159" s="37">
        <f t="shared" si="4322"/>
        <v>2117.7683088139424</v>
      </c>
      <c r="AU4159" s="37">
        <f t="shared" si="4323"/>
        <v>-4.4667609507167425</v>
      </c>
      <c r="AV4159" s="34">
        <f t="shared" si="4324"/>
        <v>0.47781321151130091</v>
      </c>
      <c r="AW4159" s="34">
        <f t="shared" si="4325"/>
        <v>1.1008065370438826</v>
      </c>
      <c r="AX4159" s="37">
        <f t="shared" si="4326"/>
        <v>3.1782242023250844</v>
      </c>
      <c r="AY4159" s="7">
        <f t="shared" si="4327"/>
        <v>16.462304715579396</v>
      </c>
      <c r="AZ4159" s="37">
        <f t="shared" si="4328"/>
        <v>14.883684967024212</v>
      </c>
      <c r="BA4159" s="2">
        <f>BE4159*'mass balance'!$B$17+BF4159*'mass balance'!$C$17+BG4159*'mass balance'!$D$17+BH4159*'mass balance'!$E$17</f>
        <v>2.7203348663769641E-3</v>
      </c>
      <c r="BB4159" s="2">
        <f>BE4159*'mass balance'!$B$18+BF4159*'mass balance'!$C$18+BG4159*'mass balance'!$D$18+BH4159*'mass balance'!$E$18</f>
        <v>2.7621861720135334E-3</v>
      </c>
      <c r="BC4159" s="2">
        <f>BE4159*'mass balance'!$B$19+BF4159*'mass balance'!$C$19+BG4159*'mass balance'!$D$19+BH4159*'mass balance'!$E$19</f>
        <v>-3.4527327150169159E-3</v>
      </c>
      <c r="BD4159" s="2">
        <f>BE4159*'mass balance'!$B$20+BF4159*'mass balance'!$C$20+BG4159*'mass balance'!$D$20+BH4159*'mass balance'!$E$20</f>
        <v>1.2555391690970608E-4</v>
      </c>
      <c r="BE4159" s="2">
        <f>N4159*'mass balance'!$H$11+R4159*'mass balance'!$I$11+S4159*'mass balance'!$J$11</f>
        <v>-4.6732038059788599E-3</v>
      </c>
      <c r="BF4159" s="2">
        <f>N4159*'mass balance'!$H$12+R4159*'mass balance'!$I$12+S4159*'mass balance'!$J$12</f>
        <v>1.3660766202157591E-10</v>
      </c>
      <c r="BG4159" s="2">
        <f>N4159*'mass balance'!$H$13+R4159*'mass balance'!$I$13+S4159*'mass balance'!$J$13</f>
        <v>8.139675521667654E-4</v>
      </c>
      <c r="BH4159" s="2">
        <f>N4159*'mass balance'!$H$14+R4159*'mass balance'!$I$14+S4159*'mass balance'!$J$14</f>
        <v>5.1113166627893779E-4</v>
      </c>
      <c r="BI4159" s="36">
        <f t="shared" si="4329"/>
        <v>2.8603964492493172E-16</v>
      </c>
      <c r="BJ4159" s="36">
        <f t="shared" si="4330"/>
        <v>2.5069711394957425E-17</v>
      </c>
      <c r="BK4159" s="36">
        <f t="shared" si="4331"/>
        <v>9.5047580571995333E-14</v>
      </c>
      <c r="BL4159" s="36">
        <f t="shared" si="4332"/>
        <v>9.5047410359981233E-14</v>
      </c>
      <c r="BM4159" s="36">
        <f t="shared" si="4364"/>
        <v>1.8307414728903016E-10</v>
      </c>
      <c r="BN4159" s="36">
        <f t="shared" ca="1" si="4333"/>
        <v>0.74643644818853072</v>
      </c>
      <c r="BO4159" s="36">
        <f t="shared" ca="1" si="4349"/>
        <v>1</v>
      </c>
      <c r="BP4159" s="36">
        <f t="shared" si="4365"/>
        <v>-1.8307410386586458E-10</v>
      </c>
      <c r="BQ4159" s="36">
        <f t="shared" si="4366"/>
        <v>0.99999976281104563</v>
      </c>
      <c r="BR4159" s="2">
        <f t="shared" si="4355"/>
        <v>-5</v>
      </c>
      <c r="BS4159">
        <v>0</v>
      </c>
      <c r="BT4159" s="37">
        <f t="shared" si="4350"/>
        <v>3.4613645468044587</v>
      </c>
      <c r="BU4159" s="34">
        <f t="shared" si="4334"/>
        <v>-5</v>
      </c>
      <c r="BV4159" s="34">
        <f t="shared" si="4335"/>
        <v>-5</v>
      </c>
      <c r="BW4159" s="34">
        <f t="shared" si="4336"/>
        <v>-5</v>
      </c>
      <c r="BX4159" s="34">
        <f t="shared" si="4337"/>
        <v>-5</v>
      </c>
      <c r="BY4159" s="34">
        <f t="shared" si="4338"/>
        <v>56.539549612853115</v>
      </c>
      <c r="BZ4159" s="36">
        <f t="shared" si="4351"/>
        <v>3.4527327150169159E-3</v>
      </c>
      <c r="CA4159" s="34">
        <f t="shared" si="4352"/>
        <v>0.23256099242044834</v>
      </c>
    </row>
    <row r="4160" spans="1:79" ht="13.2" x14ac:dyDescent="0.25">
      <c r="A4160" s="75">
        <f t="shared" si="4339"/>
        <v>11.304109589040396</v>
      </c>
      <c r="B4160" s="34">
        <f t="shared" si="4356"/>
        <v>4125.9999999997444</v>
      </c>
      <c r="C4160">
        <v>30</v>
      </c>
      <c r="D4160" s="35">
        <f t="shared" si="4300"/>
        <v>3000</v>
      </c>
      <c r="E4160" s="27">
        <v>0</v>
      </c>
      <c r="F4160" s="64">
        <f t="shared" si="4340"/>
        <v>3.0712411119050556</v>
      </c>
      <c r="G4160" s="34">
        <v>0</v>
      </c>
      <c r="H4160" s="34">
        <f t="shared" si="4301"/>
        <v>1</v>
      </c>
      <c r="I4160" s="34">
        <f t="shared" si="4341"/>
        <v>40816.79437721819</v>
      </c>
      <c r="J4160" s="34">
        <f t="shared" si="4302"/>
        <v>210425.27476451179</v>
      </c>
      <c r="K4160" s="34">
        <f t="shared" si="4303"/>
        <v>185147.11013809239</v>
      </c>
      <c r="L4160" s="36">
        <f t="shared" si="4353"/>
        <v>4096.9112714537714</v>
      </c>
      <c r="M4160" s="34">
        <f t="shared" si="4304"/>
        <v>380.71939622523837</v>
      </c>
      <c r="N4160" s="34">
        <f t="shared" si="4342"/>
        <v>1962.7455997276875</v>
      </c>
      <c r="O4160" s="34">
        <f t="shared" si="4305"/>
        <v>102.95414455328127</v>
      </c>
      <c r="P4160">
        <f t="shared" si="4357"/>
        <v>1205.1257007520542</v>
      </c>
      <c r="Q4160" s="36">
        <f t="shared" si="4306"/>
        <v>1962.7455782968932</v>
      </c>
      <c r="R4160" s="34">
        <f t="shared" si="4307"/>
        <v>1490.644334754611</v>
      </c>
      <c r="S4160" s="34">
        <f t="shared" si="4308"/>
        <v>8.4322238194545207E-5</v>
      </c>
      <c r="T4160" s="36">
        <f t="shared" si="4343"/>
        <v>-7.5105534439068574E-14</v>
      </c>
      <c r="U4160" s="36">
        <f t="shared" si="4309"/>
        <v>1976.7300492300217</v>
      </c>
      <c r="V4160" s="36">
        <f t="shared" si="4310"/>
        <v>1.0841539006864748E-8</v>
      </c>
      <c r="W4160" s="68">
        <f t="shared" si="4311"/>
        <v>11.705460775582205</v>
      </c>
      <c r="X4160">
        <f t="shared" si="4312"/>
        <v>9.2118704005980163</v>
      </c>
      <c r="Y4160">
        <f t="shared" si="4313"/>
        <v>0.19260060136867796</v>
      </c>
      <c r="Z4160" s="34">
        <f t="shared" si="4314"/>
        <v>1.3237093813502869E-2</v>
      </c>
      <c r="AA4160" s="36">
        <f t="shared" si="4315"/>
        <v>9.2619497982346729E-10</v>
      </c>
      <c r="AB4160" s="34">
        <f t="shared" si="4316"/>
        <v>1.3237093813502869E-2</v>
      </c>
      <c r="AC4160" s="36">
        <f t="shared" si="4317"/>
        <v>260.67120456992313</v>
      </c>
      <c r="AD4160" s="34">
        <f t="shared" si="4318"/>
        <v>0</v>
      </c>
      <c r="AE4160">
        <f t="shared" si="4344"/>
        <v>19692.479953871607</v>
      </c>
      <c r="AF4160" s="36">
        <f t="shared" si="4358"/>
        <v>0</v>
      </c>
      <c r="AG4160" s="34">
        <f t="shared" si="4319"/>
        <v>496.9485886526777</v>
      </c>
      <c r="AH4160">
        <f t="shared" si="4354"/>
        <v>1.0812921289016231E-5</v>
      </c>
      <c r="AI4160" s="29">
        <f t="shared" si="4345"/>
        <v>496.9485886526777</v>
      </c>
      <c r="AJ4160">
        <f t="shared" si="4346"/>
        <v>3975.5886950772551</v>
      </c>
      <c r="AK4160" s="36">
        <f t="shared" si="4359"/>
        <v>-3.0411483837287964E-2</v>
      </c>
      <c r="AL4160" s="36">
        <f t="shared" si="4347"/>
        <v>8.5119971176040067E-3</v>
      </c>
      <c r="AM4160" s="36">
        <f t="shared" si="4348"/>
        <v>1.1894135943361863E-2</v>
      </c>
      <c r="AN4160" s="37">
        <f t="shared" si="4360"/>
        <v>-9.0131117323872523E-3</v>
      </c>
      <c r="AO4160" s="36">
        <f t="shared" si="4361"/>
        <v>0.19347401729732555</v>
      </c>
      <c r="AP4160" s="36">
        <f t="shared" si="4362"/>
        <v>4.6909945159351023E-3</v>
      </c>
      <c r="AQ4160" s="74">
        <f t="shared" si="4320"/>
        <v>-0.23969801931747539</v>
      </c>
      <c r="AR4160" s="73">
        <f t="shared" si="4321"/>
        <v>-9.4450209615847529E-3</v>
      </c>
      <c r="AS4160" s="72">
        <f t="shared" si="4363"/>
        <v>7.2421572143308577E-3</v>
      </c>
      <c r="AT4160" s="37">
        <f t="shared" si="4322"/>
        <v>-473.81827752577158</v>
      </c>
      <c r="AU4160" s="37">
        <f t="shared" si="4323"/>
        <v>1.7859525998027166</v>
      </c>
      <c r="AV4160" s="34">
        <f t="shared" si="4324"/>
        <v>0.54607224178606451</v>
      </c>
      <c r="AW4160" s="34">
        <f t="shared" si="4325"/>
        <v>1.1008065380673504</v>
      </c>
      <c r="AX4160" s="37">
        <f t="shared" si="4326"/>
        <v>3.178224205280018</v>
      </c>
      <c r="AY4160" s="7">
        <f t="shared" si="4327"/>
        <v>16.530563760715637</v>
      </c>
      <c r="AZ4160" s="37">
        <f t="shared" si="4328"/>
        <v>14.883684980862224</v>
      </c>
      <c r="BA4160" s="2">
        <f>BE4160*'mass balance'!$B$17+BF4160*'mass balance'!$C$17+BG4160*'mass balance'!$D$17+BH4160*'mass balance'!$E$17</f>
        <v>2.7203348683445647E-3</v>
      </c>
      <c r="BB4160" s="2">
        <f>BE4160*'mass balance'!$B$18+BF4160*'mass balance'!$C$18+BG4160*'mass balance'!$D$18+BH4160*'mass balance'!$E$18</f>
        <v>2.7621861740114045E-3</v>
      </c>
      <c r="BC4160" s="2">
        <f>BE4160*'mass balance'!$B$19+BF4160*'mass balance'!$C$19+BG4160*'mass balance'!$D$19+BH4160*'mass balance'!$E$19</f>
        <v>-3.4527327175142559E-3</v>
      </c>
      <c r="BD4160" s="2">
        <f>BE4160*'mass balance'!$B$20+BF4160*'mass balance'!$C$20+BG4160*'mass balance'!$D$20+BH4160*'mass balance'!$E$20</f>
        <v>1.2555391700051839E-4</v>
      </c>
      <c r="BE4160" s="2">
        <f>N4160*'mass balance'!$H$11+R4160*'mass balance'!$I$11+S4160*'mass balance'!$J$11</f>
        <v>-4.6732038088754457E-3</v>
      </c>
      <c r="BF4160" s="2">
        <f>N4160*'mass balance'!$H$12+R4160*'mass balance'!$I$12+S4160*'mass balance'!$J$12</f>
        <v>1.3608626410548148E-10</v>
      </c>
      <c r="BG4160" s="2">
        <f>N4160*'mass balance'!$H$13+R4160*'mass balance'!$I$13+S4160*'mass balance'!$J$13</f>
        <v>8.1396755284627296E-4</v>
      </c>
      <c r="BH4160" s="2">
        <f>N4160*'mass balance'!$H$14+R4160*'mass balance'!$I$14+S4160*'mass balance'!$J$14</f>
        <v>5.1113166659575186E-4</v>
      </c>
      <c r="BI4160" s="36">
        <f t="shared" si="4329"/>
        <v>2.8603964492493172E-16</v>
      </c>
      <c r="BJ4160" s="36">
        <f t="shared" si="4330"/>
        <v>2.5069924358915013E-17</v>
      </c>
      <c r="BK4160" s="36">
        <f t="shared" si="4331"/>
        <v>9.5072650283390286E-14</v>
      </c>
      <c r="BL4160" s="36">
        <f t="shared" si="4332"/>
        <v>9.5072480633001694E-14</v>
      </c>
      <c r="BM4160" s="36">
        <f t="shared" si="4364"/>
        <v>1.8316919469939014E-10</v>
      </c>
      <c r="BN4160" s="36">
        <f t="shared" ca="1" si="4333"/>
        <v>0.83720714579461464</v>
      </c>
      <c r="BO4160" s="36">
        <f t="shared" ca="1" si="4349"/>
        <v>1</v>
      </c>
      <c r="BP4160" s="36">
        <f t="shared" si="4365"/>
        <v>-1.8316915122014684E-10</v>
      </c>
      <c r="BQ4160" s="36">
        <f t="shared" si="4366"/>
        <v>0.99999976262797152</v>
      </c>
      <c r="BR4160" s="2">
        <f t="shared" si="4355"/>
        <v>-5</v>
      </c>
      <c r="BS4160">
        <v>0</v>
      </c>
      <c r="BT4160" s="37">
        <f t="shared" si="4350"/>
        <v>3.4613645493080418</v>
      </c>
      <c r="BU4160" s="34">
        <f t="shared" si="4334"/>
        <v>-5</v>
      </c>
      <c r="BV4160" s="34">
        <f t="shared" si="4335"/>
        <v>-5</v>
      </c>
      <c r="BW4160" s="34">
        <f t="shared" si="4336"/>
        <v>-5</v>
      </c>
      <c r="BX4160" s="34">
        <f t="shared" si="4337"/>
        <v>-5</v>
      </c>
      <c r="BY4160" s="34">
        <f t="shared" si="4338"/>
        <v>56.53954964789795</v>
      </c>
      <c r="BZ4160" s="36">
        <f t="shared" si="4351"/>
        <v>3.4527327175142559E-3</v>
      </c>
      <c r="CA4160" s="34">
        <f t="shared" si="4352"/>
        <v>0.23256099237243613</v>
      </c>
    </row>
    <row r="4161" spans="1:79" ht="13.2" x14ac:dyDescent="0.25">
      <c r="A4161" s="75">
        <f t="shared" si="4339"/>
        <v>11.306849315067792</v>
      </c>
      <c r="B4161" s="34">
        <f t="shared" si="4356"/>
        <v>4126.9999999997444</v>
      </c>
      <c r="C4161">
        <v>30</v>
      </c>
      <c r="D4161" s="35">
        <f t="shared" si="4300"/>
        <v>3000</v>
      </c>
      <c r="E4161" s="27">
        <v>0</v>
      </c>
      <c r="F4161" s="64">
        <f t="shared" si="4340"/>
        <v>3.0712411119050556</v>
      </c>
      <c r="G4161" s="34">
        <v>0</v>
      </c>
      <c r="H4161" s="34">
        <f t="shared" si="4301"/>
        <v>1</v>
      </c>
      <c r="I4161" s="34">
        <f t="shared" si="4341"/>
        <v>40816.79437721819</v>
      </c>
      <c r="J4161" s="34">
        <f t="shared" si="4302"/>
        <v>210425.27489444171</v>
      </c>
      <c r="K4161" s="34">
        <f t="shared" si="4303"/>
        <v>185147.11025241396</v>
      </c>
      <c r="L4161" s="36">
        <f t="shared" si="4353"/>
        <v>4096.9112752483106</v>
      </c>
      <c r="M4161" s="34">
        <f t="shared" si="4304"/>
        <v>380.71939622523837</v>
      </c>
      <c r="N4161" s="34">
        <f t="shared" si="4342"/>
        <v>1962.7456009396112</v>
      </c>
      <c r="O4161" s="34">
        <f t="shared" si="4305"/>
        <v>102.95414455328127</v>
      </c>
      <c r="P4161">
        <f t="shared" si="4357"/>
        <v>1205.1257018682356</v>
      </c>
      <c r="Q4161" s="36">
        <f t="shared" si="4306"/>
        <v>1962.7455795906128</v>
      </c>
      <c r="R4161" s="34">
        <f t="shared" si="4307"/>
        <v>1490.6443358957613</v>
      </c>
      <c r="S4161" s="34">
        <f t="shared" si="4308"/>
        <v>8.4000400647710194E-5</v>
      </c>
      <c r="T4161" s="36">
        <f t="shared" si="4343"/>
        <v>-7.5105534415881124E-14</v>
      </c>
      <c r="U4161" s="36">
        <f t="shared" si="4309"/>
        <v>1976.7300492300217</v>
      </c>
      <c r="V4161" s="36">
        <f t="shared" si="4310"/>
        <v>1.0800159479801358E-8</v>
      </c>
      <c r="W4161" s="68">
        <f t="shared" si="4311"/>
        <v>11.705460786423744</v>
      </c>
      <c r="X4161">
        <f t="shared" si="4312"/>
        <v>9.2118704034420116</v>
      </c>
      <c r="Y4161">
        <f t="shared" si="4313"/>
        <v>0.19260060136867796</v>
      </c>
      <c r="Z4161" s="34">
        <f t="shared" si="4314"/>
        <v>1.3237093813502869E-2</v>
      </c>
      <c r="AA4161" s="36">
        <f t="shared" si="4315"/>
        <v>9.2265991718392032E-10</v>
      </c>
      <c r="AB4161" s="34">
        <f t="shared" si="4316"/>
        <v>1.3237093813502869E-2</v>
      </c>
      <c r="AC4161" s="36">
        <f t="shared" si="4317"/>
        <v>260.67120456992313</v>
      </c>
      <c r="AD4161" s="34">
        <f t="shared" si="4318"/>
        <v>0</v>
      </c>
      <c r="AE4161">
        <f t="shared" si="4344"/>
        <v>19692.479953871607</v>
      </c>
      <c r="AF4161" s="36">
        <f t="shared" si="4358"/>
        <v>0</v>
      </c>
      <c r="AG4161" s="34">
        <f t="shared" si="4319"/>
        <v>496.94858915205339</v>
      </c>
      <c r="AH4161">
        <f t="shared" si="4354"/>
        <v>1.0771650920560205E-5</v>
      </c>
      <c r="AI4161" s="29">
        <f t="shared" si="4345"/>
        <v>496.94858915205339</v>
      </c>
      <c r="AJ4161">
        <f t="shared" si="4346"/>
        <v>4472.5372842293082</v>
      </c>
      <c r="AK4161" s="36">
        <f t="shared" si="4359"/>
        <v>9.4450209615847529E-3</v>
      </c>
      <c r="AL4161" s="36">
        <f t="shared" si="4347"/>
        <v>-3.3815701594607575E-3</v>
      </c>
      <c r="AM4161" s="36">
        <f t="shared" si="4348"/>
        <v>-3.7078732256577754E-3</v>
      </c>
      <c r="AN4161" s="37">
        <f t="shared" si="4360"/>
        <v>-3.9424595569675216E-2</v>
      </c>
      <c r="AO4161" s="36">
        <f t="shared" si="4361"/>
        <v>0.20198601441492955</v>
      </c>
      <c r="AP4161" s="36">
        <f t="shared" si="4362"/>
        <v>1.6585130459296965E-2</v>
      </c>
      <c r="AQ4161" s="74">
        <f t="shared" si="4320"/>
        <v>-0.92142711117969855</v>
      </c>
      <c r="AR4161" s="73">
        <f t="shared" si="4321"/>
        <v>-4.4515395112460533E-2</v>
      </c>
      <c r="AS4161" s="72">
        <f t="shared" si="4363"/>
        <v>8.240696115089154E-3</v>
      </c>
      <c r="AT4161" s="37">
        <f t="shared" si="4322"/>
        <v>-1821.4126588441211</v>
      </c>
      <c r="AU4161" s="37">
        <f t="shared" si="4323"/>
        <v>6.3142808547803506</v>
      </c>
      <c r="AV4161" s="34">
        <f t="shared" si="4324"/>
        <v>0.61433127212944194</v>
      </c>
      <c r="AW4161" s="34">
        <f t="shared" si="4325"/>
        <v>1.1008065390869122</v>
      </c>
      <c r="AX4161" s="37">
        <f t="shared" si="4326"/>
        <v>3.178224208223674</v>
      </c>
      <c r="AY4161" s="7">
        <f t="shared" si="4327"/>
        <v>16.598822805863772</v>
      </c>
      <c r="AZ4161" s="37">
        <f t="shared" si="4328"/>
        <v>14.883684994647417</v>
      </c>
      <c r="BA4161" s="2">
        <f>BE4161*'mass balance'!$B$17+BF4161*'mass balance'!$C$17+BG4161*'mass balance'!$D$17+BH4161*'mass balance'!$E$17</f>
        <v>2.7203348703046569E-3</v>
      </c>
      <c r="BB4161" s="2">
        <f>BE4161*'mass balance'!$B$18+BF4161*'mass balance'!$C$18+BG4161*'mass balance'!$D$18+BH4161*'mass balance'!$E$18</f>
        <v>2.7621861760016514E-3</v>
      </c>
      <c r="BC4161" s="2">
        <f>BE4161*'mass balance'!$B$19+BF4161*'mass balance'!$C$19+BG4161*'mass balance'!$D$19+BH4161*'mass balance'!$E$19</f>
        <v>-3.4527327200020645E-3</v>
      </c>
      <c r="BD4161" s="2">
        <f>BE4161*'mass balance'!$B$20+BF4161*'mass balance'!$C$20+BG4161*'mass balance'!$D$20+BH4161*'mass balance'!$E$20</f>
        <v>1.2555391709098416E-4</v>
      </c>
      <c r="BE4161" s="2">
        <f>N4161*'mass balance'!$H$11+R4161*'mass balance'!$I$11+S4161*'mass balance'!$J$11</f>
        <v>-4.6732038117609787E-3</v>
      </c>
      <c r="BF4161" s="2">
        <f>N4161*'mass balance'!$H$12+R4161*'mass balance'!$I$12+S4161*'mass balance'!$J$12</f>
        <v>1.3556685581728353E-10</v>
      </c>
      <c r="BG4161" s="2">
        <f>N4161*'mass balance'!$H$13+R4161*'mass balance'!$I$13+S4161*'mass balance'!$J$13</f>
        <v>8.139675535231883E-4</v>
      </c>
      <c r="BH4161" s="2">
        <f>N4161*'mass balance'!$H$14+R4161*'mass balance'!$I$14+S4161*'mass balance'!$J$14</f>
        <v>5.1113166691135704E-4</v>
      </c>
      <c r="BI4161" s="36">
        <f t="shared" si="4329"/>
        <v>2.8603964492493172E-16</v>
      </c>
      <c r="BJ4161" s="36">
        <f t="shared" si="4330"/>
        <v>2.5070137323591981E-17</v>
      </c>
      <c r="BK4161" s="36">
        <f t="shared" si="4331"/>
        <v>9.5097720207749195E-14</v>
      </c>
      <c r="BL4161" s="36">
        <f t="shared" si="4332"/>
        <v>9.5097551117155613E-14</v>
      </c>
      <c r="BM4161" s="36">
        <f t="shared" si="4364"/>
        <v>1.8326426718002315E-10</v>
      </c>
      <c r="BN4161" s="36">
        <f t="shared" ca="1" si="4333"/>
        <v>0.50638260200599305</v>
      </c>
      <c r="BO4161" s="36">
        <f t="shared" ca="1" si="4349"/>
        <v>1</v>
      </c>
      <c r="BP4161" s="36">
        <f t="shared" si="4365"/>
        <v>-1.8326422364464394E-10</v>
      </c>
      <c r="BQ4161" s="36">
        <f t="shared" si="4366"/>
        <v>0.99999976244480238</v>
      </c>
      <c r="BR4161" s="2">
        <f t="shared" si="4355"/>
        <v>-5</v>
      </c>
      <c r="BS4161">
        <v>0</v>
      </c>
      <c r="BT4161" s="37">
        <f t="shared" si="4350"/>
        <v>3.4613645518020699</v>
      </c>
      <c r="BU4161" s="34">
        <f t="shared" si="4334"/>
        <v>-5</v>
      </c>
      <c r="BV4161" s="34">
        <f t="shared" si="4335"/>
        <v>-5</v>
      </c>
      <c r="BW4161" s="34">
        <f t="shared" si="4336"/>
        <v>-5</v>
      </c>
      <c r="BX4161" s="34">
        <f t="shared" si="4337"/>
        <v>-5</v>
      </c>
      <c r="BY4161" s="34">
        <f t="shared" si="4338"/>
        <v>56.539549682809053</v>
      </c>
      <c r="BZ4161" s="36">
        <f t="shared" si="4351"/>
        <v>3.4527327200020645E-3</v>
      </c>
      <c r="CA4161" s="34">
        <f t="shared" si="4352"/>
        <v>0.23256099232460722</v>
      </c>
    </row>
    <row r="4162" spans="1:79" ht="13.2" x14ac:dyDescent="0.25">
      <c r="A4162" s="75">
        <f t="shared" si="4339"/>
        <v>11.309589041095188</v>
      </c>
      <c r="B4162" s="34">
        <f t="shared" si="4356"/>
        <v>4127.9999999997435</v>
      </c>
      <c r="C4162">
        <v>30</v>
      </c>
      <c r="D4162" s="35">
        <f t="shared" si="4300"/>
        <v>3000</v>
      </c>
      <c r="E4162" s="27">
        <v>0</v>
      </c>
      <c r="F4162" s="64">
        <f t="shared" si="4340"/>
        <v>3.0712411119050556</v>
      </c>
      <c r="G4162" s="34">
        <v>0</v>
      </c>
      <c r="H4162" s="34">
        <f t="shared" si="4301"/>
        <v>1</v>
      </c>
      <c r="I4162" s="34">
        <f t="shared" si="4341"/>
        <v>40816.79437721819</v>
      </c>
      <c r="J4162" s="34">
        <f t="shared" si="4302"/>
        <v>210425.27502387567</v>
      </c>
      <c r="K4162" s="34">
        <f t="shared" si="4303"/>
        <v>185147.11036629914</v>
      </c>
      <c r="L4162" s="36">
        <f t="shared" si="4353"/>
        <v>4096.9112790283662</v>
      </c>
      <c r="M4162" s="34">
        <f t="shared" si="4304"/>
        <v>380.71939622523837</v>
      </c>
      <c r="N4162" s="34">
        <f t="shared" si="4342"/>
        <v>1962.7456021469086</v>
      </c>
      <c r="O4162" s="34">
        <f t="shared" si="4305"/>
        <v>102.95414455328127</v>
      </c>
      <c r="P4162">
        <f t="shared" si="4357"/>
        <v>1205.1257029801568</v>
      </c>
      <c r="Q4162" s="36">
        <f t="shared" si="4306"/>
        <v>1962.7455808793945</v>
      </c>
      <c r="R4162" s="34">
        <f t="shared" si="4307"/>
        <v>1490.6443370325562</v>
      </c>
      <c r="S4162" s="34">
        <f t="shared" si="4308"/>
        <v>8.3679791373469925E-5</v>
      </c>
      <c r="T4162" s="36">
        <f t="shared" si="4343"/>
        <v>-7.5105534392782166E-14</v>
      </c>
      <c r="U4162" s="36">
        <f t="shared" si="4309"/>
        <v>1976.7300492300217</v>
      </c>
      <c r="V4162" s="36">
        <f t="shared" si="4310"/>
        <v>1.0758937904875852E-8</v>
      </c>
      <c r="W4162" s="68">
        <f t="shared" si="4311"/>
        <v>11.705460797223903</v>
      </c>
      <c r="X4162">
        <f t="shared" si="4312"/>
        <v>9.2118704062751515</v>
      </c>
      <c r="Y4162">
        <f t="shared" si="4313"/>
        <v>0.19260060136867796</v>
      </c>
      <c r="Z4162" s="34">
        <f t="shared" si="4314"/>
        <v>1.3237093813502869E-2</v>
      </c>
      <c r="AA4162" s="36">
        <f t="shared" si="4315"/>
        <v>9.1913834843883027E-10</v>
      </c>
      <c r="AB4162" s="34">
        <f t="shared" si="4316"/>
        <v>1.3237093813502869E-2</v>
      </c>
      <c r="AC4162" s="36">
        <f t="shared" si="4317"/>
        <v>260.67120456992313</v>
      </c>
      <c r="AD4162" s="34">
        <f t="shared" si="4318"/>
        <v>0</v>
      </c>
      <c r="AE4162">
        <f t="shared" si="4344"/>
        <v>19692.479953871607</v>
      </c>
      <c r="AF4162" s="36">
        <f t="shared" si="4358"/>
        <v>0</v>
      </c>
      <c r="AG4162" s="34">
        <f t="shared" si="4319"/>
        <v>496.94858964952323</v>
      </c>
      <c r="AH4162">
        <f t="shared" si="4354"/>
        <v>1.0730538235748099E-5</v>
      </c>
      <c r="AI4162" s="29">
        <f t="shared" si="4345"/>
        <v>496.94858964952323</v>
      </c>
      <c r="AJ4162">
        <f t="shared" si="4346"/>
        <v>4969.4858738788316</v>
      </c>
      <c r="AK4162" s="36">
        <f t="shared" si="4359"/>
        <v>4.4515395112460533E-2</v>
      </c>
      <c r="AL4162" s="36">
        <f t="shared" si="4347"/>
        <v>-1.182245417469723E-2</v>
      </c>
      <c r="AM4162" s="36">
        <f t="shared" si="4348"/>
        <v>-1.7402481441208664E-2</v>
      </c>
      <c r="AN4162" s="37">
        <f t="shared" si="4360"/>
        <v>-2.9979574608090462E-2</v>
      </c>
      <c r="AO4162" s="36">
        <f t="shared" si="4361"/>
        <v>0.1986044442554688</v>
      </c>
      <c r="AP4162" s="36">
        <f t="shared" si="4362"/>
        <v>1.2877257233639189E-2</v>
      </c>
      <c r="AQ4162" s="74">
        <f t="shared" si="4320"/>
        <v>-0.73708269827895934</v>
      </c>
      <c r="AR4162" s="73">
        <f t="shared" si="4321"/>
        <v>-3.330040811906354E-2</v>
      </c>
      <c r="AS4162" s="72">
        <f t="shared" si="4363"/>
        <v>7.8336991382072663E-3</v>
      </c>
      <c r="AT4162" s="37">
        <f t="shared" si="4322"/>
        <v>-1457.0135184555638</v>
      </c>
      <c r="AU4162" s="37">
        <f t="shared" si="4323"/>
        <v>4.9026215990281958</v>
      </c>
      <c r="AV4162" s="34">
        <f t="shared" si="4324"/>
        <v>0.68259030254117214</v>
      </c>
      <c r="AW4162" s="34">
        <f t="shared" si="4325"/>
        <v>1.1008065401025822</v>
      </c>
      <c r="AX4162" s="37">
        <f t="shared" si="4326"/>
        <v>3.1782242111560932</v>
      </c>
      <c r="AY4162" s="7">
        <f t="shared" si="4327"/>
        <v>16.667081851023752</v>
      </c>
      <c r="AZ4162" s="37">
        <f t="shared" si="4328"/>
        <v>14.883685008379997</v>
      </c>
      <c r="BA4162" s="2">
        <f>BE4162*'mass balance'!$B$17+BF4162*'mass balance'!$C$17+BG4162*'mass balance'!$D$17+BH4162*'mass balance'!$E$17</f>
        <v>2.7203348722572669E-3</v>
      </c>
      <c r="BB4162" s="2">
        <f>BE4162*'mass balance'!$B$18+BF4162*'mass balance'!$C$18+BG4162*'mass balance'!$D$18+BH4162*'mass balance'!$E$18</f>
        <v>2.7621861779843016E-3</v>
      </c>
      <c r="BC4162" s="2">
        <f>BE4162*'mass balance'!$B$19+BF4162*'mass balance'!$C$19+BG4162*'mass balance'!$D$19+BH4162*'mass balance'!$E$19</f>
        <v>-3.4527327224803768E-3</v>
      </c>
      <c r="BD4162" s="2">
        <f>BE4162*'mass balance'!$B$20+BF4162*'mass balance'!$C$20+BG4162*'mass balance'!$D$20+BH4162*'mass balance'!$E$20</f>
        <v>1.2555391718110459E-4</v>
      </c>
      <c r="BE4162" s="2">
        <f>N4162*'mass balance'!$H$11+R4162*'mass balance'!$I$11+S4162*'mass balance'!$J$11</f>
        <v>-4.6732038146354961E-3</v>
      </c>
      <c r="BF4162" s="2">
        <f>N4162*'mass balance'!$H$12+R4162*'mass balance'!$I$12+S4162*'mass balance'!$J$12</f>
        <v>1.3504942981788981E-10</v>
      </c>
      <c r="BG4162" s="2">
        <f>N4162*'mass balance'!$H$13+R4162*'mass balance'!$I$13+S4162*'mass balance'!$J$13</f>
        <v>8.139675541975189E-4</v>
      </c>
      <c r="BH4162" s="2">
        <f>N4162*'mass balance'!$H$14+R4162*'mass balance'!$I$14+S4162*'mass balance'!$J$14</f>
        <v>5.1113166722575735E-4</v>
      </c>
      <c r="BI4162" s="36">
        <f t="shared" si="4329"/>
        <v>2.8603964492493172E-16</v>
      </c>
      <c r="BJ4162" s="36">
        <f t="shared" si="4330"/>
        <v>2.5070350288991894E-17</v>
      </c>
      <c r="BK4162" s="36">
        <f t="shared" si="4331"/>
        <v>9.5122790345072781E-14</v>
      </c>
      <c r="BL4162" s="36">
        <f t="shared" si="4332"/>
        <v>9.5122621812449113E-14</v>
      </c>
      <c r="BM4162" s="36">
        <f t="shared" si="4364"/>
        <v>1.8335936473114031E-10</v>
      </c>
      <c r="BN4162" s="36">
        <f t="shared" ca="1" si="4333"/>
        <v>6.3751857220083918E-2</v>
      </c>
      <c r="BO4162" s="36">
        <f t="shared" ca="1" si="4349"/>
        <v>1</v>
      </c>
      <c r="BP4162" s="36">
        <f t="shared" si="4365"/>
        <v>-1.83359321139567E-10</v>
      </c>
      <c r="BQ4162" s="36">
        <f t="shared" si="4366"/>
        <v>0.99999976226153819</v>
      </c>
      <c r="BR4162" s="2">
        <f t="shared" si="4355"/>
        <v>-5</v>
      </c>
      <c r="BS4162">
        <v>0</v>
      </c>
      <c r="BT4162" s="37">
        <f t="shared" si="4350"/>
        <v>3.4613645542865776</v>
      </c>
      <c r="BU4162" s="34">
        <f t="shared" si="4334"/>
        <v>-5</v>
      </c>
      <c r="BV4162" s="34">
        <f t="shared" si="4335"/>
        <v>-5</v>
      </c>
      <c r="BW4162" s="34">
        <f t="shared" si="4336"/>
        <v>-5</v>
      </c>
      <c r="BX4162" s="34">
        <f t="shared" si="4337"/>
        <v>-5</v>
      </c>
      <c r="BY4162" s="34">
        <f t="shared" si="4338"/>
        <v>56.539549717586908</v>
      </c>
      <c r="BZ4162" s="36">
        <f t="shared" si="4351"/>
        <v>3.4527327224803768E-3</v>
      </c>
      <c r="CA4162" s="34">
        <f t="shared" si="4352"/>
        <v>0.23256099227696078</v>
      </c>
    </row>
    <row r="4163" spans="1:79" ht="13.2" x14ac:dyDescent="0.25">
      <c r="A4163" s="75">
        <f t="shared" si="4339"/>
        <v>11.312328767122585</v>
      </c>
      <c r="B4163" s="34">
        <f t="shared" si="4356"/>
        <v>4128.9999999997435</v>
      </c>
      <c r="C4163">
        <v>30</v>
      </c>
      <c r="D4163" s="35">
        <f t="shared" si="4300"/>
        <v>3000</v>
      </c>
      <c r="E4163" s="27">
        <v>0</v>
      </c>
      <c r="F4163" s="64">
        <f t="shared" si="4340"/>
        <v>3.0712411119050556</v>
      </c>
      <c r="G4163" s="34">
        <v>0</v>
      </c>
      <c r="H4163" s="34">
        <f t="shared" si="4301"/>
        <v>1</v>
      </c>
      <c r="I4163" s="34">
        <f t="shared" si="4341"/>
        <v>40816.79437721819</v>
      </c>
      <c r="J4163" s="34">
        <f t="shared" si="4302"/>
        <v>210425.27515281568</v>
      </c>
      <c r="K4163" s="34">
        <f t="shared" si="4303"/>
        <v>185147.11047974974</v>
      </c>
      <c r="L4163" s="36">
        <f t="shared" si="4353"/>
        <v>4096.9112827939944</v>
      </c>
      <c r="M4163" s="34">
        <f t="shared" si="4304"/>
        <v>380.71939622523837</v>
      </c>
      <c r="N4163" s="34">
        <f t="shared" si="4342"/>
        <v>1962.7456033495989</v>
      </c>
      <c r="O4163" s="34">
        <f t="shared" si="4305"/>
        <v>102.95414455328127</v>
      </c>
      <c r="P4163">
        <f t="shared" si="4357"/>
        <v>1205.125704087834</v>
      </c>
      <c r="Q4163" s="36">
        <f t="shared" si="4306"/>
        <v>1962.7455821632568</v>
      </c>
      <c r="R4163" s="34">
        <f t="shared" si="4307"/>
        <v>1490.644338165012</v>
      </c>
      <c r="S4163" s="34">
        <f t="shared" si="4308"/>
        <v>8.3360405596977216E-5</v>
      </c>
      <c r="T4163" s="36">
        <f t="shared" si="4343"/>
        <v>-7.5105534369771371E-14</v>
      </c>
      <c r="U4163" s="36">
        <f t="shared" si="4309"/>
        <v>1976.7300492300217</v>
      </c>
      <c r="V4163" s="36">
        <f t="shared" si="4310"/>
        <v>1.0717873623250976E-8</v>
      </c>
      <c r="W4163" s="68">
        <f t="shared" si="4311"/>
        <v>11.705460807982842</v>
      </c>
      <c r="X4163">
        <f t="shared" si="4312"/>
        <v>9.2118704090974806</v>
      </c>
      <c r="Y4163">
        <f t="shared" si="4313"/>
        <v>0.19260060136867796</v>
      </c>
      <c r="Z4163" s="34">
        <f t="shared" si="4314"/>
        <v>1.3237093813502869E-2</v>
      </c>
      <c r="AA4163" s="36">
        <f t="shared" si="4315"/>
        <v>9.1563021730350382E-10</v>
      </c>
      <c r="AB4163" s="34">
        <f t="shared" si="4316"/>
        <v>1.3237093813502869E-2</v>
      </c>
      <c r="AC4163" s="36">
        <f t="shared" si="4317"/>
        <v>260.67120456992313</v>
      </c>
      <c r="AD4163" s="34">
        <f t="shared" si="4318"/>
        <v>0</v>
      </c>
      <c r="AE4163">
        <f t="shared" si="4344"/>
        <v>19692.479953871607</v>
      </c>
      <c r="AF4163" s="36">
        <f t="shared" si="4358"/>
        <v>0</v>
      </c>
      <c r="AG4163" s="34">
        <f t="shared" si="4319"/>
        <v>496.94859014509404</v>
      </c>
      <c r="AH4163">
        <f t="shared" si="4354"/>
        <v>1.0689582154554955E-5</v>
      </c>
      <c r="AI4163" s="29">
        <f t="shared" si="4345"/>
        <v>496.94859014509404</v>
      </c>
      <c r="AJ4163">
        <f t="shared" si="4346"/>
        <v>5466.434464023926</v>
      </c>
      <c r="AK4163" s="36">
        <f t="shared" si="4359"/>
        <v>3.330040811906354E-2</v>
      </c>
      <c r="AL4163" s="36">
        <f t="shared" si="4347"/>
        <v>-9.3344102959684837E-3</v>
      </c>
      <c r="AM4163" s="36">
        <f t="shared" si="4348"/>
        <v>-1.3024414996020818E-2</v>
      </c>
      <c r="AN4163" s="37">
        <f t="shared" si="4360"/>
        <v>1.4535820504370071E-2</v>
      </c>
      <c r="AO4163" s="36">
        <f t="shared" si="4361"/>
        <v>0.18678199008077156</v>
      </c>
      <c r="AP4163" s="36">
        <f t="shared" si="4362"/>
        <v>-4.5252242075694751E-3</v>
      </c>
      <c r="AQ4163" s="74">
        <f t="shared" si="4320"/>
        <v>0.42962762170112723</v>
      </c>
      <c r="AR4163" s="73">
        <f t="shared" si="4321"/>
        <v>1.4227208738436638E-2</v>
      </c>
      <c r="AS4163" s="72">
        <f t="shared" si="4363"/>
        <v>6.5163588864321151E-3</v>
      </c>
      <c r="AT4163" s="37">
        <f t="shared" si="4322"/>
        <v>849.25782979584596</v>
      </c>
      <c r="AU4163" s="37">
        <f t="shared" si="4323"/>
        <v>-1.7228406280896833</v>
      </c>
      <c r="AV4163" s="34">
        <f t="shared" si="4324"/>
        <v>0.75084933302099321</v>
      </c>
      <c r="AW4163" s="34">
        <f t="shared" si="4325"/>
        <v>1.1008065411143755</v>
      </c>
      <c r="AX4163" s="37">
        <f t="shared" si="4326"/>
        <v>3.1782242140773218</v>
      </c>
      <c r="AY4163" s="7">
        <f t="shared" si="4327"/>
        <v>16.735340896195531</v>
      </c>
      <c r="AZ4163" s="37">
        <f t="shared" si="4328"/>
        <v>14.883685022060163</v>
      </c>
      <c r="BA4163" s="2">
        <f>BE4163*'mass balance'!$B$17+BF4163*'mass balance'!$C$17+BG4163*'mass balance'!$D$17+BH4163*'mass balance'!$E$17</f>
        <v>2.7203348742024245E-3</v>
      </c>
      <c r="BB4163" s="2">
        <f>BE4163*'mass balance'!$B$18+BF4163*'mass balance'!$C$18+BG4163*'mass balance'!$D$18+BH4163*'mass balance'!$E$18</f>
        <v>2.7621861799593853E-3</v>
      </c>
      <c r="BC4163" s="2">
        <f>BE4163*'mass balance'!$B$19+BF4163*'mass balance'!$C$19+BG4163*'mass balance'!$D$19+BH4163*'mass balance'!$E$19</f>
        <v>-3.4527327249492317E-3</v>
      </c>
      <c r="BD4163" s="2">
        <f>BE4163*'mass balance'!$B$20+BF4163*'mass balance'!$C$20+BG4163*'mass balance'!$D$20+BH4163*'mass balance'!$E$20</f>
        <v>1.2555391727088114E-4</v>
      </c>
      <c r="BE4163" s="2">
        <f>N4163*'mass balance'!$H$11+R4163*'mass balance'!$I$11+S4163*'mass balance'!$J$11</f>
        <v>-4.6732038174990449E-3</v>
      </c>
      <c r="BF4163" s="2">
        <f>N4163*'mass balance'!$H$12+R4163*'mass balance'!$I$12+S4163*'mass balance'!$J$12</f>
        <v>1.3453397840125351E-10</v>
      </c>
      <c r="BG4163" s="2">
        <f>N4163*'mass balance'!$H$13+R4163*'mass balance'!$I$13+S4163*'mass balance'!$J$13</f>
        <v>8.139675548692781E-4</v>
      </c>
      <c r="BH4163" s="2">
        <f>N4163*'mass balance'!$H$14+R4163*'mass balance'!$I$14+S4163*'mass balance'!$J$14</f>
        <v>5.1113166753895798E-4</v>
      </c>
      <c r="BI4163" s="36">
        <f t="shared" si="4329"/>
        <v>2.8603964492493172E-16</v>
      </c>
      <c r="BJ4163" s="36">
        <f t="shared" si="4330"/>
        <v>2.507056325511901E-17</v>
      </c>
      <c r="BK4163" s="36">
        <f t="shared" si="4331"/>
        <v>9.5147860695361776E-14</v>
      </c>
      <c r="BL4163" s="36">
        <f t="shared" si="4332"/>
        <v>9.5147692718889652E-14</v>
      </c>
      <c r="BM4163" s="36">
        <f t="shared" si="4364"/>
        <v>1.8345448735295275E-10</v>
      </c>
      <c r="BN4163" s="36">
        <f t="shared" ca="1" si="4333"/>
        <v>2.0799139525820465E-2</v>
      </c>
      <c r="BO4163" s="36">
        <f t="shared" ca="1" si="4349"/>
        <v>1</v>
      </c>
      <c r="BP4163" s="36">
        <f t="shared" si="4365"/>
        <v>-1.8345444370512702E-10</v>
      </c>
      <c r="BQ4163" s="36">
        <f t="shared" si="4366"/>
        <v>0.99999976207817887</v>
      </c>
      <c r="BR4163" s="2">
        <f t="shared" si="4355"/>
        <v>-5</v>
      </c>
      <c r="BS4163">
        <v>0</v>
      </c>
      <c r="BT4163" s="37">
        <f t="shared" si="4350"/>
        <v>3.4613645567616049</v>
      </c>
      <c r="BU4163" s="34">
        <f t="shared" si="4334"/>
        <v>-5</v>
      </c>
      <c r="BV4163" s="34">
        <f t="shared" si="4335"/>
        <v>-5</v>
      </c>
      <c r="BW4163" s="34">
        <f t="shared" si="4336"/>
        <v>-5</v>
      </c>
      <c r="BX4163" s="34">
        <f t="shared" si="4337"/>
        <v>-5</v>
      </c>
      <c r="BY4163" s="34">
        <f t="shared" si="4338"/>
        <v>56.539549752232027</v>
      </c>
      <c r="BZ4163" s="36">
        <f t="shared" si="4351"/>
        <v>3.4527327249492317E-3</v>
      </c>
      <c r="CA4163" s="34">
        <f t="shared" si="4352"/>
        <v>0.23256099222949636</v>
      </c>
    </row>
    <row r="4164" spans="1:79" ht="13.2" x14ac:dyDescent="0.25">
      <c r="A4164" s="75">
        <f t="shared" si="4339"/>
        <v>11.315068493149981</v>
      </c>
      <c r="B4164" s="34">
        <f t="shared" si="4356"/>
        <v>4129.9999999997435</v>
      </c>
      <c r="C4164">
        <v>30</v>
      </c>
      <c r="D4164" s="35">
        <f t="shared" si="4300"/>
        <v>3000</v>
      </c>
      <c r="E4164" s="27">
        <v>0</v>
      </c>
      <c r="F4164" s="64">
        <f t="shared" si="4340"/>
        <v>3.0712411119050556</v>
      </c>
      <c r="G4164" s="34">
        <v>0</v>
      </c>
      <c r="H4164" s="34">
        <f t="shared" si="4301"/>
        <v>1</v>
      </c>
      <c r="I4164" s="34">
        <f t="shared" si="4341"/>
        <v>40816.79437721819</v>
      </c>
      <c r="J4164" s="34">
        <f t="shared" si="4302"/>
        <v>210425.27528126352</v>
      </c>
      <c r="K4164" s="34">
        <f t="shared" si="4303"/>
        <v>185147.11059276728</v>
      </c>
      <c r="L4164" s="36">
        <f t="shared" si="4353"/>
        <v>4096.9112865452498</v>
      </c>
      <c r="M4164" s="34">
        <f t="shared" si="4304"/>
        <v>380.71939622523837</v>
      </c>
      <c r="N4164" s="34">
        <f t="shared" si="4342"/>
        <v>1962.7456045476986</v>
      </c>
      <c r="O4164" s="34">
        <f t="shared" si="4305"/>
        <v>102.95414455328127</v>
      </c>
      <c r="P4164">
        <f t="shared" si="4357"/>
        <v>1205.1257051912835</v>
      </c>
      <c r="Q4164" s="36">
        <f t="shared" si="4306"/>
        <v>1962.7455834422194</v>
      </c>
      <c r="R4164" s="34">
        <f t="shared" si="4307"/>
        <v>1490.6443392931455</v>
      </c>
      <c r="S4164" s="34">
        <f t="shared" si="4308"/>
        <v>8.3042239225505909E-5</v>
      </c>
      <c r="T4164" s="36">
        <f t="shared" si="4343"/>
        <v>-7.5105534346848399E-14</v>
      </c>
      <c r="U4164" s="36">
        <f t="shared" si="4309"/>
        <v>1976.7300492300217</v>
      </c>
      <c r="V4164" s="36">
        <f t="shared" si="4310"/>
        <v>1.0676966094342488E-8</v>
      </c>
      <c r="W4164" s="68">
        <f t="shared" si="4311"/>
        <v>11.705460818700715</v>
      </c>
      <c r="X4164">
        <f t="shared" si="4312"/>
        <v>9.211870411909036</v>
      </c>
      <c r="Y4164">
        <f t="shared" si="4313"/>
        <v>0.19260060136867796</v>
      </c>
      <c r="Z4164" s="34">
        <f t="shared" si="4314"/>
        <v>1.3237093813502869E-2</v>
      </c>
      <c r="AA4164" s="36">
        <f t="shared" si="4315"/>
        <v>9.1213547759562806E-10</v>
      </c>
      <c r="AB4164" s="34">
        <f t="shared" si="4316"/>
        <v>1.3237093813502869E-2</v>
      </c>
      <c r="AC4164" s="36">
        <f t="shared" si="4317"/>
        <v>260.67120456992313</v>
      </c>
      <c r="AD4164" s="34">
        <f t="shared" si="4318"/>
        <v>0</v>
      </c>
      <c r="AE4164">
        <f t="shared" si="4344"/>
        <v>19692.479953871607</v>
      </c>
      <c r="AF4164" s="36">
        <f t="shared" si="4358"/>
        <v>0</v>
      </c>
      <c r="AG4164" s="34">
        <f t="shared" si="4319"/>
        <v>496.94859063877357</v>
      </c>
      <c r="AH4164">
        <f t="shared" si="4354"/>
        <v>1.0648782563293935E-5</v>
      </c>
      <c r="AI4164" s="29">
        <f t="shared" si="4345"/>
        <v>496.94859063877357</v>
      </c>
      <c r="AJ4164">
        <f t="shared" si="4346"/>
        <v>5963.3830546626996</v>
      </c>
      <c r="AK4164" s="36">
        <f t="shared" si="4359"/>
        <v>-1.4227208738436638E-2</v>
      </c>
      <c r="AL4164" s="36">
        <f t="shared" si="4347"/>
        <v>3.2614007817524373E-3</v>
      </c>
      <c r="AM4164" s="36">
        <f t="shared" si="4348"/>
        <v>5.5516033903992732E-3</v>
      </c>
      <c r="AN4164" s="37">
        <f t="shared" si="4360"/>
        <v>4.7836228623433612E-2</v>
      </c>
      <c r="AO4164" s="36">
        <f t="shared" si="4361"/>
        <v>0.17744757978480308</v>
      </c>
      <c r="AP4164" s="36">
        <f t="shared" si="4362"/>
        <v>-1.7549639203590293E-2</v>
      </c>
      <c r="AQ4164" s="74">
        <f t="shared" si="4320"/>
        <v>1.6489380154537283</v>
      </c>
      <c r="AR4164" s="73">
        <f t="shared" si="4321"/>
        <v>4.1798826603444472E-2</v>
      </c>
      <c r="AS4164" s="72">
        <f t="shared" si="4363"/>
        <v>5.5874061448863586E-3</v>
      </c>
      <c r="AT4164" s="37">
        <f t="shared" si="4322"/>
        <v>3259.5053244651012</v>
      </c>
      <c r="AU4164" s="37">
        <f t="shared" si="4323"/>
        <v>-6.6814880415616695</v>
      </c>
      <c r="AV4164" s="34">
        <f t="shared" si="4324"/>
        <v>0.81910836356864591</v>
      </c>
      <c r="AW4164" s="34">
        <f t="shared" si="4325"/>
        <v>1.1008065421223072</v>
      </c>
      <c r="AX4164" s="37">
        <f t="shared" si="4326"/>
        <v>3.1782242169873993</v>
      </c>
      <c r="AY4164" s="7">
        <f t="shared" si="4327"/>
        <v>16.803599941379066</v>
      </c>
      <c r="AZ4164" s="37">
        <f t="shared" si="4328"/>
        <v>14.883685035688114</v>
      </c>
      <c r="BA4164" s="2">
        <f>BE4164*'mass balance'!$B$17+BF4164*'mass balance'!$C$17+BG4164*'mass balance'!$D$17+BH4164*'mass balance'!$E$17</f>
        <v>2.7203348761401583E-3</v>
      </c>
      <c r="BB4164" s="2">
        <f>BE4164*'mass balance'!$B$18+BF4164*'mass balance'!$C$18+BG4164*'mass balance'!$D$18+BH4164*'mass balance'!$E$18</f>
        <v>2.7621861819269304E-3</v>
      </c>
      <c r="BC4164" s="2">
        <f>BE4164*'mass balance'!$B$19+BF4164*'mass balance'!$C$19+BG4164*'mass balance'!$D$19+BH4164*'mass balance'!$E$19</f>
        <v>-3.4527327274086624E-3</v>
      </c>
      <c r="BD4164" s="2">
        <f>BE4164*'mass balance'!$B$20+BF4164*'mass balance'!$C$20+BG4164*'mass balance'!$D$20+BH4164*'mass balance'!$E$20</f>
        <v>1.25553917360315E-4</v>
      </c>
      <c r="BE4164" s="2">
        <f>N4164*'mass balance'!$H$11+R4164*'mass balance'!$I$11+S4164*'mass balance'!$J$11</f>
        <v>-4.6732038203516632E-3</v>
      </c>
      <c r="BF4164" s="2">
        <f>N4164*'mass balance'!$H$12+R4164*'mass balance'!$I$12+S4164*'mass balance'!$J$12</f>
        <v>1.3402049496219167E-10</v>
      </c>
      <c r="BG4164" s="2">
        <f>N4164*'mass balance'!$H$13+R4164*'mass balance'!$I$13+S4164*'mass balance'!$J$13</f>
        <v>8.1396755553847175E-4</v>
      </c>
      <c r="BH4164" s="2">
        <f>N4164*'mass balance'!$H$14+R4164*'mass balance'!$I$14+S4164*'mass balance'!$J$14</f>
        <v>5.1113166785096307E-4</v>
      </c>
      <c r="BI4164" s="36">
        <f t="shared" si="4329"/>
        <v>2.8603964492493172E-16</v>
      </c>
      <c r="BJ4164" s="36">
        <f t="shared" si="4330"/>
        <v>2.5070776221976646E-17</v>
      </c>
      <c r="BK4164" s="36">
        <f t="shared" si="4331"/>
        <v>9.5172931258616899E-14</v>
      </c>
      <c r="BL4164" s="36">
        <f t="shared" si="4332"/>
        <v>9.5172763836482874E-14</v>
      </c>
      <c r="BM4164" s="36">
        <f t="shared" si="4364"/>
        <v>1.8354963504567164E-10</v>
      </c>
      <c r="BN4164" s="36">
        <f t="shared" ca="1" si="4333"/>
        <v>0.46771023144934176</v>
      </c>
      <c r="BO4164" s="36">
        <f t="shared" ca="1" si="4349"/>
        <v>1</v>
      </c>
      <c r="BP4164" s="36">
        <f t="shared" si="4365"/>
        <v>-1.835495913415352E-10</v>
      </c>
      <c r="BQ4164" s="36">
        <f t="shared" si="4366"/>
        <v>0.99999976189472439</v>
      </c>
      <c r="BR4164" s="2">
        <f t="shared" si="4355"/>
        <v>-5</v>
      </c>
      <c r="BS4164">
        <v>0</v>
      </c>
      <c r="BT4164" s="37">
        <f t="shared" si="4350"/>
        <v>3.4613645592271838</v>
      </c>
      <c r="BU4164" s="34">
        <f t="shared" si="4334"/>
        <v>-5</v>
      </c>
      <c r="BV4164" s="34">
        <f t="shared" si="4335"/>
        <v>-5</v>
      </c>
      <c r="BW4164" s="34">
        <f t="shared" si="4336"/>
        <v>-5</v>
      </c>
      <c r="BX4164" s="34">
        <f t="shared" si="4337"/>
        <v>-5</v>
      </c>
      <c r="BY4164" s="34">
        <f t="shared" si="4338"/>
        <v>56.539549786744907</v>
      </c>
      <c r="BZ4164" s="36">
        <f t="shared" si="4351"/>
        <v>3.4527327274086624E-3</v>
      </c>
      <c r="CA4164" s="34">
        <f t="shared" si="4352"/>
        <v>0.23256099218221299</v>
      </c>
    </row>
    <row r="4165" spans="1:79" ht="13.2" x14ac:dyDescent="0.25">
      <c r="A4165" s="75">
        <f t="shared" si="4339"/>
        <v>11.317808219177378</v>
      </c>
      <c r="B4165" s="34">
        <f t="shared" si="4356"/>
        <v>4130.9999999997426</v>
      </c>
      <c r="C4165">
        <v>30</v>
      </c>
      <c r="D4165" s="35">
        <f t="shared" si="4300"/>
        <v>3000</v>
      </c>
      <c r="E4165" s="27">
        <v>0</v>
      </c>
      <c r="F4165" s="64">
        <f t="shared" si="4340"/>
        <v>3.0712411119050556</v>
      </c>
      <c r="G4165" s="34">
        <v>0</v>
      </c>
      <c r="H4165" s="34">
        <f t="shared" si="4301"/>
        <v>1</v>
      </c>
      <c r="I4165" s="34">
        <f t="shared" si="4341"/>
        <v>40816.79437721819</v>
      </c>
      <c r="J4165" s="34">
        <f t="shared" si="4302"/>
        <v>210425.2754092211</v>
      </c>
      <c r="K4165" s="34">
        <f t="shared" si="4303"/>
        <v>185147.11070535344</v>
      </c>
      <c r="L4165" s="36">
        <f t="shared" si="4353"/>
        <v>4096.9112902821889</v>
      </c>
      <c r="M4165" s="34">
        <f t="shared" si="4304"/>
        <v>380.71939622523837</v>
      </c>
      <c r="N4165" s="34">
        <f t="shared" si="4342"/>
        <v>1962.7456057412253</v>
      </c>
      <c r="O4165" s="34">
        <f t="shared" si="4305"/>
        <v>102.95414455328127</v>
      </c>
      <c r="P4165">
        <f t="shared" si="4357"/>
        <v>1205.1257062905215</v>
      </c>
      <c r="Q4165" s="36">
        <f t="shared" si="4306"/>
        <v>1962.7455847163008</v>
      </c>
      <c r="R4165" s="34">
        <f t="shared" si="4307"/>
        <v>1490.6443404169731</v>
      </c>
      <c r="S4165" s="34">
        <f t="shared" si="4308"/>
        <v>8.2725287143148307E-5</v>
      </c>
      <c r="T4165" s="36">
        <f t="shared" si="4343"/>
        <v>-7.510553432401292E-14</v>
      </c>
      <c r="U4165" s="36">
        <f t="shared" si="4309"/>
        <v>1976.7300492300217</v>
      </c>
      <c r="V4165" s="36">
        <f t="shared" si="4310"/>
        <v>1.0636214693099698E-8</v>
      </c>
      <c r="W4165" s="68">
        <f t="shared" si="4311"/>
        <v>11.705460829377682</v>
      </c>
      <c r="X4165">
        <f t="shared" si="4312"/>
        <v>9.2118704147098622</v>
      </c>
      <c r="Y4165">
        <f t="shared" si="4313"/>
        <v>0.19260060136867796</v>
      </c>
      <c r="Z4165" s="34">
        <f t="shared" si="4314"/>
        <v>1.3237093813502869E-2</v>
      </c>
      <c r="AA4165" s="36">
        <f t="shared" si="4315"/>
        <v>9.0865407591690439E-10</v>
      </c>
      <c r="AB4165" s="34">
        <f t="shared" si="4316"/>
        <v>1.3237093813502869E-2</v>
      </c>
      <c r="AC4165" s="36">
        <f t="shared" si="4317"/>
        <v>260.67120456992313</v>
      </c>
      <c r="AD4165" s="34">
        <f t="shared" si="4318"/>
        <v>0</v>
      </c>
      <c r="AE4165">
        <f t="shared" si="4344"/>
        <v>19692.479953871607</v>
      </c>
      <c r="AF4165" s="36">
        <f t="shared" si="4358"/>
        <v>0</v>
      </c>
      <c r="AG4165" s="34">
        <f t="shared" si="4319"/>
        <v>496.94859113056896</v>
      </c>
      <c r="AH4165">
        <f t="shared" si="4354"/>
        <v>1.0608138836687431E-5</v>
      </c>
      <c r="AI4165" s="29">
        <f t="shared" si="4345"/>
        <v>496.94859113056896</v>
      </c>
      <c r="AJ4165">
        <f t="shared" si="4346"/>
        <v>6460.3316457932688</v>
      </c>
      <c r="AK4165" s="36">
        <f t="shared" si="4359"/>
        <v>-4.1798826603444472E-2</v>
      </c>
      <c r="AL4165" s="36">
        <f t="shared" si="4347"/>
        <v>1.2516216496333591E-2</v>
      </c>
      <c r="AM4165" s="36">
        <f t="shared" si="4348"/>
        <v>1.6366653289460621E-2</v>
      </c>
      <c r="AN4165" s="37">
        <f t="shared" si="4360"/>
        <v>3.3609019884996975E-2</v>
      </c>
      <c r="AO4165" s="36">
        <f t="shared" si="4361"/>
        <v>0.18070898056655552</v>
      </c>
      <c r="AP4165" s="36">
        <f t="shared" si="4362"/>
        <v>-1.1998035813191019E-2</v>
      </c>
      <c r="AQ4165" s="74">
        <f t="shared" si="4320"/>
        <v>1.0969182918360134</v>
      </c>
      <c r="AR4165" s="73">
        <f t="shared" si="4321"/>
        <v>3.0965123021974662E-2</v>
      </c>
      <c r="AS4165" s="72">
        <f t="shared" si="4363"/>
        <v>5.9011847003003466E-3</v>
      </c>
      <c r="AT4165" s="37">
        <f t="shared" si="4322"/>
        <v>2168.3113490223132</v>
      </c>
      <c r="AU4165" s="37">
        <f t="shared" si="4323"/>
        <v>-4.5678849506868717</v>
      </c>
      <c r="AV4165" s="34">
        <f t="shared" si="4324"/>
        <v>0.88736739418387134</v>
      </c>
      <c r="AW4165" s="34">
        <f t="shared" si="4325"/>
        <v>1.1008065431263923</v>
      </c>
      <c r="AX4165" s="37">
        <f t="shared" si="4326"/>
        <v>3.178224219886371</v>
      </c>
      <c r="AY4165" s="7">
        <f t="shared" si="4327"/>
        <v>16.871858986574317</v>
      </c>
      <c r="AZ4165" s="37">
        <f t="shared" si="4328"/>
        <v>14.883685049264052</v>
      </c>
      <c r="BA4165" s="2">
        <f>BE4165*'mass balance'!$B$17+BF4165*'mass balance'!$C$17+BG4165*'mass balance'!$D$17+BH4165*'mass balance'!$E$17</f>
        <v>2.7203348780704953E-3</v>
      </c>
      <c r="BB4165" s="2">
        <f>BE4165*'mass balance'!$B$18+BF4165*'mass balance'!$C$18+BG4165*'mass balance'!$D$18+BH4165*'mass balance'!$E$18</f>
        <v>2.7621861838869645E-3</v>
      </c>
      <c r="BC4165" s="2">
        <f>BE4165*'mass balance'!$B$19+BF4165*'mass balance'!$C$19+BG4165*'mass balance'!$D$19+BH4165*'mass balance'!$E$19</f>
        <v>-3.4527327298587056E-3</v>
      </c>
      <c r="BD4165" s="2">
        <f>BE4165*'mass balance'!$B$20+BF4165*'mass balance'!$C$20+BG4165*'mass balance'!$D$20+BH4165*'mass balance'!$E$20</f>
        <v>1.2555391744940747E-4</v>
      </c>
      <c r="BE4165" s="2">
        <f>N4165*'mass balance'!$H$11+R4165*'mass balance'!$I$11+S4165*'mass balance'!$J$11</f>
        <v>-4.6732038231933936E-3</v>
      </c>
      <c r="BF4165" s="2">
        <f>N4165*'mass balance'!$H$12+R4165*'mass balance'!$I$12+S4165*'mass balance'!$J$12</f>
        <v>1.3350897124422556E-10</v>
      </c>
      <c r="BG4165" s="2">
        <f>N4165*'mass balance'!$H$13+R4165*'mass balance'!$I$13+S4165*'mass balance'!$J$13</f>
        <v>8.139675562051121E-4</v>
      </c>
      <c r="BH4165" s="2">
        <f>N4165*'mass balance'!$H$14+R4165*'mass balance'!$I$14+S4165*'mass balance'!$J$14</f>
        <v>5.1113166816177738E-4</v>
      </c>
      <c r="BI4165" s="36">
        <f t="shared" si="4329"/>
        <v>2.8603964492493172E-16</v>
      </c>
      <c r="BJ4165" s="36">
        <f t="shared" si="4330"/>
        <v>2.5070989189568781E-17</v>
      </c>
      <c r="BK4165" s="36">
        <f t="shared" si="4331"/>
        <v>9.5198002034838881E-14</v>
      </c>
      <c r="BL4165" s="36">
        <f t="shared" si="4332"/>
        <v>9.5197835165235745E-14</v>
      </c>
      <c r="BM4165" s="36">
        <f t="shared" si="4364"/>
        <v>1.8364480780950812E-10</v>
      </c>
      <c r="BN4165" s="36">
        <f t="shared" ca="1" si="4333"/>
        <v>0.97108886384485515</v>
      </c>
      <c r="BO4165" s="36">
        <f t="shared" ca="1" si="4349"/>
        <v>1</v>
      </c>
      <c r="BP4165" s="36">
        <f t="shared" si="4365"/>
        <v>-1.836447640490026E-10</v>
      </c>
      <c r="BQ4165" s="36">
        <f t="shared" si="4366"/>
        <v>0.99999976171117477</v>
      </c>
      <c r="BR4165" s="2">
        <f t="shared" si="4355"/>
        <v>-5</v>
      </c>
      <c r="BS4165">
        <v>0</v>
      </c>
      <c r="BT4165" s="37">
        <f t="shared" si="4350"/>
        <v>3.4613645616833524</v>
      </c>
      <c r="BU4165" s="34">
        <f t="shared" si="4334"/>
        <v>-5</v>
      </c>
      <c r="BV4165" s="34">
        <f t="shared" si="4335"/>
        <v>-5</v>
      </c>
      <c r="BW4165" s="34">
        <f t="shared" si="4336"/>
        <v>-5</v>
      </c>
      <c r="BX4165" s="34">
        <f t="shared" si="4337"/>
        <v>-5</v>
      </c>
      <c r="BY4165" s="34">
        <f t="shared" si="4338"/>
        <v>56.539549821126059</v>
      </c>
      <c r="BZ4165" s="36">
        <f t="shared" si="4351"/>
        <v>3.4527327298587056E-3</v>
      </c>
      <c r="CA4165" s="34">
        <f t="shared" si="4352"/>
        <v>0.23256099213511006</v>
      </c>
    </row>
    <row r="4166" spans="1:79" ht="13.2" x14ac:dyDescent="0.25">
      <c r="A4166" s="75">
        <f t="shared" si="4339"/>
        <v>11.320547945204774</v>
      </c>
      <c r="B4166" s="34">
        <f t="shared" si="4356"/>
        <v>4131.9999999997426</v>
      </c>
      <c r="C4166">
        <v>30</v>
      </c>
      <c r="D4166" s="35">
        <f t="shared" si="4300"/>
        <v>3000</v>
      </c>
      <c r="E4166" s="27">
        <v>0</v>
      </c>
      <c r="F4166" s="64">
        <f t="shared" si="4340"/>
        <v>3.0712411119050556</v>
      </c>
      <c r="G4166" s="34">
        <v>0</v>
      </c>
      <c r="H4166" s="34">
        <f t="shared" si="4301"/>
        <v>1</v>
      </c>
      <c r="I4166" s="34">
        <f t="shared" si="4341"/>
        <v>40816.79437721819</v>
      </c>
      <c r="J4166" s="34">
        <f t="shared" si="4302"/>
        <v>210425.27553669023</v>
      </c>
      <c r="K4166" s="34">
        <f t="shared" si="4303"/>
        <v>185147.11081750985</v>
      </c>
      <c r="L4166" s="36">
        <f t="shared" si="4353"/>
        <v>4096.9112940048644</v>
      </c>
      <c r="M4166" s="34">
        <f t="shared" si="4304"/>
        <v>380.71939622523837</v>
      </c>
      <c r="N4166" s="34">
        <f t="shared" si="4342"/>
        <v>1962.7456069301961</v>
      </c>
      <c r="O4166" s="34">
        <f t="shared" si="4305"/>
        <v>102.95414455328127</v>
      </c>
      <c r="P4166">
        <f t="shared" si="4357"/>
        <v>1205.1257073855638</v>
      </c>
      <c r="Q4166" s="36">
        <f t="shared" si="4306"/>
        <v>1962.745585985519</v>
      </c>
      <c r="R4166" s="34">
        <f t="shared" si="4307"/>
        <v>1490.6443415365113</v>
      </c>
      <c r="S4166" s="34">
        <f t="shared" si="4308"/>
        <v>8.2409544802430901E-5</v>
      </c>
      <c r="T4166" s="36">
        <f t="shared" si="4343"/>
        <v>-7.510553430126462E-14</v>
      </c>
      <c r="U4166" s="36">
        <f t="shared" si="4309"/>
        <v>1976.7300492300217</v>
      </c>
      <c r="V4166" s="36">
        <f t="shared" si="4310"/>
        <v>1.059561884515177E-8</v>
      </c>
      <c r="W4166" s="68">
        <f t="shared" si="4311"/>
        <v>11.705460840013897</v>
      </c>
      <c r="X4166">
        <f t="shared" si="4312"/>
        <v>9.2118704174999948</v>
      </c>
      <c r="Y4166">
        <f t="shared" si="4313"/>
        <v>0.19260060136867796</v>
      </c>
      <c r="Z4166" s="34">
        <f t="shared" si="4314"/>
        <v>1.3237093813502869E-2</v>
      </c>
      <c r="AA4166" s="36">
        <f t="shared" si="4315"/>
        <v>9.0518596319862538E-10</v>
      </c>
      <c r="AB4166" s="34">
        <f t="shared" si="4316"/>
        <v>1.3237093813502869E-2</v>
      </c>
      <c r="AC4166" s="36">
        <f t="shared" si="4317"/>
        <v>260.67120456992313</v>
      </c>
      <c r="AD4166" s="34">
        <f t="shared" si="4318"/>
        <v>0</v>
      </c>
      <c r="AE4166">
        <f t="shared" si="4344"/>
        <v>19692.479953871607</v>
      </c>
      <c r="AF4166" s="36">
        <f t="shared" si="4358"/>
        <v>0</v>
      </c>
      <c r="AG4166" s="34">
        <f t="shared" si="4319"/>
        <v>496.94859162048726</v>
      </c>
      <c r="AH4166">
        <f t="shared" si="4354"/>
        <v>1.0567650178927579E-5</v>
      </c>
      <c r="AI4166" s="29">
        <f t="shared" si="4345"/>
        <v>496.94859162048726</v>
      </c>
      <c r="AJ4166">
        <f t="shared" si="4346"/>
        <v>6957.2802374137564</v>
      </c>
      <c r="AK4166" s="36">
        <f t="shared" si="4359"/>
        <v>-3.0965123021974662E-2</v>
      </c>
      <c r="AL4166" s="36">
        <f t="shared" si="4347"/>
        <v>8.7024418826223207E-3</v>
      </c>
      <c r="AM4166" s="36">
        <f t="shared" si="4348"/>
        <v>1.2111356612119198E-2</v>
      </c>
      <c r="AN4166" s="37">
        <f t="shared" si="4360"/>
        <v>-8.1898067184474968E-3</v>
      </c>
      <c r="AO4166" s="36">
        <f t="shared" si="4361"/>
        <v>0.1932251970628891</v>
      </c>
      <c r="AP4166" s="36">
        <f t="shared" si="4362"/>
        <v>4.3686174762696019E-3</v>
      </c>
      <c r="AQ4166" s="74">
        <f t="shared" si="4320"/>
        <v>-0.2186452337348998</v>
      </c>
      <c r="AR4166" s="73">
        <f t="shared" si="4321"/>
        <v>-8.5639412854205364E-3</v>
      </c>
      <c r="AS4166" s="72">
        <f t="shared" si="4363"/>
        <v>7.2142514708494693E-3</v>
      </c>
      <c r="AT4166" s="37">
        <f t="shared" si="4322"/>
        <v>-432.20260364469789</v>
      </c>
      <c r="AU4166" s="37">
        <f t="shared" si="4323"/>
        <v>1.6632174079043875</v>
      </c>
      <c r="AV4166" s="34">
        <f t="shared" si="4324"/>
        <v>0.95562642486641147</v>
      </c>
      <c r="AW4166" s="34">
        <f t="shared" si="4325"/>
        <v>1.1008065441266446</v>
      </c>
      <c r="AX4166" s="37">
        <f t="shared" si="4326"/>
        <v>3.1782242227742774</v>
      </c>
      <c r="AY4166" s="7">
        <f t="shared" si="4327"/>
        <v>16.940118031781232</v>
      </c>
      <c r="AZ4166" s="37">
        <f t="shared" si="4328"/>
        <v>14.883685062788174</v>
      </c>
      <c r="BA4166" s="2">
        <f>BE4166*'mass balance'!$B$17+BF4166*'mass balance'!$C$17+BG4166*'mass balance'!$D$17+BH4166*'mass balance'!$E$17</f>
        <v>2.7203348799934644E-3</v>
      </c>
      <c r="BB4166" s="2">
        <f>BE4166*'mass balance'!$B$18+BF4166*'mass balance'!$C$18+BG4166*'mass balance'!$D$18+BH4166*'mass balance'!$E$18</f>
        <v>2.7621861858395176E-3</v>
      </c>
      <c r="BC4166" s="2">
        <f>BE4166*'mass balance'!$B$19+BF4166*'mass balance'!$C$19+BG4166*'mass balance'!$D$19+BH4166*'mass balance'!$E$19</f>
        <v>-3.4527327322993965E-3</v>
      </c>
      <c r="BD4166" s="2">
        <f>BE4166*'mass balance'!$B$20+BF4166*'mass balance'!$C$20+BG4166*'mass balance'!$D$20+BH4166*'mass balance'!$E$20</f>
        <v>1.2555391753815988E-4</v>
      </c>
      <c r="BE4166" s="2">
        <f>N4166*'mass balance'!$H$11+R4166*'mass balance'!$I$11+S4166*'mass balance'!$J$11</f>
        <v>-4.6732038260242758E-3</v>
      </c>
      <c r="BF4166" s="2">
        <f>N4166*'mass balance'!$H$12+R4166*'mass balance'!$I$12+S4166*'mass balance'!$J$12</f>
        <v>1.3299939990826295E-10</v>
      </c>
      <c r="BG4166" s="2">
        <f>N4166*'mass balance'!$H$13+R4166*'mass balance'!$I$13+S4166*'mass balance'!$J$13</f>
        <v>8.1396755686920696E-4</v>
      </c>
      <c r="BH4166" s="2">
        <f>N4166*'mass balance'!$H$14+R4166*'mass balance'!$I$14+S4166*'mass balance'!$J$14</f>
        <v>5.1113166847140514E-4</v>
      </c>
      <c r="BI4166" s="36">
        <f t="shared" si="4329"/>
        <v>2.8603964492493172E-16</v>
      </c>
      <c r="BJ4166" s="36">
        <f t="shared" si="4330"/>
        <v>2.5071202157899032E-17</v>
      </c>
      <c r="BK4166" s="36">
        <f t="shared" si="4331"/>
        <v>9.5223073024028456E-14</v>
      </c>
      <c r="BL4166" s="36">
        <f t="shared" si="4332"/>
        <v>9.5222906705154475E-14</v>
      </c>
      <c r="BM4166" s="36">
        <f t="shared" si="4364"/>
        <v>1.8374000564467334E-10</v>
      </c>
      <c r="BN4166" s="36">
        <f t="shared" ca="1" si="4333"/>
        <v>0.14802094273163491</v>
      </c>
      <c r="BO4166" s="36">
        <f t="shared" ca="1" si="4349"/>
        <v>1</v>
      </c>
      <c r="BP4166" s="36">
        <f t="shared" si="4365"/>
        <v>-1.8373996182774036E-10</v>
      </c>
      <c r="BQ4166" s="36">
        <f t="shared" si="4366"/>
        <v>0.99999976152753001</v>
      </c>
      <c r="BR4166" s="2">
        <f t="shared" si="4355"/>
        <v>-5</v>
      </c>
      <c r="BS4166">
        <v>0</v>
      </c>
      <c r="BT4166" s="37">
        <f t="shared" si="4350"/>
        <v>3.4613645641301445</v>
      </c>
      <c r="BU4166" s="34">
        <f t="shared" si="4334"/>
        <v>-5</v>
      </c>
      <c r="BV4166" s="34">
        <f t="shared" si="4335"/>
        <v>-5</v>
      </c>
      <c r="BW4166" s="34">
        <f t="shared" si="4336"/>
        <v>-5</v>
      </c>
      <c r="BX4166" s="34">
        <f t="shared" si="4337"/>
        <v>-5</v>
      </c>
      <c r="BY4166" s="34">
        <f t="shared" si="4338"/>
        <v>56.539549855375981</v>
      </c>
      <c r="BZ4166" s="36">
        <f t="shared" si="4351"/>
        <v>3.4527327322993965E-3</v>
      </c>
      <c r="CA4166" s="34">
        <f t="shared" si="4352"/>
        <v>0.23256099208818679</v>
      </c>
    </row>
    <row r="4167" spans="1:79" ht="13.2" x14ac:dyDescent="0.25">
      <c r="A4167" s="75">
        <f t="shared" si="4339"/>
        <v>11.323287671232171</v>
      </c>
      <c r="B4167" s="34">
        <f t="shared" si="4356"/>
        <v>4132.9999999997426</v>
      </c>
      <c r="C4167">
        <v>30</v>
      </c>
      <c r="D4167" s="35">
        <f t="shared" si="4300"/>
        <v>3000</v>
      </c>
      <c r="E4167" s="27">
        <v>0</v>
      </c>
      <c r="F4167" s="64">
        <f t="shared" si="4340"/>
        <v>3.0712411119050556</v>
      </c>
      <c r="G4167" s="34">
        <v>0</v>
      </c>
      <c r="H4167" s="34">
        <f t="shared" si="4301"/>
        <v>1</v>
      </c>
      <c r="I4167" s="34">
        <f t="shared" si="4341"/>
        <v>40816.79437721819</v>
      </c>
      <c r="J4167" s="34">
        <f t="shared" si="4302"/>
        <v>210425.27566367292</v>
      </c>
      <c r="K4167" s="34">
        <f t="shared" si="4303"/>
        <v>185147.11092923823</v>
      </c>
      <c r="L4167" s="36">
        <f t="shared" si="4353"/>
        <v>4096.9112977133309</v>
      </c>
      <c r="M4167" s="34">
        <f t="shared" si="4304"/>
        <v>380.71939622523837</v>
      </c>
      <c r="N4167" s="34">
        <f t="shared" si="4342"/>
        <v>1962.7456081146295</v>
      </c>
      <c r="O4167" s="34">
        <f t="shared" si="4305"/>
        <v>102.95414455328127</v>
      </c>
      <c r="P4167">
        <f t="shared" si="4357"/>
        <v>1205.1257084764268</v>
      </c>
      <c r="Q4167" s="36">
        <f t="shared" si="4306"/>
        <v>1962.7455872498931</v>
      </c>
      <c r="R4167" s="34">
        <f t="shared" si="4307"/>
        <v>1490.6443426517767</v>
      </c>
      <c r="S4167" s="34">
        <f t="shared" si="4308"/>
        <v>8.2095007542193343E-5</v>
      </c>
      <c r="T4167" s="36">
        <f t="shared" si="4343"/>
        <v>-7.510553427860312E-14</v>
      </c>
      <c r="U4167" s="36">
        <f t="shared" si="4309"/>
        <v>1976.7300492300217</v>
      </c>
      <c r="V4167" s="36">
        <f t="shared" si="4310"/>
        <v>1.0555177942341284E-8</v>
      </c>
      <c r="W4167" s="68">
        <f t="shared" si="4311"/>
        <v>11.705460850609516</v>
      </c>
      <c r="X4167">
        <f t="shared" si="4312"/>
        <v>9.2118704202794799</v>
      </c>
      <c r="Y4167">
        <f t="shared" si="4313"/>
        <v>0.19260060136867796</v>
      </c>
      <c r="Z4167" s="34">
        <f t="shared" si="4314"/>
        <v>1.3237093813502869E-2</v>
      </c>
      <c r="AA4167" s="36">
        <f t="shared" si="4315"/>
        <v>9.0173108748568965E-10</v>
      </c>
      <c r="AB4167" s="34">
        <f t="shared" si="4316"/>
        <v>1.3237093813502869E-2</v>
      </c>
      <c r="AC4167" s="36">
        <f t="shared" si="4317"/>
        <v>260.67120456992313</v>
      </c>
      <c r="AD4167" s="34">
        <f t="shared" si="4318"/>
        <v>0</v>
      </c>
      <c r="AE4167">
        <f t="shared" si="4344"/>
        <v>19692.479953871607</v>
      </c>
      <c r="AF4167" s="36">
        <f t="shared" si="4358"/>
        <v>0</v>
      </c>
      <c r="AG4167" s="34">
        <f t="shared" si="4319"/>
        <v>496.94859210853565</v>
      </c>
      <c r="AH4167">
        <f t="shared" si="4354"/>
        <v>1.052731607842361E-5</v>
      </c>
      <c r="AI4167" s="29">
        <f t="shared" si="4345"/>
        <v>496.94859210853565</v>
      </c>
      <c r="AJ4167">
        <f t="shared" si="4346"/>
        <v>7454.2288295222916</v>
      </c>
      <c r="AK4167" s="36">
        <f t="shared" si="4359"/>
        <v>8.5639412854205364E-3</v>
      </c>
      <c r="AL4167" s="36">
        <f t="shared" si="4347"/>
        <v>-3.150564521049005E-3</v>
      </c>
      <c r="AM4167" s="36">
        <f t="shared" si="4348"/>
        <v>-3.3635091355410157E-3</v>
      </c>
      <c r="AN4167" s="37">
        <f t="shared" si="4360"/>
        <v>-3.9154929740422159E-2</v>
      </c>
      <c r="AO4167" s="36">
        <f t="shared" si="4361"/>
        <v>0.20192763894551141</v>
      </c>
      <c r="AP4167" s="36">
        <f t="shared" si="4362"/>
        <v>1.6479974088388798E-2</v>
      </c>
      <c r="AQ4167" s="74">
        <f t="shared" si="4320"/>
        <v>-0.91591840477858077</v>
      </c>
      <c r="AR4167" s="73">
        <f t="shared" si="4321"/>
        <v>-4.4179158149722883E-2</v>
      </c>
      <c r="AS4167" s="72">
        <f t="shared" si="4363"/>
        <v>8.2335533113091098E-3</v>
      </c>
      <c r="AT4167" s="37">
        <f t="shared" si="4322"/>
        <v>-1810.523433368646</v>
      </c>
      <c r="AU4167" s="37">
        <f t="shared" si="4323"/>
        <v>6.2742457847389561</v>
      </c>
      <c r="AV4167" s="34">
        <f t="shared" si="4324"/>
        <v>1.0238854556160093</v>
      </c>
      <c r="AW4167" s="34">
        <f t="shared" si="4325"/>
        <v>1.1008065451230791</v>
      </c>
      <c r="AX4167" s="37">
        <f t="shared" si="4326"/>
        <v>3.1782242256511615</v>
      </c>
      <c r="AY4167" s="7">
        <f t="shared" si="4327"/>
        <v>17.008377076999764</v>
      </c>
      <c r="AZ4167" s="37">
        <f t="shared" si="4328"/>
        <v>14.883685076260678</v>
      </c>
      <c r="BA4167" s="2">
        <f>BE4167*'mass balance'!$B$17+BF4167*'mass balance'!$C$17+BG4167*'mass balance'!$D$17+BH4167*'mass balance'!$E$17</f>
        <v>2.7203348819090957E-3</v>
      </c>
      <c r="BB4167" s="2">
        <f>BE4167*'mass balance'!$B$18+BF4167*'mass balance'!$C$18+BG4167*'mass balance'!$D$18+BH4167*'mass balance'!$E$18</f>
        <v>2.7621861877846206E-3</v>
      </c>
      <c r="BC4167" s="2">
        <f>BE4167*'mass balance'!$B$19+BF4167*'mass balance'!$C$19+BG4167*'mass balance'!$D$19+BH4167*'mass balance'!$E$19</f>
        <v>-3.4527327347307749E-3</v>
      </c>
      <c r="BD4167" s="2">
        <f>BE4167*'mass balance'!$B$20+BF4167*'mass balance'!$C$20+BG4167*'mass balance'!$D$20+BH4167*'mass balance'!$E$20</f>
        <v>1.2555391762657361E-4</v>
      </c>
      <c r="BE4167" s="2">
        <f>N4167*'mass balance'!$H$11+R4167*'mass balance'!$I$11+S4167*'mass balance'!$J$11</f>
        <v>-4.6732038288443559E-3</v>
      </c>
      <c r="BF4167" s="2">
        <f>N4167*'mass balance'!$H$12+R4167*'mass balance'!$I$12+S4167*'mass balance'!$J$12</f>
        <v>1.3249177343173434E-10</v>
      </c>
      <c r="BG4167" s="2">
        <f>N4167*'mass balance'!$H$13+R4167*'mass balance'!$I$13+S4167*'mass balance'!$J$13</f>
        <v>8.1396755753076751E-4</v>
      </c>
      <c r="BH4167" s="2">
        <f>N4167*'mass balance'!$H$14+R4167*'mass balance'!$I$14+S4167*'mass balance'!$J$14</f>
        <v>5.1113166877985133E-4</v>
      </c>
      <c r="BI4167" s="36">
        <f t="shared" si="4329"/>
        <v>2.8603964492493172E-16</v>
      </c>
      <c r="BJ4167" s="36">
        <f t="shared" si="4330"/>
        <v>2.507141512697124E-17</v>
      </c>
      <c r="BK4167" s="36">
        <f t="shared" si="4331"/>
        <v>9.5248144226186355E-14</v>
      </c>
      <c r="BL4167" s="36">
        <f t="shared" si="4332"/>
        <v>9.5247978456245791E-14</v>
      </c>
      <c r="BM4167" s="36">
        <f t="shared" si="4364"/>
        <v>1.838352285513785E-10</v>
      </c>
      <c r="BN4167" s="36">
        <f t="shared" ca="1" si="4333"/>
        <v>6.6979905946209617E-2</v>
      </c>
      <c r="BO4167" s="36">
        <f t="shared" ca="1" si="4349"/>
        <v>1</v>
      </c>
      <c r="BP4167" s="36">
        <f t="shared" si="4365"/>
        <v>-1.838351846779596E-10</v>
      </c>
      <c r="BQ4167" s="36">
        <f t="shared" si="4366"/>
        <v>0.99999976134379009</v>
      </c>
      <c r="BR4167" s="2">
        <f t="shared" si="4355"/>
        <v>-5</v>
      </c>
      <c r="BS4167">
        <v>0</v>
      </c>
      <c r="BT4167" s="37">
        <f t="shared" si="4350"/>
        <v>3.4613645665676014</v>
      </c>
      <c r="BU4167" s="34">
        <f t="shared" si="4334"/>
        <v>-5</v>
      </c>
      <c r="BV4167" s="34">
        <f t="shared" si="4335"/>
        <v>-5</v>
      </c>
      <c r="BW4167" s="34">
        <f t="shared" si="4336"/>
        <v>-5</v>
      </c>
      <c r="BX4167" s="34">
        <f t="shared" si="4337"/>
        <v>-5</v>
      </c>
      <c r="BY4167" s="34">
        <f t="shared" si="4338"/>
        <v>56.539549889495191</v>
      </c>
      <c r="BZ4167" s="36">
        <f t="shared" si="4351"/>
        <v>3.4527327347307749E-3</v>
      </c>
      <c r="CA4167" s="34">
        <f t="shared" si="4352"/>
        <v>0.23256099204144287</v>
      </c>
    </row>
    <row r="4168" spans="1:79" ht="13.2" x14ac:dyDescent="0.25">
      <c r="A4168" s="75">
        <f t="shared" si="4339"/>
        <v>11.326027397259567</v>
      </c>
      <c r="B4168" s="34">
        <f t="shared" si="4356"/>
        <v>4133.9999999997417</v>
      </c>
      <c r="C4168">
        <v>30</v>
      </c>
      <c r="D4168" s="35">
        <f t="shared" si="4300"/>
        <v>3000</v>
      </c>
      <c r="E4168" s="27">
        <v>0</v>
      </c>
      <c r="F4168" s="64">
        <f t="shared" si="4340"/>
        <v>3.0712411119050556</v>
      </c>
      <c r="G4168" s="34">
        <v>0</v>
      </c>
      <c r="H4168" s="34">
        <f t="shared" si="4301"/>
        <v>1</v>
      </c>
      <c r="I4168" s="34">
        <f t="shared" si="4341"/>
        <v>40816.79437721819</v>
      </c>
      <c r="J4168" s="34">
        <f t="shared" si="4302"/>
        <v>210425.27579017091</v>
      </c>
      <c r="K4168" s="34">
        <f t="shared" si="4303"/>
        <v>185147.11104054016</v>
      </c>
      <c r="L4168" s="36">
        <f t="shared" si="4353"/>
        <v>4096.9113014076429</v>
      </c>
      <c r="M4168" s="34">
        <f t="shared" si="4304"/>
        <v>380.71939622523837</v>
      </c>
      <c r="N4168" s="34">
        <f t="shared" si="4342"/>
        <v>1962.7456092945417</v>
      </c>
      <c r="O4168" s="34">
        <f t="shared" si="4305"/>
        <v>102.95414455328127</v>
      </c>
      <c r="P4168">
        <f t="shared" si="4357"/>
        <v>1205.1257095631261</v>
      </c>
      <c r="Q4168" s="36">
        <f t="shared" si="4306"/>
        <v>1962.7455885094414</v>
      </c>
      <c r="R4168" s="34">
        <f t="shared" si="4307"/>
        <v>1490.6443437627852</v>
      </c>
      <c r="S4168" s="34">
        <f t="shared" si="4308"/>
        <v>8.1781670928648964E-5</v>
      </c>
      <c r="T4168" s="36">
        <f t="shared" si="4343"/>
        <v>-7.510553425602813E-14</v>
      </c>
      <c r="U4168" s="36">
        <f t="shared" si="4309"/>
        <v>1976.7300492300217</v>
      </c>
      <c r="V4168" s="36">
        <f t="shared" si="4310"/>
        <v>1.0514891376510814E-8</v>
      </c>
      <c r="W4168" s="68">
        <f t="shared" si="4311"/>
        <v>11.705460861164694</v>
      </c>
      <c r="X4168">
        <f t="shared" si="4312"/>
        <v>9.2118704230483566</v>
      </c>
      <c r="Y4168">
        <f t="shared" si="4313"/>
        <v>0.19260060136867796</v>
      </c>
      <c r="Z4168" s="34">
        <f t="shared" si="4314"/>
        <v>1.3237093813502869E-2</v>
      </c>
      <c r="AA4168" s="36">
        <f t="shared" si="4315"/>
        <v>8.9828939682299544E-10</v>
      </c>
      <c r="AB4168" s="34">
        <f t="shared" si="4316"/>
        <v>1.3237093813502869E-2</v>
      </c>
      <c r="AC4168" s="36">
        <f t="shared" si="4317"/>
        <v>260.67120456992313</v>
      </c>
      <c r="AD4168" s="34">
        <f t="shared" si="4318"/>
        <v>0</v>
      </c>
      <c r="AE4168">
        <f t="shared" si="4344"/>
        <v>19692.479953871607</v>
      </c>
      <c r="AF4168" s="36">
        <f t="shared" si="4358"/>
        <v>0</v>
      </c>
      <c r="AG4168" s="34">
        <f t="shared" si="4319"/>
        <v>496.94859259472128</v>
      </c>
      <c r="AH4168">
        <f t="shared" si="4354"/>
        <v>1.0487135909897916E-5</v>
      </c>
      <c r="AI4168" s="29">
        <f t="shared" si="4345"/>
        <v>496.94859259472128</v>
      </c>
      <c r="AJ4168">
        <f t="shared" si="4346"/>
        <v>7951.1774221170126</v>
      </c>
      <c r="AK4168" s="36">
        <f t="shared" si="4359"/>
        <v>4.4179158149722883E-2</v>
      </c>
      <c r="AL4168" s="36">
        <f t="shared" si="4347"/>
        <v>-1.174590352025639E-2</v>
      </c>
      <c r="AM4168" s="36">
        <f t="shared" si="4348"/>
        <v>-1.7271302008845132E-2</v>
      </c>
      <c r="AN4168" s="37">
        <f t="shared" si="4360"/>
        <v>-3.0590988455001623E-2</v>
      </c>
      <c r="AO4168" s="36">
        <f t="shared" si="4361"/>
        <v>0.19877707442446241</v>
      </c>
      <c r="AP4168" s="36">
        <f t="shared" si="4362"/>
        <v>1.3116464952847781E-2</v>
      </c>
      <c r="AQ4168" s="74">
        <f t="shared" si="4320"/>
        <v>-0.75015717183181974</v>
      </c>
      <c r="AR4168" s="73">
        <f t="shared" si="4321"/>
        <v>-3.4028887656822174E-2</v>
      </c>
      <c r="AS4168" s="72">
        <f t="shared" si="4363"/>
        <v>7.8541444301708403E-3</v>
      </c>
      <c r="AT4168" s="37">
        <f t="shared" si="4322"/>
        <v>-1482.8582232053664</v>
      </c>
      <c r="AU4168" s="37">
        <f t="shared" si="4323"/>
        <v>4.9936926174577065</v>
      </c>
      <c r="AV4168" s="34">
        <f t="shared" si="4324"/>
        <v>1.0921444864324088</v>
      </c>
      <c r="AW4168" s="34">
        <f t="shared" si="4325"/>
        <v>1.1008065461157106</v>
      </c>
      <c r="AX4168" s="37">
        <f t="shared" si="4326"/>
        <v>3.178224228517065</v>
      </c>
      <c r="AY4168" s="7">
        <f t="shared" si="4327"/>
        <v>17.076636122229878</v>
      </c>
      <c r="AZ4168" s="37">
        <f t="shared" si="4328"/>
        <v>14.883685089681759</v>
      </c>
      <c r="BA4168" s="2">
        <f>BE4168*'mass balance'!$B$17+BF4168*'mass balance'!$C$17+BG4168*'mass balance'!$D$17+BH4168*'mass balance'!$E$17</f>
        <v>2.7203348838174138E-3</v>
      </c>
      <c r="BB4168" s="2">
        <f>BE4168*'mass balance'!$B$18+BF4168*'mass balance'!$C$18+BG4168*'mass balance'!$D$18+BH4168*'mass balance'!$E$18</f>
        <v>2.7621861897222976E-3</v>
      </c>
      <c r="BC4168" s="2">
        <f>BE4168*'mass balance'!$B$19+BF4168*'mass balance'!$C$19+BG4168*'mass balance'!$D$19+BH4168*'mass balance'!$E$19</f>
        <v>-3.4527327371528718E-3</v>
      </c>
      <c r="BD4168" s="2">
        <f>BE4168*'mass balance'!$B$20+BF4168*'mass balance'!$C$20+BG4168*'mass balance'!$D$20+BH4168*'mass balance'!$E$20</f>
        <v>1.2555391771464986E-4</v>
      </c>
      <c r="BE4168" s="2">
        <f>N4168*'mass balance'!$H$11+R4168*'mass balance'!$I$11+S4168*'mass balance'!$J$11</f>
        <v>-4.6732038316536703E-3</v>
      </c>
      <c r="BF4168" s="2">
        <f>N4168*'mass balance'!$H$12+R4168*'mass balance'!$I$12+S4168*'mass balance'!$J$12</f>
        <v>1.3198608465902484E-10</v>
      </c>
      <c r="BG4168" s="2">
        <f>N4168*'mass balance'!$H$13+R4168*'mass balance'!$I$13+S4168*'mass balance'!$J$13</f>
        <v>8.1396755818980251E-4</v>
      </c>
      <c r="BH4168" s="2">
        <f>N4168*'mass balance'!$H$14+R4168*'mass balance'!$I$14+S4168*'mass balance'!$J$14</f>
        <v>5.1113166908712019E-4</v>
      </c>
      <c r="BI4168" s="36">
        <f t="shared" si="4329"/>
        <v>2.8603964492493172E-16</v>
      </c>
      <c r="BJ4168" s="36">
        <f t="shared" si="4330"/>
        <v>2.5071628096789304E-17</v>
      </c>
      <c r="BK4168" s="36">
        <f t="shared" si="4331"/>
        <v>9.5273215641313323E-14</v>
      </c>
      <c r="BL4168" s="36">
        <f t="shared" si="4332"/>
        <v>9.527305041851651E-14</v>
      </c>
      <c r="BM4168" s="36">
        <f t="shared" si="4364"/>
        <v>1.8393047652983474E-10</v>
      </c>
      <c r="BN4168" s="36">
        <f t="shared" ca="1" si="4333"/>
        <v>0.30508629279899158</v>
      </c>
      <c r="BO4168" s="36">
        <f t="shared" ca="1" si="4349"/>
        <v>1</v>
      </c>
      <c r="BP4168" s="36">
        <f t="shared" si="4365"/>
        <v>-1.8393043259987143E-10</v>
      </c>
      <c r="BQ4168" s="36">
        <f t="shared" si="4366"/>
        <v>0.99999976115995493</v>
      </c>
      <c r="BR4168" s="2">
        <f t="shared" si="4355"/>
        <v>-5</v>
      </c>
      <c r="BS4168">
        <v>0</v>
      </c>
      <c r="BT4168" s="37">
        <f t="shared" si="4350"/>
        <v>3.4613645689957537</v>
      </c>
      <c r="BU4168" s="34">
        <f t="shared" si="4334"/>
        <v>-5</v>
      </c>
      <c r="BV4168" s="34">
        <f t="shared" si="4335"/>
        <v>-5</v>
      </c>
      <c r="BW4168" s="34">
        <f t="shared" si="4336"/>
        <v>-5</v>
      </c>
      <c r="BX4168" s="34">
        <f t="shared" si="4337"/>
        <v>-5</v>
      </c>
      <c r="BY4168" s="34">
        <f t="shared" si="4338"/>
        <v>56.539549923484159</v>
      </c>
      <c r="BZ4168" s="36">
        <f t="shared" si="4351"/>
        <v>3.4527327371528718E-3</v>
      </c>
      <c r="CA4168" s="34">
        <f t="shared" si="4352"/>
        <v>0.23256099199487729</v>
      </c>
    </row>
    <row r="4169" spans="1:79" ht="13.2" x14ac:dyDescent="0.25">
      <c r="A4169" s="75">
        <f t="shared" si="4339"/>
        <v>11.328767123286964</v>
      </c>
      <c r="B4169" s="34">
        <f t="shared" si="4356"/>
        <v>4134.9999999997417</v>
      </c>
      <c r="C4169">
        <v>30</v>
      </c>
      <c r="D4169" s="35">
        <f t="shared" si="4300"/>
        <v>3000</v>
      </c>
      <c r="E4169" s="27">
        <v>0</v>
      </c>
      <c r="F4169" s="64">
        <f t="shared" si="4340"/>
        <v>3.0712411119050556</v>
      </c>
      <c r="G4169" s="34">
        <v>0</v>
      </c>
      <c r="H4169" s="34">
        <f t="shared" si="4301"/>
        <v>1</v>
      </c>
      <c r="I4169" s="34">
        <f t="shared" si="4341"/>
        <v>40816.79437721819</v>
      </c>
      <c r="J4169" s="34">
        <f t="shared" si="4302"/>
        <v>210425.2759161861</v>
      </c>
      <c r="K4169" s="34">
        <f t="shared" si="4303"/>
        <v>185147.11115141728</v>
      </c>
      <c r="L4169" s="36">
        <f t="shared" si="4353"/>
        <v>4096.911305087855</v>
      </c>
      <c r="M4169" s="34">
        <f t="shared" si="4304"/>
        <v>380.71939622523837</v>
      </c>
      <c r="N4169" s="34">
        <f t="shared" si="4342"/>
        <v>1962.7456104699506</v>
      </c>
      <c r="O4169" s="34">
        <f t="shared" si="4305"/>
        <v>102.95414455328127</v>
      </c>
      <c r="P4169">
        <f t="shared" si="4357"/>
        <v>1205.1257106456778</v>
      </c>
      <c r="Q4169" s="36">
        <f t="shared" si="4306"/>
        <v>1962.7455897641823</v>
      </c>
      <c r="R4169" s="34">
        <f t="shared" si="4307"/>
        <v>1490.6443448695536</v>
      </c>
      <c r="S4169" s="34">
        <f t="shared" si="4308"/>
        <v>8.1469530073263741E-5</v>
      </c>
      <c r="T4169" s="36">
        <f t="shared" si="4343"/>
        <v>-7.5105534233539296E-14</v>
      </c>
      <c r="U4169" s="36">
        <f t="shared" si="4309"/>
        <v>1976.7300492300217</v>
      </c>
      <c r="V4169" s="36">
        <f t="shared" si="4310"/>
        <v>1.0474758590182789E-8</v>
      </c>
      <c r="W4169" s="68">
        <f t="shared" si="4311"/>
        <v>11.705460871679586</v>
      </c>
      <c r="X4169">
        <f t="shared" si="4312"/>
        <v>9.2118704258066657</v>
      </c>
      <c r="Y4169">
        <f t="shared" si="4313"/>
        <v>0.19260060136867796</v>
      </c>
      <c r="Z4169" s="34">
        <f t="shared" si="4314"/>
        <v>1.3237093813502869E-2</v>
      </c>
      <c r="AA4169" s="36">
        <f t="shared" si="4315"/>
        <v>8.94860843585033E-10</v>
      </c>
      <c r="AB4169" s="34">
        <f t="shared" si="4316"/>
        <v>1.3237093813502869E-2</v>
      </c>
      <c r="AC4169" s="36">
        <f t="shared" si="4317"/>
        <v>260.67120456992313</v>
      </c>
      <c r="AD4169" s="34">
        <f t="shared" si="4318"/>
        <v>0</v>
      </c>
      <c r="AE4169">
        <f t="shared" si="4344"/>
        <v>19692.479953871607</v>
      </c>
      <c r="AF4169" s="36">
        <f t="shared" si="4358"/>
        <v>0</v>
      </c>
      <c r="AG4169" s="34">
        <f t="shared" si="4319"/>
        <v>496.94859307905131</v>
      </c>
      <c r="AH4169">
        <f t="shared" si="4354"/>
        <v>1.0447109161759727E-5</v>
      </c>
      <c r="AI4169" s="29">
        <f t="shared" si="4345"/>
        <v>496.94859307905131</v>
      </c>
      <c r="AJ4169">
        <f t="shared" si="4346"/>
        <v>8448.1260151960632</v>
      </c>
      <c r="AK4169" s="36">
        <f t="shared" si="4359"/>
        <v>3.4028887656822174E-2</v>
      </c>
      <c r="AL4169" s="36">
        <f t="shared" si="4347"/>
        <v>-9.505195326061134E-3</v>
      </c>
      <c r="AM4169" s="36">
        <f t="shared" si="4348"/>
        <v>-1.3308774512615728E-2</v>
      </c>
      <c r="AN4169" s="37">
        <f t="shared" si="4360"/>
        <v>1.358816969472126E-2</v>
      </c>
      <c r="AO4169" s="36">
        <f t="shared" si="4361"/>
        <v>0.18703117090420601</v>
      </c>
      <c r="AP4169" s="36">
        <f t="shared" si="4362"/>
        <v>-4.1548370559973506E-3</v>
      </c>
      <c r="AQ4169" s="74">
        <f t="shared" si="4320"/>
        <v>0.40001531809608742</v>
      </c>
      <c r="AR4169" s="73">
        <f t="shared" si="4321"/>
        <v>1.3339953969995084E-2</v>
      </c>
      <c r="AS4169" s="72">
        <f t="shared" si="4363"/>
        <v>6.5424735911596022E-3</v>
      </c>
      <c r="AT4169" s="37">
        <f t="shared" si="4322"/>
        <v>790.72229943284128</v>
      </c>
      <c r="AU4169" s="37">
        <f t="shared" si="4323"/>
        <v>-1.5818270553735583</v>
      </c>
      <c r="AV4169" s="34">
        <f t="shared" si="4324"/>
        <v>1.1604035173153553</v>
      </c>
      <c r="AW4169" s="34">
        <f t="shared" si="4325"/>
        <v>1.1008065471045536</v>
      </c>
      <c r="AX4169" s="37">
        <f t="shared" si="4326"/>
        <v>3.1782242313720306</v>
      </c>
      <c r="AY4169" s="7">
        <f t="shared" si="4327"/>
        <v>17.144895167471525</v>
      </c>
      <c r="AZ4169" s="37">
        <f t="shared" si="4328"/>
        <v>14.883685103051617</v>
      </c>
      <c r="BA4169" s="2">
        <f>BE4169*'mass balance'!$B$17+BF4169*'mass balance'!$C$17+BG4169*'mass balance'!$D$17+BH4169*'mass balance'!$E$17</f>
        <v>2.7203348857184496E-3</v>
      </c>
      <c r="BB4169" s="2">
        <f>BE4169*'mass balance'!$B$18+BF4169*'mass balance'!$C$18+BG4169*'mass balance'!$D$18+BH4169*'mass balance'!$E$18</f>
        <v>2.7621861916525795E-3</v>
      </c>
      <c r="BC4169" s="2">
        <f>BE4169*'mass balance'!$B$19+BF4169*'mass balance'!$C$19+BG4169*'mass balance'!$D$19+BH4169*'mass balance'!$E$19</f>
        <v>-3.4527327395657238E-3</v>
      </c>
      <c r="BD4169" s="2">
        <f>BE4169*'mass balance'!$B$20+BF4169*'mass balance'!$C$20+BG4169*'mass balance'!$D$20+BH4169*'mass balance'!$E$20</f>
        <v>1.2555391780238995E-4</v>
      </c>
      <c r="BE4169" s="2">
        <f>N4169*'mass balance'!$H$11+R4169*'mass balance'!$I$11+S4169*'mass balance'!$J$11</f>
        <v>-4.6732038344522633E-3</v>
      </c>
      <c r="BF4169" s="2">
        <f>N4169*'mass balance'!$H$12+R4169*'mass balance'!$I$12+S4169*'mass balance'!$J$12</f>
        <v>1.3148232570061033E-10</v>
      </c>
      <c r="BG4169" s="2">
        <f>N4169*'mass balance'!$H$13+R4169*'mass balance'!$I$13+S4169*'mass balance'!$J$13</f>
        <v>8.1396755884632227E-4</v>
      </c>
      <c r="BH4169" s="2">
        <f>N4169*'mass balance'!$H$14+R4169*'mass balance'!$I$14+S4169*'mass balance'!$J$14</f>
        <v>5.1113166939321627E-4</v>
      </c>
      <c r="BI4169" s="36">
        <f t="shared" si="4329"/>
        <v>2.8603964492493172E-16</v>
      </c>
      <c r="BJ4169" s="36">
        <f t="shared" si="4330"/>
        <v>2.5071841067356691E-17</v>
      </c>
      <c r="BK4169" s="36">
        <f t="shared" si="4331"/>
        <v>9.5298287269410117E-14</v>
      </c>
      <c r="BL4169" s="36">
        <f t="shared" si="4332"/>
        <v>9.5298122591972601E-14</v>
      </c>
      <c r="BM4169" s="36">
        <f t="shared" si="4364"/>
        <v>1.8402574958025327E-10</v>
      </c>
      <c r="BN4169" s="36">
        <f t="shared" ca="1" si="4333"/>
        <v>6.8243269810428608E-2</v>
      </c>
      <c r="BO4169" s="36">
        <f t="shared" ca="1" si="4349"/>
        <v>1</v>
      </c>
      <c r="BP4169" s="36">
        <f t="shared" si="4365"/>
        <v>-1.8402570559368702E-10</v>
      </c>
      <c r="BQ4169" s="36">
        <f t="shared" si="4366"/>
        <v>0.9999997609760245</v>
      </c>
      <c r="BR4169" s="2">
        <f t="shared" si="4355"/>
        <v>-5</v>
      </c>
      <c r="BS4169">
        <v>0</v>
      </c>
      <c r="BT4169" s="37">
        <f t="shared" si="4350"/>
        <v>3.4613645714146379</v>
      </c>
      <c r="BU4169" s="34">
        <f t="shared" si="4334"/>
        <v>-5</v>
      </c>
      <c r="BV4169" s="34">
        <f t="shared" si="4335"/>
        <v>-5</v>
      </c>
      <c r="BW4169" s="34">
        <f t="shared" si="4336"/>
        <v>-5</v>
      </c>
      <c r="BX4169" s="34">
        <f t="shared" si="4337"/>
        <v>-5</v>
      </c>
      <c r="BY4169" s="34">
        <f t="shared" si="4338"/>
        <v>56.539549957343411</v>
      </c>
      <c r="BZ4169" s="36">
        <f t="shared" si="4351"/>
        <v>3.4527327395657238E-3</v>
      </c>
      <c r="CA4169" s="34">
        <f t="shared" si="4352"/>
        <v>0.23256099194848934</v>
      </c>
    </row>
    <row r="4170" spans="1:79" ht="13.2" x14ac:dyDescent="0.25">
      <c r="A4170" s="75">
        <f t="shared" si="4339"/>
        <v>11.33150684931436</v>
      </c>
      <c r="B4170" s="34">
        <f t="shared" si="4356"/>
        <v>4135.9999999997417</v>
      </c>
      <c r="C4170">
        <v>30</v>
      </c>
      <c r="D4170" s="35">
        <f t="shared" si="4300"/>
        <v>3000</v>
      </c>
      <c r="E4170" s="27">
        <v>0</v>
      </c>
      <c r="F4170" s="64">
        <f t="shared" si="4340"/>
        <v>3.0712411119050556</v>
      </c>
      <c r="G4170" s="34">
        <v>0</v>
      </c>
      <c r="H4170" s="34">
        <f t="shared" si="4301"/>
        <v>1</v>
      </c>
      <c r="I4170" s="34">
        <f t="shared" si="4341"/>
        <v>40816.79437721819</v>
      </c>
      <c r="J4170" s="34">
        <f t="shared" si="4302"/>
        <v>210425.27604172041</v>
      </c>
      <c r="K4170" s="34">
        <f t="shared" si="4303"/>
        <v>185147.11126187127</v>
      </c>
      <c r="L4170" s="36">
        <f t="shared" si="4353"/>
        <v>4096.9113087540209</v>
      </c>
      <c r="M4170" s="34">
        <f t="shared" si="4304"/>
        <v>380.71939622523837</v>
      </c>
      <c r="N4170" s="34">
        <f t="shared" si="4342"/>
        <v>1962.7456116408741</v>
      </c>
      <c r="O4170" s="34">
        <f t="shared" si="4305"/>
        <v>102.95414455328127</v>
      </c>
      <c r="P4170">
        <f t="shared" si="4357"/>
        <v>1205.1257117240978</v>
      </c>
      <c r="Q4170" s="36">
        <f t="shared" si="4306"/>
        <v>1962.7455910141341</v>
      </c>
      <c r="R4170" s="34">
        <f t="shared" si="4307"/>
        <v>1490.6443459720974</v>
      </c>
      <c r="S4170" s="34">
        <f t="shared" si="4308"/>
        <v>8.1158580542251002E-5</v>
      </c>
      <c r="T4170" s="36">
        <f t="shared" si="4343"/>
        <v>-7.5105534211136278E-14</v>
      </c>
      <c r="U4170" s="36">
        <f t="shared" si="4309"/>
        <v>1976.7300492300217</v>
      </c>
      <c r="V4170" s="36">
        <f t="shared" si="4310"/>
        <v>1.0434778958306475E-8</v>
      </c>
      <c r="W4170" s="68">
        <f t="shared" si="4311"/>
        <v>11.705460882154345</v>
      </c>
      <c r="X4170">
        <f t="shared" si="4312"/>
        <v>9.2118704285544482</v>
      </c>
      <c r="Y4170">
        <f t="shared" si="4313"/>
        <v>0.19260060136867796</v>
      </c>
      <c r="Z4170" s="34">
        <f t="shared" si="4314"/>
        <v>1.3237093813502869E-2</v>
      </c>
      <c r="AA4170" s="36">
        <f t="shared" si="4315"/>
        <v>8.9144537437350305E-10</v>
      </c>
      <c r="AB4170" s="34">
        <f t="shared" si="4316"/>
        <v>1.3237093813502869E-2</v>
      </c>
      <c r="AC4170" s="36">
        <f t="shared" si="4317"/>
        <v>260.67120456992313</v>
      </c>
      <c r="AD4170" s="34">
        <f t="shared" si="4318"/>
        <v>0</v>
      </c>
      <c r="AE4170">
        <f t="shared" si="4344"/>
        <v>19692.479953871607</v>
      </c>
      <c r="AF4170" s="36">
        <f t="shared" si="4358"/>
        <v>0</v>
      </c>
      <c r="AG4170" s="34">
        <f t="shared" si="4319"/>
        <v>496.94859356153268</v>
      </c>
      <c r="AH4170">
        <f t="shared" si="4354"/>
        <v>1.0407235095044598E-5</v>
      </c>
      <c r="AI4170" s="29">
        <f t="shared" si="4345"/>
        <v>496.94859356153268</v>
      </c>
      <c r="AJ4170">
        <f t="shared" si="4346"/>
        <v>8945.0746087575953</v>
      </c>
      <c r="AK4170" s="36">
        <f t="shared" si="4359"/>
        <v>-1.3339953969995084E-2</v>
      </c>
      <c r="AL4170" s="36">
        <f t="shared" si="4347"/>
        <v>2.9953125066334288E-3</v>
      </c>
      <c r="AM4170" s="36">
        <f t="shared" si="4348"/>
        <v>5.2042202003081571E-3</v>
      </c>
      <c r="AN4170" s="37">
        <f t="shared" si="4360"/>
        <v>4.7617057351543438E-2</v>
      </c>
      <c r="AO4170" s="36">
        <f t="shared" si="4361"/>
        <v>0.17752597557814487</v>
      </c>
      <c r="AP4170" s="36">
        <f t="shared" si="4362"/>
        <v>-1.7463611568613077E-2</v>
      </c>
      <c r="AQ4170" s="74">
        <f t="shared" si="4320"/>
        <v>1.6392095222317022</v>
      </c>
      <c r="AR4170" s="73">
        <f t="shared" si="4321"/>
        <v>4.1639441506547317E-2</v>
      </c>
      <c r="AS4170" s="72">
        <f t="shared" si="4363"/>
        <v>5.5948149134883831E-3</v>
      </c>
      <c r="AT4170" s="37">
        <f t="shared" si="4322"/>
        <v>3240.2747195793909</v>
      </c>
      <c r="AU4170" s="37">
        <f t="shared" si="4323"/>
        <v>-6.6487356523144587</v>
      </c>
      <c r="AV4170" s="34">
        <f t="shared" si="4324"/>
        <v>1.2286625482645945</v>
      </c>
      <c r="AW4170" s="34">
        <f t="shared" si="4325"/>
        <v>1.1008065480896223</v>
      </c>
      <c r="AX4170" s="37">
        <f t="shared" si="4326"/>
        <v>3.1782242342160991</v>
      </c>
      <c r="AY4170" s="7">
        <f t="shared" si="4327"/>
        <v>17.21315421272466</v>
      </c>
      <c r="AZ4170" s="37">
        <f t="shared" si="4328"/>
        <v>14.883685116370444</v>
      </c>
      <c r="BA4170" s="2">
        <f>BE4170*'mass balance'!$B$17+BF4170*'mass balance'!$C$17+BG4170*'mass balance'!$D$17+BH4170*'mass balance'!$E$17</f>
        <v>2.720334887612229E-3</v>
      </c>
      <c r="BB4170" s="2">
        <f>BE4170*'mass balance'!$B$18+BF4170*'mass balance'!$C$18+BG4170*'mass balance'!$D$18+BH4170*'mass balance'!$E$18</f>
        <v>2.7621861935754936E-3</v>
      </c>
      <c r="BC4170" s="2">
        <f>BE4170*'mass balance'!$B$19+BF4170*'mass balance'!$C$19+BG4170*'mass balance'!$D$19+BH4170*'mass balance'!$E$19</f>
        <v>-3.4527327419693679E-3</v>
      </c>
      <c r="BD4170" s="2">
        <f>BE4170*'mass balance'!$B$20+BF4170*'mass balance'!$C$20+BG4170*'mass balance'!$D$20+BH4170*'mass balance'!$E$20</f>
        <v>1.2555391788979519E-4</v>
      </c>
      <c r="BE4170" s="2">
        <f>N4170*'mass balance'!$H$11+R4170*'mass balance'!$I$11+S4170*'mass balance'!$J$11</f>
        <v>-4.6732038372401764E-3</v>
      </c>
      <c r="BF4170" s="2">
        <f>N4170*'mass balance'!$H$12+R4170*'mass balance'!$I$12+S4170*'mass balance'!$J$12</f>
        <v>1.3098048940087591E-10</v>
      </c>
      <c r="BG4170" s="2">
        <f>N4170*'mass balance'!$H$13+R4170*'mass balance'!$I$13+S4170*'mass balance'!$J$13</f>
        <v>8.1396755950033828E-4</v>
      </c>
      <c r="BH4170" s="2">
        <f>N4170*'mass balance'!$H$14+R4170*'mass balance'!$I$14+S4170*'mass balance'!$J$14</f>
        <v>5.1113166969814423E-4</v>
      </c>
      <c r="BI4170" s="36">
        <f t="shared" si="4329"/>
        <v>2.8603964492493172E-16</v>
      </c>
      <c r="BJ4170" s="36">
        <f t="shared" si="4330"/>
        <v>2.5072054038677402E-17</v>
      </c>
      <c r="BK4170" s="36">
        <f t="shared" si="4331"/>
        <v>9.532335911047747E-14</v>
      </c>
      <c r="BL4170" s="36">
        <f t="shared" si="4332"/>
        <v>9.532319497662117E-14</v>
      </c>
      <c r="BM4170" s="36">
        <f t="shared" si="4364"/>
        <v>1.8412104770284526E-10</v>
      </c>
      <c r="BN4170" s="36">
        <f t="shared" ca="1" si="4333"/>
        <v>0.73577708064602376</v>
      </c>
      <c r="BO4170" s="36">
        <f t="shared" ca="1" si="4349"/>
        <v>1</v>
      </c>
      <c r="BP4170" s="36">
        <f t="shared" si="4365"/>
        <v>-1.8412100365961747E-10</v>
      </c>
      <c r="BQ4170" s="36">
        <f t="shared" si="4366"/>
        <v>0.99999976079199882</v>
      </c>
      <c r="BR4170" s="2">
        <f t="shared" si="4355"/>
        <v>-5</v>
      </c>
      <c r="BS4170">
        <v>0</v>
      </c>
      <c r="BT4170" s="37">
        <f t="shared" si="4350"/>
        <v>3.4613645738242909</v>
      </c>
      <c r="BU4170" s="34">
        <f t="shared" si="4334"/>
        <v>-5</v>
      </c>
      <c r="BV4170" s="34">
        <f t="shared" si="4335"/>
        <v>-5</v>
      </c>
      <c r="BW4170" s="34">
        <f t="shared" si="4336"/>
        <v>-5</v>
      </c>
      <c r="BX4170" s="34">
        <f t="shared" si="4337"/>
        <v>-5</v>
      </c>
      <c r="BY4170" s="34">
        <f t="shared" si="4338"/>
        <v>56.539549991073457</v>
      </c>
      <c r="BZ4170" s="36">
        <f t="shared" si="4351"/>
        <v>3.4527327419693679E-3</v>
      </c>
      <c r="CA4170" s="34">
        <f t="shared" si="4352"/>
        <v>0.23256099190227858</v>
      </c>
    </row>
    <row r="4171" spans="1:79" ht="13.2" x14ac:dyDescent="0.25">
      <c r="A4171" s="75">
        <f t="shared" si="4339"/>
        <v>11.334246575341757</v>
      </c>
      <c r="B4171" s="34">
        <f t="shared" si="4356"/>
        <v>4136.9999999997408</v>
      </c>
      <c r="C4171">
        <v>30</v>
      </c>
      <c r="D4171" s="35">
        <f t="shared" si="4300"/>
        <v>3000</v>
      </c>
      <c r="E4171" s="27">
        <v>0</v>
      </c>
      <c r="F4171" s="64">
        <f t="shared" si="4340"/>
        <v>3.0712411119050556</v>
      </c>
      <c r="G4171" s="34">
        <v>0</v>
      </c>
      <c r="H4171" s="34">
        <f t="shared" si="4301"/>
        <v>1</v>
      </c>
      <c r="I4171" s="34">
        <f t="shared" si="4341"/>
        <v>40816.79437721819</v>
      </c>
      <c r="J4171" s="34">
        <f t="shared" si="4302"/>
        <v>210425.27616677544</v>
      </c>
      <c r="K4171" s="34">
        <f t="shared" si="4303"/>
        <v>185147.11137190356</v>
      </c>
      <c r="L4171" s="36">
        <f t="shared" si="4353"/>
        <v>4096.9113124061932</v>
      </c>
      <c r="M4171" s="34">
        <f t="shared" si="4304"/>
        <v>380.71939622523837</v>
      </c>
      <c r="N4171" s="34">
        <f t="shared" si="4342"/>
        <v>1962.7456128073272</v>
      </c>
      <c r="O4171" s="34">
        <f t="shared" si="4305"/>
        <v>102.95414455328127</v>
      </c>
      <c r="P4171">
        <f t="shared" si="4357"/>
        <v>1205.1257127984013</v>
      </c>
      <c r="Q4171" s="36">
        <f t="shared" si="4306"/>
        <v>1962.7455922593147</v>
      </c>
      <c r="R4171" s="34">
        <f t="shared" si="4307"/>
        <v>1490.6443470704332</v>
      </c>
      <c r="S4171" s="34">
        <f t="shared" si="4308"/>
        <v>8.0848817901824077E-5</v>
      </c>
      <c r="T4171" s="36">
        <f t="shared" si="4343"/>
        <v>-7.5105534188818797E-14</v>
      </c>
      <c r="U4171" s="36">
        <f t="shared" si="4309"/>
        <v>1976.7300492300217</v>
      </c>
      <c r="V4171" s="36">
        <f t="shared" si="4310"/>
        <v>1.0394951940297579E-8</v>
      </c>
      <c r="W4171" s="68">
        <f t="shared" si="4311"/>
        <v>11.705460892589123</v>
      </c>
      <c r="X4171">
        <f t="shared" si="4312"/>
        <v>9.2118704312917394</v>
      </c>
      <c r="Y4171">
        <f t="shared" si="4313"/>
        <v>0.19260060136867796</v>
      </c>
      <c r="Z4171" s="34">
        <f t="shared" si="4314"/>
        <v>1.3237093813502869E-2</v>
      </c>
      <c r="AA4171" s="36">
        <f t="shared" si="4315"/>
        <v>8.8804294300609349E-10</v>
      </c>
      <c r="AB4171" s="34">
        <f t="shared" si="4316"/>
        <v>1.3237093813502869E-2</v>
      </c>
      <c r="AC4171" s="36">
        <f t="shared" si="4317"/>
        <v>260.67120456992313</v>
      </c>
      <c r="AD4171" s="34">
        <f t="shared" si="4318"/>
        <v>0</v>
      </c>
      <c r="AE4171">
        <f t="shared" si="4344"/>
        <v>19692.479953871607</v>
      </c>
      <c r="AF4171" s="36">
        <f t="shared" si="4358"/>
        <v>0</v>
      </c>
      <c r="AG4171" s="34">
        <f t="shared" si="4319"/>
        <v>496.94859404217232</v>
      </c>
      <c r="AH4171">
        <f t="shared" si="4354"/>
        <v>1.0367512970788084E-5</v>
      </c>
      <c r="AI4171" s="29">
        <f t="shared" si="4345"/>
        <v>496.94859404217232</v>
      </c>
      <c r="AJ4171">
        <f t="shared" si="4346"/>
        <v>9442.0232027997681</v>
      </c>
      <c r="AK4171" s="36">
        <f t="shared" si="4359"/>
        <v>-4.1639441506547317E-2</v>
      </c>
      <c r="AL4171" s="36">
        <f t="shared" si="4347"/>
        <v>1.2453460337412207E-2</v>
      </c>
      <c r="AM4171" s="36">
        <f t="shared" si="4348"/>
        <v>1.6303991886183568E-2</v>
      </c>
      <c r="AN4171" s="37">
        <f t="shared" si="4360"/>
        <v>3.4277103381548352E-2</v>
      </c>
      <c r="AO4171" s="36">
        <f t="shared" si="4361"/>
        <v>0.1805212880847783</v>
      </c>
      <c r="AP4171" s="36">
        <f t="shared" si="4362"/>
        <v>-1.2259391368304919E-2</v>
      </c>
      <c r="AQ4171" s="74">
        <f t="shared" si="4320"/>
        <v>1.1222160663265628</v>
      </c>
      <c r="AR4171" s="73">
        <f t="shared" si="4321"/>
        <v>3.1506881739426722E-2</v>
      </c>
      <c r="AS4171" s="72">
        <f t="shared" si="4363"/>
        <v>5.8828160837802942E-3</v>
      </c>
      <c r="AT4171" s="37">
        <f t="shared" si="4322"/>
        <v>2218.3182200364267</v>
      </c>
      <c r="AU4171" s="37">
        <f t="shared" si="4323"/>
        <v>-4.6673880798299479</v>
      </c>
      <c r="AV4171" s="34">
        <f t="shared" si="4324"/>
        <v>1.2969215792798736</v>
      </c>
      <c r="AW4171" s="34">
        <f t="shared" si="4325"/>
        <v>1.1008065490709311</v>
      </c>
      <c r="AX4171" s="37">
        <f t="shared" si="4326"/>
        <v>3.1782242370493119</v>
      </c>
      <c r="AY4171" s="7">
        <f t="shared" si="4327"/>
        <v>17.281413257989239</v>
      </c>
      <c r="AZ4171" s="37">
        <f t="shared" si="4328"/>
        <v>14.883685129638435</v>
      </c>
      <c r="BA4171" s="2">
        <f>BE4171*'mass balance'!$B$17+BF4171*'mass balance'!$C$17+BG4171*'mass balance'!$D$17+BH4171*'mass balance'!$E$17</f>
        <v>2.7203348894987794E-3</v>
      </c>
      <c r="BB4171" s="2">
        <f>BE4171*'mass balance'!$B$18+BF4171*'mass balance'!$C$18+BG4171*'mass balance'!$D$18+BH4171*'mass balance'!$E$18</f>
        <v>2.7621861954910689E-3</v>
      </c>
      <c r="BC4171" s="2">
        <f>BE4171*'mass balance'!$B$19+BF4171*'mass balance'!$C$19+BG4171*'mass balance'!$D$19+BH4171*'mass balance'!$E$19</f>
        <v>-3.4527327443638362E-3</v>
      </c>
      <c r="BD4171" s="2">
        <f>BE4171*'mass balance'!$B$20+BF4171*'mass balance'!$C$20+BG4171*'mass balance'!$D$20+BH4171*'mass balance'!$E$20</f>
        <v>1.2555391797686676E-4</v>
      </c>
      <c r="BE4171" s="2">
        <f>N4171*'mass balance'!$H$11+R4171*'mass balance'!$I$11+S4171*'mass balance'!$J$11</f>
        <v>-4.6732038400174453E-3</v>
      </c>
      <c r="BF4171" s="2">
        <f>N4171*'mass balance'!$H$12+R4171*'mass balance'!$I$12+S4171*'mass balance'!$J$12</f>
        <v>1.3048056860420668E-10</v>
      </c>
      <c r="BG4171" s="2">
        <f>N4171*'mass balance'!$H$13+R4171*'mass balance'!$I$13+S4171*'mass balance'!$J$13</f>
        <v>8.1396756015185521E-4</v>
      </c>
      <c r="BH4171" s="2">
        <f>N4171*'mass balance'!$H$14+R4171*'mass balance'!$I$14+S4171*'mass balance'!$J$14</f>
        <v>5.1113167000190808E-4</v>
      </c>
      <c r="BI4171" s="36">
        <f t="shared" si="4329"/>
        <v>2.8603964492493172E-16</v>
      </c>
      <c r="BJ4171" s="36">
        <f t="shared" si="4330"/>
        <v>2.5072267010754807E-17</v>
      </c>
      <c r="BK4171" s="36">
        <f t="shared" si="4331"/>
        <v>9.534843116451615E-14</v>
      </c>
      <c r="BL4171" s="36">
        <f t="shared" si="4332"/>
        <v>9.5348267572467986E-14</v>
      </c>
      <c r="BM4171" s="36">
        <f t="shared" si="4364"/>
        <v>1.8421637089782189E-10</v>
      </c>
      <c r="BN4171" s="36">
        <f t="shared" ca="1" si="4333"/>
        <v>0.46298143368076372</v>
      </c>
      <c r="BO4171" s="36">
        <f t="shared" ca="1" si="4349"/>
        <v>1</v>
      </c>
      <c r="BP4171" s="36">
        <f t="shared" si="4365"/>
        <v>-1.8421632679787391E-10</v>
      </c>
      <c r="BQ4171" s="36">
        <f t="shared" si="4366"/>
        <v>0.99999976060787776</v>
      </c>
      <c r="BR4171" s="2">
        <f t="shared" si="4355"/>
        <v>-5</v>
      </c>
      <c r="BS4171">
        <v>0</v>
      </c>
      <c r="BT4171" s="37">
        <f t="shared" si="4350"/>
        <v>3.4613645762247454</v>
      </c>
      <c r="BU4171" s="34">
        <f t="shared" si="4334"/>
        <v>-5</v>
      </c>
      <c r="BV4171" s="34">
        <f t="shared" si="4335"/>
        <v>-5</v>
      </c>
      <c r="BW4171" s="34">
        <f t="shared" si="4336"/>
        <v>-5</v>
      </c>
      <c r="BX4171" s="34">
        <f t="shared" si="4337"/>
        <v>-5</v>
      </c>
      <c r="BY4171" s="34">
        <f t="shared" si="4338"/>
        <v>56.539550024674725</v>
      </c>
      <c r="BZ4171" s="36">
        <f t="shared" si="4351"/>
        <v>3.4527327443638362E-3</v>
      </c>
      <c r="CA4171" s="34">
        <f t="shared" si="4352"/>
        <v>0.2325609918562441</v>
      </c>
    </row>
    <row r="4172" spans="1:79" ht="13.2" x14ac:dyDescent="0.25">
      <c r="A4172" s="75">
        <f t="shared" si="4339"/>
        <v>11.336986301369153</v>
      </c>
      <c r="B4172" s="34">
        <f t="shared" si="4356"/>
        <v>4137.9999999997408</v>
      </c>
      <c r="C4172">
        <v>30</v>
      </c>
      <c r="D4172" s="35">
        <f t="shared" si="4300"/>
        <v>3000</v>
      </c>
      <c r="E4172" s="27">
        <v>0</v>
      </c>
      <c r="F4172" s="64">
        <f t="shared" si="4340"/>
        <v>3.0712411119050556</v>
      </c>
      <c r="G4172" s="34">
        <v>0</v>
      </c>
      <c r="H4172" s="34">
        <f t="shared" si="4301"/>
        <v>1</v>
      </c>
      <c r="I4172" s="34">
        <f t="shared" si="4341"/>
        <v>40816.79437721819</v>
      </c>
      <c r="J4172" s="34">
        <f t="shared" si="4302"/>
        <v>210425.27629135319</v>
      </c>
      <c r="K4172" s="34">
        <f t="shared" si="4303"/>
        <v>185147.11148151595</v>
      </c>
      <c r="L4172" s="36">
        <f t="shared" si="4353"/>
        <v>4096.9113160444267</v>
      </c>
      <c r="M4172" s="34">
        <f t="shared" si="4304"/>
        <v>380.71939622523837</v>
      </c>
      <c r="N4172" s="34">
        <f t="shared" si="4342"/>
        <v>1962.7456139693286</v>
      </c>
      <c r="O4172" s="34">
        <f t="shared" si="4305"/>
        <v>102.95414455328127</v>
      </c>
      <c r="P4172">
        <f t="shared" si="4357"/>
        <v>1205.1257138686049</v>
      </c>
      <c r="Q4172" s="36">
        <f t="shared" si="4306"/>
        <v>1962.7455934997429</v>
      </c>
      <c r="R4172" s="34">
        <f t="shared" si="4307"/>
        <v>1490.6443481645767</v>
      </c>
      <c r="S4172" s="34">
        <f t="shared" si="4308"/>
        <v>8.0540237263448944E-5</v>
      </c>
      <c r="T4172" s="36">
        <f t="shared" si="4343"/>
        <v>-7.5105534166586488E-14</v>
      </c>
      <c r="U4172" s="36">
        <f t="shared" si="4309"/>
        <v>1976.7300492300217</v>
      </c>
      <c r="V4172" s="36">
        <f t="shared" si="4310"/>
        <v>1.035527694489193E-8</v>
      </c>
      <c r="W4172" s="68">
        <f t="shared" si="4311"/>
        <v>11.705460902984075</v>
      </c>
      <c r="X4172">
        <f t="shared" si="4312"/>
        <v>9.211870434018584</v>
      </c>
      <c r="Y4172">
        <f t="shared" si="4313"/>
        <v>0.19260060136867796</v>
      </c>
      <c r="Z4172" s="34">
        <f t="shared" si="4314"/>
        <v>1.3237093813502869E-2</v>
      </c>
      <c r="AA4172" s="36">
        <f t="shared" si="4315"/>
        <v>8.8465349897089976E-10</v>
      </c>
      <c r="AB4172" s="34">
        <f t="shared" si="4316"/>
        <v>1.3237093813502869E-2</v>
      </c>
      <c r="AC4172" s="36">
        <f t="shared" si="4317"/>
        <v>260.67120456992313</v>
      </c>
      <c r="AD4172" s="34">
        <f t="shared" si="4318"/>
        <v>0</v>
      </c>
      <c r="AE4172">
        <f t="shared" si="4344"/>
        <v>19692.479953871607</v>
      </c>
      <c r="AF4172" s="36">
        <f t="shared" si="4358"/>
        <v>0</v>
      </c>
      <c r="AG4172" s="34">
        <f t="shared" si="4319"/>
        <v>496.94859452097762</v>
      </c>
      <c r="AH4172">
        <f t="shared" si="4354"/>
        <v>1.0327942618459929E-5</v>
      </c>
      <c r="AI4172" s="29">
        <f t="shared" si="4345"/>
        <v>496.94859452097762</v>
      </c>
      <c r="AJ4172">
        <f t="shared" si="4346"/>
        <v>9938.9717973207462</v>
      </c>
      <c r="AK4172" s="36">
        <f t="shared" si="4359"/>
        <v>-3.1506881739426722E-2</v>
      </c>
      <c r="AL4172" s="36">
        <f t="shared" si="4347"/>
        <v>8.8895867225714711E-3</v>
      </c>
      <c r="AM4172" s="36">
        <f t="shared" si="4348"/>
        <v>1.2323935065057415E-2</v>
      </c>
      <c r="AN4172" s="37">
        <f t="shared" si="4360"/>
        <v>-7.3623381249989656E-3</v>
      </c>
      <c r="AO4172" s="36">
        <f t="shared" si="4361"/>
        <v>0.19297474842219051</v>
      </c>
      <c r="AP4172" s="36">
        <f t="shared" si="4362"/>
        <v>4.0446005178786486E-3</v>
      </c>
      <c r="AQ4172" s="74">
        <f t="shared" si="4320"/>
        <v>-0.19732038204829902</v>
      </c>
      <c r="AR4172" s="73">
        <f t="shared" si="4321"/>
        <v>-7.6820650778038025E-3</v>
      </c>
      <c r="AS4172" s="72">
        <f t="shared" si="4363"/>
        <v>7.1862355811132452E-3</v>
      </c>
      <c r="AT4172" s="37">
        <f t="shared" si="4322"/>
        <v>-390.0491285204206</v>
      </c>
      <c r="AU4172" s="37">
        <f t="shared" si="4323"/>
        <v>1.5398578671390455</v>
      </c>
      <c r="AV4172" s="34">
        <f t="shared" si="4324"/>
        <v>1.3651806103609405</v>
      </c>
      <c r="AW4172" s="34">
        <f t="shared" si="4325"/>
        <v>1.1008065500484947</v>
      </c>
      <c r="AX4172" s="37">
        <f t="shared" si="4326"/>
        <v>3.1782242398717115</v>
      </c>
      <c r="AY4172" s="7">
        <f t="shared" si="4327"/>
        <v>17.349672303265223</v>
      </c>
      <c r="AZ4172" s="37">
        <f t="shared" si="4328"/>
        <v>14.883685142855787</v>
      </c>
      <c r="BA4172" s="2">
        <f>BE4172*'mass balance'!$B$17+BF4172*'mass balance'!$C$17+BG4172*'mass balance'!$D$17+BH4172*'mass balance'!$E$17</f>
        <v>2.7203348913781298E-3</v>
      </c>
      <c r="BB4172" s="2">
        <f>BE4172*'mass balance'!$B$18+BF4172*'mass balance'!$C$18+BG4172*'mass balance'!$D$18+BH4172*'mass balance'!$E$18</f>
        <v>2.7621861973993315E-3</v>
      </c>
      <c r="BC4172" s="2">
        <f>BE4172*'mass balance'!$B$19+BF4172*'mass balance'!$C$19+BG4172*'mass balance'!$D$19+BH4172*'mass balance'!$E$19</f>
        <v>-3.4527327467491643E-3</v>
      </c>
      <c r="BD4172" s="2">
        <f>BE4172*'mass balance'!$B$20+BF4172*'mass balance'!$C$20+BG4172*'mass balance'!$D$20+BH4172*'mass balance'!$E$20</f>
        <v>1.2555391806360599E-4</v>
      </c>
      <c r="BE4172" s="2">
        <f>N4172*'mass balance'!$H$11+R4172*'mass balance'!$I$11+S4172*'mass balance'!$J$11</f>
        <v>-4.673203842784115E-3</v>
      </c>
      <c r="BF4172" s="2">
        <f>N4172*'mass balance'!$H$12+R4172*'mass balance'!$I$12+S4172*'mass balance'!$J$12</f>
        <v>1.299825554210785E-10</v>
      </c>
      <c r="BG4172" s="2">
        <f>N4172*'mass balance'!$H$13+R4172*'mass balance'!$I$13+S4172*'mass balance'!$J$13</f>
        <v>8.1396756080088747E-4</v>
      </c>
      <c r="BH4172" s="2">
        <f>N4172*'mass balance'!$H$14+R4172*'mass balance'!$I$14+S4172*'mass balance'!$J$14</f>
        <v>5.1113167030451259E-4</v>
      </c>
      <c r="BI4172" s="36">
        <f t="shared" si="4329"/>
        <v>2.8603964492493172E-16</v>
      </c>
      <c r="BJ4172" s="36">
        <f t="shared" si="4330"/>
        <v>2.5072479983592655E-17</v>
      </c>
      <c r="BK4172" s="36">
        <f t="shared" si="4331"/>
        <v>9.5373503431526904E-14</v>
      </c>
      <c r="BL4172" s="36">
        <f t="shared" si="4332"/>
        <v>9.5373340379519637E-14</v>
      </c>
      <c r="BM4172" s="36">
        <f t="shared" si="4364"/>
        <v>1.8431171916539435E-10</v>
      </c>
      <c r="BN4172" s="36">
        <f t="shared" ca="1" si="4333"/>
        <v>0.73280296985194981</v>
      </c>
      <c r="BO4172" s="36">
        <f t="shared" ca="1" si="4349"/>
        <v>1</v>
      </c>
      <c r="BP4172" s="36">
        <f t="shared" si="4365"/>
        <v>-1.8431167500866751E-10</v>
      </c>
      <c r="BQ4172" s="36">
        <f t="shared" si="4366"/>
        <v>0.99999976042366145</v>
      </c>
      <c r="BR4172" s="2">
        <f t="shared" si="4355"/>
        <v>-5</v>
      </c>
      <c r="BS4172">
        <v>0</v>
      </c>
      <c r="BT4172" s="37">
        <f t="shared" si="4350"/>
        <v>3.4613645786160365</v>
      </c>
      <c r="BU4172" s="34">
        <f t="shared" si="4334"/>
        <v>-5</v>
      </c>
      <c r="BV4172" s="34">
        <f t="shared" si="4335"/>
        <v>-5</v>
      </c>
      <c r="BW4172" s="34">
        <f t="shared" si="4336"/>
        <v>-5</v>
      </c>
      <c r="BX4172" s="34">
        <f t="shared" si="4337"/>
        <v>-5</v>
      </c>
      <c r="BY4172" s="34">
        <f t="shared" si="4338"/>
        <v>56.539550058147739</v>
      </c>
      <c r="BZ4172" s="36">
        <f t="shared" si="4351"/>
        <v>3.4527327467491643E-3</v>
      </c>
      <c r="CA4172" s="34">
        <f t="shared" si="4352"/>
        <v>0.2325609918103852</v>
      </c>
    </row>
    <row r="4173" spans="1:79" ht="13.2" x14ac:dyDescent="0.25">
      <c r="A4173" s="75">
        <f t="shared" si="4339"/>
        <v>11.33972602739655</v>
      </c>
      <c r="B4173" s="34">
        <f t="shared" si="4356"/>
        <v>4138.9999999997408</v>
      </c>
      <c r="C4173">
        <v>30</v>
      </c>
      <c r="D4173" s="35">
        <f t="shared" si="4300"/>
        <v>3000</v>
      </c>
      <c r="E4173" s="27">
        <v>0</v>
      </c>
      <c r="F4173" s="64">
        <f t="shared" si="4340"/>
        <v>3.0712411119050556</v>
      </c>
      <c r="G4173" s="34">
        <v>0</v>
      </c>
      <c r="H4173" s="34">
        <f t="shared" si="4301"/>
        <v>1</v>
      </c>
      <c r="I4173" s="34">
        <f t="shared" si="4341"/>
        <v>40816.79437721819</v>
      </c>
      <c r="J4173" s="34">
        <f t="shared" si="4302"/>
        <v>210425.27641545556</v>
      </c>
      <c r="K4173" s="34">
        <f t="shared" si="4303"/>
        <v>185147.11159071003</v>
      </c>
      <c r="L4173" s="36">
        <f t="shared" si="4353"/>
        <v>4096.9113196687731</v>
      </c>
      <c r="M4173" s="34">
        <f t="shared" si="4304"/>
        <v>380.71939622523837</v>
      </c>
      <c r="N4173" s="34">
        <f t="shared" si="4342"/>
        <v>1962.7456151268957</v>
      </c>
      <c r="O4173" s="34">
        <f t="shared" si="4305"/>
        <v>102.95414455328127</v>
      </c>
      <c r="P4173">
        <f t="shared" si="4357"/>
        <v>1205.1257149347234</v>
      </c>
      <c r="Q4173" s="36">
        <f t="shared" si="4306"/>
        <v>1962.745594735437</v>
      </c>
      <c r="R4173" s="34">
        <f t="shared" si="4307"/>
        <v>1490.6443492545445</v>
      </c>
      <c r="S4173" s="34">
        <f t="shared" si="4308"/>
        <v>8.0232834875459957E-5</v>
      </c>
      <c r="T4173" s="36">
        <f t="shared" si="4343"/>
        <v>-7.5105534144439022E-14</v>
      </c>
      <c r="U4173" s="36">
        <f t="shared" si="4309"/>
        <v>1976.7300492300217</v>
      </c>
      <c r="V4173" s="36">
        <f t="shared" si="4310"/>
        <v>1.0315753347038769E-8</v>
      </c>
      <c r="W4173" s="68">
        <f t="shared" si="4311"/>
        <v>11.705460913339353</v>
      </c>
      <c r="X4173">
        <f t="shared" si="4312"/>
        <v>9.2118704367350244</v>
      </c>
      <c r="Y4173">
        <f t="shared" si="4313"/>
        <v>0.19260060136867796</v>
      </c>
      <c r="Z4173" s="34">
        <f t="shared" si="4314"/>
        <v>1.3237093813502869E-2</v>
      </c>
      <c r="AA4173" s="36">
        <f t="shared" si="4315"/>
        <v>8.8127698886962276E-10</v>
      </c>
      <c r="AB4173" s="34">
        <f t="shared" si="4316"/>
        <v>1.3237093813502869E-2</v>
      </c>
      <c r="AC4173" s="36">
        <f t="shared" si="4317"/>
        <v>260.67120456992313</v>
      </c>
      <c r="AD4173" s="34">
        <f t="shared" si="4318"/>
        <v>0</v>
      </c>
      <c r="AE4173">
        <f t="shared" si="4344"/>
        <v>19692.479953871607</v>
      </c>
      <c r="AF4173" s="36">
        <f t="shared" si="4358"/>
        <v>0</v>
      </c>
      <c r="AG4173" s="34">
        <f t="shared" si="4319"/>
        <v>496.94859499795552</v>
      </c>
      <c r="AH4173">
        <f t="shared" si="4354"/>
        <v>1.0288523412782524E-5</v>
      </c>
      <c r="AI4173" s="29">
        <f t="shared" si="4345"/>
        <v>496.94859499795552</v>
      </c>
      <c r="AJ4173">
        <f t="shared" si="4346"/>
        <v>10435.920392318701</v>
      </c>
      <c r="AK4173" s="36">
        <f t="shared" si="4359"/>
        <v>7.6820650778038025E-3</v>
      </c>
      <c r="AL4173" s="36">
        <f t="shared" si="4347"/>
        <v>-2.9181773644654271E-3</v>
      </c>
      <c r="AM4173" s="36">
        <f t="shared" si="4348"/>
        <v>-3.0188158765255698E-3</v>
      </c>
      <c r="AN4173" s="37">
        <f t="shared" si="4360"/>
        <v>-3.8869219864425687E-2</v>
      </c>
      <c r="AO4173" s="36">
        <f t="shared" si="4361"/>
        <v>0.20186433514476199</v>
      </c>
      <c r="AP4173" s="36">
        <f t="shared" si="4362"/>
        <v>1.6368535582936064E-2</v>
      </c>
      <c r="AQ4173" s="74">
        <f t="shared" si="4320"/>
        <v>-0.91009069852064606</v>
      </c>
      <c r="AR4173" s="73">
        <f t="shared" si="4321"/>
        <v>-4.3823851654324994E-2</v>
      </c>
      <c r="AS4173" s="72">
        <f t="shared" si="4363"/>
        <v>8.2258121446451855E-3</v>
      </c>
      <c r="AT4173" s="37">
        <f t="shared" si="4322"/>
        <v>-1799.0036312905006</v>
      </c>
      <c r="AU4173" s="37">
        <f t="shared" si="4323"/>
        <v>6.2318189842267486</v>
      </c>
      <c r="AV4173" s="34">
        <f t="shared" si="4324"/>
        <v>1.4334396415075441</v>
      </c>
      <c r="AW4173" s="34">
        <f t="shared" si="4325"/>
        <v>1.1008065510223268</v>
      </c>
      <c r="AX4173" s="37">
        <f t="shared" si="4326"/>
        <v>3.1782242426833394</v>
      </c>
      <c r="AY4173" s="7">
        <f t="shared" si="4327"/>
        <v>17.417931348552564</v>
      </c>
      <c r="AZ4173" s="37">
        <f t="shared" si="4328"/>
        <v>14.883685156022693</v>
      </c>
      <c r="BA4173" s="2">
        <f>BE4173*'mass balance'!$B$17+BF4173*'mass balance'!$C$17+BG4173*'mass balance'!$D$17+BH4173*'mass balance'!$E$17</f>
        <v>2.720334893250308E-3</v>
      </c>
      <c r="BB4173" s="2">
        <f>BE4173*'mass balance'!$B$18+BF4173*'mass balance'!$C$18+BG4173*'mass balance'!$D$18+BH4173*'mass balance'!$E$18</f>
        <v>2.762186199300313E-3</v>
      </c>
      <c r="BC4173" s="2">
        <f>BE4173*'mass balance'!$B$19+BF4173*'mass balance'!$C$19+BG4173*'mass balance'!$D$19+BH4173*'mass balance'!$E$19</f>
        <v>-3.4527327491253924E-3</v>
      </c>
      <c r="BD4173" s="2">
        <f>BE4173*'mass balance'!$B$20+BF4173*'mass balance'!$C$20+BG4173*'mass balance'!$D$20+BH4173*'mass balance'!$E$20</f>
        <v>1.255539181500142E-4</v>
      </c>
      <c r="BE4173" s="2">
        <f>N4173*'mass balance'!$H$11+R4173*'mass balance'!$I$11+S4173*'mass balance'!$J$11</f>
        <v>-4.6732038455402271E-3</v>
      </c>
      <c r="BF4173" s="2">
        <f>N4173*'mass balance'!$H$12+R4173*'mass balance'!$I$12+S4173*'mass balance'!$J$12</f>
        <v>1.2948644379674035E-10</v>
      </c>
      <c r="BG4173" s="2">
        <f>N4173*'mass balance'!$H$13+R4173*'mass balance'!$I$13+S4173*'mass balance'!$J$13</f>
        <v>8.1396756144744157E-4</v>
      </c>
      <c r="BH4173" s="2">
        <f>N4173*'mass balance'!$H$14+R4173*'mass balance'!$I$14+S4173*'mass balance'!$J$14</f>
        <v>5.1113167060596232E-4</v>
      </c>
      <c r="BI4173" s="36">
        <f t="shared" si="4329"/>
        <v>2.8603964492493172E-16</v>
      </c>
      <c r="BJ4173" s="36">
        <f t="shared" si="4330"/>
        <v>2.5072692957194986E-17</v>
      </c>
      <c r="BK4173" s="36">
        <f t="shared" si="4331"/>
        <v>9.53985759115105E-14</v>
      </c>
      <c r="BL4173" s="36">
        <f t="shared" si="4332"/>
        <v>9.5398413397783292E-14</v>
      </c>
      <c r="BM4173" s="36">
        <f t="shared" si="4364"/>
        <v>1.8440709250577386E-10</v>
      </c>
      <c r="BN4173" s="36">
        <f t="shared" ca="1" si="4333"/>
        <v>0.45081093925141857</v>
      </c>
      <c r="BO4173" s="36">
        <f t="shared" ca="1" si="4349"/>
        <v>1</v>
      </c>
      <c r="BP4173" s="36">
        <f t="shared" si="4365"/>
        <v>-1.8440704829220945E-10</v>
      </c>
      <c r="BQ4173" s="36">
        <f t="shared" si="4366"/>
        <v>0.99999976023934978</v>
      </c>
      <c r="BR4173" s="2">
        <f t="shared" si="4355"/>
        <v>-5</v>
      </c>
      <c r="BS4173">
        <v>0</v>
      </c>
      <c r="BT4173" s="37">
        <f t="shared" si="4350"/>
        <v>3.4613645809982057</v>
      </c>
      <c r="BU4173" s="34">
        <f t="shared" si="4334"/>
        <v>-5</v>
      </c>
      <c r="BV4173" s="34">
        <f t="shared" si="4335"/>
        <v>-5</v>
      </c>
      <c r="BW4173" s="34">
        <f t="shared" si="4336"/>
        <v>-5</v>
      </c>
      <c r="BX4173" s="34">
        <f t="shared" si="4337"/>
        <v>-5</v>
      </c>
      <c r="BY4173" s="34">
        <f t="shared" si="4338"/>
        <v>56.539550091493041</v>
      </c>
      <c r="BZ4173" s="36">
        <f t="shared" si="4351"/>
        <v>3.4527327491253924E-3</v>
      </c>
      <c r="CA4173" s="34">
        <f t="shared" si="4352"/>
        <v>0.23256099176470163</v>
      </c>
    </row>
    <row r="4174" spans="1:79" ht="13.2" x14ac:dyDescent="0.25">
      <c r="A4174" s="75">
        <f t="shared" si="4339"/>
        <v>11.342465753423946</v>
      </c>
      <c r="B4174" s="34">
        <f t="shared" si="4356"/>
        <v>4139.9999999997408</v>
      </c>
      <c r="C4174">
        <v>30</v>
      </c>
      <c r="D4174" s="35">
        <f t="shared" si="4300"/>
        <v>3000</v>
      </c>
      <c r="E4174" s="27">
        <v>0</v>
      </c>
      <c r="F4174" s="64">
        <f t="shared" si="4340"/>
        <v>3.0712411119050556</v>
      </c>
      <c r="G4174" s="34">
        <v>0</v>
      </c>
      <c r="H4174" s="34">
        <f t="shared" si="4301"/>
        <v>1</v>
      </c>
      <c r="I4174" s="34">
        <f t="shared" si="4341"/>
        <v>40816.79437721819</v>
      </c>
      <c r="J4174" s="34">
        <f t="shared" si="4302"/>
        <v>210425.27653908418</v>
      </c>
      <c r="K4174" s="34">
        <f t="shared" si="4303"/>
        <v>185147.11169948729</v>
      </c>
      <c r="L4174" s="36">
        <f t="shared" si="4353"/>
        <v>4096.911323279287</v>
      </c>
      <c r="M4174" s="34">
        <f t="shared" si="4304"/>
        <v>380.71939622523837</v>
      </c>
      <c r="N4174" s="34">
        <f t="shared" si="4342"/>
        <v>1962.745616280044</v>
      </c>
      <c r="O4174" s="34">
        <f t="shared" si="4305"/>
        <v>102.95414455328127</v>
      </c>
      <c r="P4174">
        <f t="shared" si="4357"/>
        <v>1205.1257159967731</v>
      </c>
      <c r="Q4174" s="36">
        <f t="shared" si="4306"/>
        <v>1962.7455959664146</v>
      </c>
      <c r="R4174" s="34">
        <f t="shared" si="4307"/>
        <v>1490.644350340352</v>
      </c>
      <c r="S4174" s="34">
        <f t="shared" si="4308"/>
        <v>7.9926605394575745E-5</v>
      </c>
      <c r="T4174" s="36">
        <f t="shared" si="4343"/>
        <v>-7.5105534122376084E-14</v>
      </c>
      <c r="U4174" s="36">
        <f t="shared" si="4309"/>
        <v>1976.7300492300217</v>
      </c>
      <c r="V4174" s="36">
        <f t="shared" si="4310"/>
        <v>1.027638060615378E-8</v>
      </c>
      <c r="W4174" s="68">
        <f t="shared" si="4311"/>
        <v>11.705460923655107</v>
      </c>
      <c r="X4174">
        <f t="shared" si="4312"/>
        <v>9.2118704394410944</v>
      </c>
      <c r="Y4174">
        <f t="shared" si="4313"/>
        <v>0.19260060136867796</v>
      </c>
      <c r="Z4174" s="34">
        <f t="shared" si="4314"/>
        <v>1.3237093813502869E-2</v>
      </c>
      <c r="AA4174" s="36">
        <f t="shared" si="4315"/>
        <v>8.7791336651995008E-10</v>
      </c>
      <c r="AB4174" s="34">
        <f t="shared" si="4316"/>
        <v>1.3237093813502869E-2</v>
      </c>
      <c r="AC4174" s="36">
        <f t="shared" si="4317"/>
        <v>260.67120456992313</v>
      </c>
      <c r="AD4174" s="34">
        <f t="shared" si="4318"/>
        <v>0</v>
      </c>
      <c r="AE4174">
        <f t="shared" si="4344"/>
        <v>19692.479953871607</v>
      </c>
      <c r="AF4174" s="36">
        <f t="shared" si="4358"/>
        <v>0</v>
      </c>
      <c r="AG4174" s="34">
        <f t="shared" si="4319"/>
        <v>496.94859547311296</v>
      </c>
      <c r="AH4174">
        <f t="shared" si="4354"/>
        <v>1.0249254671634844E-5</v>
      </c>
      <c r="AI4174" s="29">
        <f t="shared" si="4345"/>
        <v>496.94859547311296</v>
      </c>
      <c r="AJ4174">
        <f t="shared" si="4346"/>
        <v>10932.868987791815</v>
      </c>
      <c r="AK4174" s="36">
        <f t="shared" si="4359"/>
        <v>4.3823851654324994E-2</v>
      </c>
      <c r="AL4174" s="36">
        <f t="shared" si="4347"/>
        <v>-1.166507896486129E-2</v>
      </c>
      <c r="AM4174" s="36">
        <f t="shared" si="4348"/>
        <v>-1.7132678579670435E-2</v>
      </c>
      <c r="AN4174" s="37">
        <f t="shared" si="4360"/>
        <v>-3.1187154786621884E-2</v>
      </c>
      <c r="AO4174" s="36">
        <f t="shared" si="4361"/>
        <v>0.19894615778029656</v>
      </c>
      <c r="AP4174" s="36">
        <f t="shared" si="4362"/>
        <v>1.3349719706410494E-2</v>
      </c>
      <c r="AQ4174" s="74">
        <f t="shared" si="4320"/>
        <v>-0.76282817672048198</v>
      </c>
      <c r="AR4174" s="73">
        <f t="shared" si="4321"/>
        <v>-3.4740766521713276E-2</v>
      </c>
      <c r="AS4174" s="72">
        <f t="shared" si="4363"/>
        <v>7.8742041133103031E-3</v>
      </c>
      <c r="AT4174" s="37">
        <f t="shared" si="4322"/>
        <v>-1507.9053793227254</v>
      </c>
      <c r="AU4174" s="37">
        <f t="shared" si="4323"/>
        <v>5.0824972264007693</v>
      </c>
      <c r="AV4174" s="34">
        <f t="shared" si="4324"/>
        <v>1.5016986727194339</v>
      </c>
      <c r="AW4174" s="34">
        <f t="shared" si="4325"/>
        <v>1.1008065519924424</v>
      </c>
      <c r="AX4174" s="37">
        <f t="shared" si="4326"/>
        <v>3.1782242454842349</v>
      </c>
      <c r="AY4174" s="7">
        <f t="shared" si="4327"/>
        <v>17.486190393851217</v>
      </c>
      <c r="AZ4174" s="37">
        <f t="shared" si="4328"/>
        <v>14.883685169139341</v>
      </c>
      <c r="BA4174" s="2">
        <f>BE4174*'mass balance'!$B$17+BF4174*'mass balance'!$C$17+BG4174*'mass balance'!$D$17+BH4174*'mass balance'!$E$17</f>
        <v>2.7203348951153408E-3</v>
      </c>
      <c r="BB4174" s="2">
        <f>BE4174*'mass balance'!$B$18+BF4174*'mass balance'!$C$18+BG4174*'mass balance'!$D$18+BH4174*'mass balance'!$E$18</f>
        <v>2.7621862011940387E-3</v>
      </c>
      <c r="BC4174" s="2">
        <f>BE4174*'mass balance'!$B$19+BF4174*'mass balance'!$C$19+BG4174*'mass balance'!$D$19+BH4174*'mass balance'!$E$19</f>
        <v>-3.4527327514925479E-3</v>
      </c>
      <c r="BD4174" s="2">
        <f>BE4174*'mass balance'!$B$20+BF4174*'mass balance'!$C$20+BG4174*'mass balance'!$D$20+BH4174*'mass balance'!$E$20</f>
        <v>1.2555391823609267E-4</v>
      </c>
      <c r="BE4174" s="2">
        <f>N4174*'mass balance'!$H$11+R4174*'mass balance'!$I$11+S4174*'mass balance'!$J$11</f>
        <v>-4.6732038482858191E-3</v>
      </c>
      <c r="BF4174" s="2">
        <f>N4174*'mass balance'!$H$12+R4174*'mass balance'!$I$12+S4174*'mass balance'!$J$12</f>
        <v>1.2899222510775886E-10</v>
      </c>
      <c r="BG4174" s="2">
        <f>N4174*'mass balance'!$H$13+R4174*'mass balance'!$I$13+S4174*'mass balance'!$J$13</f>
        <v>8.1396756209152845E-4</v>
      </c>
      <c r="BH4174" s="2">
        <f>N4174*'mass balance'!$H$14+R4174*'mass balance'!$I$14+S4174*'mass balance'!$J$14</f>
        <v>5.1113167090626138E-4</v>
      </c>
      <c r="BI4174" s="36">
        <f t="shared" si="4329"/>
        <v>2.8603964492493172E-16</v>
      </c>
      <c r="BJ4174" s="36">
        <f t="shared" si="4330"/>
        <v>2.5072905931565157E-17</v>
      </c>
      <c r="BK4174" s="36">
        <f t="shared" si="4331"/>
        <v>9.5423648604467696E-14</v>
      </c>
      <c r="BL4174" s="36">
        <f t="shared" si="4332"/>
        <v>9.5423486627264758E-14</v>
      </c>
      <c r="BM4174" s="36">
        <f t="shared" si="4364"/>
        <v>1.8450249091917164E-10</v>
      </c>
      <c r="BN4174" s="36">
        <f t="shared" ca="1" si="4333"/>
        <v>0.99753472131856891</v>
      </c>
      <c r="BO4174" s="36">
        <f t="shared" ca="1" si="4349"/>
        <v>1</v>
      </c>
      <c r="BP4174" s="36">
        <f t="shared" si="4365"/>
        <v>-1.845024466487109E-10</v>
      </c>
      <c r="BQ4174" s="36">
        <f t="shared" si="4366"/>
        <v>0.99999976005494273</v>
      </c>
      <c r="BR4174" s="2">
        <f t="shared" si="4355"/>
        <v>-5</v>
      </c>
      <c r="BS4174">
        <v>0</v>
      </c>
      <c r="BT4174" s="37">
        <f t="shared" si="4350"/>
        <v>3.4613645833712794</v>
      </c>
      <c r="BU4174" s="34">
        <f t="shared" si="4334"/>
        <v>-5</v>
      </c>
      <c r="BV4174" s="34">
        <f t="shared" si="4335"/>
        <v>-5</v>
      </c>
      <c r="BW4174" s="34">
        <f t="shared" si="4336"/>
        <v>-5</v>
      </c>
      <c r="BX4174" s="34">
        <f t="shared" si="4337"/>
        <v>-5</v>
      </c>
      <c r="BY4174" s="34">
        <f t="shared" si="4338"/>
        <v>56.539550124711035</v>
      </c>
      <c r="BZ4174" s="36">
        <f t="shared" si="4351"/>
        <v>3.4527327514925479E-3</v>
      </c>
      <c r="CA4174" s="34">
        <f t="shared" si="4352"/>
        <v>0.23256099171919228</v>
      </c>
    </row>
    <row r="4175" spans="1:79" ht="13.2" x14ac:dyDescent="0.25">
      <c r="A4175" s="75">
        <f t="shared" si="4339"/>
        <v>11.345205479451343</v>
      </c>
      <c r="B4175" s="34">
        <f t="shared" si="4356"/>
        <v>4140.9999999997399</v>
      </c>
      <c r="C4175">
        <v>30</v>
      </c>
      <c r="D4175" s="35">
        <f t="shared" si="4300"/>
        <v>3000</v>
      </c>
      <c r="E4175" s="27">
        <v>0</v>
      </c>
      <c r="F4175" s="64">
        <f t="shared" si="4340"/>
        <v>3.0712411119050556</v>
      </c>
      <c r="G4175" s="34">
        <v>0</v>
      </c>
      <c r="H4175" s="34">
        <f t="shared" si="4301"/>
        <v>1</v>
      </c>
      <c r="I4175" s="34">
        <f t="shared" si="4341"/>
        <v>40816.79437721819</v>
      </c>
      <c r="J4175" s="34">
        <f t="shared" si="4302"/>
        <v>210425.276662241</v>
      </c>
      <c r="K4175" s="34">
        <f t="shared" si="4303"/>
        <v>185147.1118078494</v>
      </c>
      <c r="L4175" s="36">
        <f t="shared" si="4353"/>
        <v>4096.9113268760202</v>
      </c>
      <c r="M4175" s="34">
        <f t="shared" si="4304"/>
        <v>380.71939622523837</v>
      </c>
      <c r="N4175" s="34">
        <f t="shared" si="4342"/>
        <v>1962.7456174287913</v>
      </c>
      <c r="O4175" s="34">
        <f t="shared" si="4305"/>
        <v>102.95414455328127</v>
      </c>
      <c r="P4175">
        <f t="shared" si="4357"/>
        <v>1205.125717054769</v>
      </c>
      <c r="Q4175" s="36">
        <f t="shared" si="4306"/>
        <v>1962.7455971926945</v>
      </c>
      <c r="R4175" s="34">
        <f t="shared" si="4307"/>
        <v>1490.6443514220148</v>
      </c>
      <c r="S4175" s="34">
        <f t="shared" si="4308"/>
        <v>7.9621545410191175E-5</v>
      </c>
      <c r="T4175" s="36">
        <f t="shared" si="4343"/>
        <v>-7.5105534100397372E-14</v>
      </c>
      <c r="U4175" s="36">
        <f t="shared" si="4309"/>
        <v>1976.7300492300217</v>
      </c>
      <c r="V4175" s="36">
        <f t="shared" si="4310"/>
        <v>1.0237158147866055E-8</v>
      </c>
      <c r="W4175" s="68">
        <f t="shared" si="4311"/>
        <v>11.705460933931487</v>
      </c>
      <c r="X4175">
        <f t="shared" si="4312"/>
        <v>9.2118704421368349</v>
      </c>
      <c r="Y4175">
        <f t="shared" si="4313"/>
        <v>0.19260060136867796</v>
      </c>
      <c r="Z4175" s="34">
        <f t="shared" si="4314"/>
        <v>1.3237093813502869E-2</v>
      </c>
      <c r="AA4175" s="36">
        <f t="shared" si="4315"/>
        <v>8.7456258285317459E-10</v>
      </c>
      <c r="AB4175" s="34">
        <f t="shared" si="4316"/>
        <v>1.3237093813502869E-2</v>
      </c>
      <c r="AC4175" s="36">
        <f t="shared" si="4317"/>
        <v>260.67120456992313</v>
      </c>
      <c r="AD4175" s="34">
        <f t="shared" si="4318"/>
        <v>0</v>
      </c>
      <c r="AE4175">
        <f t="shared" si="4344"/>
        <v>19692.479953871607</v>
      </c>
      <c r="AF4175" s="36">
        <f t="shared" si="4358"/>
        <v>0</v>
      </c>
      <c r="AG4175" s="34">
        <f t="shared" si="4319"/>
        <v>496.94859594645698</v>
      </c>
      <c r="AH4175">
        <f t="shared" si="4354"/>
        <v>1.0210135940269538E-5</v>
      </c>
      <c r="AI4175" s="29">
        <f t="shared" si="4345"/>
        <v>496.94859594645698</v>
      </c>
      <c r="AJ4175">
        <f t="shared" si="4346"/>
        <v>11429.817583738271</v>
      </c>
      <c r="AK4175" s="36">
        <f t="shared" si="4359"/>
        <v>3.4740766521713276E-2</v>
      </c>
      <c r="AL4175" s="36">
        <f t="shared" si="4347"/>
        <v>-9.6714737968974715E-3</v>
      </c>
      <c r="AM4175" s="36">
        <f t="shared" si="4348"/>
        <v>-1.3586647369519049E-2</v>
      </c>
      <c r="AN4175" s="37">
        <f t="shared" si="4360"/>
        <v>1.263669686770311E-2</v>
      </c>
      <c r="AO4175" s="36">
        <f t="shared" si="4361"/>
        <v>0.18728107881543526</v>
      </c>
      <c r="AP4175" s="36">
        <f t="shared" si="4362"/>
        <v>-3.7829588732599412E-3</v>
      </c>
      <c r="AQ4175" s="74">
        <f t="shared" si="4320"/>
        <v>0.37051816048275621</v>
      </c>
      <c r="AR4175" s="73">
        <f t="shared" si="4321"/>
        <v>1.2443429713455956E-2</v>
      </c>
      <c r="AS4175" s="72">
        <f t="shared" si="4363"/>
        <v>6.5687344794711569E-3</v>
      </c>
      <c r="AT4175" s="37">
        <f t="shared" si="4322"/>
        <v>732.41438161169538</v>
      </c>
      <c r="AU4175" s="37">
        <f t="shared" si="4323"/>
        <v>-1.4402458181724329</v>
      </c>
      <c r="AV4175" s="34">
        <f t="shared" si="4324"/>
        <v>1.5699577039963617</v>
      </c>
      <c r="AW4175" s="34">
        <f t="shared" si="4325"/>
        <v>1.1008065529588553</v>
      </c>
      <c r="AX4175" s="37">
        <f t="shared" si="4326"/>
        <v>3.1782242482744407</v>
      </c>
      <c r="AY4175" s="7">
        <f t="shared" si="4327"/>
        <v>17.554449439161143</v>
      </c>
      <c r="AZ4175" s="37">
        <f t="shared" si="4328"/>
        <v>14.883685182205928</v>
      </c>
      <c r="BA4175" s="2">
        <f>BE4175*'mass balance'!$B$17+BF4175*'mass balance'!$C$17+BG4175*'mass balance'!$D$17+BH4175*'mass balance'!$E$17</f>
        <v>2.720334896973254E-3</v>
      </c>
      <c r="BB4175" s="2">
        <f>BE4175*'mass balance'!$B$18+BF4175*'mass balance'!$C$18+BG4175*'mass balance'!$D$18+BH4175*'mass balance'!$E$18</f>
        <v>2.7621862030805348E-3</v>
      </c>
      <c r="BC4175" s="2">
        <f>BE4175*'mass balance'!$B$19+BF4175*'mass balance'!$C$19+BG4175*'mass balance'!$D$19+BH4175*'mass balance'!$E$19</f>
        <v>-3.4527327538506685E-3</v>
      </c>
      <c r="BD4175" s="2">
        <f>BE4175*'mass balance'!$B$20+BF4175*'mass balance'!$C$20+BG4175*'mass balance'!$D$20+BH4175*'mass balance'!$E$20</f>
        <v>1.2555391832184249E-4</v>
      </c>
      <c r="BE4175" s="2">
        <f>N4175*'mass balance'!$H$11+R4175*'mass balance'!$I$11+S4175*'mass balance'!$J$11</f>
        <v>-4.6732038510209316E-3</v>
      </c>
      <c r="BF4175" s="2">
        <f>N4175*'mass balance'!$H$12+R4175*'mass balance'!$I$12+S4175*'mass balance'!$J$12</f>
        <v>1.2849989384981486E-10</v>
      </c>
      <c r="BG4175" s="2">
        <f>N4175*'mass balance'!$H$13+R4175*'mass balance'!$I$13+S4175*'mass balance'!$J$13</f>
        <v>8.1396756273315713E-4</v>
      </c>
      <c r="BH4175" s="2">
        <f>N4175*'mass balance'!$H$14+R4175*'mass balance'!$I$14+S4175*'mass balance'!$J$14</f>
        <v>5.1113167120541434E-4</v>
      </c>
      <c r="BI4175" s="36">
        <f t="shared" si="4329"/>
        <v>2.8603964492493172E-16</v>
      </c>
      <c r="BJ4175" s="36">
        <f t="shared" si="4330"/>
        <v>2.5073118906706817E-17</v>
      </c>
      <c r="BK4175" s="36">
        <f t="shared" si="4331"/>
        <v>9.5448721510399263E-14</v>
      </c>
      <c r="BL4175" s="36">
        <f t="shared" si="4332"/>
        <v>9.5448560067970446E-14</v>
      </c>
      <c r="BM4175" s="36">
        <f t="shared" si="4364"/>
        <v>1.845979144057989E-10</v>
      </c>
      <c r="BN4175" s="36">
        <f t="shared" ca="1" si="4333"/>
        <v>0.47774142455045177</v>
      </c>
      <c r="BO4175" s="36">
        <f t="shared" ca="1" si="4349"/>
        <v>1</v>
      </c>
      <c r="BP4175" s="36">
        <f t="shared" si="4365"/>
        <v>-1.84597870078383E-10</v>
      </c>
      <c r="BQ4175" s="36">
        <f t="shared" si="4366"/>
        <v>0.99999975987044032</v>
      </c>
      <c r="BR4175" s="2">
        <f t="shared" si="4355"/>
        <v>-5</v>
      </c>
      <c r="BS4175">
        <v>0</v>
      </c>
      <c r="BT4175" s="37">
        <f t="shared" si="4350"/>
        <v>3.461364585735295</v>
      </c>
      <c r="BU4175" s="34">
        <f t="shared" si="4334"/>
        <v>-5</v>
      </c>
      <c r="BV4175" s="34">
        <f t="shared" si="4335"/>
        <v>-5</v>
      </c>
      <c r="BW4175" s="34">
        <f t="shared" si="4336"/>
        <v>-5</v>
      </c>
      <c r="BX4175" s="34">
        <f t="shared" si="4337"/>
        <v>-5</v>
      </c>
      <c r="BY4175" s="34">
        <f t="shared" si="4338"/>
        <v>56.53955015780226</v>
      </c>
      <c r="BZ4175" s="36">
        <f t="shared" si="4351"/>
        <v>3.4527327538506685E-3</v>
      </c>
      <c r="CA4175" s="34">
        <f t="shared" si="4352"/>
        <v>0.23256099167385655</v>
      </c>
    </row>
    <row r="4176" spans="1:79" ht="13.2" x14ac:dyDescent="0.25">
      <c r="A4176" s="75">
        <f t="shared" si="4339"/>
        <v>11.347945205478739</v>
      </c>
      <c r="B4176" s="34">
        <f t="shared" si="4356"/>
        <v>4141.9999999997399</v>
      </c>
      <c r="C4176">
        <v>30</v>
      </c>
      <c r="D4176" s="35">
        <f t="shared" si="4300"/>
        <v>3000</v>
      </c>
      <c r="E4176" s="27">
        <v>0</v>
      </c>
      <c r="F4176" s="64">
        <f t="shared" si="4340"/>
        <v>3.0712411119050556</v>
      </c>
      <c r="G4176" s="34">
        <v>0</v>
      </c>
      <c r="H4176" s="34">
        <f t="shared" si="4301"/>
        <v>1</v>
      </c>
      <c r="I4176" s="34">
        <f t="shared" si="4341"/>
        <v>40816.79437721819</v>
      </c>
      <c r="J4176" s="34">
        <f t="shared" si="4302"/>
        <v>210425.27678492767</v>
      </c>
      <c r="K4176" s="34">
        <f t="shared" si="4303"/>
        <v>185147.11191579784</v>
      </c>
      <c r="L4176" s="36">
        <f t="shared" si="4353"/>
        <v>4096.9113304590264</v>
      </c>
      <c r="M4176" s="34">
        <f t="shared" si="4304"/>
        <v>380.71939622523837</v>
      </c>
      <c r="N4176" s="34">
        <f t="shared" si="4342"/>
        <v>1962.7456185731535</v>
      </c>
      <c r="O4176" s="34">
        <f t="shared" si="4305"/>
        <v>102.95414455328127</v>
      </c>
      <c r="P4176">
        <f t="shared" si="4357"/>
        <v>1205.1257181087269</v>
      </c>
      <c r="Q4176" s="36">
        <f t="shared" si="4306"/>
        <v>1962.745598414293</v>
      </c>
      <c r="R4176" s="34">
        <f t="shared" si="4307"/>
        <v>1490.6443524995498</v>
      </c>
      <c r="S4176" s="34">
        <f t="shared" si="4308"/>
        <v>7.9317649010590685E-5</v>
      </c>
      <c r="T4176" s="36">
        <f t="shared" si="4343"/>
        <v>-7.5105534078502557E-14</v>
      </c>
      <c r="U4176" s="36">
        <f t="shared" si="4309"/>
        <v>1976.7300492300217</v>
      </c>
      <c r="V4176" s="36">
        <f t="shared" si="4310"/>
        <v>1.0198085414697974E-8</v>
      </c>
      <c r="W4176" s="68">
        <f t="shared" si="4311"/>
        <v>11.705460944168646</v>
      </c>
      <c r="X4176">
        <f t="shared" si="4312"/>
        <v>9.2118704448222868</v>
      </c>
      <c r="Y4176">
        <f t="shared" si="4313"/>
        <v>0.19260060136867796</v>
      </c>
      <c r="Z4176" s="34">
        <f t="shared" si="4314"/>
        <v>1.3237093813502869E-2</v>
      </c>
      <c r="AA4176" s="36">
        <f t="shared" si="4315"/>
        <v>8.7122459024378645E-10</v>
      </c>
      <c r="AB4176" s="34">
        <f t="shared" si="4316"/>
        <v>1.3237093813502869E-2</v>
      </c>
      <c r="AC4176" s="36">
        <f t="shared" si="4317"/>
        <v>260.67120456992313</v>
      </c>
      <c r="AD4176" s="34">
        <f t="shared" si="4318"/>
        <v>0</v>
      </c>
      <c r="AE4176">
        <f t="shared" si="4344"/>
        <v>19692.479953871607</v>
      </c>
      <c r="AF4176" s="36">
        <f t="shared" si="4358"/>
        <v>0</v>
      </c>
      <c r="AG4176" s="34">
        <f t="shared" si="4319"/>
        <v>496.94859641799394</v>
      </c>
      <c r="AH4176">
        <f t="shared" si="4354"/>
        <v>1.0171166081818228E-5</v>
      </c>
      <c r="AI4176" s="29">
        <f t="shared" si="4345"/>
        <v>496.94859641799394</v>
      </c>
      <c r="AJ4176">
        <f t="shared" si="4346"/>
        <v>11926.766180156264</v>
      </c>
      <c r="AK4176" s="36">
        <f t="shared" si="4359"/>
        <v>-1.2443429713455956E-2</v>
      </c>
      <c r="AL4176" s="36">
        <f t="shared" si="4347"/>
        <v>2.7279405954453821E-3</v>
      </c>
      <c r="AM4176" s="36">
        <f t="shared" si="4348"/>
        <v>4.8532392508919648E-3</v>
      </c>
      <c r="AN4176" s="37">
        <f t="shared" si="4360"/>
        <v>4.7377463389416383E-2</v>
      </c>
      <c r="AO4176" s="36">
        <f t="shared" si="4361"/>
        <v>0.17760960501853779</v>
      </c>
      <c r="AP4176" s="36">
        <f t="shared" si="4362"/>
        <v>-1.7369606242778991E-2</v>
      </c>
      <c r="AQ4176" s="74">
        <f t="shared" si="4320"/>
        <v>1.6286587546879203</v>
      </c>
      <c r="AR4176" s="73">
        <f t="shared" si="4321"/>
        <v>4.1465016282908364E-2</v>
      </c>
      <c r="AS4176" s="72">
        <f t="shared" si="4363"/>
        <v>5.6027255027236295E-3</v>
      </c>
      <c r="AT4176" s="37">
        <f t="shared" si="4322"/>
        <v>3219.4187003331572</v>
      </c>
      <c r="AU4176" s="37">
        <f t="shared" si="4323"/>
        <v>-6.6129460014209487</v>
      </c>
      <c r="AV4176" s="34">
        <f t="shared" si="4324"/>
        <v>1.6382167353380781</v>
      </c>
      <c r="AW4176" s="34">
        <f t="shared" si="4325"/>
        <v>1.1008065539215797</v>
      </c>
      <c r="AX4176" s="37">
        <f t="shared" si="4326"/>
        <v>3.1782242510539969</v>
      </c>
      <c r="AY4176" s="7">
        <f t="shared" si="4327"/>
        <v>17.622708484482299</v>
      </c>
      <c r="AZ4176" s="37">
        <f t="shared" si="4328"/>
        <v>14.883685195222643</v>
      </c>
      <c r="BA4176" s="2">
        <f>BE4176*'mass balance'!$B$17+BF4176*'mass balance'!$C$17+BG4176*'mass balance'!$D$17+BH4176*'mass balance'!$E$17</f>
        <v>2.7203348988240764E-3</v>
      </c>
      <c r="BB4176" s="2">
        <f>BE4176*'mass balance'!$B$18+BF4176*'mass balance'!$C$18+BG4176*'mass balance'!$D$18+BH4176*'mass balance'!$E$18</f>
        <v>2.762186204959831E-3</v>
      </c>
      <c r="BC4176" s="2">
        <f>BE4176*'mass balance'!$B$19+BF4176*'mass balance'!$C$19+BG4176*'mass balance'!$D$19+BH4176*'mass balance'!$E$19</f>
        <v>-3.4527327561997881E-3</v>
      </c>
      <c r="BD4176" s="2">
        <f>BE4176*'mass balance'!$B$20+BF4176*'mass balance'!$C$20+BG4176*'mass balance'!$D$20+BH4176*'mass balance'!$E$20</f>
        <v>1.2555391840726507E-4</v>
      </c>
      <c r="BE4176" s="2">
        <f>N4176*'mass balance'!$H$11+R4176*'mass balance'!$I$11+S4176*'mass balance'!$J$11</f>
        <v>-4.6732038537456028E-3</v>
      </c>
      <c r="BF4176" s="2">
        <f>N4176*'mass balance'!$H$12+R4176*'mass balance'!$I$12+S4176*'mass balance'!$J$12</f>
        <v>1.2800944048208853E-10</v>
      </c>
      <c r="BG4176" s="2">
        <f>N4176*'mass balance'!$H$13+R4176*'mass balance'!$I$13+S4176*'mass balance'!$J$13</f>
        <v>8.139675633723354E-4</v>
      </c>
      <c r="BH4176" s="2">
        <f>N4176*'mass balance'!$H$14+R4176*'mass balance'!$I$14+S4176*'mass balance'!$J$14</f>
        <v>5.111316715034253E-4</v>
      </c>
      <c r="BI4176" s="36">
        <f t="shared" si="4329"/>
        <v>2.8603964492493172E-16</v>
      </c>
      <c r="BJ4176" s="36">
        <f t="shared" si="4330"/>
        <v>2.5073331882623457E-17</v>
      </c>
      <c r="BK4176" s="36">
        <f t="shared" si="4331"/>
        <v>9.5473794629305969E-14</v>
      </c>
      <c r="BL4176" s="36">
        <f t="shared" si="4332"/>
        <v>9.5473633719906502E-14</v>
      </c>
      <c r="BM4176" s="36">
        <f t="shared" si="4364"/>
        <v>1.8469336296586688E-10</v>
      </c>
      <c r="BN4176" s="36">
        <f t="shared" ca="1" si="4333"/>
        <v>0.9700600056646248</v>
      </c>
      <c r="BO4176" s="36">
        <f t="shared" ca="1" si="4349"/>
        <v>1</v>
      </c>
      <c r="BP4176" s="36">
        <f t="shared" si="4365"/>
        <v>-1.8469331858143694E-10</v>
      </c>
      <c r="BQ4176" s="36">
        <f t="shared" si="4366"/>
        <v>0.99999975968584243</v>
      </c>
      <c r="BR4176" s="2">
        <f t="shared" si="4355"/>
        <v>-5</v>
      </c>
      <c r="BS4176">
        <v>0</v>
      </c>
      <c r="BT4176" s="37">
        <f t="shared" si="4350"/>
        <v>3.4613645880902872</v>
      </c>
      <c r="BU4176" s="34">
        <f t="shared" si="4334"/>
        <v>-5</v>
      </c>
      <c r="BV4176" s="34">
        <f t="shared" si="4335"/>
        <v>-5</v>
      </c>
      <c r="BW4176" s="34">
        <f t="shared" si="4336"/>
        <v>-5</v>
      </c>
      <c r="BX4176" s="34">
        <f t="shared" si="4337"/>
        <v>-5</v>
      </c>
      <c r="BY4176" s="34">
        <f t="shared" si="4338"/>
        <v>56.539550190767173</v>
      </c>
      <c r="BZ4176" s="36">
        <f t="shared" si="4351"/>
        <v>3.4527327561997881E-3</v>
      </c>
      <c r="CA4176" s="34">
        <f t="shared" si="4352"/>
        <v>0.23256099162869381</v>
      </c>
    </row>
    <row r="4177" spans="1:79" ht="13.2" x14ac:dyDescent="0.25">
      <c r="A4177" s="75">
        <f t="shared" si="4339"/>
        <v>11.350684931506136</v>
      </c>
      <c r="B4177" s="34">
        <f t="shared" si="4356"/>
        <v>4142.9999999997399</v>
      </c>
      <c r="C4177">
        <v>30</v>
      </c>
      <c r="D4177" s="35">
        <f t="shared" si="4300"/>
        <v>3000</v>
      </c>
      <c r="E4177" s="27">
        <v>0</v>
      </c>
      <c r="F4177" s="64">
        <f t="shared" si="4340"/>
        <v>3.0712411119050556</v>
      </c>
      <c r="G4177" s="34">
        <v>0</v>
      </c>
      <c r="H4177" s="34">
        <f t="shared" si="4301"/>
        <v>1</v>
      </c>
      <c r="I4177" s="34">
        <f t="shared" si="4341"/>
        <v>40816.79437721819</v>
      </c>
      <c r="J4177" s="34">
        <f t="shared" si="4302"/>
        <v>210425.27690714615</v>
      </c>
      <c r="K4177" s="34">
        <f t="shared" si="4303"/>
        <v>185147.11202333437</v>
      </c>
      <c r="L4177" s="36">
        <f t="shared" si="4353"/>
        <v>4096.9113340283566</v>
      </c>
      <c r="M4177" s="34">
        <f t="shared" si="4304"/>
        <v>380.71939622523837</v>
      </c>
      <c r="N4177" s="34">
        <f t="shared" si="4342"/>
        <v>1962.7456197131485</v>
      </c>
      <c r="O4177" s="34">
        <f t="shared" si="4305"/>
        <v>102.95414455328127</v>
      </c>
      <c r="P4177">
        <f t="shared" si="4357"/>
        <v>1205.1257191586622</v>
      </c>
      <c r="Q4177" s="36">
        <f t="shared" si="4306"/>
        <v>1962.7455996312292</v>
      </c>
      <c r="R4177" s="34">
        <f t="shared" si="4307"/>
        <v>1490.6443535729718</v>
      </c>
      <c r="S4177" s="34">
        <f t="shared" si="4308"/>
        <v>7.9014912557795469E-5</v>
      </c>
      <c r="T4177" s="36">
        <f t="shared" si="4343"/>
        <v>-7.5105534056691285E-14</v>
      </c>
      <c r="U4177" s="36">
        <f t="shared" si="4309"/>
        <v>1976.7300492300217</v>
      </c>
      <c r="V4177" s="36">
        <f t="shared" si="4310"/>
        <v>1.0159161781598747E-8</v>
      </c>
      <c r="W4177" s="68">
        <f t="shared" si="4311"/>
        <v>11.705460954366732</v>
      </c>
      <c r="X4177">
        <f t="shared" si="4312"/>
        <v>9.2118704474974891</v>
      </c>
      <c r="Y4177">
        <f t="shared" si="4313"/>
        <v>0.19260060136867796</v>
      </c>
      <c r="Z4177" s="34">
        <f t="shared" si="4314"/>
        <v>1.3237093813502869E-2</v>
      </c>
      <c r="AA4177" s="36">
        <f t="shared" si="4315"/>
        <v>8.6789933529348658E-10</v>
      </c>
      <c r="AB4177" s="34">
        <f t="shared" si="4316"/>
        <v>1.3237093813502869E-2</v>
      </c>
      <c r="AC4177" s="36">
        <f t="shared" si="4317"/>
        <v>260.67120456992313</v>
      </c>
      <c r="AD4177" s="34">
        <f t="shared" si="4318"/>
        <v>0</v>
      </c>
      <c r="AE4177">
        <f t="shared" si="4344"/>
        <v>19692.479953871607</v>
      </c>
      <c r="AF4177" s="36">
        <f t="shared" si="4358"/>
        <v>0</v>
      </c>
      <c r="AG4177" s="34">
        <f t="shared" si="4319"/>
        <v>496.94859688773136</v>
      </c>
      <c r="AH4177">
        <f t="shared" si="4354"/>
        <v>1.0132345209967752E-5</v>
      </c>
      <c r="AI4177" s="29">
        <f t="shared" si="4345"/>
        <v>496.94859688773136</v>
      </c>
      <c r="AJ4177">
        <f t="shared" si="4346"/>
        <v>12423.714777043995</v>
      </c>
      <c r="AK4177" s="36">
        <f t="shared" si="4359"/>
        <v>-4.1465016282908364E-2</v>
      </c>
      <c r="AL4177" s="36">
        <f t="shared" si="4347"/>
        <v>1.2385233048889995E-2</v>
      </c>
      <c r="AM4177" s="36">
        <f t="shared" si="4348"/>
        <v>1.6235419392541899E-2</v>
      </c>
      <c r="AN4177" s="37">
        <f t="shared" si="4360"/>
        <v>3.493403367596043E-2</v>
      </c>
      <c r="AO4177" s="36">
        <f t="shared" si="4361"/>
        <v>0.18033754561398316</v>
      </c>
      <c r="AP4177" s="36">
        <f t="shared" si="4362"/>
        <v>-1.2516366991887025E-2</v>
      </c>
      <c r="AQ4177" s="74">
        <f t="shared" si="4320"/>
        <v>1.1472231693343045</v>
      </c>
      <c r="AR4177" s="73">
        <f t="shared" si="4321"/>
        <v>3.2036648173279648E-2</v>
      </c>
      <c r="AS4177" s="72">
        <f t="shared" si="4363"/>
        <v>5.8648709981405315E-3</v>
      </c>
      <c r="AT4177" s="37">
        <f t="shared" si="4322"/>
        <v>2267.7505119960201</v>
      </c>
      <c r="AU4177" s="37">
        <f t="shared" si="4323"/>
        <v>-4.7652236840847308</v>
      </c>
      <c r="AV4177" s="34">
        <f t="shared" si="4324"/>
        <v>1.7064757667443367</v>
      </c>
      <c r="AW4177" s="34">
        <f t="shared" si="4325"/>
        <v>1.1008065548806294</v>
      </c>
      <c r="AX4177" s="37">
        <f t="shared" si="4326"/>
        <v>3.1782242538229437</v>
      </c>
      <c r="AY4177" s="7">
        <f t="shared" si="4327"/>
        <v>17.690967529814642</v>
      </c>
      <c r="AZ4177" s="37">
        <f t="shared" si="4328"/>
        <v>14.883685208189675</v>
      </c>
      <c r="BA4177" s="2">
        <f>BE4177*'mass balance'!$B$17+BF4177*'mass balance'!$C$17+BG4177*'mass balance'!$D$17+BH4177*'mass balance'!$E$17</f>
        <v>2.7203349006678342E-3</v>
      </c>
      <c r="BB4177" s="2">
        <f>BE4177*'mass balance'!$B$18+BF4177*'mass balance'!$C$18+BG4177*'mass balance'!$D$18+BH4177*'mass balance'!$E$18</f>
        <v>2.762186206831955E-3</v>
      </c>
      <c r="BC4177" s="2">
        <f>BE4177*'mass balance'!$B$19+BF4177*'mass balance'!$C$19+BG4177*'mass balance'!$D$19+BH4177*'mass balance'!$E$19</f>
        <v>-3.452732758539944E-3</v>
      </c>
      <c r="BD4177" s="2">
        <f>BE4177*'mass balance'!$B$20+BF4177*'mass balance'!$C$20+BG4177*'mass balance'!$D$20+BH4177*'mass balance'!$E$20</f>
        <v>1.2555391849236158E-4</v>
      </c>
      <c r="BE4177" s="2">
        <f>N4177*'mass balance'!$H$11+R4177*'mass balance'!$I$11+S4177*'mass balance'!$J$11</f>
        <v>-4.6732038564598769E-3</v>
      </c>
      <c r="BF4177" s="2">
        <f>N4177*'mass balance'!$H$12+R4177*'mass balance'!$I$12+S4177*'mass balance'!$J$12</f>
        <v>1.2752085913330608E-10</v>
      </c>
      <c r="BG4177" s="2">
        <f>N4177*'mass balance'!$H$13+R4177*'mass balance'!$I$13+S4177*'mass balance'!$J$13</f>
        <v>8.1396756400907628E-4</v>
      </c>
      <c r="BH4177" s="2">
        <f>N4177*'mass balance'!$H$14+R4177*'mass balance'!$I$14+S4177*'mass balance'!$J$14</f>
        <v>5.1113167180029905E-4</v>
      </c>
      <c r="BI4177" s="36">
        <f t="shared" si="4329"/>
        <v>2.8603964492493172E-16</v>
      </c>
      <c r="BJ4177" s="36">
        <f t="shared" si="4330"/>
        <v>2.5073544859319152E-17</v>
      </c>
      <c r="BK4177" s="36">
        <f t="shared" si="4331"/>
        <v>9.5498867961188598E-14</v>
      </c>
      <c r="BL4177" s="36">
        <f t="shared" si="4332"/>
        <v>9.5498707583080148E-14</v>
      </c>
      <c r="BM4177" s="36">
        <f t="shared" si="4364"/>
        <v>1.8478883659958679E-10</v>
      </c>
      <c r="BN4177" s="36">
        <f t="shared" ca="1" si="4333"/>
        <v>0.8280697833478875</v>
      </c>
      <c r="BO4177" s="36">
        <f t="shared" ca="1" si="4349"/>
        <v>1</v>
      </c>
      <c r="BP4177" s="36">
        <f t="shared" si="4365"/>
        <v>-1.8478879215808392E-10</v>
      </c>
      <c r="BQ4177" s="36">
        <f t="shared" si="4366"/>
        <v>0.99999975950114905</v>
      </c>
      <c r="BR4177" s="2">
        <f t="shared" si="4355"/>
        <v>-5</v>
      </c>
      <c r="BS4177">
        <v>0</v>
      </c>
      <c r="BT4177" s="37">
        <f t="shared" si="4350"/>
        <v>3.4613645904362933</v>
      </c>
      <c r="BU4177" s="34">
        <f t="shared" si="4334"/>
        <v>-5</v>
      </c>
      <c r="BV4177" s="34">
        <f t="shared" si="4335"/>
        <v>-5</v>
      </c>
      <c r="BW4177" s="34">
        <f t="shared" si="4336"/>
        <v>-5</v>
      </c>
      <c r="BX4177" s="34">
        <f t="shared" si="4337"/>
        <v>-5</v>
      </c>
      <c r="BY4177" s="34">
        <f t="shared" si="4338"/>
        <v>56.539550223606277</v>
      </c>
      <c r="BZ4177" s="36">
        <f t="shared" si="4351"/>
        <v>3.452732758539944E-3</v>
      </c>
      <c r="CA4177" s="34">
        <f t="shared" si="4352"/>
        <v>0.23256099158370364</v>
      </c>
    </row>
    <row r="4178" spans="1:79" ht="13.2" x14ac:dyDescent="0.25">
      <c r="A4178" s="75">
        <f t="shared" si="4339"/>
        <v>11.353424657533532</v>
      </c>
      <c r="B4178" s="34">
        <f t="shared" si="4356"/>
        <v>4143.999999999739</v>
      </c>
      <c r="C4178">
        <v>30</v>
      </c>
      <c r="D4178" s="35">
        <f t="shared" si="4300"/>
        <v>3000</v>
      </c>
      <c r="E4178" s="27">
        <v>0</v>
      </c>
      <c r="F4178" s="64">
        <f t="shared" si="4340"/>
        <v>3.0712411119050556</v>
      </c>
      <c r="G4178" s="34">
        <v>0</v>
      </c>
      <c r="H4178" s="34">
        <f t="shared" si="4301"/>
        <v>1</v>
      </c>
      <c r="I4178" s="34">
        <f t="shared" si="4341"/>
        <v>40816.79437721819</v>
      </c>
      <c r="J4178" s="34">
        <f t="shared" si="4302"/>
        <v>210425.27702889816</v>
      </c>
      <c r="K4178" s="34">
        <f t="shared" si="4303"/>
        <v>185147.11213046042</v>
      </c>
      <c r="L4178" s="36">
        <f t="shared" si="4353"/>
        <v>4096.9113375840634</v>
      </c>
      <c r="M4178" s="34">
        <f t="shared" si="4304"/>
        <v>380.71939622523837</v>
      </c>
      <c r="N4178" s="34">
        <f t="shared" si="4342"/>
        <v>1962.7456208487929</v>
      </c>
      <c r="O4178" s="34">
        <f t="shared" si="4305"/>
        <v>102.95414455328127</v>
      </c>
      <c r="P4178">
        <f t="shared" si="4357"/>
        <v>1205.1257202045902</v>
      </c>
      <c r="Q4178" s="36">
        <f t="shared" si="4306"/>
        <v>1962.7456008435213</v>
      </c>
      <c r="R4178" s="34">
        <f t="shared" si="4307"/>
        <v>1490.644354642297</v>
      </c>
      <c r="S4178" s="34">
        <f t="shared" si="4308"/>
        <v>7.8713331845392531E-5</v>
      </c>
      <c r="T4178" s="36">
        <f t="shared" si="4343"/>
        <v>-7.5105534034963266E-14</v>
      </c>
      <c r="U4178" s="36">
        <f t="shared" si="4309"/>
        <v>1976.7300492300217</v>
      </c>
      <c r="V4178" s="36">
        <f t="shared" si="4310"/>
        <v>1.0120386707984028E-8</v>
      </c>
      <c r="W4178" s="68">
        <f t="shared" si="4311"/>
        <v>11.705460964525894</v>
      </c>
      <c r="X4178">
        <f t="shared" si="4312"/>
        <v>9.2118704501624826</v>
      </c>
      <c r="Y4178">
        <f t="shared" si="4313"/>
        <v>0.19260060136867796</v>
      </c>
      <c r="Z4178" s="34">
        <f t="shared" si="4314"/>
        <v>1.3237093813502869E-2</v>
      </c>
      <c r="AA4178" s="36">
        <f t="shared" si="4315"/>
        <v>8.6458677181996257E-10</v>
      </c>
      <c r="AB4178" s="34">
        <f t="shared" si="4316"/>
        <v>1.3237093813502869E-2</v>
      </c>
      <c r="AC4178" s="36">
        <f t="shared" si="4317"/>
        <v>260.67120456992313</v>
      </c>
      <c r="AD4178" s="34">
        <f t="shared" si="4318"/>
        <v>0</v>
      </c>
      <c r="AE4178">
        <f t="shared" si="4344"/>
        <v>19692.479953871607</v>
      </c>
      <c r="AF4178" s="36">
        <f t="shared" si="4358"/>
        <v>0</v>
      </c>
      <c r="AG4178" s="34">
        <f t="shared" si="4319"/>
        <v>496.94859735567616</v>
      </c>
      <c r="AH4178">
        <f t="shared" si="4354"/>
        <v>1.0093672756283922E-5</v>
      </c>
      <c r="AI4178" s="29">
        <f t="shared" si="4345"/>
        <v>496.94859735567616</v>
      </c>
      <c r="AJ4178">
        <f t="shared" si="4346"/>
        <v>12920.663374399672</v>
      </c>
      <c r="AK4178" s="36">
        <f t="shared" si="4359"/>
        <v>-3.2036648173279648E-2</v>
      </c>
      <c r="AL4178" s="36">
        <f t="shared" si="4347"/>
        <v>9.0733428397842888E-3</v>
      </c>
      <c r="AM4178" s="36">
        <f t="shared" si="4348"/>
        <v>1.2531826518961783E-2</v>
      </c>
      <c r="AN4178" s="37">
        <f t="shared" si="4360"/>
        <v>-6.530982606947934E-3</v>
      </c>
      <c r="AO4178" s="36">
        <f t="shared" si="4361"/>
        <v>0.19272277866287316</v>
      </c>
      <c r="AP4178" s="36">
        <f t="shared" si="4362"/>
        <v>3.7190524006548743E-3</v>
      </c>
      <c r="AQ4178" s="74">
        <f t="shared" si="4320"/>
        <v>-0.17572640323741182</v>
      </c>
      <c r="AR4178" s="73">
        <f t="shared" si="4321"/>
        <v>-6.7997574948246787E-3</v>
      </c>
      <c r="AS4178" s="72">
        <f t="shared" si="4363"/>
        <v>7.1581228230519541E-3</v>
      </c>
      <c r="AT4178" s="37">
        <f t="shared" si="4322"/>
        <v>-347.36366172250348</v>
      </c>
      <c r="AU4178" s="37">
        <f t="shared" si="4323"/>
        <v>1.4159153845073471</v>
      </c>
      <c r="AV4178" s="34">
        <f t="shared" si="4324"/>
        <v>1.7747347982148902</v>
      </c>
      <c r="AW4178" s="34">
        <f t="shared" si="4325"/>
        <v>1.1008065558360187</v>
      </c>
      <c r="AX4178" s="37">
        <f t="shared" si="4326"/>
        <v>3.178224256581323</v>
      </c>
      <c r="AY4178" s="7">
        <f t="shared" si="4327"/>
        <v>17.759226575158127</v>
      </c>
      <c r="AZ4178" s="37">
        <f t="shared" si="4328"/>
        <v>14.883685221107218</v>
      </c>
      <c r="BA4178" s="2">
        <f>BE4178*'mass balance'!$B$17+BF4178*'mass balance'!$C$17+BG4178*'mass balance'!$D$17+BH4178*'mass balance'!$E$17</f>
        <v>2.7203349025045564E-3</v>
      </c>
      <c r="BB4178" s="2">
        <f>BE4178*'mass balance'!$B$18+BF4178*'mass balance'!$C$18+BG4178*'mass balance'!$D$18+BH4178*'mass balance'!$E$18</f>
        <v>2.7621862086969345E-3</v>
      </c>
      <c r="BC4178" s="2">
        <f>BE4178*'mass balance'!$B$19+BF4178*'mass balance'!$C$19+BG4178*'mass balance'!$D$19+BH4178*'mass balance'!$E$19</f>
        <v>-3.4527327608711669E-3</v>
      </c>
      <c r="BD4178" s="2">
        <f>BE4178*'mass balance'!$B$20+BF4178*'mass balance'!$C$20+BG4178*'mass balance'!$D$20+BH4178*'mass balance'!$E$20</f>
        <v>1.2555391857713334E-4</v>
      </c>
      <c r="BE4178" s="2">
        <f>N4178*'mass balance'!$H$11+R4178*'mass balance'!$I$11+S4178*'mass balance'!$J$11</f>
        <v>-4.6732038591637921E-3</v>
      </c>
      <c r="BF4178" s="2">
        <f>N4178*'mass balance'!$H$12+R4178*'mass balance'!$I$12+S4178*'mass balance'!$J$12</f>
        <v>1.2703414301480722E-10</v>
      </c>
      <c r="BG4178" s="2">
        <f>N4178*'mass balance'!$H$13+R4178*'mass balance'!$I$13+S4178*'mass balance'!$J$13</f>
        <v>8.1396756464338648E-4</v>
      </c>
      <c r="BH4178" s="2">
        <f>N4178*'mass balance'!$H$14+R4178*'mass balance'!$I$14+S4178*'mass balance'!$J$14</f>
        <v>5.1113167209603969E-4</v>
      </c>
      <c r="BI4178" s="36">
        <f t="shared" si="4329"/>
        <v>2.8603964492493172E-16</v>
      </c>
      <c r="BJ4178" s="36">
        <f t="shared" si="4330"/>
        <v>2.5073757836797275E-17</v>
      </c>
      <c r="BK4178" s="36">
        <f t="shared" si="4331"/>
        <v>9.5523941506047919E-14</v>
      </c>
      <c r="BL4178" s="36">
        <f t="shared" si="4332"/>
        <v>9.5523781657497301E-14</v>
      </c>
      <c r="BM4178" s="36">
        <f t="shared" si="4364"/>
        <v>1.8488433530716986E-10</v>
      </c>
      <c r="BN4178" s="36">
        <f t="shared" ca="1" si="4333"/>
        <v>0.98589116045269276</v>
      </c>
      <c r="BO4178" s="36">
        <f t="shared" ca="1" si="4349"/>
        <v>1</v>
      </c>
      <c r="BP4178" s="36">
        <f t="shared" si="4365"/>
        <v>-1.8488429080853513E-10</v>
      </c>
      <c r="BQ4178" s="36">
        <f t="shared" si="4366"/>
        <v>0.99999975931636031</v>
      </c>
      <c r="BR4178" s="2">
        <f t="shared" si="4355"/>
        <v>-5</v>
      </c>
      <c r="BS4178">
        <v>0</v>
      </c>
      <c r="BT4178" s="37">
        <f t="shared" si="4350"/>
        <v>3.4613645927733447</v>
      </c>
      <c r="BU4178" s="34">
        <f t="shared" si="4334"/>
        <v>-5</v>
      </c>
      <c r="BV4178" s="34">
        <f t="shared" si="4335"/>
        <v>-5</v>
      </c>
      <c r="BW4178" s="34">
        <f t="shared" si="4336"/>
        <v>-5</v>
      </c>
      <c r="BX4178" s="34">
        <f t="shared" si="4337"/>
        <v>-5</v>
      </c>
      <c r="BY4178" s="34">
        <f t="shared" si="4338"/>
        <v>56.539550256320041</v>
      </c>
      <c r="BZ4178" s="36">
        <f t="shared" si="4351"/>
        <v>3.4527327608711669E-3</v>
      </c>
      <c r="CA4178" s="34">
        <f t="shared" si="4352"/>
        <v>0.2325609915388851</v>
      </c>
    </row>
    <row r="4179" spans="1:79" ht="13.2" x14ac:dyDescent="0.25">
      <c r="A4179" s="75">
        <f t="shared" si="4339"/>
        <v>11.356164383560928</v>
      </c>
      <c r="B4179" s="34">
        <f t="shared" si="4356"/>
        <v>4144.999999999739</v>
      </c>
      <c r="C4179">
        <v>30</v>
      </c>
      <c r="D4179" s="35">
        <f t="shared" si="4300"/>
        <v>3000</v>
      </c>
      <c r="E4179" s="27">
        <v>0</v>
      </c>
      <c r="F4179" s="64">
        <f t="shared" si="4340"/>
        <v>3.0712411119050556</v>
      </c>
      <c r="G4179" s="34">
        <v>0</v>
      </c>
      <c r="H4179" s="34">
        <f t="shared" si="4301"/>
        <v>1</v>
      </c>
      <c r="I4179" s="34">
        <f t="shared" si="4341"/>
        <v>40816.79437721819</v>
      </c>
      <c r="J4179" s="34">
        <f t="shared" si="4302"/>
        <v>210425.2771501854</v>
      </c>
      <c r="K4179" s="34">
        <f t="shared" si="4303"/>
        <v>185147.11223717756</v>
      </c>
      <c r="L4179" s="36">
        <f t="shared" si="4353"/>
        <v>4096.9113411261978</v>
      </c>
      <c r="M4179" s="34">
        <f t="shared" si="4304"/>
        <v>380.71939622523837</v>
      </c>
      <c r="N4179" s="34">
        <f t="shared" si="4342"/>
        <v>1962.7456219801015</v>
      </c>
      <c r="O4179" s="34">
        <f t="shared" si="4305"/>
        <v>102.95414455328127</v>
      </c>
      <c r="P4179">
        <f t="shared" si="4357"/>
        <v>1205.1257212465257</v>
      </c>
      <c r="Q4179" s="36">
        <f t="shared" si="4306"/>
        <v>1962.7456020511854</v>
      </c>
      <c r="R4179" s="34">
        <f t="shared" si="4307"/>
        <v>1490.6443557075406</v>
      </c>
      <c r="S4179" s="34">
        <f t="shared" si="4308"/>
        <v>7.8412902098534687E-5</v>
      </c>
      <c r="T4179" s="36">
        <f t="shared" si="4343"/>
        <v>-7.5105534013318185E-14</v>
      </c>
      <c r="U4179" s="36">
        <f t="shared" si="4309"/>
        <v>1976.7300492300217</v>
      </c>
      <c r="V4179" s="36">
        <f t="shared" si="4310"/>
        <v>1.0081759636376171E-8</v>
      </c>
      <c r="W4179" s="68">
        <f t="shared" si="4311"/>
        <v>11.705460974646281</v>
      </c>
      <c r="X4179">
        <f t="shared" si="4312"/>
        <v>9.211870452817303</v>
      </c>
      <c r="Y4179">
        <f t="shared" si="4313"/>
        <v>0.19260060136867796</v>
      </c>
      <c r="Z4179" s="34">
        <f t="shared" si="4314"/>
        <v>1.3237093813502869E-2</v>
      </c>
      <c r="AA4179" s="36">
        <f t="shared" si="4315"/>
        <v>8.6128685219770469E-10</v>
      </c>
      <c r="AB4179" s="34">
        <f t="shared" si="4316"/>
        <v>1.3237093813502869E-2</v>
      </c>
      <c r="AC4179" s="36">
        <f t="shared" si="4317"/>
        <v>260.67120456992313</v>
      </c>
      <c r="AD4179" s="34">
        <f t="shared" si="4318"/>
        <v>0</v>
      </c>
      <c r="AE4179">
        <f t="shared" si="4344"/>
        <v>19692.479953871607</v>
      </c>
      <c r="AF4179" s="36">
        <f t="shared" si="4358"/>
        <v>0</v>
      </c>
      <c r="AG4179" s="34">
        <f t="shared" si="4319"/>
        <v>496.94859782183448</v>
      </c>
      <c r="AH4179">
        <f t="shared" si="4354"/>
        <v>1.0055147470211523E-5</v>
      </c>
      <c r="AI4179" s="29">
        <f t="shared" si="4345"/>
        <v>496.94859782183448</v>
      </c>
      <c r="AJ4179">
        <f t="shared" si="4346"/>
        <v>13417.611972221506</v>
      </c>
      <c r="AK4179" s="36">
        <f t="shared" si="4359"/>
        <v>6.7997574948246787E-3</v>
      </c>
      <c r="AL4179" s="36">
        <f t="shared" si="4347"/>
        <v>-2.6844853306762922E-3</v>
      </c>
      <c r="AM4179" s="36">
        <f t="shared" si="4348"/>
        <v>-2.6739358385271276E-3</v>
      </c>
      <c r="AN4179" s="37">
        <f t="shared" si="4360"/>
        <v>-3.8567630780227583E-2</v>
      </c>
      <c r="AO4179" s="36">
        <f t="shared" si="4361"/>
        <v>0.20179612150265744</v>
      </c>
      <c r="AP4179" s="36">
        <f t="shared" si="4362"/>
        <v>1.6250878919616657E-2</v>
      </c>
      <c r="AQ4179" s="74">
        <f t="shared" si="4320"/>
        <v>-0.90394530827439024</v>
      </c>
      <c r="AR4179" s="73">
        <f t="shared" si="4321"/>
        <v>-4.3449751948394337E-2</v>
      </c>
      <c r="AS4179" s="72">
        <f t="shared" si="4363"/>
        <v>8.2174760061724562E-3</v>
      </c>
      <c r="AT4179" s="37">
        <f t="shared" si="4322"/>
        <v>-1786.8558537264819</v>
      </c>
      <c r="AU4179" s="37">
        <f t="shared" si="4323"/>
        <v>6.1870248104059078</v>
      </c>
      <c r="AV4179" s="34">
        <f t="shared" si="4324"/>
        <v>1.8429938297494945</v>
      </c>
      <c r="AW4179" s="34">
        <f t="shared" si="4325"/>
        <v>1.1008065567877614</v>
      </c>
      <c r="AX4179" s="37">
        <f t="shared" si="4326"/>
        <v>3.1782242593291734</v>
      </c>
      <c r="AY4179" s="7">
        <f t="shared" si="4327"/>
        <v>17.827485620512711</v>
      </c>
      <c r="AZ4179" s="37">
        <f t="shared" si="4328"/>
        <v>14.883685233975454</v>
      </c>
      <c r="BA4179" s="2">
        <f>BE4179*'mass balance'!$B$17+BF4179*'mass balance'!$C$17+BG4179*'mass balance'!$D$17+BH4179*'mass balance'!$E$17</f>
        <v>2.7203349043342664E-3</v>
      </c>
      <c r="BB4179" s="2">
        <f>BE4179*'mass balance'!$B$18+BF4179*'mass balance'!$C$18+BG4179*'mass balance'!$D$18+BH4179*'mass balance'!$E$18</f>
        <v>2.7621862105547943E-3</v>
      </c>
      <c r="BC4179" s="2">
        <f>BE4179*'mass balance'!$B$19+BF4179*'mass balance'!$C$19+BG4179*'mass balance'!$D$19+BH4179*'mass balance'!$E$19</f>
        <v>-3.4527327631934919E-3</v>
      </c>
      <c r="BD4179" s="2">
        <f>BE4179*'mass balance'!$B$20+BF4179*'mass balance'!$C$20+BG4179*'mass balance'!$D$20+BH4179*'mass balance'!$E$20</f>
        <v>1.2555391866158152E-4</v>
      </c>
      <c r="BE4179" s="2">
        <f>N4179*'mass balance'!$H$11+R4179*'mass balance'!$I$11+S4179*'mass balance'!$J$11</f>
        <v>-4.673203861857384E-3</v>
      </c>
      <c r="BF4179" s="2">
        <f>N4179*'mass balance'!$H$12+R4179*'mass balance'!$I$12+S4179*'mass balance'!$J$12</f>
        <v>1.2654928442054513E-10</v>
      </c>
      <c r="BG4179" s="2">
        <f>N4179*'mass balance'!$H$13+R4179*'mass balance'!$I$13+S4179*'mass balance'!$J$13</f>
        <v>8.1396756527527382E-4</v>
      </c>
      <c r="BH4179" s="2">
        <f>N4179*'mass balance'!$H$14+R4179*'mass balance'!$I$14+S4179*'mass balance'!$J$14</f>
        <v>5.1113167239065136E-4</v>
      </c>
      <c r="BI4179" s="36">
        <f t="shared" si="4329"/>
        <v>2.8603964492493172E-16</v>
      </c>
      <c r="BJ4179" s="36">
        <f t="shared" si="4330"/>
        <v>2.5073970815061346E-17</v>
      </c>
      <c r="BK4179" s="36">
        <f t="shared" si="4331"/>
        <v>9.5549015263884715E-14</v>
      </c>
      <c r="BL4179" s="36">
        <f t="shared" si="4332"/>
        <v>9.554885594316416E-14</v>
      </c>
      <c r="BM4179" s="36">
        <f t="shared" si="4364"/>
        <v>1.8497985908882735E-10</v>
      </c>
      <c r="BN4179" s="36">
        <f t="shared" ca="1" si="4333"/>
        <v>0.84151496616566013</v>
      </c>
      <c r="BO4179" s="36">
        <f t="shared" ca="1" si="4349"/>
        <v>1</v>
      </c>
      <c r="BP4179" s="36">
        <f t="shared" si="4365"/>
        <v>-1.8497981453300171E-10</v>
      </c>
      <c r="BQ4179" s="36">
        <f t="shared" si="4366"/>
        <v>0.99999975913147598</v>
      </c>
      <c r="BR4179" s="2">
        <f t="shared" si="4355"/>
        <v>-5</v>
      </c>
      <c r="BS4179">
        <v>0</v>
      </c>
      <c r="BT4179" s="37">
        <f t="shared" si="4350"/>
        <v>3.4613645951014753</v>
      </c>
      <c r="BU4179" s="34">
        <f t="shared" si="4334"/>
        <v>-5</v>
      </c>
      <c r="BV4179" s="34">
        <f t="shared" si="4335"/>
        <v>-5</v>
      </c>
      <c r="BW4179" s="34">
        <f t="shared" si="4336"/>
        <v>-5</v>
      </c>
      <c r="BX4179" s="34">
        <f t="shared" si="4337"/>
        <v>-5</v>
      </c>
      <c r="BY4179" s="34">
        <f t="shared" si="4338"/>
        <v>56.539550288908934</v>
      </c>
      <c r="BZ4179" s="36">
        <f t="shared" si="4351"/>
        <v>3.4527327631934919E-3</v>
      </c>
      <c r="CA4179" s="34">
        <f t="shared" si="4352"/>
        <v>0.23256099149423759</v>
      </c>
    </row>
    <row r="4180" spans="1:79" ht="13.2" x14ac:dyDescent="0.25">
      <c r="A4180" s="75">
        <f t="shared" si="4339"/>
        <v>11.358904109588325</v>
      </c>
      <c r="B4180" s="34">
        <f t="shared" si="4356"/>
        <v>4145.999999999739</v>
      </c>
      <c r="C4180">
        <v>30</v>
      </c>
      <c r="D4180" s="35">
        <f t="shared" si="4300"/>
        <v>3000</v>
      </c>
      <c r="E4180" s="27">
        <v>0</v>
      </c>
      <c r="F4180" s="64">
        <f t="shared" si="4340"/>
        <v>3.0712411119050556</v>
      </c>
      <c r="G4180" s="34">
        <v>0</v>
      </c>
      <c r="H4180" s="34">
        <f t="shared" si="4301"/>
        <v>1</v>
      </c>
      <c r="I4180" s="34">
        <f t="shared" si="4341"/>
        <v>40816.79437721819</v>
      </c>
      <c r="J4180" s="34">
        <f t="shared" si="4302"/>
        <v>210425.27727100972</v>
      </c>
      <c r="K4180" s="34">
        <f t="shared" si="4303"/>
        <v>185147.11234348739</v>
      </c>
      <c r="L4180" s="36">
        <f t="shared" si="4353"/>
        <v>4096.9113446548135</v>
      </c>
      <c r="M4180" s="34">
        <f t="shared" si="4304"/>
        <v>380.71939622523837</v>
      </c>
      <c r="N4180" s="34">
        <f t="shared" si="4342"/>
        <v>1962.7456231070928</v>
      </c>
      <c r="O4180" s="34">
        <f t="shared" si="4305"/>
        <v>102.95414455328127</v>
      </c>
      <c r="P4180">
        <f t="shared" si="4357"/>
        <v>1205.1257222844847</v>
      </c>
      <c r="Q4180" s="36">
        <f t="shared" si="4306"/>
        <v>1962.7456032542409</v>
      </c>
      <c r="R4180" s="34">
        <f t="shared" si="4307"/>
        <v>1490.6443567687186</v>
      </c>
      <c r="S4180" s="34">
        <f t="shared" si="4308"/>
        <v>7.8113619224495778E-5</v>
      </c>
      <c r="T4180" s="36">
        <f t="shared" si="4343"/>
        <v>-7.5105533991755726E-14</v>
      </c>
      <c r="U4180" s="36">
        <f t="shared" si="4309"/>
        <v>1976.7300492300217</v>
      </c>
      <c r="V4180" s="36">
        <f t="shared" si="4310"/>
        <v>1.0043280043084102E-8</v>
      </c>
      <c r="W4180" s="68">
        <f t="shared" si="4311"/>
        <v>11.70546098472804</v>
      </c>
      <c r="X4180">
        <f t="shared" si="4312"/>
        <v>9.2118704554619892</v>
      </c>
      <c r="Y4180">
        <f t="shared" si="4313"/>
        <v>0.19260060136867796</v>
      </c>
      <c r="Z4180" s="34">
        <f t="shared" si="4314"/>
        <v>1.3237093813502869E-2</v>
      </c>
      <c r="AA4180" s="36">
        <f t="shared" si="4315"/>
        <v>8.5799953168759746E-10</v>
      </c>
      <c r="AB4180" s="34">
        <f t="shared" si="4316"/>
        <v>1.3237093813502869E-2</v>
      </c>
      <c r="AC4180" s="36">
        <f t="shared" si="4317"/>
        <v>260.67120456992313</v>
      </c>
      <c r="AD4180" s="34">
        <f t="shared" si="4318"/>
        <v>0</v>
      </c>
      <c r="AE4180">
        <f t="shared" si="4344"/>
        <v>19692.479953871607</v>
      </c>
      <c r="AF4180" s="36">
        <f t="shared" si="4358"/>
        <v>0</v>
      </c>
      <c r="AG4180" s="34">
        <f t="shared" si="4319"/>
        <v>496.94859828621384</v>
      </c>
      <c r="AH4180">
        <f t="shared" si="4354"/>
        <v>1.0016769465437392E-5</v>
      </c>
      <c r="AI4180" s="29">
        <f t="shared" si="4345"/>
        <v>496.94859828621384</v>
      </c>
      <c r="AJ4180">
        <f t="shared" si="4346"/>
        <v>13914.56057050772</v>
      </c>
      <c r="AK4180" s="36">
        <f t="shared" si="4359"/>
        <v>4.3449751948394337E-2</v>
      </c>
      <c r="AL4180" s="36">
        <f t="shared" si="4347"/>
        <v>-1.1580026347625186E-2</v>
      </c>
      <c r="AM4180" s="36">
        <f t="shared" si="4348"/>
        <v>-1.6986718660891055E-2</v>
      </c>
      <c r="AN4180" s="37">
        <f t="shared" si="4360"/>
        <v>-3.1767873285402905E-2</v>
      </c>
      <c r="AO4180" s="36">
        <f t="shared" si="4361"/>
        <v>0.19911163617198113</v>
      </c>
      <c r="AP4180" s="36">
        <f t="shared" si="4362"/>
        <v>1.3576943081089528E-2</v>
      </c>
      <c r="AQ4180" s="74">
        <f t="shared" si="4320"/>
        <v>-0.77509664523460631</v>
      </c>
      <c r="AR4180" s="73">
        <f t="shared" si="4321"/>
        <v>-3.5435649980634441E-2</v>
      </c>
      <c r="AS4180" s="72">
        <f t="shared" si="4363"/>
        <v>7.8938691537241874E-3</v>
      </c>
      <c r="AT4180" s="37">
        <f t="shared" si="4322"/>
        <v>-1532.1568296926273</v>
      </c>
      <c r="AU4180" s="37">
        <f t="shared" si="4323"/>
        <v>5.1690055724168325</v>
      </c>
      <c r="AV4180" s="34">
        <f t="shared" si="4324"/>
        <v>1.9112528613479038</v>
      </c>
      <c r="AW4180" s="34">
        <f t="shared" si="4325"/>
        <v>1.1008065577358714</v>
      </c>
      <c r="AX4180" s="37">
        <f t="shared" si="4326"/>
        <v>3.1782242620665357</v>
      </c>
      <c r="AY4180" s="7">
        <f t="shared" si="4327"/>
        <v>17.89574466587835</v>
      </c>
      <c r="AZ4180" s="37">
        <f t="shared" si="4328"/>
        <v>14.883685246794576</v>
      </c>
      <c r="BA4180" s="2">
        <f>BE4180*'mass balance'!$B$17+BF4180*'mass balance'!$C$17+BG4180*'mass balance'!$D$17+BH4180*'mass balance'!$E$17</f>
        <v>2.7203349061569945E-3</v>
      </c>
      <c r="BB4180" s="2">
        <f>BE4180*'mass balance'!$B$18+BF4180*'mass balance'!$C$18+BG4180*'mass balance'!$D$18+BH4180*'mass balance'!$E$18</f>
        <v>2.7621862124055643E-3</v>
      </c>
      <c r="BC4180" s="2">
        <f>BE4180*'mass balance'!$B$19+BF4180*'mass balance'!$C$19+BG4180*'mass balance'!$D$19+BH4180*'mass balance'!$E$19</f>
        <v>-3.4527327655069547E-3</v>
      </c>
      <c r="BD4180" s="2">
        <f>BE4180*'mass balance'!$B$20+BF4180*'mass balance'!$C$20+BG4180*'mass balance'!$D$20+BH4180*'mass balance'!$E$20</f>
        <v>1.2555391874570742E-4</v>
      </c>
      <c r="BE4180" s="2">
        <f>N4180*'mass balance'!$H$11+R4180*'mass balance'!$I$11+S4180*'mass balance'!$J$11</f>
        <v>-4.6732038645406968E-3</v>
      </c>
      <c r="BF4180" s="2">
        <f>N4180*'mass balance'!$H$12+R4180*'mass balance'!$I$12+S4180*'mass balance'!$J$12</f>
        <v>1.2606627674533686E-10</v>
      </c>
      <c r="BG4180" s="2">
        <f>N4180*'mass balance'!$H$13+R4180*'mass balance'!$I$13+S4180*'mass balance'!$J$13</f>
        <v>8.1396756590474957E-4</v>
      </c>
      <c r="BH4180" s="2">
        <f>N4180*'mass balance'!$H$14+R4180*'mass balance'!$I$14+S4180*'mass balance'!$J$14</f>
        <v>5.1113167268413871E-4</v>
      </c>
      <c r="BI4180" s="36">
        <f t="shared" si="4329"/>
        <v>2.8603964492493172E-16</v>
      </c>
      <c r="BJ4180" s="36">
        <f t="shared" si="4330"/>
        <v>2.507418379411462E-17</v>
      </c>
      <c r="BK4180" s="36">
        <f t="shared" si="4331"/>
        <v>9.5574089234699781E-14</v>
      </c>
      <c r="BL4180" s="36">
        <f t="shared" si="4332"/>
        <v>9.5573930440086443E-14</v>
      </c>
      <c r="BM4180" s="36">
        <f t="shared" si="4364"/>
        <v>1.8507540794477053E-10</v>
      </c>
      <c r="BN4180" s="36">
        <f t="shared" ca="1" si="4333"/>
        <v>0.27552891264935186</v>
      </c>
      <c r="BO4180" s="36">
        <f t="shared" ca="1" si="4349"/>
        <v>1</v>
      </c>
      <c r="BP4180" s="36">
        <f t="shared" si="4365"/>
        <v>-1.8507536333169497E-10</v>
      </c>
      <c r="BQ4180" s="36">
        <f t="shared" si="4366"/>
        <v>0.99999975894649618</v>
      </c>
      <c r="BR4180" s="2">
        <f t="shared" si="4355"/>
        <v>-5</v>
      </c>
      <c r="BS4180">
        <v>0</v>
      </c>
      <c r="BT4180" s="37">
        <f t="shared" si="4350"/>
        <v>3.4613645974207223</v>
      </c>
      <c r="BU4180" s="34">
        <f t="shared" si="4334"/>
        <v>-5</v>
      </c>
      <c r="BV4180" s="34">
        <f t="shared" si="4335"/>
        <v>-5</v>
      </c>
      <c r="BW4180" s="34">
        <f t="shared" si="4336"/>
        <v>-5</v>
      </c>
      <c r="BX4180" s="34">
        <f t="shared" si="4337"/>
        <v>-5</v>
      </c>
      <c r="BY4180" s="34">
        <f t="shared" si="4338"/>
        <v>56.539550321373433</v>
      </c>
      <c r="BZ4180" s="36">
        <f t="shared" si="4351"/>
        <v>3.4527327655069547E-3</v>
      </c>
      <c r="CA4180" s="34">
        <f t="shared" si="4352"/>
        <v>0.23256099144976067</v>
      </c>
    </row>
    <row r="4181" spans="1:79" ht="13.2" x14ac:dyDescent="0.25">
      <c r="A4181" s="75">
        <f t="shared" si="4339"/>
        <v>11.361643835615721</v>
      </c>
      <c r="B4181" s="34">
        <f t="shared" si="4356"/>
        <v>4146.9999999997381</v>
      </c>
      <c r="C4181">
        <v>30</v>
      </c>
      <c r="D4181" s="35">
        <f t="shared" si="4300"/>
        <v>3000</v>
      </c>
      <c r="E4181" s="27">
        <v>0</v>
      </c>
      <c r="F4181" s="64">
        <f t="shared" si="4340"/>
        <v>3.0712411119050556</v>
      </c>
      <c r="G4181" s="34">
        <v>0</v>
      </c>
      <c r="H4181" s="34">
        <f t="shared" si="4301"/>
        <v>1</v>
      </c>
      <c r="I4181" s="34">
        <f t="shared" si="4341"/>
        <v>40816.79437721819</v>
      </c>
      <c r="J4181" s="34">
        <f t="shared" si="4302"/>
        <v>210425.27739137298</v>
      </c>
      <c r="K4181" s="34">
        <f t="shared" si="4303"/>
        <v>185147.11244939154</v>
      </c>
      <c r="L4181" s="36">
        <f t="shared" si="4353"/>
        <v>4096.9113481699624</v>
      </c>
      <c r="M4181" s="34">
        <f t="shared" si="4304"/>
        <v>380.71939622523837</v>
      </c>
      <c r="N4181" s="34">
        <f t="shared" si="4342"/>
        <v>1962.7456242297833</v>
      </c>
      <c r="O4181" s="34">
        <f t="shared" si="4305"/>
        <v>102.95414455328127</v>
      </c>
      <c r="P4181">
        <f t="shared" si="4357"/>
        <v>1205.125723318482</v>
      </c>
      <c r="Q4181" s="36">
        <f t="shared" si="4306"/>
        <v>1962.7456044527039</v>
      </c>
      <c r="R4181" s="34">
        <f t="shared" si="4307"/>
        <v>1490.6443578258463</v>
      </c>
      <c r="S4181" s="34">
        <f t="shared" si="4308"/>
        <v>7.7815478221054946E-5</v>
      </c>
      <c r="T4181" s="36">
        <f t="shared" si="4343"/>
        <v>-7.5105533970275536E-14</v>
      </c>
      <c r="U4181" s="36">
        <f t="shared" si="4309"/>
        <v>1976.7300492300217</v>
      </c>
      <c r="V4181" s="36">
        <f t="shared" si="4310"/>
        <v>1.0004947235483844E-8</v>
      </c>
      <c r="W4181" s="68">
        <f t="shared" si="4311"/>
        <v>11.70546099477132</v>
      </c>
      <c r="X4181">
        <f t="shared" si="4312"/>
        <v>9.211870458096584</v>
      </c>
      <c r="Y4181">
        <f t="shared" si="4313"/>
        <v>0.19260060136867796</v>
      </c>
      <c r="Z4181" s="34">
        <f t="shared" si="4314"/>
        <v>1.3237093813502869E-2</v>
      </c>
      <c r="AA4181" s="36">
        <f t="shared" si="4315"/>
        <v>8.547247511185528E-10</v>
      </c>
      <c r="AB4181" s="34">
        <f t="shared" si="4316"/>
        <v>1.3237093813502869E-2</v>
      </c>
      <c r="AC4181" s="36">
        <f t="shared" si="4317"/>
        <v>260.67120456992313</v>
      </c>
      <c r="AD4181" s="34">
        <f t="shared" si="4318"/>
        <v>0</v>
      </c>
      <c r="AE4181">
        <f t="shared" si="4344"/>
        <v>19692.479953871607</v>
      </c>
      <c r="AF4181" s="36">
        <f t="shared" si="4358"/>
        <v>0</v>
      </c>
      <c r="AG4181" s="34">
        <f t="shared" si="4319"/>
        <v>496.94859874882059</v>
      </c>
      <c r="AH4181">
        <f t="shared" si="4354"/>
        <v>9.9785377187799895E-6</v>
      </c>
      <c r="AI4181" s="29">
        <f t="shared" si="4345"/>
        <v>496.94859874882059</v>
      </c>
      <c r="AJ4181">
        <f t="shared" si="4346"/>
        <v>14411.50916925654</v>
      </c>
      <c r="AK4181" s="36">
        <f t="shared" si="4359"/>
        <v>3.5435649980634441E-2</v>
      </c>
      <c r="AL4181" s="36">
        <f t="shared" si="4347"/>
        <v>-9.8331915293786449E-3</v>
      </c>
      <c r="AM4181" s="36">
        <f t="shared" si="4348"/>
        <v>-1.3857880161789866E-2</v>
      </c>
      <c r="AN4181" s="37">
        <f t="shared" si="4360"/>
        <v>1.1681878662991432E-2</v>
      </c>
      <c r="AO4181" s="36">
        <f t="shared" si="4361"/>
        <v>0.18753160982435596</v>
      </c>
      <c r="AP4181" s="36">
        <f t="shared" si="4362"/>
        <v>-3.4097755798015265E-3</v>
      </c>
      <c r="AQ4181" s="74">
        <f t="shared" si="4320"/>
        <v>0.34115118534109135</v>
      </c>
      <c r="AR4181" s="73">
        <f t="shared" si="4321"/>
        <v>1.1538027767782694E-2</v>
      </c>
      <c r="AS4181" s="72">
        <f t="shared" si="4363"/>
        <v>6.5951312857334366E-3</v>
      </c>
      <c r="AT4181" s="37">
        <f t="shared" si="4322"/>
        <v>674.36379939417532</v>
      </c>
      <c r="AU4181" s="37">
        <f t="shared" si="4323"/>
        <v>-1.2981677000055993</v>
      </c>
      <c r="AV4181" s="34">
        <f t="shared" si="4324"/>
        <v>1.9795118930098754</v>
      </c>
      <c r="AW4181" s="34">
        <f t="shared" si="4325"/>
        <v>1.1008065586803633</v>
      </c>
      <c r="AX4181" s="37">
        <f t="shared" si="4326"/>
        <v>3.1782242647934509</v>
      </c>
      <c r="AY4181" s="7">
        <f t="shared" si="4327"/>
        <v>17.96400371125501</v>
      </c>
      <c r="AZ4181" s="37">
        <f t="shared" si="4328"/>
        <v>14.883685259564771</v>
      </c>
      <c r="BA4181" s="2">
        <f>BE4181*'mass balance'!$B$17+BF4181*'mass balance'!$C$17+BG4181*'mass balance'!$D$17+BH4181*'mass balance'!$E$17</f>
        <v>2.7203349079727656E-3</v>
      </c>
      <c r="BB4181" s="2">
        <f>BE4181*'mass balance'!$B$18+BF4181*'mass balance'!$C$18+BG4181*'mass balance'!$D$18+BH4181*'mass balance'!$E$18</f>
        <v>2.7621862142492692E-3</v>
      </c>
      <c r="BC4181" s="2">
        <f>BE4181*'mass balance'!$B$19+BF4181*'mass balance'!$C$19+BG4181*'mass balance'!$D$19+BH4181*'mass balance'!$E$19</f>
        <v>-3.452732767811586E-3</v>
      </c>
      <c r="BD4181" s="2">
        <f>BE4181*'mass balance'!$B$20+BF4181*'mass balance'!$C$20+BG4181*'mass balance'!$D$20+BH4181*'mass balance'!$E$20</f>
        <v>1.2555391882951224E-4</v>
      </c>
      <c r="BE4181" s="2">
        <f>N4181*'mass balance'!$H$11+R4181*'mass balance'!$I$11+S4181*'mass balance'!$J$11</f>
        <v>-4.6732038672137695E-3</v>
      </c>
      <c r="BF4181" s="2">
        <f>N4181*'mass balance'!$H$12+R4181*'mass balance'!$I$12+S4181*'mass balance'!$J$12</f>
        <v>1.2558511191618093E-10</v>
      </c>
      <c r="BG4181" s="2">
        <f>N4181*'mass balance'!$H$13+R4181*'mass balance'!$I$13+S4181*'mass balance'!$J$13</f>
        <v>8.1396756653182511E-4</v>
      </c>
      <c r="BH4181" s="2">
        <f>N4181*'mass balance'!$H$14+R4181*'mass balance'!$I$14+S4181*'mass balance'!$J$14</f>
        <v>5.1113167297650597E-4</v>
      </c>
      <c r="BI4181" s="36">
        <f t="shared" si="4329"/>
        <v>2.8603964492493172E-16</v>
      </c>
      <c r="BJ4181" s="36">
        <f t="shared" si="4330"/>
        <v>2.5074396773961725E-17</v>
      </c>
      <c r="BK4181" s="36">
        <f t="shared" si="4331"/>
        <v>9.5599163418493901E-14</v>
      </c>
      <c r="BL4181" s="36">
        <f t="shared" si="4332"/>
        <v>9.5599005148272504E-14</v>
      </c>
      <c r="BM4181" s="36">
        <f t="shared" si="4364"/>
        <v>1.8517098187521061E-10</v>
      </c>
      <c r="BN4181" s="36">
        <f t="shared" ca="1" si="4333"/>
        <v>3.8293433776250274E-2</v>
      </c>
      <c r="BO4181" s="36">
        <f t="shared" ca="1" si="4349"/>
        <v>1</v>
      </c>
      <c r="BP4181" s="36">
        <f t="shared" si="4365"/>
        <v>-1.8517093720482603E-10</v>
      </c>
      <c r="BQ4181" s="36">
        <f t="shared" si="4366"/>
        <v>0.99999975876142078</v>
      </c>
      <c r="BR4181" s="2">
        <f t="shared" si="4355"/>
        <v>-5</v>
      </c>
      <c r="BS4181">
        <v>0</v>
      </c>
      <c r="BT4181" s="37">
        <f t="shared" si="4350"/>
        <v>3.4613645997311147</v>
      </c>
      <c r="BU4181" s="34">
        <f t="shared" si="4334"/>
        <v>-5</v>
      </c>
      <c r="BV4181" s="34">
        <f t="shared" si="4335"/>
        <v>-5</v>
      </c>
      <c r="BW4181" s="34">
        <f t="shared" si="4336"/>
        <v>-5</v>
      </c>
      <c r="BX4181" s="34">
        <f t="shared" si="4337"/>
        <v>-5</v>
      </c>
      <c r="BY4181" s="34">
        <f t="shared" si="4338"/>
        <v>56.539550353714056</v>
      </c>
      <c r="BZ4181" s="36">
        <f t="shared" si="4351"/>
        <v>3.452732767811586E-3</v>
      </c>
      <c r="CA4181" s="34">
        <f t="shared" si="4352"/>
        <v>0.2325609914054533</v>
      </c>
    </row>
    <row r="4182" spans="1:79" ht="13.2" x14ac:dyDescent="0.25">
      <c r="A4182" s="75">
        <f t="shared" si="4339"/>
        <v>11.364383561643118</v>
      </c>
      <c r="B4182" s="34">
        <f t="shared" si="4356"/>
        <v>4147.9999999997381</v>
      </c>
      <c r="C4182">
        <v>30</v>
      </c>
      <c r="D4182" s="35">
        <f t="shared" si="4300"/>
        <v>3000</v>
      </c>
      <c r="E4182" s="27">
        <v>0</v>
      </c>
      <c r="F4182" s="64">
        <f t="shared" si="4340"/>
        <v>3.0712411119050556</v>
      </c>
      <c r="G4182" s="34">
        <v>0</v>
      </c>
      <c r="H4182" s="34">
        <f t="shared" si="4301"/>
        <v>1</v>
      </c>
      <c r="I4182" s="34">
        <f t="shared" si="4341"/>
        <v>40816.79437721819</v>
      </c>
      <c r="J4182" s="34">
        <f t="shared" si="4302"/>
        <v>210425.27751127677</v>
      </c>
      <c r="K4182" s="34">
        <f t="shared" si="4303"/>
        <v>185147.11255489141</v>
      </c>
      <c r="L4182" s="36">
        <f t="shared" si="4353"/>
        <v>4096.9113516716934</v>
      </c>
      <c r="M4182" s="34">
        <f t="shared" si="4304"/>
        <v>380.71939622523837</v>
      </c>
      <c r="N4182" s="34">
        <f t="shared" si="4342"/>
        <v>1962.745625348188</v>
      </c>
      <c r="O4182" s="34">
        <f t="shared" si="4305"/>
        <v>102.95414455328127</v>
      </c>
      <c r="P4182">
        <f t="shared" si="4357"/>
        <v>1205.1257243485329</v>
      </c>
      <c r="Q4182" s="36">
        <f t="shared" si="4306"/>
        <v>1962.7456056465937</v>
      </c>
      <c r="R4182" s="34">
        <f t="shared" si="4307"/>
        <v>1490.6443588789393</v>
      </c>
      <c r="S4182" s="34">
        <f t="shared" si="4308"/>
        <v>7.7518475563920219E-5</v>
      </c>
      <c r="T4182" s="36">
        <f t="shared" si="4343"/>
        <v>-7.5105533948877362E-14</v>
      </c>
      <c r="U4182" s="36">
        <f t="shared" si="4309"/>
        <v>1976.7300492300217</v>
      </c>
      <c r="V4182" s="36">
        <f t="shared" si="4310"/>
        <v>9.9667607912440458E-9</v>
      </c>
      <c r="W4182" s="68">
        <f t="shared" si="4311"/>
        <v>11.705461004776268</v>
      </c>
      <c r="X4182">
        <f t="shared" si="4312"/>
        <v>9.211870460721121</v>
      </c>
      <c r="Y4182">
        <f t="shared" si="4313"/>
        <v>0.19260060136867796</v>
      </c>
      <c r="Z4182" s="34">
        <f t="shared" si="4314"/>
        <v>1.3237093813502869E-2</v>
      </c>
      <c r="AA4182" s="36">
        <f t="shared" si="4315"/>
        <v>8.5146247441063902E-10</v>
      </c>
      <c r="AB4182" s="34">
        <f t="shared" si="4316"/>
        <v>1.3237093813502869E-2</v>
      </c>
      <c r="AC4182" s="36">
        <f t="shared" si="4317"/>
        <v>260.67120456992313</v>
      </c>
      <c r="AD4182" s="34">
        <f t="shared" si="4318"/>
        <v>0</v>
      </c>
      <c r="AE4182">
        <f t="shared" si="4344"/>
        <v>19692.479953871607</v>
      </c>
      <c r="AF4182" s="36">
        <f t="shared" si="4358"/>
        <v>0</v>
      </c>
      <c r="AG4182" s="34">
        <f t="shared" si="4319"/>
        <v>496.94859920966212</v>
      </c>
      <c r="AH4182">
        <f t="shared" si="4354"/>
        <v>9.9404523439261538E-6</v>
      </c>
      <c r="AI4182" s="29">
        <f t="shared" si="4345"/>
        <v>496.94859920966212</v>
      </c>
      <c r="AJ4182">
        <f t="shared" si="4346"/>
        <v>14908.457768466202</v>
      </c>
      <c r="AK4182" s="36">
        <f t="shared" si="4359"/>
        <v>-1.1538027767782694E-2</v>
      </c>
      <c r="AL4182" s="36">
        <f t="shared" si="4347"/>
        <v>2.4594198873944231E-3</v>
      </c>
      <c r="AM4182" s="36">
        <f t="shared" si="4348"/>
        <v>4.4988142375969441E-3</v>
      </c>
      <c r="AN4182" s="37">
        <f t="shared" si="4360"/>
        <v>4.7117528643625874E-2</v>
      </c>
      <c r="AO4182" s="36">
        <f t="shared" si="4361"/>
        <v>0.17769841829497732</v>
      </c>
      <c r="AP4182" s="36">
        <f t="shared" si="4362"/>
        <v>-1.7267655741591392E-2</v>
      </c>
      <c r="AQ4182" s="74">
        <f t="shared" si="4320"/>
        <v>1.6172957885371191</v>
      </c>
      <c r="AR4182" s="73">
        <f t="shared" si="4321"/>
        <v>4.1275515824064517E-2</v>
      </c>
      <c r="AS4182" s="72">
        <f t="shared" si="4363"/>
        <v>5.6111345964591141E-3</v>
      </c>
      <c r="AT4182" s="37">
        <f t="shared" si="4322"/>
        <v>3196.9571836944847</v>
      </c>
      <c r="AU4182" s="37">
        <f t="shared" si="4323"/>
        <v>-6.5741314681639453</v>
      </c>
      <c r="AV4182" s="34">
        <f t="shared" si="4324"/>
        <v>2.0477709247351665</v>
      </c>
      <c r="AW4182" s="34">
        <f t="shared" si="4325"/>
        <v>1.1008065596212497</v>
      </c>
      <c r="AX4182" s="37">
        <f t="shared" si="4326"/>
        <v>3.1782242675099583</v>
      </c>
      <c r="AY4182" s="7">
        <f t="shared" si="4327"/>
        <v>18.032262756642641</v>
      </c>
      <c r="AZ4182" s="37">
        <f t="shared" si="4328"/>
        <v>14.883685272286225</v>
      </c>
      <c r="BA4182" s="2">
        <f>BE4182*'mass balance'!$B$17+BF4182*'mass balance'!$C$17+BG4182*'mass balance'!$D$17+BH4182*'mass balance'!$E$17</f>
        <v>2.7203349097816051E-3</v>
      </c>
      <c r="BB4182" s="2">
        <f>BE4182*'mass balance'!$B$18+BF4182*'mass balance'!$C$18+BG4182*'mass balance'!$D$18+BH4182*'mass balance'!$E$18</f>
        <v>2.7621862160859376E-3</v>
      </c>
      <c r="BC4182" s="2">
        <f>BE4182*'mass balance'!$B$19+BF4182*'mass balance'!$C$19+BG4182*'mass balance'!$D$19+BH4182*'mass balance'!$E$19</f>
        <v>-3.4527327701074219E-3</v>
      </c>
      <c r="BD4182" s="2">
        <f>BE4182*'mass balance'!$B$20+BF4182*'mass balance'!$C$20+BG4182*'mass balance'!$D$20+BH4182*'mass balance'!$E$20</f>
        <v>1.2555391891299714E-4</v>
      </c>
      <c r="BE4182" s="2">
        <f>N4182*'mass balance'!$H$11+R4182*'mass balance'!$I$11+S4182*'mass balance'!$J$11</f>
        <v>-4.6732038698766376E-3</v>
      </c>
      <c r="BF4182" s="2">
        <f>N4182*'mass balance'!$H$12+R4182*'mass balance'!$I$12+S4182*'mass balance'!$J$12</f>
        <v>1.2510578424528094E-10</v>
      </c>
      <c r="BG4182" s="2">
        <f>N4182*'mass balance'!$H$13+R4182*'mass balance'!$I$13+S4182*'mass balance'!$J$13</f>
        <v>8.1396756715650521E-4</v>
      </c>
      <c r="BH4182" s="2">
        <f>N4182*'mass balance'!$H$14+R4182*'mass balance'!$I$14+S4182*'mass balance'!$J$14</f>
        <v>5.1113167326775726E-4</v>
      </c>
      <c r="BI4182" s="36">
        <f t="shared" si="4329"/>
        <v>2.8603964492493172E-16</v>
      </c>
      <c r="BJ4182" s="36">
        <f t="shared" si="4330"/>
        <v>2.5074609754605111E-17</v>
      </c>
      <c r="BK4182" s="36">
        <f t="shared" si="4331"/>
        <v>9.5624237815267868E-14</v>
      </c>
      <c r="BL4182" s="36">
        <f t="shared" si="4332"/>
        <v>9.5624080067726483E-14</v>
      </c>
      <c r="BM4182" s="36">
        <f t="shared" si="4364"/>
        <v>1.8526658088035888E-10</v>
      </c>
      <c r="BN4182" s="36">
        <f t="shared" ca="1" si="4333"/>
        <v>0.96656467867344886</v>
      </c>
      <c r="BO4182" s="36">
        <f t="shared" ca="1" si="4349"/>
        <v>1</v>
      </c>
      <c r="BP4182" s="36">
        <f t="shared" si="4365"/>
        <v>-1.8526653615260613E-10</v>
      </c>
      <c r="BQ4182" s="36">
        <f t="shared" si="4366"/>
        <v>0.99999975857624979</v>
      </c>
      <c r="BR4182" s="2">
        <f t="shared" si="4355"/>
        <v>-5</v>
      </c>
      <c r="BS4182">
        <v>0</v>
      </c>
      <c r="BT4182" s="37">
        <f t="shared" si="4350"/>
        <v>3.4613646020326905</v>
      </c>
      <c r="BU4182" s="34">
        <f t="shared" si="4334"/>
        <v>-5</v>
      </c>
      <c r="BV4182" s="34">
        <f t="shared" si="4335"/>
        <v>-5</v>
      </c>
      <c r="BW4182" s="34">
        <f t="shared" si="4336"/>
        <v>-5</v>
      </c>
      <c r="BX4182" s="34">
        <f t="shared" si="4337"/>
        <v>-5</v>
      </c>
      <c r="BY4182" s="34">
        <f t="shared" si="4338"/>
        <v>56.539550385931221</v>
      </c>
      <c r="BZ4182" s="36">
        <f t="shared" si="4351"/>
        <v>3.4527327701074219E-3</v>
      </c>
      <c r="CA4182" s="34">
        <f t="shared" si="4352"/>
        <v>0.23256099136131517</v>
      </c>
    </row>
    <row r="4183" spans="1:79" ht="13.2" x14ac:dyDescent="0.25">
      <c r="A4183" s="75">
        <f t="shared" si="4339"/>
        <v>11.367123287670514</v>
      </c>
      <c r="B4183" s="34">
        <f t="shared" si="4356"/>
        <v>4148.9999999997381</v>
      </c>
      <c r="C4183">
        <v>30</v>
      </c>
      <c r="D4183" s="35">
        <f t="shared" si="4300"/>
        <v>3000</v>
      </c>
      <c r="E4183" s="27">
        <v>0</v>
      </c>
      <c r="F4183" s="64">
        <f t="shared" si="4340"/>
        <v>3.0712411119050556</v>
      </c>
      <c r="G4183" s="34">
        <v>0</v>
      </c>
      <c r="H4183" s="34">
        <f t="shared" si="4301"/>
        <v>1</v>
      </c>
      <c r="I4183" s="34">
        <f t="shared" si="4341"/>
        <v>40816.79437721819</v>
      </c>
      <c r="J4183" s="34">
        <f t="shared" si="4302"/>
        <v>210425.27763072294</v>
      </c>
      <c r="K4183" s="34">
        <f t="shared" si="4303"/>
        <v>185147.11265998863</v>
      </c>
      <c r="L4183" s="36">
        <f t="shared" si="4353"/>
        <v>4096.9113551600603</v>
      </c>
      <c r="M4183" s="34">
        <f t="shared" si="4304"/>
        <v>380.71939622523837</v>
      </c>
      <c r="N4183" s="34">
        <f t="shared" si="4342"/>
        <v>1962.7456264623245</v>
      </c>
      <c r="O4183" s="34">
        <f t="shared" si="4305"/>
        <v>102.95414455328127</v>
      </c>
      <c r="P4183">
        <f t="shared" si="4357"/>
        <v>1205.1257253746523</v>
      </c>
      <c r="Q4183" s="36">
        <f t="shared" si="4306"/>
        <v>1962.7456068359261</v>
      </c>
      <c r="R4183" s="34">
        <f t="shared" si="4307"/>
        <v>1490.6443599280126</v>
      </c>
      <c r="S4183" s="34">
        <f t="shared" si="4308"/>
        <v>7.722260625087074E-5</v>
      </c>
      <c r="T4183" s="36">
        <f t="shared" si="4343"/>
        <v>-7.5105533927560838E-14</v>
      </c>
      <c r="U4183" s="36">
        <f t="shared" si="4309"/>
        <v>1976.7300492300217</v>
      </c>
      <c r="V4183" s="36">
        <f t="shared" si="4310"/>
        <v>9.928720068420591E-9</v>
      </c>
      <c r="W4183" s="68">
        <f t="shared" si="4311"/>
        <v>11.70546101474303</v>
      </c>
      <c r="X4183">
        <f t="shared" si="4312"/>
        <v>9.211870463335643</v>
      </c>
      <c r="Y4183">
        <f t="shared" si="4313"/>
        <v>0.19260060136867796</v>
      </c>
      <c r="Z4183" s="34">
        <f t="shared" si="4314"/>
        <v>1.3237093813502869E-2</v>
      </c>
      <c r="AA4183" s="36">
        <f t="shared" si="4315"/>
        <v>8.4821264672236034E-10</v>
      </c>
      <c r="AB4183" s="34">
        <f t="shared" si="4316"/>
        <v>1.3237093813502869E-2</v>
      </c>
      <c r="AC4183" s="36">
        <f t="shared" si="4317"/>
        <v>260.67120456992313</v>
      </c>
      <c r="AD4183" s="34">
        <f t="shared" si="4318"/>
        <v>0</v>
      </c>
      <c r="AE4183">
        <f t="shared" si="4344"/>
        <v>19692.479953871607</v>
      </c>
      <c r="AF4183" s="36">
        <f t="shared" si="4358"/>
        <v>0</v>
      </c>
      <c r="AG4183" s="34">
        <f t="shared" si="4319"/>
        <v>496.94859966874435</v>
      </c>
      <c r="AH4183">
        <f t="shared" si="4354"/>
        <v>9.9025119766338321E-6</v>
      </c>
      <c r="AI4183" s="29">
        <f t="shared" si="4345"/>
        <v>496.94859966874435</v>
      </c>
      <c r="AJ4183">
        <f t="shared" si="4346"/>
        <v>15405.406368134945</v>
      </c>
      <c r="AK4183" s="36">
        <f t="shared" si="4359"/>
        <v>-4.1275515824064517E-2</v>
      </c>
      <c r="AL4183" s="36">
        <f t="shared" si="4347"/>
        <v>1.2311557401388361E-2</v>
      </c>
      <c r="AM4183" s="36">
        <f t="shared" si="4348"/>
        <v>1.616092268707962E-2</v>
      </c>
      <c r="AN4183" s="37">
        <f t="shared" si="4360"/>
        <v>3.5579500875843176E-2</v>
      </c>
      <c r="AO4183" s="36">
        <f t="shared" si="4361"/>
        <v>0.18015783818237174</v>
      </c>
      <c r="AP4183" s="36">
        <f t="shared" si="4362"/>
        <v>-1.2768841503994448E-2</v>
      </c>
      <c r="AQ4183" s="74">
        <f t="shared" si="4320"/>
        <v>1.1719201041217457</v>
      </c>
      <c r="AR4183" s="73">
        <f t="shared" si="4321"/>
        <v>3.2554316996670184E-2</v>
      </c>
      <c r="AS4183" s="72">
        <f t="shared" si="4363"/>
        <v>5.8473553282203184E-3</v>
      </c>
      <c r="AT4183" s="37">
        <f t="shared" si="4322"/>
        <v>2316.5696851142293</v>
      </c>
      <c r="AU4183" s="37">
        <f t="shared" si="4323"/>
        <v>-4.8613456278965312</v>
      </c>
      <c r="AV4183" s="34">
        <f t="shared" si="4324"/>
        <v>2.1160299565235356</v>
      </c>
      <c r="AW4183" s="34">
        <f t="shared" si="4325"/>
        <v>1.1008065605585453</v>
      </c>
      <c r="AX4183" s="37">
        <f t="shared" si="4326"/>
        <v>3.1782242702160968</v>
      </c>
      <c r="AY4183" s="7">
        <f t="shared" si="4327"/>
        <v>18.100521802041207</v>
      </c>
      <c r="AZ4183" s="37">
        <f t="shared" si="4328"/>
        <v>14.883685284959126</v>
      </c>
      <c r="BA4183" s="2">
        <f>BE4183*'mass balance'!$B$17+BF4183*'mass balance'!$C$17+BG4183*'mass balance'!$D$17+BH4183*'mass balance'!$E$17</f>
        <v>2.7203349115835413E-3</v>
      </c>
      <c r="BB4183" s="2">
        <f>BE4183*'mass balance'!$B$18+BF4183*'mass balance'!$C$18+BG4183*'mass balance'!$D$18+BH4183*'mass balance'!$E$18</f>
        <v>2.7621862179155955E-3</v>
      </c>
      <c r="BC4183" s="2">
        <f>BE4183*'mass balance'!$B$19+BF4183*'mass balance'!$C$19+BG4183*'mass balance'!$D$19+BH4183*'mass balance'!$E$19</f>
        <v>-3.4527327723944947E-3</v>
      </c>
      <c r="BD4183" s="2">
        <f>BE4183*'mass balance'!$B$20+BF4183*'mass balance'!$C$20+BG4183*'mass balance'!$D$20+BH4183*'mass balance'!$E$20</f>
        <v>1.2555391899616344E-4</v>
      </c>
      <c r="BE4183" s="2">
        <f>N4183*'mass balance'!$H$11+R4183*'mass balance'!$I$11+S4183*'mass balance'!$J$11</f>
        <v>-4.6732038725293438E-3</v>
      </c>
      <c r="BF4183" s="2">
        <f>N4183*'mass balance'!$H$12+R4183*'mass balance'!$I$12+S4183*'mass balance'!$J$12</f>
        <v>1.2462828565963544E-10</v>
      </c>
      <c r="BG4183" s="2">
        <f>N4183*'mass balance'!$H$13+R4183*'mass balance'!$I$13+S4183*'mass balance'!$J$13</f>
        <v>8.1396756777880278E-4</v>
      </c>
      <c r="BH4183" s="2">
        <f>N4183*'mass balance'!$H$14+R4183*'mass balance'!$I$14+S4183*'mass balance'!$J$14</f>
        <v>5.1113167355789691E-4</v>
      </c>
      <c r="BI4183" s="36">
        <f t="shared" si="4329"/>
        <v>2.8603964492493172E-16</v>
      </c>
      <c r="BJ4183" s="36">
        <f t="shared" si="4330"/>
        <v>2.5074822736048988E-17</v>
      </c>
      <c r="BK4183" s="36">
        <f t="shared" si="4331"/>
        <v>9.5649312425022478E-14</v>
      </c>
      <c r="BL4183" s="36">
        <f t="shared" si="4332"/>
        <v>9.5649155198456006E-14</v>
      </c>
      <c r="BM4183" s="36">
        <f t="shared" si="4364"/>
        <v>1.8536220496042661E-10</v>
      </c>
      <c r="BN4183" s="36">
        <f t="shared" ca="1" si="4333"/>
        <v>0.10946728708029618</v>
      </c>
      <c r="BO4183" s="36">
        <f t="shared" ca="1" si="4349"/>
        <v>1</v>
      </c>
      <c r="BP4183" s="36">
        <f t="shared" si="4365"/>
        <v>-1.8536216017524651E-10</v>
      </c>
      <c r="BQ4183" s="36">
        <f t="shared" si="4366"/>
        <v>0.99999975839098321</v>
      </c>
      <c r="BR4183" s="2">
        <f t="shared" si="4355"/>
        <v>-5</v>
      </c>
      <c r="BS4183">
        <v>0</v>
      </c>
      <c r="BT4183" s="37">
        <f t="shared" si="4350"/>
        <v>3.4613646043254804</v>
      </c>
      <c r="BU4183" s="34">
        <f t="shared" si="4334"/>
        <v>-5</v>
      </c>
      <c r="BV4183" s="34">
        <f t="shared" si="4335"/>
        <v>-5</v>
      </c>
      <c r="BW4183" s="34">
        <f t="shared" si="4336"/>
        <v>-5</v>
      </c>
      <c r="BX4183" s="34">
        <f t="shared" si="4337"/>
        <v>-5</v>
      </c>
      <c r="BY4183" s="34">
        <f t="shared" si="4338"/>
        <v>56.539550418025428</v>
      </c>
      <c r="BZ4183" s="36">
        <f t="shared" si="4351"/>
        <v>3.4527327723944947E-3</v>
      </c>
      <c r="CA4183" s="34">
        <f t="shared" si="4352"/>
        <v>0.23256099131734537</v>
      </c>
    </row>
    <row r="4184" spans="1:79" ht="13.2" x14ac:dyDescent="0.25">
      <c r="A4184" s="75">
        <f t="shared" si="4339"/>
        <v>11.369863013697911</v>
      </c>
      <c r="B4184" s="34">
        <f t="shared" si="4356"/>
        <v>4149.9999999997372</v>
      </c>
      <c r="C4184">
        <v>30</v>
      </c>
      <c r="D4184" s="35">
        <f t="shared" si="4300"/>
        <v>3000</v>
      </c>
      <c r="E4184" s="27">
        <v>0</v>
      </c>
      <c r="F4184" s="64">
        <f t="shared" si="4340"/>
        <v>3.0712411119050556</v>
      </c>
      <c r="G4184" s="34">
        <v>0</v>
      </c>
      <c r="H4184" s="34">
        <f t="shared" si="4301"/>
        <v>1</v>
      </c>
      <c r="I4184" s="34">
        <f t="shared" si="4341"/>
        <v>40816.79437721819</v>
      </c>
      <c r="J4184" s="34">
        <f t="shared" si="4302"/>
        <v>210425.27774971316</v>
      </c>
      <c r="K4184" s="34">
        <f t="shared" si="4303"/>
        <v>185147.11276468472</v>
      </c>
      <c r="L4184" s="36">
        <f t="shared" si="4353"/>
        <v>4096.9113586351123</v>
      </c>
      <c r="M4184" s="34">
        <f t="shared" si="4304"/>
        <v>380.71939622523837</v>
      </c>
      <c r="N4184" s="34">
        <f t="shared" si="4342"/>
        <v>1962.7456275722079</v>
      </c>
      <c r="O4184" s="34">
        <f t="shared" si="4305"/>
        <v>102.95414455328127</v>
      </c>
      <c r="P4184">
        <f t="shared" si="4357"/>
        <v>1205.125726396855</v>
      </c>
      <c r="Q4184" s="36">
        <f t="shared" si="4306"/>
        <v>1962.7456080207187</v>
      </c>
      <c r="R4184" s="34">
        <f t="shared" si="4307"/>
        <v>1490.644360973082</v>
      </c>
      <c r="S4184" s="34">
        <f t="shared" si="4308"/>
        <v>7.6927866189180349E-5</v>
      </c>
      <c r="T4184" s="36">
        <f t="shared" si="4343"/>
        <v>-7.5105533906325687E-14</v>
      </c>
      <c r="U4184" s="36">
        <f t="shared" si="4309"/>
        <v>1976.7300492300217</v>
      </c>
      <c r="V4184" s="36">
        <f t="shared" si="4310"/>
        <v>9.890824543322368E-9</v>
      </c>
      <c r="W4184" s="68">
        <f t="shared" si="4311"/>
        <v>11.705461024671749</v>
      </c>
      <c r="X4184">
        <f t="shared" si="4312"/>
        <v>9.2118704659401835</v>
      </c>
      <c r="Y4184">
        <f t="shared" si="4313"/>
        <v>0.19260060136867796</v>
      </c>
      <c r="Z4184" s="34">
        <f t="shared" si="4314"/>
        <v>1.3237093813502869E-2</v>
      </c>
      <c r="AA4184" s="36">
        <f t="shared" si="4315"/>
        <v>8.4497522331460083E-10</v>
      </c>
      <c r="AB4184" s="34">
        <f t="shared" si="4316"/>
        <v>1.3237093813502869E-2</v>
      </c>
      <c r="AC4184" s="36">
        <f t="shared" si="4317"/>
        <v>260.67120456992313</v>
      </c>
      <c r="AD4184" s="34">
        <f t="shared" si="4318"/>
        <v>0</v>
      </c>
      <c r="AE4184">
        <f t="shared" si="4344"/>
        <v>19692.479953871607</v>
      </c>
      <c r="AF4184" s="36">
        <f t="shared" si="4358"/>
        <v>0</v>
      </c>
      <c r="AG4184" s="34">
        <f t="shared" si="4319"/>
        <v>496.94860012607433</v>
      </c>
      <c r="AH4184">
        <f t="shared" si="4354"/>
        <v>9.86471633268593E-6</v>
      </c>
      <c r="AI4184" s="29">
        <f t="shared" si="4345"/>
        <v>496.94860012607433</v>
      </c>
      <c r="AJ4184">
        <f t="shared" si="4346"/>
        <v>15902.354968261019</v>
      </c>
      <c r="AK4184" s="36">
        <f t="shared" si="4359"/>
        <v>-3.2554316996670184E-2</v>
      </c>
      <c r="AL4184" s="36">
        <f t="shared" si="4347"/>
        <v>9.2536232675828334E-3</v>
      </c>
      <c r="AM4184" s="36">
        <f t="shared" si="4348"/>
        <v>1.2734988713592816E-2</v>
      </c>
      <c r="AN4184" s="37">
        <f t="shared" si="4360"/>
        <v>-5.696014948221341E-3</v>
      </c>
      <c r="AO4184" s="36">
        <f t="shared" si="4361"/>
        <v>0.19246939558376011</v>
      </c>
      <c r="AP4184" s="36">
        <f t="shared" si="4362"/>
        <v>3.3920811830851719E-3</v>
      </c>
      <c r="AQ4184" s="74">
        <f t="shared" si="4320"/>
        <v>-0.15386637128716701</v>
      </c>
      <c r="AR4184" s="73">
        <f t="shared" si="4321"/>
        <v>-5.917378103189418E-3</v>
      </c>
      <c r="AS4184" s="72">
        <f t="shared" si="4363"/>
        <v>7.129926411177461E-3</v>
      </c>
      <c r="AT4184" s="37">
        <f t="shared" si="4322"/>
        <v>-304.15227968932624</v>
      </c>
      <c r="AU4184" s="37">
        <f t="shared" si="4323"/>
        <v>1.2914310999711789</v>
      </c>
      <c r="AV4184" s="34">
        <f t="shared" si="4324"/>
        <v>2.1842889883747416</v>
      </c>
      <c r="AW4184" s="34">
        <f t="shared" si="4325"/>
        <v>1.1008065614922635</v>
      </c>
      <c r="AX4184" s="37">
        <f t="shared" si="4326"/>
        <v>3.1782242729119066</v>
      </c>
      <c r="AY4184" s="7">
        <f t="shared" si="4327"/>
        <v>18.168780847450659</v>
      </c>
      <c r="AZ4184" s="37">
        <f t="shared" si="4328"/>
        <v>14.883685297583655</v>
      </c>
      <c r="BA4184" s="2">
        <f>BE4184*'mass balance'!$B$17+BF4184*'mass balance'!$C$17+BG4184*'mass balance'!$D$17+BH4184*'mass balance'!$E$17</f>
        <v>2.7203349133785994E-3</v>
      </c>
      <c r="BB4184" s="2">
        <f>BE4184*'mass balance'!$B$18+BF4184*'mass balance'!$C$18+BG4184*'mass balance'!$D$18+BH4184*'mass balance'!$E$18</f>
        <v>2.7621862197382708E-3</v>
      </c>
      <c r="BC4184" s="2">
        <f>BE4184*'mass balance'!$B$19+BF4184*'mass balance'!$C$19+BG4184*'mass balance'!$D$19+BH4184*'mass balance'!$E$19</f>
        <v>-3.4527327746728381E-3</v>
      </c>
      <c r="BD4184" s="2">
        <f>BE4184*'mass balance'!$B$20+BF4184*'mass balance'!$C$20+BG4184*'mass balance'!$D$20+BH4184*'mass balance'!$E$20</f>
        <v>1.2555391907901229E-4</v>
      </c>
      <c r="BE4184" s="2">
        <f>N4184*'mass balance'!$H$11+R4184*'mass balance'!$I$11+S4184*'mass balance'!$J$11</f>
        <v>-4.6732038751719236E-3</v>
      </c>
      <c r="BF4184" s="2">
        <f>N4184*'mass balance'!$H$12+R4184*'mass balance'!$I$12+S4184*'mass balance'!$J$12</f>
        <v>1.2415260955406143E-10</v>
      </c>
      <c r="BG4184" s="2">
        <f>N4184*'mass balance'!$H$13+R4184*'mass balance'!$I$13+S4184*'mass balance'!$J$13</f>
        <v>8.1396756839872367E-4</v>
      </c>
      <c r="BH4184" s="2">
        <f>N4184*'mass balance'!$H$14+R4184*'mass balance'!$I$14+S4184*'mass balance'!$J$14</f>
        <v>5.1113167384692906E-4</v>
      </c>
      <c r="BI4184" s="36">
        <f t="shared" si="4329"/>
        <v>2.8603964492493172E-16</v>
      </c>
      <c r="BJ4184" s="36">
        <f t="shared" si="4330"/>
        <v>2.507503571829664E-17</v>
      </c>
      <c r="BK4184" s="36">
        <f t="shared" si="4331"/>
        <v>9.5674387247758526E-14</v>
      </c>
      <c r="BL4184" s="36">
        <f t="shared" si="4332"/>
        <v>9.5674230540466825E-14</v>
      </c>
      <c r="BM4184" s="36">
        <f t="shared" si="4364"/>
        <v>1.8545785411562508E-10</v>
      </c>
      <c r="BN4184" s="36">
        <f t="shared" ca="1" si="4333"/>
        <v>0.85607506628453744</v>
      </c>
      <c r="BO4184" s="36">
        <f t="shared" ca="1" si="4349"/>
        <v>1</v>
      </c>
      <c r="BP4184" s="36">
        <f t="shared" si="4365"/>
        <v>-1.8545780927295843E-10</v>
      </c>
      <c r="BQ4184" s="36">
        <f t="shared" si="4366"/>
        <v>0.99999975820562104</v>
      </c>
      <c r="BR4184" s="2">
        <f t="shared" si="4355"/>
        <v>-5</v>
      </c>
      <c r="BS4184">
        <v>0</v>
      </c>
      <c r="BT4184" s="37">
        <f t="shared" si="4350"/>
        <v>3.4613646066095196</v>
      </c>
      <c r="BU4184" s="34">
        <f t="shared" si="4334"/>
        <v>-5</v>
      </c>
      <c r="BV4184" s="34">
        <f t="shared" si="4335"/>
        <v>-5</v>
      </c>
      <c r="BW4184" s="34">
        <f t="shared" si="4336"/>
        <v>-5</v>
      </c>
      <c r="BX4184" s="34">
        <f t="shared" si="4337"/>
        <v>-5</v>
      </c>
      <c r="BY4184" s="34">
        <f t="shared" si="4338"/>
        <v>56.53955044999713</v>
      </c>
      <c r="BZ4184" s="36">
        <f t="shared" si="4351"/>
        <v>3.4527327746728381E-3</v>
      </c>
      <c r="CA4184" s="34">
        <f t="shared" si="4352"/>
        <v>0.23256099127354346</v>
      </c>
    </row>
    <row r="4185" spans="1:79" ht="13.2" x14ac:dyDescent="0.25">
      <c r="A4185" s="75">
        <f t="shared" si="4339"/>
        <v>11.372602739725307</v>
      </c>
      <c r="B4185" s="34">
        <f t="shared" si="4356"/>
        <v>4150.9999999997372</v>
      </c>
      <c r="C4185">
        <v>30</v>
      </c>
      <c r="D4185" s="35">
        <f t="shared" si="4300"/>
        <v>3000</v>
      </c>
      <c r="E4185" s="27">
        <v>0</v>
      </c>
      <c r="F4185" s="64">
        <f t="shared" si="4340"/>
        <v>3.0712411119050556</v>
      </c>
      <c r="G4185" s="34">
        <v>0</v>
      </c>
      <c r="H4185" s="34">
        <f t="shared" si="4301"/>
        <v>1</v>
      </c>
      <c r="I4185" s="34">
        <f t="shared" si="4341"/>
        <v>40816.79437721819</v>
      </c>
      <c r="J4185" s="34">
        <f t="shared" si="4302"/>
        <v>210425.27786824922</v>
      </c>
      <c r="K4185" s="34">
        <f t="shared" si="4303"/>
        <v>185147.11286898114</v>
      </c>
      <c r="L4185" s="36">
        <f t="shared" si="4353"/>
        <v>4096.9113620969001</v>
      </c>
      <c r="M4185" s="34">
        <f t="shared" si="4304"/>
        <v>380.71939622523837</v>
      </c>
      <c r="N4185" s="34">
        <f t="shared" si="4342"/>
        <v>1962.7456286778552</v>
      </c>
      <c r="O4185" s="34">
        <f t="shared" si="4305"/>
        <v>102.95414455328127</v>
      </c>
      <c r="P4185">
        <f t="shared" si="4357"/>
        <v>1205.1257274151565</v>
      </c>
      <c r="Q4185" s="36">
        <f t="shared" si="4306"/>
        <v>1962.7456092009904</v>
      </c>
      <c r="R4185" s="34">
        <f t="shared" si="4307"/>
        <v>1490.6443620141624</v>
      </c>
      <c r="S4185" s="34">
        <f t="shared" si="4308"/>
        <v>7.6634251627183403E-5</v>
      </c>
      <c r="T4185" s="36">
        <f t="shared" si="4343"/>
        <v>-7.5105533885171593E-14</v>
      </c>
      <c r="U4185" s="36">
        <f t="shared" si="4309"/>
        <v>1976.7300492300217</v>
      </c>
      <c r="V4185" s="36">
        <f t="shared" si="4310"/>
        <v>9.853073692258272E-9</v>
      </c>
      <c r="W4185" s="68">
        <f t="shared" si="4311"/>
        <v>11.705461034562573</v>
      </c>
      <c r="X4185">
        <f t="shared" si="4312"/>
        <v>9.2118704685347836</v>
      </c>
      <c r="Y4185">
        <f t="shared" si="4313"/>
        <v>0.19260060136867796</v>
      </c>
      <c r="Z4185" s="34">
        <f t="shared" si="4314"/>
        <v>1.3237093813502869E-2</v>
      </c>
      <c r="AA4185" s="36">
        <f t="shared" si="4315"/>
        <v>8.4175015944824562E-10</v>
      </c>
      <c r="AB4185" s="34">
        <f t="shared" si="4316"/>
        <v>1.3237093813502869E-2</v>
      </c>
      <c r="AC4185" s="36">
        <f t="shared" si="4317"/>
        <v>260.67120456992313</v>
      </c>
      <c r="AD4185" s="34">
        <f t="shared" si="4318"/>
        <v>0</v>
      </c>
      <c r="AE4185">
        <f t="shared" si="4344"/>
        <v>19692.479953871607</v>
      </c>
      <c r="AF4185" s="36">
        <f t="shared" si="4358"/>
        <v>0</v>
      </c>
      <c r="AG4185" s="34">
        <f t="shared" si="4319"/>
        <v>496.94860058165921</v>
      </c>
      <c r="AH4185">
        <f t="shared" si="4354"/>
        <v>9.8270654120824474E-6</v>
      </c>
      <c r="AI4185" s="29">
        <f t="shared" si="4345"/>
        <v>496.94860058165921</v>
      </c>
      <c r="AJ4185">
        <f t="shared" si="4346"/>
        <v>16399.303568842679</v>
      </c>
      <c r="AK4185" s="36">
        <f t="shared" si="4359"/>
        <v>5.917378103189418E-3</v>
      </c>
      <c r="AL4185" s="36">
        <f t="shared" si="4347"/>
        <v>-2.4495653487300894E-3</v>
      </c>
      <c r="AM4185" s="36">
        <f t="shared" si="4348"/>
        <v>-2.3290092446746316E-3</v>
      </c>
      <c r="AN4185" s="37">
        <f t="shared" si="4360"/>
        <v>-3.8250331944891525E-2</v>
      </c>
      <c r="AO4185" s="36">
        <f t="shared" si="4361"/>
        <v>0.20172301885134294</v>
      </c>
      <c r="AP4185" s="36">
        <f t="shared" si="4362"/>
        <v>1.612706989667799E-2</v>
      </c>
      <c r="AQ4185" s="74">
        <f t="shared" si="4320"/>
        <v>-0.89748349505165692</v>
      </c>
      <c r="AR4185" s="73">
        <f t="shared" si="4321"/>
        <v>-4.3057142431331623E-2</v>
      </c>
      <c r="AS4185" s="72">
        <f t="shared" si="4363"/>
        <v>8.2085486538263659E-3</v>
      </c>
      <c r="AT4185" s="37">
        <f t="shared" si="4322"/>
        <v>-1774.082593356593</v>
      </c>
      <c r="AU4185" s="37">
        <f t="shared" si="4323"/>
        <v>6.1398883139454616</v>
      </c>
      <c r="AV4185" s="34">
        <f t="shared" si="4324"/>
        <v>2.2525480202885451</v>
      </c>
      <c r="AW4185" s="34">
        <f t="shared" si="4325"/>
        <v>1.1008065624224175</v>
      </c>
      <c r="AX4185" s="37">
        <f t="shared" si="4326"/>
        <v>3.1782242755974273</v>
      </c>
      <c r="AY4185" s="7">
        <f t="shared" si="4327"/>
        <v>18.237039892870964</v>
      </c>
      <c r="AZ4185" s="37">
        <f t="shared" si="4328"/>
        <v>14.883685310160001</v>
      </c>
      <c r="BA4185" s="2">
        <f>BE4185*'mass balance'!$B$17+BF4185*'mass balance'!$C$17+BG4185*'mass balance'!$D$17+BH4185*'mass balance'!$E$17</f>
        <v>2.7203349151668065E-3</v>
      </c>
      <c r="BB4185" s="2">
        <f>BE4185*'mass balance'!$B$18+BF4185*'mass balance'!$C$18+BG4185*'mass balance'!$D$18+BH4185*'mass balance'!$E$18</f>
        <v>2.7621862215539889E-3</v>
      </c>
      <c r="BC4185" s="2">
        <f>BE4185*'mass balance'!$B$19+BF4185*'mass balance'!$C$19+BG4185*'mass balance'!$D$19+BH4185*'mass balance'!$E$19</f>
        <v>-3.4527327769424861E-3</v>
      </c>
      <c r="BD4185" s="2">
        <f>BE4185*'mass balance'!$B$20+BF4185*'mass balance'!$C$20+BG4185*'mass balance'!$D$20+BH4185*'mass balance'!$E$20</f>
        <v>1.2555391916154493E-4</v>
      </c>
      <c r="BE4185" s="2">
        <f>N4185*'mass balance'!$H$11+R4185*'mass balance'!$I$11+S4185*'mass balance'!$J$11</f>
        <v>-4.6732038778044167E-3</v>
      </c>
      <c r="BF4185" s="2">
        <f>N4185*'mass balance'!$H$12+R4185*'mass balance'!$I$12+S4185*'mass balance'!$J$12</f>
        <v>1.2367874987380788E-10</v>
      </c>
      <c r="BG4185" s="2">
        <f>N4185*'mass balance'!$H$13+R4185*'mass balance'!$I$13+S4185*'mass balance'!$J$13</f>
        <v>8.1396756901627764E-4</v>
      </c>
      <c r="BH4185" s="2">
        <f>N4185*'mass balance'!$H$14+R4185*'mass balance'!$I$14+S4185*'mass balance'!$J$14</f>
        <v>5.1113167413485803E-4</v>
      </c>
      <c r="BI4185" s="36">
        <f t="shared" si="4329"/>
        <v>2.8603964492493172E-16</v>
      </c>
      <c r="BJ4185" s="36">
        <f t="shared" si="4330"/>
        <v>2.5075248701351359E-17</v>
      </c>
      <c r="BK4185" s="36">
        <f t="shared" si="4331"/>
        <v>9.569946228347682E-14</v>
      </c>
      <c r="BL4185" s="36">
        <f t="shared" si="4332"/>
        <v>9.5699306093764749E-14</v>
      </c>
      <c r="BM4185" s="36">
        <f t="shared" si="4364"/>
        <v>1.8555352834616554E-10</v>
      </c>
      <c r="BN4185" s="36">
        <f t="shared" ca="1" si="4333"/>
        <v>0.53834390295055456</v>
      </c>
      <c r="BO4185" s="36">
        <f t="shared" ca="1" si="4349"/>
        <v>1</v>
      </c>
      <c r="BP4185" s="36">
        <f t="shared" si="4365"/>
        <v>-1.8555348344595305E-10</v>
      </c>
      <c r="BQ4185" s="36">
        <f t="shared" si="4366"/>
        <v>0.99999975802016328</v>
      </c>
      <c r="BR4185" s="2">
        <f t="shared" si="4355"/>
        <v>-5</v>
      </c>
      <c r="BS4185">
        <v>0</v>
      </c>
      <c r="BT4185" s="37">
        <f t="shared" si="4350"/>
        <v>3.4613646088848422</v>
      </c>
      <c r="BU4185" s="34">
        <f t="shared" si="4334"/>
        <v>-5</v>
      </c>
      <c r="BV4185" s="34">
        <f t="shared" si="4335"/>
        <v>-5</v>
      </c>
      <c r="BW4185" s="34">
        <f t="shared" si="4336"/>
        <v>-5</v>
      </c>
      <c r="BX4185" s="34">
        <f t="shared" si="4337"/>
        <v>-5</v>
      </c>
      <c r="BY4185" s="34">
        <f t="shared" si="4338"/>
        <v>56.53955048184681</v>
      </c>
      <c r="BZ4185" s="36">
        <f t="shared" si="4351"/>
        <v>3.4527327769424861E-3</v>
      </c>
      <c r="CA4185" s="34">
        <f t="shared" si="4352"/>
        <v>0.23256099122990878</v>
      </c>
    </row>
    <row r="4186" spans="1:79" ht="13.2" x14ac:dyDescent="0.25">
      <c r="A4186" s="75">
        <f t="shared" si="4339"/>
        <v>11.375342465752704</v>
      </c>
      <c r="B4186" s="34">
        <f t="shared" si="4356"/>
        <v>4151.9999999997372</v>
      </c>
      <c r="C4186">
        <v>30</v>
      </c>
      <c r="D4186" s="35">
        <f t="shared" si="4300"/>
        <v>3000</v>
      </c>
      <c r="E4186" s="27">
        <v>0</v>
      </c>
      <c r="F4186" s="64">
        <f t="shared" si="4340"/>
        <v>3.0712411119050556</v>
      </c>
      <c r="G4186" s="34">
        <v>0</v>
      </c>
      <c r="H4186" s="34">
        <f t="shared" si="4301"/>
        <v>1</v>
      </c>
      <c r="I4186" s="34">
        <f t="shared" si="4341"/>
        <v>40816.79437721819</v>
      </c>
      <c r="J4186" s="34">
        <f t="shared" si="4302"/>
        <v>210425.27798633292</v>
      </c>
      <c r="K4186" s="34">
        <f t="shared" si="4303"/>
        <v>185147.11297287958</v>
      </c>
      <c r="L4186" s="36">
        <f t="shared" si="4353"/>
        <v>4096.9113655454757</v>
      </c>
      <c r="M4186" s="34">
        <f t="shared" si="4304"/>
        <v>380.71939622523837</v>
      </c>
      <c r="N4186" s="34">
        <f t="shared" si="4342"/>
        <v>1962.745629779283</v>
      </c>
      <c r="O4186" s="34">
        <f t="shared" si="4305"/>
        <v>102.95414455328127</v>
      </c>
      <c r="P4186">
        <f t="shared" si="4357"/>
        <v>1205.1257284295712</v>
      </c>
      <c r="Q4186" s="36">
        <f t="shared" si="4306"/>
        <v>1962.7456103767558</v>
      </c>
      <c r="R4186" s="34">
        <f t="shared" si="4307"/>
        <v>1490.6443630512697</v>
      </c>
      <c r="S4186" s="34">
        <f t="shared" si="4308"/>
        <v>7.6341756880538014E-5</v>
      </c>
      <c r="T4186" s="36">
        <f t="shared" si="4343"/>
        <v>-7.5105533864098215E-14</v>
      </c>
      <c r="U4186" s="36">
        <f t="shared" si="4309"/>
        <v>1976.7300492300217</v>
      </c>
      <c r="V4186" s="36">
        <f t="shared" si="4310"/>
        <v>9.8154668732841611E-9</v>
      </c>
      <c r="W4186" s="68">
        <f t="shared" si="4311"/>
        <v>11.705461044415646</v>
      </c>
      <c r="X4186">
        <f t="shared" si="4312"/>
        <v>9.2118704711194823</v>
      </c>
      <c r="Y4186">
        <f t="shared" si="4313"/>
        <v>0.19260060136867796</v>
      </c>
      <c r="Z4186" s="34">
        <f t="shared" si="4314"/>
        <v>1.3237093813502869E-2</v>
      </c>
      <c r="AA4186" s="36">
        <f t="shared" si="4315"/>
        <v>8.3853740028179839E-10</v>
      </c>
      <c r="AB4186" s="34">
        <f t="shared" si="4316"/>
        <v>1.3237093813502869E-2</v>
      </c>
      <c r="AC4186" s="36">
        <f t="shared" si="4317"/>
        <v>260.67120456992313</v>
      </c>
      <c r="AD4186" s="34">
        <f t="shared" si="4318"/>
        <v>0</v>
      </c>
      <c r="AE4186">
        <f t="shared" si="4344"/>
        <v>19692.479953871607</v>
      </c>
      <c r="AF4186" s="36">
        <f t="shared" si="4358"/>
        <v>0</v>
      </c>
      <c r="AG4186" s="34">
        <f t="shared" si="4319"/>
        <v>496.94860103550468</v>
      </c>
      <c r="AH4186">
        <f t="shared" si="4354"/>
        <v>9.7895576232076564E-6</v>
      </c>
      <c r="AI4186" s="29">
        <f t="shared" si="4345"/>
        <v>496.94860103550468</v>
      </c>
      <c r="AJ4186">
        <f t="shared" si="4346"/>
        <v>16896.252169878182</v>
      </c>
      <c r="AK4186" s="36">
        <f t="shared" si="4359"/>
        <v>4.3057142431331623E-2</v>
      </c>
      <c r="AL4186" s="36">
        <f t="shared" si="4347"/>
        <v>-1.1490791950272295E-2</v>
      </c>
      <c r="AM4186" s="36">
        <f t="shared" si="4348"/>
        <v>-1.6833532515653251E-2</v>
      </c>
      <c r="AN4186" s="37">
        <f t="shared" si="4360"/>
        <v>-3.2332953841702108E-2</v>
      </c>
      <c r="AO4186" s="36">
        <f t="shared" si="4361"/>
        <v>0.19927345350261286</v>
      </c>
      <c r="AP4186" s="36">
        <f t="shared" si="4362"/>
        <v>1.3798060652003358E-2</v>
      </c>
      <c r="AQ4186" s="74">
        <f t="shared" si="4320"/>
        <v>-0.7869636612673484</v>
      </c>
      <c r="AR4186" s="73">
        <f t="shared" si="4321"/>
        <v>-3.6113158848999502E-2</v>
      </c>
      <c r="AS4186" s="72">
        <f t="shared" si="4363"/>
        <v>7.9131307586792991E-3</v>
      </c>
      <c r="AT4186" s="37">
        <f t="shared" si="4322"/>
        <v>-1555.6147168792431</v>
      </c>
      <c r="AU4186" s="37">
        <f t="shared" si="4323"/>
        <v>5.2531893205099376</v>
      </c>
      <c r="AV4186" s="34">
        <f t="shared" si="4324"/>
        <v>2.3208070522647066</v>
      </c>
      <c r="AW4186" s="34">
        <f t="shared" si="4325"/>
        <v>1.1008065633490216</v>
      </c>
      <c r="AX4186" s="37">
        <f t="shared" si="4326"/>
        <v>3.1782242782726984</v>
      </c>
      <c r="AY4186" s="7">
        <f t="shared" si="4327"/>
        <v>18.305298938302069</v>
      </c>
      <c r="AZ4186" s="37">
        <f t="shared" si="4328"/>
        <v>14.883685322688343</v>
      </c>
      <c r="BA4186" s="2">
        <f>BE4186*'mass balance'!$B$17+BF4186*'mass balance'!$C$17+BG4186*'mass balance'!$D$17+BH4186*'mass balance'!$E$17</f>
        <v>2.7203349169481889E-3</v>
      </c>
      <c r="BB4186" s="2">
        <f>BE4186*'mass balance'!$B$18+BF4186*'mass balance'!$C$18+BG4186*'mass balance'!$D$18+BH4186*'mass balance'!$E$18</f>
        <v>2.7621862233627773E-3</v>
      </c>
      <c r="BC4186" s="2">
        <f>BE4186*'mass balance'!$B$19+BF4186*'mass balance'!$C$19+BG4186*'mass balance'!$D$19+BH4186*'mass balance'!$E$19</f>
        <v>-3.4527327792034709E-3</v>
      </c>
      <c r="BD4186" s="2">
        <f>BE4186*'mass balance'!$B$20+BF4186*'mass balance'!$C$20+BG4186*'mass balance'!$D$20+BH4186*'mass balance'!$E$20</f>
        <v>1.2555391924376258E-4</v>
      </c>
      <c r="BE4186" s="2">
        <f>N4186*'mass balance'!$H$11+R4186*'mass balance'!$I$11+S4186*'mass balance'!$J$11</f>
        <v>-4.6732038804268641E-3</v>
      </c>
      <c r="BF4186" s="2">
        <f>N4186*'mass balance'!$H$12+R4186*'mass balance'!$I$12+S4186*'mass balance'!$J$12</f>
        <v>1.232066974450095E-10</v>
      </c>
      <c r="BG4186" s="2">
        <f>N4186*'mass balance'!$H$13+R4186*'mass balance'!$I$13+S4186*'mass balance'!$J$13</f>
        <v>8.1396756963147629E-4</v>
      </c>
      <c r="BH4186" s="2">
        <f>N4186*'mass balance'!$H$14+R4186*'mass balance'!$I$14+S4186*'mass balance'!$J$14</f>
        <v>5.1113167442168826E-4</v>
      </c>
      <c r="BI4186" s="36">
        <f t="shared" si="4329"/>
        <v>2.8603964492493172E-16</v>
      </c>
      <c r="BJ4186" s="36">
        <f t="shared" si="4330"/>
        <v>2.507546168521735E-17</v>
      </c>
      <c r="BK4186" s="36">
        <f t="shared" si="4331"/>
        <v>9.5724537532178168E-14</v>
      </c>
      <c r="BL4186" s="36">
        <f t="shared" si="4332"/>
        <v>9.5724381858357451E-14</v>
      </c>
      <c r="BM4186" s="36">
        <f t="shared" si="4364"/>
        <v>1.8564922765225931E-10</v>
      </c>
      <c r="BN4186" s="36">
        <f t="shared" ca="1" si="4333"/>
        <v>0.23941213956783647</v>
      </c>
      <c r="BO4186" s="36">
        <f t="shared" ca="1" si="4349"/>
        <v>1</v>
      </c>
      <c r="BP4186" s="36">
        <f t="shared" si="4365"/>
        <v>-1.8564918269444165E-10</v>
      </c>
      <c r="BQ4186" s="36">
        <f t="shared" si="4366"/>
        <v>0.99999975783460981</v>
      </c>
      <c r="BR4186" s="2">
        <f t="shared" si="4355"/>
        <v>-5</v>
      </c>
      <c r="BS4186">
        <v>0</v>
      </c>
      <c r="BT4186" s="37">
        <f t="shared" si="4350"/>
        <v>3.4613646111514793</v>
      </c>
      <c r="BU4186" s="34">
        <f t="shared" si="4334"/>
        <v>-5</v>
      </c>
      <c r="BV4186" s="34">
        <f t="shared" si="4335"/>
        <v>-5</v>
      </c>
      <c r="BW4186" s="34">
        <f t="shared" si="4336"/>
        <v>-5</v>
      </c>
      <c r="BX4186" s="34">
        <f t="shared" si="4337"/>
        <v>-5</v>
      </c>
      <c r="BY4186" s="34">
        <f t="shared" si="4338"/>
        <v>56.539550513574923</v>
      </c>
      <c r="BZ4186" s="36">
        <f t="shared" si="4351"/>
        <v>3.4527327792034709E-3</v>
      </c>
      <c r="CA4186" s="34">
        <f t="shared" si="4352"/>
        <v>0.23256099118644061</v>
      </c>
    </row>
    <row r="4187" spans="1:79" ht="13.2" x14ac:dyDescent="0.25">
      <c r="A4187" s="75">
        <f t="shared" si="4339"/>
        <v>11.3780821917801</v>
      </c>
      <c r="B4187" s="34">
        <f t="shared" si="4356"/>
        <v>4152.9999999997362</v>
      </c>
      <c r="C4187">
        <v>30</v>
      </c>
      <c r="D4187" s="35">
        <f t="shared" si="4300"/>
        <v>3000</v>
      </c>
      <c r="E4187" s="27">
        <v>0</v>
      </c>
      <c r="F4187" s="64">
        <f t="shared" si="4340"/>
        <v>3.0712411119050556</v>
      </c>
      <c r="G4187" s="34">
        <v>0</v>
      </c>
      <c r="H4187" s="34">
        <f t="shared" si="4301"/>
        <v>1</v>
      </c>
      <c r="I4187" s="34">
        <f t="shared" si="4341"/>
        <v>40816.79437721819</v>
      </c>
      <c r="J4187" s="34">
        <f t="shared" si="4302"/>
        <v>210425.27810396589</v>
      </c>
      <c r="K4187" s="34">
        <f t="shared" si="4303"/>
        <v>185147.11307638141</v>
      </c>
      <c r="L4187" s="36">
        <f t="shared" si="4353"/>
        <v>4096.9113689808901</v>
      </c>
      <c r="M4187" s="34">
        <f t="shared" si="4304"/>
        <v>380.71939622523837</v>
      </c>
      <c r="N4187" s="34">
        <f t="shared" si="4342"/>
        <v>1962.7456308765065</v>
      </c>
      <c r="O4187" s="34">
        <f t="shared" si="4305"/>
        <v>102.95414455328127</v>
      </c>
      <c r="P4187">
        <f t="shared" si="4357"/>
        <v>1205.1257294401141</v>
      </c>
      <c r="Q4187" s="36">
        <f t="shared" si="4306"/>
        <v>1962.7456115480343</v>
      </c>
      <c r="R4187" s="34">
        <f t="shared" si="4307"/>
        <v>1490.6443640844182</v>
      </c>
      <c r="S4187" s="34">
        <f t="shared" si="4308"/>
        <v>7.6050378879699565E-5</v>
      </c>
      <c r="T4187" s="36">
        <f t="shared" si="4343"/>
        <v>-7.5105533843105276E-14</v>
      </c>
      <c r="U4187" s="36">
        <f t="shared" si="4309"/>
        <v>1976.7300492300217</v>
      </c>
      <c r="V4187" s="36">
        <f t="shared" si="4310"/>
        <v>9.7780036133887763E-9</v>
      </c>
      <c r="W4187" s="68">
        <f t="shared" si="4311"/>
        <v>11.705461054231113</v>
      </c>
      <c r="X4187">
        <f t="shared" si="4312"/>
        <v>9.2118704736943151</v>
      </c>
      <c r="Y4187">
        <f t="shared" si="4313"/>
        <v>0.19260060136867796</v>
      </c>
      <c r="Z4187" s="34">
        <f t="shared" si="4314"/>
        <v>1.3237093813502869E-2</v>
      </c>
      <c r="AA4187" s="36">
        <f t="shared" si="4315"/>
        <v>8.353369054057355E-10</v>
      </c>
      <c r="AB4187" s="34">
        <f t="shared" si="4316"/>
        <v>1.3237093813502869E-2</v>
      </c>
      <c r="AC4187" s="36">
        <f t="shared" si="4317"/>
        <v>260.67120456992313</v>
      </c>
      <c r="AD4187" s="34">
        <f t="shared" si="4318"/>
        <v>0</v>
      </c>
      <c r="AE4187">
        <f t="shared" si="4344"/>
        <v>19692.479953871607</v>
      </c>
      <c r="AF4187" s="36">
        <f t="shared" si="4358"/>
        <v>0</v>
      </c>
      <c r="AG4187" s="34">
        <f t="shared" si="4319"/>
        <v>496.94860148761813</v>
      </c>
      <c r="AH4187">
        <f t="shared" si="4354"/>
        <v>9.7521931934352324E-6</v>
      </c>
      <c r="AI4187" s="29">
        <f t="shared" si="4345"/>
        <v>496.94860148761813</v>
      </c>
      <c r="AJ4187">
        <f t="shared" si="4346"/>
        <v>17393.200771365799</v>
      </c>
      <c r="AK4187" s="36">
        <f t="shared" si="4359"/>
        <v>3.6113158848999502E-2</v>
      </c>
      <c r="AL4187" s="36">
        <f t="shared" si="4347"/>
        <v>-9.9902979432415634E-3</v>
      </c>
      <c r="AM4187" s="36">
        <f t="shared" si="4348"/>
        <v>-1.4122325539008778E-2</v>
      </c>
      <c r="AN4187" s="37">
        <f t="shared" si="4360"/>
        <v>1.0724188589629514E-2</v>
      </c>
      <c r="AO4187" s="36">
        <f t="shared" si="4361"/>
        <v>0.18778266155234055</v>
      </c>
      <c r="AP4187" s="36">
        <f t="shared" si="4362"/>
        <v>-3.0354718636498926E-3</v>
      </c>
      <c r="AQ4187" s="74">
        <f t="shared" si="4320"/>
        <v>0.31192889778990152</v>
      </c>
      <c r="AR4187" s="73">
        <f t="shared" si="4321"/>
        <v>1.0624148839281533E-2</v>
      </c>
      <c r="AS4187" s="72">
        <f t="shared" si="4363"/>
        <v>6.6216538005560432E-3</v>
      </c>
      <c r="AT4187" s="37">
        <f t="shared" si="4322"/>
        <v>616.59922548449799</v>
      </c>
      <c r="AU4187" s="37">
        <f t="shared" si="4323"/>
        <v>-1.1556630151874863</v>
      </c>
      <c r="AV4187" s="34">
        <f t="shared" si="4324"/>
        <v>2.3890660843029883</v>
      </c>
      <c r="AW4187" s="34">
        <f t="shared" si="4325"/>
        <v>1.1008065642720894</v>
      </c>
      <c r="AX4187" s="37">
        <f t="shared" si="4326"/>
        <v>3.1782242809377581</v>
      </c>
      <c r="AY4187" s="7">
        <f t="shared" si="4327"/>
        <v>18.37355798374395</v>
      </c>
      <c r="AZ4187" s="37">
        <f t="shared" si="4328"/>
        <v>14.883685335168872</v>
      </c>
      <c r="BA4187" s="2">
        <f>BE4187*'mass balance'!$B$17+BF4187*'mass balance'!$C$17+BG4187*'mass balance'!$D$17+BH4187*'mass balance'!$E$17</f>
        <v>2.7203349187227719E-3</v>
      </c>
      <c r="BB4187" s="2">
        <f>BE4187*'mass balance'!$B$18+BF4187*'mass balance'!$C$18+BG4187*'mass balance'!$D$18+BH4187*'mass balance'!$E$18</f>
        <v>2.762186225164661E-3</v>
      </c>
      <c r="BC4187" s="2">
        <f>BE4187*'mass balance'!$B$19+BF4187*'mass balance'!$C$19+BG4187*'mass balance'!$D$19+BH4187*'mass balance'!$E$19</f>
        <v>-3.4527327814558254E-3</v>
      </c>
      <c r="BD4187" s="2">
        <f>BE4187*'mass balance'!$B$20+BF4187*'mass balance'!$C$20+BG4187*'mass balance'!$D$20+BH4187*'mass balance'!$E$20</f>
        <v>1.2555391932566641E-4</v>
      </c>
      <c r="BE4187" s="2">
        <f>N4187*'mass balance'!$H$11+R4187*'mass balance'!$I$11+S4187*'mass balance'!$J$11</f>
        <v>-4.6732038830393013E-3</v>
      </c>
      <c r="BF4187" s="2">
        <f>N4187*'mass balance'!$H$12+R4187*'mass balance'!$I$12+S4187*'mass balance'!$J$12</f>
        <v>1.2273644731377908E-10</v>
      </c>
      <c r="BG4187" s="2">
        <f>N4187*'mass balance'!$H$13+R4187*'mass balance'!$I$13+S4187*'mass balance'!$J$13</f>
        <v>8.1396757024432666E-4</v>
      </c>
      <c r="BH4187" s="2">
        <f>N4187*'mass balance'!$H$14+R4187*'mass balance'!$I$14+S4187*'mass balance'!$J$14</f>
        <v>5.1113167470742346E-4</v>
      </c>
      <c r="BI4187" s="36">
        <f t="shared" si="4329"/>
        <v>2.8603964492493172E-16</v>
      </c>
      <c r="BJ4187" s="36">
        <f t="shared" si="4330"/>
        <v>2.5075674669897528E-17</v>
      </c>
      <c r="BK4187" s="36">
        <f t="shared" si="4331"/>
        <v>9.574961299386339E-14</v>
      </c>
      <c r="BL4187" s="36">
        <f t="shared" si="4332"/>
        <v>9.5749457834249966E-14</v>
      </c>
      <c r="BM4187" s="36">
        <f t="shared" si="4364"/>
        <v>1.8574495203411767E-10</v>
      </c>
      <c r="BN4187" s="36">
        <f t="shared" ca="1" si="4333"/>
        <v>0.57851502175763059</v>
      </c>
      <c r="BO4187" s="36">
        <f t="shared" ca="1" si="4349"/>
        <v>1</v>
      </c>
      <c r="BP4187" s="36">
        <f t="shared" si="4365"/>
        <v>-1.8574490701863549E-10</v>
      </c>
      <c r="BQ4187" s="36">
        <f t="shared" si="4366"/>
        <v>0.99999975764896065</v>
      </c>
      <c r="BR4187" s="2">
        <f t="shared" si="4355"/>
        <v>-5</v>
      </c>
      <c r="BS4187">
        <v>0</v>
      </c>
      <c r="BT4187" s="37">
        <f t="shared" si="4350"/>
        <v>3.4613646134094638</v>
      </c>
      <c r="BU4187" s="34">
        <f t="shared" si="4334"/>
        <v>-5</v>
      </c>
      <c r="BV4187" s="34">
        <f t="shared" si="4335"/>
        <v>-5</v>
      </c>
      <c r="BW4187" s="34">
        <f t="shared" si="4336"/>
        <v>-5</v>
      </c>
      <c r="BX4187" s="34">
        <f t="shared" si="4337"/>
        <v>-5</v>
      </c>
      <c r="BY4187" s="34">
        <f t="shared" si="4338"/>
        <v>56.539550545181939</v>
      </c>
      <c r="BZ4187" s="36">
        <f t="shared" si="4351"/>
        <v>3.4527327814558254E-3</v>
      </c>
      <c r="CA4187" s="34">
        <f t="shared" si="4352"/>
        <v>0.23256099114313819</v>
      </c>
    </row>
    <row r="4188" spans="1:79" ht="13.2" x14ac:dyDescent="0.25">
      <c r="A4188" s="75">
        <f t="shared" si="4339"/>
        <v>11.380821917807497</v>
      </c>
      <c r="B4188" s="34">
        <f t="shared" si="4356"/>
        <v>4153.9999999997362</v>
      </c>
      <c r="C4188">
        <v>30</v>
      </c>
      <c r="D4188" s="35">
        <f t="shared" si="4300"/>
        <v>3000</v>
      </c>
      <c r="E4188" s="27">
        <v>0</v>
      </c>
      <c r="F4188" s="64">
        <f t="shared" si="4340"/>
        <v>3.0712411119050556</v>
      </c>
      <c r="G4188" s="34">
        <v>0</v>
      </c>
      <c r="H4188" s="34">
        <f t="shared" si="4301"/>
        <v>1</v>
      </c>
      <c r="I4188" s="34">
        <f t="shared" si="4341"/>
        <v>40816.79437721819</v>
      </c>
      <c r="J4188" s="34">
        <f t="shared" si="4302"/>
        <v>210425.27822114993</v>
      </c>
      <c r="K4188" s="34">
        <f t="shared" si="4303"/>
        <v>185147.11317948828</v>
      </c>
      <c r="L4188" s="36">
        <f t="shared" si="4353"/>
        <v>4096.9113724031913</v>
      </c>
      <c r="M4188" s="34">
        <f t="shared" si="4304"/>
        <v>380.71939622523837</v>
      </c>
      <c r="N4188" s="34">
        <f t="shared" si="4342"/>
        <v>1962.745631969543</v>
      </c>
      <c r="O4188" s="34">
        <f t="shared" si="4305"/>
        <v>102.95414455328127</v>
      </c>
      <c r="P4188">
        <f t="shared" si="4357"/>
        <v>1205.1257304468002</v>
      </c>
      <c r="Q4188" s="36">
        <f t="shared" si="4306"/>
        <v>1962.7456127148421</v>
      </c>
      <c r="R4188" s="34">
        <f t="shared" si="4307"/>
        <v>1490.6443651136235</v>
      </c>
      <c r="S4188" s="34">
        <f t="shared" si="4308"/>
        <v>7.5760112849820871E-5</v>
      </c>
      <c r="T4188" s="36">
        <f t="shared" si="4343"/>
        <v>-7.510553382219246E-14</v>
      </c>
      <c r="U4188" s="36">
        <f t="shared" si="4309"/>
        <v>1976.7300492300217</v>
      </c>
      <c r="V4188" s="36">
        <f t="shared" si="4310"/>
        <v>9.7406833213078344E-9</v>
      </c>
      <c r="W4188" s="68">
        <f t="shared" si="4311"/>
        <v>11.705461064009118</v>
      </c>
      <c r="X4188">
        <f t="shared" si="4312"/>
        <v>9.2118704762593211</v>
      </c>
      <c r="Y4188">
        <f t="shared" si="4313"/>
        <v>0.19260060136867796</v>
      </c>
      <c r="Z4188" s="34">
        <f t="shared" si="4314"/>
        <v>1.3237093813502869E-2</v>
      </c>
      <c r="AA4188" s="36">
        <f t="shared" si="4315"/>
        <v>8.321486243081529E-10</v>
      </c>
      <c r="AB4188" s="34">
        <f t="shared" si="4316"/>
        <v>1.3237093813502869E-2</v>
      </c>
      <c r="AC4188" s="36">
        <f t="shared" si="4317"/>
        <v>260.67120456992313</v>
      </c>
      <c r="AD4188" s="34">
        <f t="shared" si="4318"/>
        <v>0</v>
      </c>
      <c r="AE4188">
        <f t="shared" si="4344"/>
        <v>19692.479953871607</v>
      </c>
      <c r="AF4188" s="36">
        <f t="shared" si="4358"/>
        <v>0</v>
      </c>
      <c r="AG4188" s="34">
        <f t="shared" si="4319"/>
        <v>496.94860193800594</v>
      </c>
      <c r="AH4188">
        <f t="shared" si="4354"/>
        <v>9.7149713269573112E-6</v>
      </c>
      <c r="AI4188" s="29">
        <f t="shared" si="4345"/>
        <v>496.94860193800594</v>
      </c>
      <c r="AJ4188">
        <f t="shared" si="4346"/>
        <v>17890.149373303804</v>
      </c>
      <c r="AK4188" s="36">
        <f t="shared" si="4359"/>
        <v>-1.0624148839281533E-2</v>
      </c>
      <c r="AL4188" s="36">
        <f t="shared" si="4347"/>
        <v>2.1898852050337156E-3</v>
      </c>
      <c r="AM4188" s="36">
        <f t="shared" si="4348"/>
        <v>4.1411022777900538E-3</v>
      </c>
      <c r="AN4188" s="37">
        <f t="shared" si="4360"/>
        <v>4.6837347438629016E-2</v>
      </c>
      <c r="AO4188" s="36">
        <f t="shared" si="4361"/>
        <v>0.177792363609099</v>
      </c>
      <c r="AP4188" s="36">
        <f t="shared" si="4362"/>
        <v>-1.7157797402658673E-2</v>
      </c>
      <c r="AQ4188" s="74">
        <f t="shared" si="4320"/>
        <v>1.6051315070732772</v>
      </c>
      <c r="AR4188" s="73">
        <f t="shared" si="4321"/>
        <v>4.1070906520681266E-2</v>
      </c>
      <c r="AS4188" s="72">
        <f t="shared" si="4363"/>
        <v>5.6200387590932986E-3</v>
      </c>
      <c r="AT4188" s="37">
        <f t="shared" si="4322"/>
        <v>3172.9116829976165</v>
      </c>
      <c r="AU4188" s="37">
        <f t="shared" si="4323"/>
        <v>-6.5323062676951729</v>
      </c>
      <c r="AV4188" s="34">
        <f t="shared" si="4324"/>
        <v>2.4573251164031538</v>
      </c>
      <c r="AW4188" s="34">
        <f t="shared" si="4325"/>
        <v>1.1008065651916337</v>
      </c>
      <c r="AX4188" s="37">
        <f t="shared" si="4326"/>
        <v>3.1782242835926464</v>
      </c>
      <c r="AY4188" s="7">
        <f t="shared" si="4327"/>
        <v>18.44181702919655</v>
      </c>
      <c r="AZ4188" s="37">
        <f t="shared" si="4328"/>
        <v>14.883685347601764</v>
      </c>
      <c r="BA4188" s="2">
        <f>BE4188*'mass balance'!$B$17+BF4188*'mass balance'!$C$17+BG4188*'mass balance'!$D$17+BH4188*'mass balance'!$E$17</f>
        <v>2.7203349204905814E-3</v>
      </c>
      <c r="BB4188" s="2">
        <f>BE4188*'mass balance'!$B$18+BF4188*'mass balance'!$C$18+BG4188*'mass balance'!$D$18+BH4188*'mass balance'!$E$18</f>
        <v>2.7621862269596674E-3</v>
      </c>
      <c r="BC4188" s="2">
        <f>BE4188*'mass balance'!$B$19+BF4188*'mass balance'!$C$19+BG4188*'mass balance'!$D$19+BH4188*'mass balance'!$E$19</f>
        <v>-3.452732783699584E-3</v>
      </c>
      <c r="BD4188" s="2">
        <f>BE4188*'mass balance'!$B$20+BF4188*'mass balance'!$C$20+BG4188*'mass balance'!$D$20+BH4188*'mass balance'!$E$20</f>
        <v>1.2555391940725761E-4</v>
      </c>
      <c r="BE4188" s="2">
        <f>N4188*'mass balance'!$H$11+R4188*'mass balance'!$I$11+S4188*'mass balance'!$J$11</f>
        <v>-4.6732038856417682E-3</v>
      </c>
      <c r="BF4188" s="2">
        <f>N4188*'mass balance'!$H$12+R4188*'mass balance'!$I$12+S4188*'mass balance'!$J$12</f>
        <v>1.2226799177406977E-10</v>
      </c>
      <c r="BG4188" s="2">
        <f>N4188*'mass balance'!$H$13+R4188*'mass balance'!$I$13+S4188*'mass balance'!$J$13</f>
        <v>8.1396757085483884E-4</v>
      </c>
      <c r="BH4188" s="2">
        <f>N4188*'mass balance'!$H$14+R4188*'mass balance'!$I$14+S4188*'mass balance'!$J$14</f>
        <v>5.1113167499206838E-4</v>
      </c>
      <c r="BI4188" s="36">
        <f t="shared" si="4329"/>
        <v>2.8603964492493172E-16</v>
      </c>
      <c r="BJ4188" s="36">
        <f t="shared" si="4330"/>
        <v>2.5075887655395716E-17</v>
      </c>
      <c r="BK4188" s="36">
        <f t="shared" si="4331"/>
        <v>9.5774688668533282E-14</v>
      </c>
      <c r="BL4188" s="36">
        <f t="shared" si="4332"/>
        <v>9.57745340214492E-14</v>
      </c>
      <c r="BM4188" s="36">
        <f t="shared" si="4364"/>
        <v>1.8584070149195193E-10</v>
      </c>
      <c r="BN4188" s="36">
        <f t="shared" ca="1" si="4333"/>
        <v>0.3893127441859261</v>
      </c>
      <c r="BO4188" s="36">
        <f t="shared" ca="1" si="4349"/>
        <v>1</v>
      </c>
      <c r="BP4188" s="36">
        <f t="shared" si="4365"/>
        <v>-1.8584065641874581E-10</v>
      </c>
      <c r="BQ4188" s="36">
        <f t="shared" si="4366"/>
        <v>0.99999975746321579</v>
      </c>
      <c r="BR4188" s="2">
        <f t="shared" si="4355"/>
        <v>-5</v>
      </c>
      <c r="BS4188">
        <v>0</v>
      </c>
      <c r="BT4188" s="37">
        <f t="shared" si="4350"/>
        <v>3.4613646156588325</v>
      </c>
      <c r="BU4188" s="34">
        <f t="shared" si="4334"/>
        <v>-5</v>
      </c>
      <c r="BV4188" s="34">
        <f t="shared" si="4335"/>
        <v>-5</v>
      </c>
      <c r="BW4188" s="34">
        <f t="shared" si="4336"/>
        <v>-5</v>
      </c>
      <c r="BX4188" s="34">
        <f t="shared" si="4337"/>
        <v>-5</v>
      </c>
      <c r="BY4188" s="34">
        <f t="shared" si="4338"/>
        <v>56.539550576668333</v>
      </c>
      <c r="BZ4188" s="36">
        <f t="shared" si="4351"/>
        <v>3.452732783699584E-3</v>
      </c>
      <c r="CA4188" s="34">
        <f t="shared" si="4352"/>
        <v>0.23256099110000122</v>
      </c>
    </row>
    <row r="4189" spans="1:79" ht="13.2" x14ac:dyDescent="0.25">
      <c r="A4189" s="75">
        <f t="shared" si="4339"/>
        <v>11.383561643834893</v>
      </c>
      <c r="B4189" s="34">
        <f t="shared" si="4356"/>
        <v>4154.9999999997362</v>
      </c>
      <c r="C4189">
        <v>30</v>
      </c>
      <c r="D4189" s="35">
        <f t="shared" si="4300"/>
        <v>3000</v>
      </c>
      <c r="E4189" s="27">
        <v>0</v>
      </c>
      <c r="F4189" s="64">
        <f t="shared" si="4340"/>
        <v>3.0712411119050556</v>
      </c>
      <c r="G4189" s="34">
        <v>0</v>
      </c>
      <c r="H4189" s="34">
        <f t="shared" si="4301"/>
        <v>1</v>
      </c>
      <c r="I4189" s="34">
        <f t="shared" si="4341"/>
        <v>40816.79437721819</v>
      </c>
      <c r="J4189" s="34">
        <f t="shared" si="4302"/>
        <v>210425.27833788667</v>
      </c>
      <c r="K4189" s="34">
        <f t="shared" si="4303"/>
        <v>185147.11328220152</v>
      </c>
      <c r="L4189" s="36">
        <f t="shared" si="4353"/>
        <v>4096.9113758124304</v>
      </c>
      <c r="M4189" s="34">
        <f t="shared" si="4304"/>
        <v>380.71939622523837</v>
      </c>
      <c r="N4189" s="34">
        <f t="shared" si="4342"/>
        <v>1962.7456330584071</v>
      </c>
      <c r="O4189" s="34">
        <f t="shared" si="4305"/>
        <v>102.95414455328127</v>
      </c>
      <c r="P4189">
        <f t="shared" si="4357"/>
        <v>1205.125731449644</v>
      </c>
      <c r="Q4189" s="36">
        <f t="shared" si="4306"/>
        <v>1962.745613877197</v>
      </c>
      <c r="R4189" s="34">
        <f t="shared" si="4307"/>
        <v>1490.6443661389008</v>
      </c>
      <c r="S4189" s="34">
        <f t="shared" si="4308"/>
        <v>7.5470954925549449E-5</v>
      </c>
      <c r="T4189" s="36">
        <f t="shared" si="4343"/>
        <v>-7.5105533801359489E-14</v>
      </c>
      <c r="U4189" s="36">
        <f t="shared" si="4309"/>
        <v>1976.7300492300217</v>
      </c>
      <c r="V4189" s="36">
        <f t="shared" si="4310"/>
        <v>9.703505507136772E-9</v>
      </c>
      <c r="W4189" s="68">
        <f t="shared" si="4311"/>
        <v>11.705461073749801</v>
      </c>
      <c r="X4189">
        <f t="shared" si="4312"/>
        <v>9.2118704788145358</v>
      </c>
      <c r="Y4189">
        <f t="shared" si="4313"/>
        <v>0.19260060136867796</v>
      </c>
      <c r="Z4189" s="34">
        <f t="shared" si="4314"/>
        <v>1.3237093813502869E-2</v>
      </c>
      <c r="AA4189" s="36">
        <f t="shared" si="4315"/>
        <v>8.2897251513632941E-10</v>
      </c>
      <c r="AB4189" s="34">
        <f t="shared" si="4316"/>
        <v>1.3237093813502869E-2</v>
      </c>
      <c r="AC4189" s="36">
        <f t="shared" si="4317"/>
        <v>260.67120456992313</v>
      </c>
      <c r="AD4189" s="34">
        <f t="shared" si="4318"/>
        <v>0</v>
      </c>
      <c r="AE4189">
        <f t="shared" si="4344"/>
        <v>19692.479953871607</v>
      </c>
      <c r="AF4189" s="36">
        <f t="shared" si="4358"/>
        <v>0</v>
      </c>
      <c r="AG4189" s="34">
        <f t="shared" si="4319"/>
        <v>496.94860238667491</v>
      </c>
      <c r="AH4189">
        <f t="shared" si="4354"/>
        <v>9.6778917395567987E-6</v>
      </c>
      <c r="AI4189" s="29">
        <f t="shared" si="4345"/>
        <v>496.94860238667491</v>
      </c>
      <c r="AJ4189">
        <f t="shared" si="4346"/>
        <v>18387.097975690478</v>
      </c>
      <c r="AK4189" s="36">
        <f t="shared" si="4359"/>
        <v>-4.1070906520681266E-2</v>
      </c>
      <c r="AL4189" s="36">
        <f t="shared" si="4347"/>
        <v>1.2232458577815729E-2</v>
      </c>
      <c r="AM4189" s="36">
        <f t="shared" si="4348"/>
        <v>1.6080489290835037E-2</v>
      </c>
      <c r="AN4189" s="37">
        <f t="shared" si="4360"/>
        <v>3.6213198599347483E-2</v>
      </c>
      <c r="AO4189" s="36">
        <f t="shared" si="4361"/>
        <v>0.17998224881413272</v>
      </c>
      <c r="AP4189" s="36">
        <f t="shared" si="4362"/>
        <v>-1.3016695124868619E-2</v>
      </c>
      <c r="AQ4189" s="74">
        <f t="shared" si="4320"/>
        <v>1.1962873313773623</v>
      </c>
      <c r="AR4189" s="73">
        <f t="shared" si="4321"/>
        <v>3.3059789100499636E-2</v>
      </c>
      <c r="AS4189" s="72">
        <f t="shared" si="4363"/>
        <v>5.8302747548845905E-3</v>
      </c>
      <c r="AT4189" s="37">
        <f t="shared" si="4322"/>
        <v>2364.7371154468233</v>
      </c>
      <c r="AU4189" s="37">
        <f t="shared" si="4323"/>
        <v>-4.9557083087879841</v>
      </c>
      <c r="AV4189" s="34">
        <f t="shared" si="4324"/>
        <v>2.5255841485649655</v>
      </c>
      <c r="AW4189" s="34">
        <f t="shared" si="4325"/>
        <v>1.1008065661076682</v>
      </c>
      <c r="AX4189" s="37">
        <f t="shared" si="4326"/>
        <v>3.1782242862374006</v>
      </c>
      <c r="AY4189" s="7">
        <f t="shared" si="4327"/>
        <v>18.510076074659835</v>
      </c>
      <c r="AZ4189" s="37">
        <f t="shared" si="4328"/>
        <v>14.883685359987201</v>
      </c>
      <c r="BA4189" s="2">
        <f>BE4189*'mass balance'!$B$17+BF4189*'mass balance'!$C$17+BG4189*'mass balance'!$D$17+BH4189*'mass balance'!$E$17</f>
        <v>2.720334922251644E-3</v>
      </c>
      <c r="BB4189" s="2">
        <f>BE4189*'mass balance'!$B$18+BF4189*'mass balance'!$C$18+BG4189*'mass balance'!$D$18+BH4189*'mass balance'!$E$18</f>
        <v>2.762186228747823E-3</v>
      </c>
      <c r="BC4189" s="2">
        <f>BE4189*'mass balance'!$B$19+BF4189*'mass balance'!$C$19+BG4189*'mass balance'!$D$19+BH4189*'mass balance'!$E$19</f>
        <v>-3.4527327859347787E-3</v>
      </c>
      <c r="BD4189" s="2">
        <f>BE4189*'mass balance'!$B$20+BF4189*'mass balance'!$C$20+BG4189*'mass balance'!$D$20+BH4189*'mass balance'!$E$20</f>
        <v>1.255539194885374E-4</v>
      </c>
      <c r="BE4189" s="2">
        <f>N4189*'mass balance'!$H$11+R4189*'mass balance'!$I$11+S4189*'mass balance'!$J$11</f>
        <v>-4.673203888234302E-3</v>
      </c>
      <c r="BF4189" s="2">
        <f>N4189*'mass balance'!$H$12+R4189*'mass balance'!$I$12+S4189*'mass balance'!$J$12</f>
        <v>1.2180132458765325E-10</v>
      </c>
      <c r="BG4189" s="2">
        <f>N4189*'mass balance'!$H$13+R4189*'mass balance'!$I$13+S4189*'mass balance'!$J$13</f>
        <v>8.1396757146301978E-4</v>
      </c>
      <c r="BH4189" s="2">
        <f>N4189*'mass balance'!$H$14+R4189*'mass balance'!$I$14+S4189*'mass balance'!$J$14</f>
        <v>5.1113167527562671E-4</v>
      </c>
      <c r="BI4189" s="36">
        <f t="shared" si="4329"/>
        <v>2.8603964492493172E-16</v>
      </c>
      <c r="BJ4189" s="36">
        <f t="shared" si="4330"/>
        <v>2.5076100641714941E-17</v>
      </c>
      <c r="BK4189" s="36">
        <f t="shared" si="4331"/>
        <v>9.5799764556188676E-14</v>
      </c>
      <c r="BL4189" s="36">
        <f t="shared" si="4332"/>
        <v>9.5799610419960491E-14</v>
      </c>
      <c r="BM4189" s="36">
        <f t="shared" si="4364"/>
        <v>1.8593647602597338E-10</v>
      </c>
      <c r="BN4189" s="36">
        <f t="shared" ca="1" si="4333"/>
        <v>0.62216298091328681</v>
      </c>
      <c r="BO4189" s="36">
        <f t="shared" ca="1" si="4349"/>
        <v>1</v>
      </c>
      <c r="BP4189" s="36">
        <f t="shared" si="4365"/>
        <v>-1.8593643089498386E-10</v>
      </c>
      <c r="BQ4189" s="36">
        <f t="shared" si="4366"/>
        <v>0.99999975727737511</v>
      </c>
      <c r="BR4189" s="2">
        <f t="shared" si="4355"/>
        <v>-5</v>
      </c>
      <c r="BS4189">
        <v>0</v>
      </c>
      <c r="BT4189" s="37">
        <f t="shared" si="4350"/>
        <v>3.4613646178996156</v>
      </c>
      <c r="BU4189" s="34">
        <f t="shared" si="4334"/>
        <v>-5</v>
      </c>
      <c r="BV4189" s="34">
        <f t="shared" si="4335"/>
        <v>-5</v>
      </c>
      <c r="BW4189" s="34">
        <f t="shared" si="4336"/>
        <v>-5</v>
      </c>
      <c r="BX4189" s="34">
        <f t="shared" si="4337"/>
        <v>-5</v>
      </c>
      <c r="BY4189" s="34">
        <f t="shared" si="4338"/>
        <v>56.539550608034546</v>
      </c>
      <c r="BZ4189" s="36">
        <f t="shared" si="4351"/>
        <v>3.4527327859347787E-3</v>
      </c>
      <c r="CA4189" s="34">
        <f t="shared" si="4352"/>
        <v>0.2325609910570289</v>
      </c>
    </row>
    <row r="4190" spans="1:79" ht="13.2" x14ac:dyDescent="0.25">
      <c r="A4190" s="75">
        <f t="shared" si="4339"/>
        <v>11.38630136986229</v>
      </c>
      <c r="B4190" s="34">
        <f t="shared" si="4356"/>
        <v>4155.9999999997353</v>
      </c>
      <c r="C4190">
        <v>30</v>
      </c>
      <c r="D4190" s="35">
        <f t="shared" si="4300"/>
        <v>3000</v>
      </c>
      <c r="E4190" s="27">
        <v>0</v>
      </c>
      <c r="F4190" s="64">
        <f t="shared" si="4340"/>
        <v>3.0712411119050556</v>
      </c>
      <c r="G4190" s="34">
        <v>0</v>
      </c>
      <c r="H4190" s="34">
        <f t="shared" si="4301"/>
        <v>1</v>
      </c>
      <c r="I4190" s="34">
        <f t="shared" si="4341"/>
        <v>40816.79437721819</v>
      </c>
      <c r="J4190" s="34">
        <f t="shared" si="4302"/>
        <v>210425.27845417781</v>
      </c>
      <c r="K4190" s="34">
        <f t="shared" si="4303"/>
        <v>185147.11338452273</v>
      </c>
      <c r="L4190" s="36">
        <f t="shared" si="4353"/>
        <v>4096.9113792086573</v>
      </c>
      <c r="M4190" s="34">
        <f t="shared" si="4304"/>
        <v>380.71939622523837</v>
      </c>
      <c r="N4190" s="34">
        <f t="shared" si="4342"/>
        <v>1962.7456341431148</v>
      </c>
      <c r="O4190" s="34">
        <f t="shared" si="4305"/>
        <v>102.95414455328127</v>
      </c>
      <c r="P4190">
        <f t="shared" si="4357"/>
        <v>1205.1257324486601</v>
      </c>
      <c r="Q4190" s="36">
        <f t="shared" si="4306"/>
        <v>1962.745615035115</v>
      </c>
      <c r="R4190" s="34">
        <f t="shared" si="4307"/>
        <v>1490.6443671602649</v>
      </c>
      <c r="S4190" s="34">
        <f t="shared" si="4308"/>
        <v>7.5182900445724954E-5</v>
      </c>
      <c r="T4190" s="36">
        <f t="shared" si="4343"/>
        <v>-7.510553378060601E-14</v>
      </c>
      <c r="U4190" s="36">
        <f t="shared" si="4309"/>
        <v>1976.7300492300217</v>
      </c>
      <c r="V4190" s="36">
        <f t="shared" si="4310"/>
        <v>9.6664695796112878E-9</v>
      </c>
      <c r="W4190" s="68">
        <f t="shared" si="4311"/>
        <v>11.705461083453306</v>
      </c>
      <c r="X4190">
        <f t="shared" si="4312"/>
        <v>9.2118704813599983</v>
      </c>
      <c r="Y4190">
        <f t="shared" si="4313"/>
        <v>0.19260060136867796</v>
      </c>
      <c r="Z4190" s="34">
        <f t="shared" si="4314"/>
        <v>1.3237093813502869E-2</v>
      </c>
      <c r="AA4190" s="36">
        <f t="shared" si="4315"/>
        <v>8.2580852737836089E-10</v>
      </c>
      <c r="AB4190" s="34">
        <f t="shared" si="4316"/>
        <v>1.3237093813502869E-2</v>
      </c>
      <c r="AC4190" s="36">
        <f t="shared" si="4317"/>
        <v>260.67120456992313</v>
      </c>
      <c r="AD4190" s="34">
        <f t="shared" si="4318"/>
        <v>0</v>
      </c>
      <c r="AE4190">
        <f t="shared" si="4344"/>
        <v>19692.479953871607</v>
      </c>
      <c r="AF4190" s="36">
        <f t="shared" si="4358"/>
        <v>0</v>
      </c>
      <c r="AG4190" s="34">
        <f t="shared" si="4319"/>
        <v>496.9486028336313</v>
      </c>
      <c r="AH4190">
        <f t="shared" si="4354"/>
        <v>9.640953521738993E-6</v>
      </c>
      <c r="AI4190" s="29">
        <f t="shared" si="4345"/>
        <v>496.9486028336313</v>
      </c>
      <c r="AJ4190">
        <f t="shared" si="4346"/>
        <v>18884.04657852411</v>
      </c>
      <c r="AK4190" s="36">
        <f t="shared" si="4359"/>
        <v>-3.3059789100499636E-2</v>
      </c>
      <c r="AL4190" s="36">
        <f t="shared" si="4347"/>
        <v>9.4303428925982258E-3</v>
      </c>
      <c r="AM4190" s="36">
        <f t="shared" si="4348"/>
        <v>1.2933381807302512E-2</v>
      </c>
      <c r="AN4190" s="37">
        <f t="shared" si="4360"/>
        <v>-4.8577079213337829E-3</v>
      </c>
      <c r="AO4190" s="36">
        <f t="shared" si="4361"/>
        <v>0.19221470739194846</v>
      </c>
      <c r="AP4190" s="36">
        <f t="shared" si="4362"/>
        <v>3.0637941659664176E-3</v>
      </c>
      <c r="AQ4190" s="74">
        <f t="shared" si="4320"/>
        <v>-0.13174349870852164</v>
      </c>
      <c r="AR4190" s="73">
        <f t="shared" si="4321"/>
        <v>-5.0352806549605403E-3</v>
      </c>
      <c r="AS4190" s="72">
        <f t="shared" si="4363"/>
        <v>7.1016594829643714E-3</v>
      </c>
      <c r="AT4190" s="37">
        <f t="shared" si="4322"/>
        <v>-260.42133268783118</v>
      </c>
      <c r="AU4190" s="37">
        <f t="shared" si="4323"/>
        <v>1.1664458650251424</v>
      </c>
      <c r="AV4190" s="34">
        <f t="shared" si="4324"/>
        <v>2.5938431807881894</v>
      </c>
      <c r="AW4190" s="34">
        <f t="shared" si="4325"/>
        <v>1.1008065670202065</v>
      </c>
      <c r="AX4190" s="37">
        <f t="shared" si="4326"/>
        <v>3.1782242888720615</v>
      </c>
      <c r="AY4190" s="7">
        <f t="shared" si="4327"/>
        <v>18.578335120133765</v>
      </c>
      <c r="AZ4190" s="37">
        <f t="shared" si="4328"/>
        <v>14.883685372325367</v>
      </c>
      <c r="BA4190" s="2">
        <f>BE4190*'mass balance'!$B$17+BF4190*'mass balance'!$C$17+BG4190*'mass balance'!$D$17+BH4190*'mass balance'!$E$17</f>
        <v>2.7203349240059855E-3</v>
      </c>
      <c r="BB4190" s="2">
        <f>BE4190*'mass balance'!$B$18+BF4190*'mass balance'!$C$18+BG4190*'mass balance'!$D$18+BH4190*'mass balance'!$E$18</f>
        <v>2.7621862305291546E-3</v>
      </c>
      <c r="BC4190" s="2">
        <f>BE4190*'mass balance'!$B$19+BF4190*'mass balance'!$C$19+BG4190*'mass balance'!$D$19+BH4190*'mass balance'!$E$19</f>
        <v>-3.452732788161442E-3</v>
      </c>
      <c r="BD4190" s="2">
        <f>BE4190*'mass balance'!$B$20+BF4190*'mass balance'!$C$20+BG4190*'mass balance'!$D$20+BH4190*'mass balance'!$E$20</f>
        <v>1.25553919569507E-4</v>
      </c>
      <c r="BE4190" s="2">
        <f>N4190*'mass balance'!$H$11+R4190*'mass balance'!$I$11+S4190*'mass balance'!$J$11</f>
        <v>-4.6732038908169392E-3</v>
      </c>
      <c r="BF4190" s="2">
        <f>N4190*'mass balance'!$H$12+R4190*'mass balance'!$I$12+S4190*'mass balance'!$J$12</f>
        <v>1.2133643823195994E-10</v>
      </c>
      <c r="BG4190" s="2">
        <f>N4190*'mass balance'!$H$13+R4190*'mass balance'!$I$13+S4190*'mass balance'!$J$13</f>
        <v>8.1396757206887802E-4</v>
      </c>
      <c r="BH4190" s="2">
        <f>N4190*'mass balance'!$H$14+R4190*'mass balance'!$I$14+S4190*'mass balance'!$J$14</f>
        <v>5.1113167555810269E-4</v>
      </c>
      <c r="BI4190" s="36">
        <f t="shared" si="4329"/>
        <v>2.8603964492493172E-16</v>
      </c>
      <c r="BJ4190" s="36">
        <f t="shared" si="4330"/>
        <v>2.507631362885905E-17</v>
      </c>
      <c r="BK4190" s="36">
        <f t="shared" si="4331"/>
        <v>9.5824840656830393E-14</v>
      </c>
      <c r="BL4190" s="36">
        <f t="shared" si="4332"/>
        <v>9.5824687029790806E-14</v>
      </c>
      <c r="BM4190" s="36">
        <f t="shared" si="4364"/>
        <v>1.8603227563639335E-10</v>
      </c>
      <c r="BN4190" s="36">
        <f t="shared" ca="1" si="4333"/>
        <v>0.72107342197819624</v>
      </c>
      <c r="BO4190" s="36">
        <f t="shared" ca="1" si="4349"/>
        <v>1</v>
      </c>
      <c r="BP4190" s="36">
        <f t="shared" si="4365"/>
        <v>-1.8603223044756092E-10</v>
      </c>
      <c r="BQ4190" s="36">
        <f t="shared" si="4366"/>
        <v>0.99999975709143873</v>
      </c>
      <c r="BR4190" s="2">
        <f t="shared" si="4355"/>
        <v>-5</v>
      </c>
      <c r="BS4190">
        <v>0</v>
      </c>
      <c r="BT4190" s="37">
        <f t="shared" si="4350"/>
        <v>3.4613646201318446</v>
      </c>
      <c r="BU4190" s="34">
        <f t="shared" si="4334"/>
        <v>-5</v>
      </c>
      <c r="BV4190" s="34">
        <f t="shared" si="4335"/>
        <v>-5</v>
      </c>
      <c r="BW4190" s="34">
        <f t="shared" si="4336"/>
        <v>-5</v>
      </c>
      <c r="BX4190" s="34">
        <f t="shared" si="4337"/>
        <v>-5</v>
      </c>
      <c r="BY4190" s="34">
        <f t="shared" si="4338"/>
        <v>56.539550639281018</v>
      </c>
      <c r="BZ4190" s="36">
        <f t="shared" si="4351"/>
        <v>3.452732788161442E-3</v>
      </c>
      <c r="CA4190" s="34">
        <f t="shared" si="4352"/>
        <v>0.23256099101422051</v>
      </c>
    </row>
    <row r="4191" spans="1:79" ht="13.2" x14ac:dyDescent="0.25">
      <c r="A4191" s="75">
        <f t="shared" si="4339"/>
        <v>11.389041095889686</v>
      </c>
      <c r="B4191" s="34">
        <f t="shared" si="4356"/>
        <v>4156.9999999997353</v>
      </c>
      <c r="C4191">
        <v>30</v>
      </c>
      <c r="D4191" s="35">
        <f t="shared" si="4300"/>
        <v>3000</v>
      </c>
      <c r="E4191" s="27">
        <v>0</v>
      </c>
      <c r="F4191" s="64">
        <f t="shared" si="4340"/>
        <v>3.0712411119050556</v>
      </c>
      <c r="G4191" s="34">
        <v>0</v>
      </c>
      <c r="H4191" s="34">
        <f t="shared" si="4301"/>
        <v>1</v>
      </c>
      <c r="I4191" s="34">
        <f t="shared" si="4341"/>
        <v>40816.79437721819</v>
      </c>
      <c r="J4191" s="34">
        <f t="shared" si="4302"/>
        <v>210425.27857002514</v>
      </c>
      <c r="K4191" s="34">
        <f t="shared" si="4303"/>
        <v>185147.11348645343</v>
      </c>
      <c r="L4191" s="36">
        <f t="shared" si="4353"/>
        <v>4096.9113825919221</v>
      </c>
      <c r="M4191" s="34">
        <f t="shared" si="4304"/>
        <v>380.71939622523837</v>
      </c>
      <c r="N4191" s="34">
        <f t="shared" si="4342"/>
        <v>1962.7456352236827</v>
      </c>
      <c r="O4191" s="34">
        <f t="shared" si="4305"/>
        <v>102.95414455328127</v>
      </c>
      <c r="P4191">
        <f t="shared" si="4357"/>
        <v>1205.1257334438633</v>
      </c>
      <c r="Q4191" s="36">
        <f t="shared" si="4306"/>
        <v>1962.7456161886139</v>
      </c>
      <c r="R4191" s="34">
        <f t="shared" si="4307"/>
        <v>1490.6443681777307</v>
      </c>
      <c r="S4191" s="34">
        <f t="shared" si="4308"/>
        <v>7.489594565868174E-5</v>
      </c>
      <c r="T4191" s="36">
        <f t="shared" si="4343"/>
        <v>-7.5105533759931758E-14</v>
      </c>
      <c r="U4191" s="36">
        <f t="shared" si="4309"/>
        <v>1976.7300492300217</v>
      </c>
      <c r="V4191" s="36">
        <f t="shared" si="4310"/>
        <v>9.6295750150402324E-9</v>
      </c>
      <c r="W4191" s="68">
        <f t="shared" si="4311"/>
        <v>11.705461093119776</v>
      </c>
      <c r="X4191">
        <f t="shared" si="4312"/>
        <v>9.2118704838957441</v>
      </c>
      <c r="Y4191">
        <f t="shared" si="4313"/>
        <v>0.19260060136867796</v>
      </c>
      <c r="Z4191" s="34">
        <f t="shared" si="4314"/>
        <v>1.3237093813502869E-2</v>
      </c>
      <c r="AA4191" s="36">
        <f t="shared" si="4315"/>
        <v>8.2265661629513204E-10</v>
      </c>
      <c r="AB4191" s="34">
        <f t="shared" si="4316"/>
        <v>1.3237093813502869E-2</v>
      </c>
      <c r="AC4191" s="36">
        <f t="shared" si="4317"/>
        <v>260.67120456992313</v>
      </c>
      <c r="AD4191" s="34">
        <f t="shared" si="4318"/>
        <v>0</v>
      </c>
      <c r="AE4191">
        <f t="shared" si="4344"/>
        <v>19692.479953871607</v>
      </c>
      <c r="AF4191" s="36">
        <f t="shared" si="4358"/>
        <v>0</v>
      </c>
      <c r="AG4191" s="34">
        <f t="shared" si="4319"/>
        <v>496.94860327888182</v>
      </c>
      <c r="AH4191">
        <f t="shared" si="4354"/>
        <v>9.6041563892867998E-6</v>
      </c>
      <c r="AI4191" s="29">
        <f t="shared" si="4345"/>
        <v>496.94860327888182</v>
      </c>
      <c r="AJ4191">
        <f t="shared" si="4346"/>
        <v>19380.995181802991</v>
      </c>
      <c r="AK4191" s="36">
        <f t="shared" si="4359"/>
        <v>5.0352806549605403E-3</v>
      </c>
      <c r="AL4191" s="36">
        <f t="shared" si="4347"/>
        <v>-2.2134946034689171E-3</v>
      </c>
      <c r="AM4191" s="36">
        <f t="shared" si="4348"/>
        <v>-1.9841740636149289E-3</v>
      </c>
      <c r="AN4191" s="37">
        <f t="shared" si="4360"/>
        <v>-3.7917497021833418E-2</v>
      </c>
      <c r="AO4191" s="36">
        <f t="shared" si="4361"/>
        <v>0.20164505028454668</v>
      </c>
      <c r="AP4191" s="36">
        <f t="shared" si="4362"/>
        <v>1.599717597326893E-2</v>
      </c>
      <c r="AQ4191" s="74">
        <f t="shared" si="4320"/>
        <v>-0.89070646010928245</v>
      </c>
      <c r="AR4191" s="73">
        <f t="shared" si="4321"/>
        <v>-4.2646312943666068E-2</v>
      </c>
      <c r="AS4191" s="72">
        <f t="shared" si="4363"/>
        <v>8.1990342002281665E-3</v>
      </c>
      <c r="AT4191" s="37">
        <f t="shared" si="4322"/>
        <v>-1760.6862247413194</v>
      </c>
      <c r="AU4191" s="37">
        <f t="shared" si="4323"/>
        <v>6.0904351778518366</v>
      </c>
      <c r="AV4191" s="34">
        <f t="shared" si="4324"/>
        <v>2.6621022130725911</v>
      </c>
      <c r="AW4191" s="34">
        <f t="shared" si="4325"/>
        <v>1.1008065679292622</v>
      </c>
      <c r="AX4191" s="37">
        <f t="shared" si="4326"/>
        <v>3.178224291496667</v>
      </c>
      <c r="AY4191" s="7">
        <f t="shared" si="4327"/>
        <v>18.646594165618296</v>
      </c>
      <c r="AZ4191" s="37">
        <f t="shared" si="4328"/>
        <v>14.883685384616443</v>
      </c>
      <c r="BA4191" s="2">
        <f>BE4191*'mass balance'!$B$17+BF4191*'mass balance'!$C$17+BG4191*'mass balance'!$D$17+BH4191*'mass balance'!$E$17</f>
        <v>2.7203349257536309E-3</v>
      </c>
      <c r="BB4191" s="2">
        <f>BE4191*'mass balance'!$B$18+BF4191*'mass balance'!$C$18+BG4191*'mass balance'!$D$18+BH4191*'mass balance'!$E$18</f>
        <v>2.7621862323036869E-3</v>
      </c>
      <c r="BC4191" s="2">
        <f>BE4191*'mass balance'!$B$19+BF4191*'mass balance'!$C$19+BG4191*'mass balance'!$D$19+BH4191*'mass balance'!$E$19</f>
        <v>-3.4527327903796077E-3</v>
      </c>
      <c r="BD4191" s="2">
        <f>BE4191*'mass balance'!$B$20+BF4191*'mass balance'!$C$20+BG4191*'mass balance'!$D$20+BH4191*'mass balance'!$E$20</f>
        <v>1.2555391965016758E-4</v>
      </c>
      <c r="BE4191" s="2">
        <f>N4191*'mass balance'!$H$11+R4191*'mass balance'!$I$11+S4191*'mass balance'!$J$11</f>
        <v>-4.6732038933897206E-3</v>
      </c>
      <c r="BF4191" s="2">
        <f>N4191*'mass balance'!$H$12+R4191*'mass balance'!$I$12+S4191*'mass balance'!$J$12</f>
        <v>1.2087332665223885E-10</v>
      </c>
      <c r="BG4191" s="2">
        <f>N4191*'mass balance'!$H$13+R4191*'mass balance'!$I$13+S4191*'mass balance'!$J$13</f>
        <v>8.1396757267242475E-4</v>
      </c>
      <c r="BH4191" s="2">
        <f>N4191*'mass balance'!$H$14+R4191*'mass balance'!$I$14+S4191*'mass balance'!$J$14</f>
        <v>5.1113167583950064E-4</v>
      </c>
      <c r="BI4191" s="36">
        <f t="shared" si="4329"/>
        <v>2.8603964492493172E-16</v>
      </c>
      <c r="BJ4191" s="36">
        <f t="shared" si="4330"/>
        <v>2.5076526616831358E-17</v>
      </c>
      <c r="BK4191" s="36">
        <f t="shared" si="4331"/>
        <v>9.5849916970459253E-14</v>
      </c>
      <c r="BL4191" s="36">
        <f t="shared" si="4332"/>
        <v>9.584976385094604E-14</v>
      </c>
      <c r="BM4191" s="36">
        <f t="shared" si="4364"/>
        <v>1.8612810032342314E-10</v>
      </c>
      <c r="BN4191" s="36">
        <f t="shared" ca="1" si="4333"/>
        <v>0.38685617775402614</v>
      </c>
      <c r="BO4191" s="36">
        <f t="shared" ca="1" si="4349"/>
        <v>1</v>
      </c>
      <c r="BP4191" s="36">
        <f t="shared" si="4365"/>
        <v>-1.8612805507668825E-10</v>
      </c>
      <c r="BQ4191" s="36">
        <f t="shared" si="4366"/>
        <v>0.99999975690540654</v>
      </c>
      <c r="BR4191" s="2">
        <f t="shared" si="4355"/>
        <v>-5</v>
      </c>
      <c r="BS4191">
        <v>0</v>
      </c>
      <c r="BT4191" s="37">
        <f t="shared" si="4350"/>
        <v>3.4613646223555565</v>
      </c>
      <c r="BU4191" s="34">
        <f t="shared" si="4334"/>
        <v>-5</v>
      </c>
      <c r="BV4191" s="34">
        <f t="shared" si="4335"/>
        <v>-5</v>
      </c>
      <c r="BW4191" s="34">
        <f t="shared" si="4336"/>
        <v>-5</v>
      </c>
      <c r="BX4191" s="34">
        <f t="shared" si="4337"/>
        <v>-5</v>
      </c>
      <c r="BY4191" s="34">
        <f t="shared" si="4338"/>
        <v>56.539550670408246</v>
      </c>
      <c r="BZ4191" s="36">
        <f t="shared" si="4351"/>
        <v>3.4527327903796077E-3</v>
      </c>
      <c r="CA4191" s="34">
        <f t="shared" si="4352"/>
        <v>0.23256099097157562</v>
      </c>
    </row>
    <row r="4192" spans="1:79" ht="13.2" x14ac:dyDescent="0.25">
      <c r="A4192" s="75">
        <f t="shared" si="4339"/>
        <v>11.391780821917083</v>
      </c>
      <c r="B4192" s="34">
        <f t="shared" si="4356"/>
        <v>4157.9999999997353</v>
      </c>
      <c r="C4192">
        <v>30</v>
      </c>
      <c r="D4192" s="35">
        <f t="shared" si="4300"/>
        <v>3000</v>
      </c>
      <c r="E4192" s="27">
        <v>0</v>
      </c>
      <c r="F4192" s="64">
        <f t="shared" si="4340"/>
        <v>3.0712411119050556</v>
      </c>
      <c r="G4192" s="34">
        <v>0</v>
      </c>
      <c r="H4192" s="34">
        <f t="shared" si="4301"/>
        <v>1</v>
      </c>
      <c r="I4192" s="34">
        <f t="shared" si="4341"/>
        <v>40816.79437721819</v>
      </c>
      <c r="J4192" s="34">
        <f t="shared" si="4302"/>
        <v>210425.27868543033</v>
      </c>
      <c r="K4192" s="34">
        <f t="shared" si="4303"/>
        <v>185147.11358799515</v>
      </c>
      <c r="L4192" s="36">
        <f t="shared" si="4353"/>
        <v>4096.911385962273</v>
      </c>
      <c r="M4192" s="34">
        <f t="shared" si="4304"/>
        <v>380.71939622523837</v>
      </c>
      <c r="N4192" s="34">
        <f t="shared" si="4342"/>
        <v>1962.745636300127</v>
      </c>
      <c r="O4192" s="34">
        <f t="shared" si="4305"/>
        <v>102.95414455328127</v>
      </c>
      <c r="P4192">
        <f t="shared" si="4357"/>
        <v>1205.125734435268</v>
      </c>
      <c r="Q4192" s="36">
        <f t="shared" si="4306"/>
        <v>1962.7456173377095</v>
      </c>
      <c r="R4192" s="34">
        <f t="shared" si="4307"/>
        <v>1490.644369191313</v>
      </c>
      <c r="S4192" s="34">
        <f t="shared" si="4308"/>
        <v>7.4610085675885784E-5</v>
      </c>
      <c r="T4192" s="36">
        <f t="shared" si="4343"/>
        <v>-7.5105533739336392E-14</v>
      </c>
      <c r="U4192" s="36">
        <f t="shared" si="4309"/>
        <v>1976.7300492300217</v>
      </c>
      <c r="V4192" s="36">
        <f t="shared" si="4310"/>
        <v>9.5928212559458689E-9</v>
      </c>
      <c r="W4192" s="68">
        <f t="shared" si="4311"/>
        <v>11.705461102749352</v>
      </c>
      <c r="X4192">
        <f t="shared" si="4312"/>
        <v>9.2118704864218142</v>
      </c>
      <c r="Y4192">
        <f t="shared" si="4313"/>
        <v>0.19260060136867796</v>
      </c>
      <c r="Z4192" s="34">
        <f t="shared" si="4314"/>
        <v>1.3237093813502869E-2</v>
      </c>
      <c r="AA4192" s="36">
        <f t="shared" si="4315"/>
        <v>8.1951673426113292E-10</v>
      </c>
      <c r="AB4192" s="34">
        <f t="shared" si="4316"/>
        <v>1.3237093813502869E-2</v>
      </c>
      <c r="AC4192" s="36">
        <f t="shared" si="4317"/>
        <v>260.67120456992313</v>
      </c>
      <c r="AD4192" s="34">
        <f t="shared" si="4318"/>
        <v>0</v>
      </c>
      <c r="AE4192">
        <f t="shared" si="4344"/>
        <v>19692.479953871607</v>
      </c>
      <c r="AF4192" s="36">
        <f t="shared" si="4358"/>
        <v>0</v>
      </c>
      <c r="AG4192" s="34">
        <f t="shared" si="4319"/>
        <v>496.94860372243272</v>
      </c>
      <c r="AH4192">
        <f t="shared" si="4354"/>
        <v>9.5674994895489363E-6</v>
      </c>
      <c r="AI4192" s="29">
        <f t="shared" si="4345"/>
        <v>496.94860372243272</v>
      </c>
      <c r="AJ4192">
        <f t="shared" si="4346"/>
        <v>19877.943785525425</v>
      </c>
      <c r="AK4192" s="36">
        <f t="shared" si="4359"/>
        <v>4.2646312943666068E-2</v>
      </c>
      <c r="AL4192" s="36">
        <f t="shared" si="4347"/>
        <v>-1.1397422395166281E-2</v>
      </c>
      <c r="AM4192" s="36">
        <f t="shared" si="4348"/>
        <v>-1.6673232915364378E-2</v>
      </c>
      <c r="AN4192" s="37">
        <f t="shared" si="4360"/>
        <v>-3.2882216366872878E-2</v>
      </c>
      <c r="AO4192" s="36">
        <f t="shared" si="4361"/>
        <v>0.19943155568107776</v>
      </c>
      <c r="AP4192" s="36">
        <f t="shared" si="4362"/>
        <v>1.4013001909654E-2</v>
      </c>
      <c r="AQ4192" s="74">
        <f t="shared" si="4320"/>
        <v>-0.79843044824270049</v>
      </c>
      <c r="AR4192" s="73">
        <f t="shared" si="4321"/>
        <v>-3.6772929568186542E-2</v>
      </c>
      <c r="AS4192" s="72">
        <f t="shared" si="4363"/>
        <v>7.9319803754147478E-3</v>
      </c>
      <c r="AT4192" s="37">
        <f t="shared" si="4322"/>
        <v>-1578.2814592615409</v>
      </c>
      <c r="AU4192" s="37">
        <f t="shared" si="4323"/>
        <v>5.3350216263465828</v>
      </c>
      <c r="AV4192" s="34">
        <f t="shared" si="4324"/>
        <v>2.730361245417936</v>
      </c>
      <c r="AW4192" s="34">
        <f t="shared" si="4325"/>
        <v>1.1008065688348478</v>
      </c>
      <c r="AX4192" s="37">
        <f t="shared" si="4326"/>
        <v>3.1782242941112537</v>
      </c>
      <c r="AY4192" s="7">
        <f t="shared" si="4327"/>
        <v>18.71485321111339</v>
      </c>
      <c r="AZ4192" s="37">
        <f t="shared" si="4328"/>
        <v>14.883685396860606</v>
      </c>
      <c r="BA4192" s="2">
        <f>BE4192*'mass balance'!$B$17+BF4192*'mass balance'!$C$17+BG4192*'mass balance'!$D$17+BH4192*'mass balance'!$E$17</f>
        <v>2.7203349274946046E-3</v>
      </c>
      <c r="BB4192" s="2">
        <f>BE4192*'mass balance'!$B$18+BF4192*'mass balance'!$C$18+BG4192*'mass balance'!$D$18+BH4192*'mass balance'!$E$18</f>
        <v>2.7621862340714456E-3</v>
      </c>
      <c r="BC4192" s="2">
        <f>BE4192*'mass balance'!$B$19+BF4192*'mass balance'!$C$19+BG4192*'mass balance'!$D$19+BH4192*'mass balance'!$E$19</f>
        <v>-3.4527327925893067E-3</v>
      </c>
      <c r="BD4192" s="2">
        <f>BE4192*'mass balance'!$B$20+BF4192*'mass balance'!$C$20+BG4192*'mass balance'!$D$20+BH4192*'mass balance'!$E$20</f>
        <v>1.2555391973052024E-4</v>
      </c>
      <c r="BE4192" s="2">
        <f>N4192*'mass balance'!$H$11+R4192*'mass balance'!$I$11+S4192*'mass balance'!$J$11</f>
        <v>-4.6732038959526826E-3</v>
      </c>
      <c r="BF4192" s="2">
        <f>N4192*'mass balance'!$H$12+R4192*'mass balance'!$I$12+S4192*'mass balance'!$J$12</f>
        <v>1.2041198195896581E-10</v>
      </c>
      <c r="BG4192" s="2">
        <f>N4192*'mass balance'!$H$13+R4192*'mass balance'!$I$13+S4192*'mass balance'!$J$13</f>
        <v>8.1396757327366971E-4</v>
      </c>
      <c r="BH4192" s="2">
        <f>N4192*'mass balance'!$H$14+R4192*'mass balance'!$I$14+S4192*'mass balance'!$J$14</f>
        <v>5.1113167611982469E-4</v>
      </c>
      <c r="BI4192" s="36">
        <f t="shared" si="4329"/>
        <v>2.8603964492493172E-16</v>
      </c>
      <c r="BJ4192" s="36">
        <f t="shared" si="4330"/>
        <v>2.5076739605635442E-17</v>
      </c>
      <c r="BK4192" s="36">
        <f t="shared" si="4331"/>
        <v>9.587499349707609E-14</v>
      </c>
      <c r="BL4192" s="36">
        <f t="shared" si="4332"/>
        <v>9.5874840883432667E-14</v>
      </c>
      <c r="BM4192" s="36">
        <f t="shared" si="4364"/>
        <v>1.8622395008727409E-10</v>
      </c>
      <c r="BN4192" s="36">
        <f t="shared" ca="1" si="4333"/>
        <v>0.53197148801597283</v>
      </c>
      <c r="BO4192" s="36">
        <f t="shared" ca="1" si="4349"/>
        <v>1</v>
      </c>
      <c r="BP4192" s="36">
        <f t="shared" si="4365"/>
        <v>-1.8622390478257716E-10</v>
      </c>
      <c r="BQ4192" s="36">
        <f t="shared" si="4366"/>
        <v>0.99999975671927854</v>
      </c>
      <c r="BR4192" s="2">
        <f t="shared" si="4355"/>
        <v>-5</v>
      </c>
      <c r="BS4192">
        <v>0</v>
      </c>
      <c r="BT4192" s="37">
        <f t="shared" si="4350"/>
        <v>3.4613646245707801</v>
      </c>
      <c r="BU4192" s="34">
        <f t="shared" si="4334"/>
        <v>-5</v>
      </c>
      <c r="BV4192" s="34">
        <f t="shared" si="4335"/>
        <v>-5</v>
      </c>
      <c r="BW4192" s="34">
        <f t="shared" si="4336"/>
        <v>-5</v>
      </c>
      <c r="BX4192" s="34">
        <f t="shared" si="4337"/>
        <v>-5</v>
      </c>
      <c r="BY4192" s="34">
        <f t="shared" si="4338"/>
        <v>56.53955070141668</v>
      </c>
      <c r="BZ4192" s="36">
        <f t="shared" si="4351"/>
        <v>3.4527327925893067E-3</v>
      </c>
      <c r="CA4192" s="34">
        <f t="shared" si="4352"/>
        <v>0.23256099092909344</v>
      </c>
    </row>
    <row r="4193" spans="1:79" ht="13.2" x14ac:dyDescent="0.25">
      <c r="A4193" s="75">
        <f t="shared" si="4339"/>
        <v>11.394520547944479</v>
      </c>
      <c r="B4193" s="34">
        <f t="shared" si="4356"/>
        <v>4158.9999999997344</v>
      </c>
      <c r="C4193">
        <v>30</v>
      </c>
      <c r="D4193" s="35">
        <f t="shared" si="4300"/>
        <v>3000</v>
      </c>
      <c r="E4193" s="27">
        <v>0</v>
      </c>
      <c r="F4193" s="64">
        <f t="shared" si="4340"/>
        <v>3.0712411119050556</v>
      </c>
      <c r="G4193" s="34">
        <v>0</v>
      </c>
      <c r="H4193" s="34">
        <f t="shared" si="4301"/>
        <v>1</v>
      </c>
      <c r="I4193" s="34">
        <f t="shared" si="4341"/>
        <v>40816.79437721819</v>
      </c>
      <c r="J4193" s="34">
        <f t="shared" si="4302"/>
        <v>210425.27880039497</v>
      </c>
      <c r="K4193" s="34">
        <f t="shared" si="4303"/>
        <v>185147.11368914921</v>
      </c>
      <c r="L4193" s="36">
        <f t="shared" si="4353"/>
        <v>4096.91138931976</v>
      </c>
      <c r="M4193" s="34">
        <f t="shared" si="4304"/>
        <v>380.71939622523837</v>
      </c>
      <c r="N4193" s="34">
        <f t="shared" si="4342"/>
        <v>1962.7456373724617</v>
      </c>
      <c r="O4193" s="34">
        <f t="shared" si="4305"/>
        <v>102.95414455328127</v>
      </c>
      <c r="P4193">
        <f t="shared" si="4357"/>
        <v>1205.1257354228885</v>
      </c>
      <c r="Q4193" s="36">
        <f t="shared" si="4306"/>
        <v>1962.7456184824202</v>
      </c>
      <c r="R4193" s="34">
        <f t="shared" si="4307"/>
        <v>1490.644370201026</v>
      </c>
      <c r="S4193" s="34">
        <f t="shared" si="4308"/>
        <v>7.4325317541479308E-5</v>
      </c>
      <c r="T4193" s="36">
        <f t="shared" si="4343"/>
        <v>-7.5105533718819647E-14</v>
      </c>
      <c r="U4193" s="36">
        <f t="shared" si="4309"/>
        <v>1976.7300492300217</v>
      </c>
      <c r="V4193" s="36">
        <f t="shared" si="4310"/>
        <v>9.5562077617437385E-9</v>
      </c>
      <c r="W4193" s="68">
        <f t="shared" si="4311"/>
        <v>11.705461112342173</v>
      </c>
      <c r="X4193">
        <f t="shared" si="4312"/>
        <v>9.2118704889382421</v>
      </c>
      <c r="Y4193">
        <f t="shared" si="4313"/>
        <v>0.19260060136867796</v>
      </c>
      <c r="Z4193" s="34">
        <f t="shared" si="4314"/>
        <v>1.3237093813502869E-2</v>
      </c>
      <c r="AA4193" s="36">
        <f t="shared" si="4315"/>
        <v>8.1638883509405084E-10</v>
      </c>
      <c r="AB4193" s="34">
        <f t="shared" si="4316"/>
        <v>1.3237093813502869E-2</v>
      </c>
      <c r="AC4193" s="36">
        <f t="shared" si="4317"/>
        <v>260.67120456992313</v>
      </c>
      <c r="AD4193" s="34">
        <f t="shared" si="4318"/>
        <v>0</v>
      </c>
      <c r="AE4193">
        <f t="shared" si="4344"/>
        <v>19692.479953871607</v>
      </c>
      <c r="AF4193" s="36">
        <f t="shared" si="4358"/>
        <v>0</v>
      </c>
      <c r="AG4193" s="34">
        <f t="shared" si="4319"/>
        <v>496.94860416429105</v>
      </c>
      <c r="AH4193">
        <f t="shared" si="4354"/>
        <v>9.5309828225254023E-6</v>
      </c>
      <c r="AI4193" s="29">
        <f t="shared" si="4345"/>
        <v>496.94860416429105</v>
      </c>
      <c r="AJ4193">
        <f t="shared" si="4346"/>
        <v>20374.892389689718</v>
      </c>
      <c r="AK4193" s="36">
        <f t="shared" si="4359"/>
        <v>3.6772929568186542E-2</v>
      </c>
      <c r="AL4193" s="36">
        <f t="shared" si="4347"/>
        <v>-1.0142745985409962E-2</v>
      </c>
      <c r="AM4193" s="36">
        <f t="shared" si="4348"/>
        <v>-1.4379842234206892E-2</v>
      </c>
      <c r="AN4193" s="37">
        <f t="shared" si="4360"/>
        <v>9.7640965767931895E-3</v>
      </c>
      <c r="AO4193" s="36">
        <f t="shared" si="4361"/>
        <v>0.18803413328591148</v>
      </c>
      <c r="AP4193" s="36">
        <f t="shared" si="4362"/>
        <v>-2.6602310057103774E-3</v>
      </c>
      <c r="AQ4193" s="74">
        <f t="shared" si="4320"/>
        <v>0.28286526932056183</v>
      </c>
      <c r="AR4193" s="73">
        <f t="shared" si="4321"/>
        <v>9.7022021133862553E-3</v>
      </c>
      <c r="AS4193" s="72">
        <f t="shared" si="4363"/>
        <v>6.6482918777173361E-3</v>
      </c>
      <c r="AT4193" s="37">
        <f t="shared" si="4322"/>
        <v>559.14827774949731</v>
      </c>
      <c r="AU4193" s="37">
        <f t="shared" si="4323"/>
        <v>-1.0128015423137136</v>
      </c>
      <c r="AV4193" s="34">
        <f t="shared" si="4324"/>
        <v>2.7986202778239933</v>
      </c>
      <c r="AW4193" s="34">
        <f t="shared" si="4325"/>
        <v>1.1008065697369773</v>
      </c>
      <c r="AX4193" s="37">
        <f t="shared" si="4326"/>
        <v>3.1782242967158623</v>
      </c>
      <c r="AY4193" s="7">
        <f t="shared" si="4327"/>
        <v>18.783112256619006</v>
      </c>
      <c r="AZ4193" s="37">
        <f t="shared" si="4328"/>
        <v>14.883685409058035</v>
      </c>
      <c r="BA4193" s="2">
        <f>BE4193*'mass balance'!$B$17+BF4193*'mass balance'!$C$17+BG4193*'mass balance'!$D$17+BH4193*'mass balance'!$E$17</f>
        <v>2.7203349292289347E-3</v>
      </c>
      <c r="BB4193" s="2">
        <f>BE4193*'mass balance'!$B$18+BF4193*'mass balance'!$C$18+BG4193*'mass balance'!$D$18+BH4193*'mass balance'!$E$18</f>
        <v>2.7621862358324571E-3</v>
      </c>
      <c r="BC4193" s="2">
        <f>BE4193*'mass balance'!$B$19+BF4193*'mass balance'!$C$19+BG4193*'mass balance'!$D$19+BH4193*'mass balance'!$E$19</f>
        <v>-3.4527327947905711E-3</v>
      </c>
      <c r="BD4193" s="2">
        <f>BE4193*'mass balance'!$B$20+BF4193*'mass balance'!$C$20+BG4193*'mass balance'!$D$20+BH4193*'mass balance'!$E$20</f>
        <v>1.2555391981056621E-4</v>
      </c>
      <c r="BE4193" s="2">
        <f>N4193*'mass balance'!$H$11+R4193*'mass balance'!$I$11+S4193*'mass balance'!$J$11</f>
        <v>-4.6732038985058608E-3</v>
      </c>
      <c r="BF4193" s="2">
        <f>N4193*'mass balance'!$H$12+R4193*'mass balance'!$I$12+S4193*'mass balance'!$J$12</f>
        <v>1.1995239938173091E-10</v>
      </c>
      <c r="BG4193" s="2">
        <f>N4193*'mass balance'!$H$13+R4193*'mass balance'!$I$13+S4193*'mass balance'!$J$13</f>
        <v>8.1396757387261715E-4</v>
      </c>
      <c r="BH4193" s="2">
        <f>N4193*'mass balance'!$H$14+R4193*'mass balance'!$I$14+S4193*'mass balance'!$J$14</f>
        <v>5.1113167639907852E-4</v>
      </c>
      <c r="BI4193" s="36">
        <f t="shared" si="4329"/>
        <v>2.8603964492493172E-16</v>
      </c>
      <c r="BJ4193" s="36">
        <f t="shared" si="4330"/>
        <v>2.5076952595274764E-17</v>
      </c>
      <c r="BK4193" s="36">
        <f t="shared" si="4331"/>
        <v>9.5900070236681723E-14</v>
      </c>
      <c r="BL4193" s="36">
        <f t="shared" si="4332"/>
        <v>9.5899918127256898E-14</v>
      </c>
      <c r="BM4193" s="36">
        <f t="shared" si="4364"/>
        <v>1.8631982492815753E-10</v>
      </c>
      <c r="BN4193" s="36">
        <f t="shared" ca="1" si="4333"/>
        <v>4.4225962436681421E-2</v>
      </c>
      <c r="BO4193" s="36">
        <f t="shared" ca="1" si="4349"/>
        <v>1</v>
      </c>
      <c r="BP4193" s="36">
        <f t="shared" si="4365"/>
        <v>-1.8631977956543889E-10</v>
      </c>
      <c r="BQ4193" s="36">
        <f t="shared" si="4366"/>
        <v>0.99999975653305462</v>
      </c>
      <c r="BR4193" s="2">
        <f t="shared" si="4355"/>
        <v>-5</v>
      </c>
      <c r="BS4193">
        <v>0</v>
      </c>
      <c r="BT4193" s="37">
        <f t="shared" si="4350"/>
        <v>3.4613646267775473</v>
      </c>
      <c r="BU4193" s="34">
        <f t="shared" si="4334"/>
        <v>-5</v>
      </c>
      <c r="BV4193" s="34">
        <f t="shared" si="4335"/>
        <v>-5</v>
      </c>
      <c r="BW4193" s="34">
        <f t="shared" si="4336"/>
        <v>-5</v>
      </c>
      <c r="BX4193" s="34">
        <f t="shared" si="4337"/>
        <v>-5</v>
      </c>
      <c r="BY4193" s="34">
        <f t="shared" si="4338"/>
        <v>56.539550732306743</v>
      </c>
      <c r="BZ4193" s="36">
        <f t="shared" si="4351"/>
        <v>3.4527327947905711E-3</v>
      </c>
      <c r="CA4193" s="34">
        <f t="shared" si="4352"/>
        <v>0.23256099088677334</v>
      </c>
    </row>
    <row r="4194" spans="1:79" ht="13.2" x14ac:dyDescent="0.25">
      <c r="A4194" s="75">
        <f t="shared" si="4339"/>
        <v>11.397260273971876</v>
      </c>
      <c r="B4194" s="34">
        <f t="shared" si="4356"/>
        <v>4159.9999999997344</v>
      </c>
      <c r="C4194">
        <v>30</v>
      </c>
      <c r="D4194" s="35">
        <f t="shared" ref="D4194:D4257" si="4367">IF($B$31=1,$B$28,IF(E4194=0,$B$28,0))</f>
        <v>3000</v>
      </c>
      <c r="E4194" s="27">
        <v>0</v>
      </c>
      <c r="F4194" s="64">
        <f t="shared" si="4340"/>
        <v>3.0712411119050556</v>
      </c>
      <c r="G4194" s="34">
        <v>0</v>
      </c>
      <c r="H4194" s="34">
        <f t="shared" ref="H4194:H4257" si="4368">IF(AE4194&gt;$F$24,IF(L4194&gt;0,1,0),1)</f>
        <v>1</v>
      </c>
      <c r="I4194" s="34">
        <f t="shared" si="4341"/>
        <v>40816.79437721819</v>
      </c>
      <c r="J4194" s="34">
        <f t="shared" ref="J4194:J4257" si="4369">IF(AE4194&lt;$F$24,0,I4194*W4194^(2/3))</f>
        <v>210425.2789149209</v>
      </c>
      <c r="K4194" s="34">
        <f t="shared" ref="K4194:K4257" si="4370">IF(AE4194&lt;$F$24,0,IF(E4194&gt;=0,I4194*(D4194/($F$29+D4194))*W4194^(2/3)-1*(M4194/$D$25)*W4194^(2/3),-1*(M4194/$D$25)*W4194^(2/3)))</f>
        <v>185147.11378991726</v>
      </c>
      <c r="L4194" s="36">
        <f t="shared" si="4353"/>
        <v>4096.9113926644332</v>
      </c>
      <c r="M4194" s="34">
        <f t="shared" ref="M4194:M4257" si="4371">$H$24*F4194</f>
        <v>380.71939622523837</v>
      </c>
      <c r="N4194" s="34">
        <f t="shared" si="4342"/>
        <v>1962.7456384407044</v>
      </c>
      <c r="O4194" s="34">
        <f t="shared" ref="O4194:O4257" si="4372">$D$29*F4194</f>
        <v>102.95414455328127</v>
      </c>
      <c r="P4194">
        <f t="shared" si="4357"/>
        <v>1205.1257364067399</v>
      </c>
      <c r="Q4194" s="36">
        <f t="shared" ref="Q4194:Q4257" si="4373">W4194*U4194*($D$30*(Y4194/W4194^(1/3))+O4194)/($D$27*U4194+$D$30)</f>
        <v>1962.7456196227611</v>
      </c>
      <c r="R4194" s="34">
        <f t="shared" ref="R4194:R4257" si="4374">IF(AE4194&gt;=$F$25,P4194+AC4194+(1-$D$28)*AG4194,P4194+AC4194+AF4194)</f>
        <v>1490.644371206886</v>
      </c>
      <c r="S4194" s="34">
        <f t="shared" ref="S4194:S4257" si="4375">Q4194-P4194-AC4194-AG4194-AF4194</f>
        <v>7.4041635457433586E-5</v>
      </c>
      <c r="T4194" s="36">
        <f t="shared" si="4343"/>
        <v>-7.5105533698381195E-14</v>
      </c>
      <c r="U4194" s="36">
        <f t="shared" ref="U4194:U4257" si="4376">IF(AE4194&lt;$F$24,AT4194,U4193+T4193)</f>
        <v>1976.7300492300217</v>
      </c>
      <c r="V4194" s="36">
        <f t="shared" ref="V4194:V4257" si="4377">W4194*AA4194</f>
        <v>9.5197340256359681E-9</v>
      </c>
      <c r="W4194" s="68">
        <f t="shared" ref="W4194:W4257" si="4378">IF(AE4194&lt;$F$24,AS4194,W4193+V4193)</f>
        <v>11.705461121898381</v>
      </c>
      <c r="X4194">
        <f t="shared" ref="X4194:X4257" si="4379">W4194^(1/3)/$L$24</f>
        <v>9.2118704914450653</v>
      </c>
      <c r="Y4194">
        <f t="shared" ref="Y4194:Y4257" si="4380">M4194/$H$30</f>
        <v>0.19260060136867796</v>
      </c>
      <c r="Z4194" s="34">
        <f t="shared" ref="Z4194:Z4257" si="4381">$H$28*F4194</f>
        <v>1.3237093813502869E-2</v>
      </c>
      <c r="AA4194" s="36">
        <f t="shared" ref="AA4194:AA4257" si="4382">Y4194*(((U4194/$H$30)/W4194^(1/3)-(1+G4194/W4194^(1/3))/$H$29^(1/3))/(U4194/$H$30+$H$27))</f>
        <v>8.1327287549796812E-10</v>
      </c>
      <c r="AB4194" s="34">
        <f t="shared" ref="AB4194:AB4257" si="4383">$D$31*F4194</f>
        <v>1.3237093813502869E-2</v>
      </c>
      <c r="AC4194" s="36">
        <f t="shared" ref="AC4194:AC4257" si="4384">AB4194*AE4194</f>
        <v>260.67120456992313</v>
      </c>
      <c r="AD4194" s="34">
        <f t="shared" ref="AD4194:AD4257" si="4385">IF(AE4194&lt;$F$24,AM4194*M4194,IF(AE4194&lt;$F$25,(1-$D$27)*Q4194-AC4194,0))</f>
        <v>0</v>
      </c>
      <c r="AE4194">
        <f t="shared" si="4344"/>
        <v>19692.479953871607</v>
      </c>
      <c r="AF4194" s="36">
        <f t="shared" si="4358"/>
        <v>0</v>
      </c>
      <c r="AG4194" s="34">
        <f t="shared" ref="AG4194:AG4257" si="4386">IF(AE4194&gt;=$F$25,(1-$D$27)*Q4194-AC4194,0)</f>
        <v>496.94860460446262</v>
      </c>
      <c r="AH4194">
        <f t="shared" si="4354"/>
        <v>9.4946052513478207E-6</v>
      </c>
      <c r="AI4194" s="29">
        <f t="shared" si="4345"/>
        <v>496.94860460446262</v>
      </c>
      <c r="AJ4194">
        <f t="shared" si="4346"/>
        <v>20871.84099429418</v>
      </c>
      <c r="AK4194" s="36">
        <f t="shared" si="4359"/>
        <v>-9.7022021133862553E-3</v>
      </c>
      <c r="AL4194" s="36">
        <f t="shared" si="4347"/>
        <v>1.9194712217591491E-3</v>
      </c>
      <c r="AM4194" s="36">
        <f t="shared" si="4348"/>
        <v>3.780263743155272E-3</v>
      </c>
      <c r="AN4194" s="37">
        <f t="shared" si="4360"/>
        <v>4.6537026144979732E-2</v>
      </c>
      <c r="AO4194" s="36">
        <f t="shared" si="4361"/>
        <v>0.17789138730050152</v>
      </c>
      <c r="AP4194" s="36">
        <f t="shared" si="4362"/>
        <v>-1.7040073239917269E-2</v>
      </c>
      <c r="AQ4194" s="74">
        <f t="shared" ref="AQ4194:AQ4257" si="4387">(AN4194*Y4194)/AO4194^3</f>
        <v>1.5921775643411267</v>
      </c>
      <c r="AR4194" s="73">
        <f t="shared" ref="AR4194:AR4257" si="4388">AO4194^2*(($H$27*AQ4194)/($H$27+AQ4194))*(1+((Z4194*AO4194)/Y4194))</f>
        <v>4.0851156229340074E-2</v>
      </c>
      <c r="AS4194" s="72">
        <f t="shared" si="4363"/>
        <v>5.6294344438536726E-3</v>
      </c>
      <c r="AT4194" s="37">
        <f t="shared" ref="AT4194:AT4257" si="4389">AN4194*M4194/AS4194</f>
        <v>3147.3052351429697</v>
      </c>
      <c r="AU4194" s="37">
        <f t="shared" ref="AU4194:AU4257" si="4390">AP4194*M4194</f>
        <v>-6.4874863955351438</v>
      </c>
      <c r="AV4194" s="34">
        <f t="shared" ref="AV4194:AV4257" si="4391">(((AH4194+AJ4194)/$X$27)*$L$29)/(1-$J$24)</f>
        <v>2.8668793102905283</v>
      </c>
      <c r="AW4194" s="34">
        <f t="shared" ref="AW4194:AW4257" si="4392">L4194/$L$25/(1-$L$26)</f>
        <v>1.1008065706356636</v>
      </c>
      <c r="AX4194" s="37">
        <f t="shared" ref="AX4194:AX4257" si="4393">(((U4194*W4194)/$X$27)*$L$29)/$X$24</f>
        <v>3.178224299310529</v>
      </c>
      <c r="AY4194" s="7">
        <f t="shared" ref="AY4194:AY4257" si="4394">AX4194+W4194+AV4194+AW4194</f>
        <v>18.851371302135099</v>
      </c>
      <c r="AZ4194" s="37">
        <f t="shared" ref="AZ4194:AZ4257" si="4395">AX4194+W4194</f>
        <v>14.883685421208909</v>
      </c>
      <c r="BA4194" s="2">
        <f>BE4194*'mass balance'!$B$17+BF4194*'mass balance'!$C$17+BG4194*'mass balance'!$D$17+BH4194*'mass balance'!$E$17</f>
        <v>2.7203349309566451E-3</v>
      </c>
      <c r="BB4194" s="2">
        <f>BE4194*'mass balance'!$B$18+BF4194*'mass balance'!$C$18+BG4194*'mass balance'!$D$18+BH4194*'mass balance'!$E$18</f>
        <v>2.7621862375867478E-3</v>
      </c>
      <c r="BC4194" s="2">
        <f>BE4194*'mass balance'!$B$19+BF4194*'mass balance'!$C$19+BG4194*'mass balance'!$D$19+BH4194*'mass balance'!$E$19</f>
        <v>-3.4527327969834341E-3</v>
      </c>
      <c r="BD4194" s="2">
        <f>BE4194*'mass balance'!$B$20+BF4194*'mass balance'!$C$20+BG4194*'mass balance'!$D$20+BH4194*'mass balance'!$E$20</f>
        <v>1.2555391989030668E-4</v>
      </c>
      <c r="BE4194" s="2">
        <f>N4194*'mass balance'!$H$11+R4194*'mass balance'!$I$11+S4194*'mass balance'!$J$11</f>
        <v>-4.6732039010492958E-3</v>
      </c>
      <c r="BF4194" s="2">
        <f>N4194*'mass balance'!$H$12+R4194*'mass balance'!$I$12+S4194*'mass balance'!$J$12</f>
        <v>1.1949456956319157E-10</v>
      </c>
      <c r="BG4194" s="2">
        <f>N4194*'mass balance'!$H$13+R4194*'mass balance'!$I$13+S4194*'mass balance'!$J$13</f>
        <v>8.1396757446928092E-4</v>
      </c>
      <c r="BH4194" s="2">
        <f>N4194*'mass balance'!$H$14+R4194*'mass balance'!$I$14+S4194*'mass balance'!$J$14</f>
        <v>5.1113167667726669E-4</v>
      </c>
      <c r="BI4194" s="36">
        <f t="shared" ref="BI4194:BI4257" si="4396">$F$26*EXP($P$24*(1/(273+$P$29)-1/(273+C4194)))/(1+EXP($P$25*(1/(273+C4194)-1/$P$27))+EXP($P$26*(1/$P$28-1/(273+C4194))))</f>
        <v>2.8603964492493172E-16</v>
      </c>
      <c r="BJ4194" s="36">
        <f t="shared" ref="BJ4194:BJ4257" si="4397">($F$27*(W4194/$H$29)*BK4194+BI4194)*(U4194/$H$30)*((Y4194/W4194^(1/3))-AA4194)-AA4194*BK4194</f>
        <v>2.5077165585752498E-17</v>
      </c>
      <c r="BK4194" s="36">
        <f t="shared" ref="BK4194:BK4257" si="4398">IF(AE4194&gt;$F$24,BK4193+BJ4193,0)</f>
        <v>9.5925147189276999E-14</v>
      </c>
      <c r="BL4194" s="36">
        <f t="shared" ref="BL4194:BL4257" si="4399">BK4194-AA4194*BM4194</f>
        <v>9.5924995582424412E-14</v>
      </c>
      <c r="BM4194" s="36">
        <f t="shared" si="4364"/>
        <v>1.8641572484628479E-10</v>
      </c>
      <c r="BN4194" s="36">
        <f t="shared" ref="BN4194:BN4257" ca="1" si="4400">RAND()</f>
        <v>0.76363836752006642</v>
      </c>
      <c r="BO4194" s="36">
        <f t="shared" ca="1" si="4349"/>
        <v>1</v>
      </c>
      <c r="BP4194" s="36">
        <f t="shared" si="4365"/>
        <v>-1.8641567942548476E-10</v>
      </c>
      <c r="BQ4194" s="36">
        <f t="shared" si="4366"/>
        <v>0.99999975634673488</v>
      </c>
      <c r="BR4194" s="2">
        <f t="shared" si="4355"/>
        <v>-5</v>
      </c>
      <c r="BS4194">
        <v>0</v>
      </c>
      <c r="BT4194" s="37">
        <f t="shared" si="4350"/>
        <v>3.4613646289758928</v>
      </c>
      <c r="BU4194" s="34">
        <f t="shared" ref="BU4194:BU4257" si="4401">IF(AE4194&lt;=$F$25,X4194,-5)</f>
        <v>-5</v>
      </c>
      <c r="BV4194" s="34">
        <f t="shared" ref="BV4194:BV4257" si="4402">IF(AE4194&lt;=$F$25,AY4194,-5)</f>
        <v>-5</v>
      </c>
      <c r="BW4194" s="34">
        <f t="shared" ref="BW4194:BW4257" si="4403">IF(AE4194&lt;=$F$24,X4194,-5)</f>
        <v>-5</v>
      </c>
      <c r="BX4194" s="34">
        <f t="shared" ref="BX4194:BX4257" si="4404">IF(AE4194&lt;=$F$24,AY4194,-5)</f>
        <v>-5</v>
      </c>
      <c r="BY4194" s="34">
        <f t="shared" ref="BY4194:BY4257" si="4405">J4194/$L$25/(1-$L$26)</f>
        <v>56.539550763078921</v>
      </c>
      <c r="BZ4194" s="36">
        <f t="shared" si="4351"/>
        <v>3.4527327969834341E-3</v>
      </c>
      <c r="CA4194" s="34">
        <f t="shared" si="4352"/>
        <v>0.23256099084461485</v>
      </c>
    </row>
    <row r="4195" spans="1:79" ht="13.2" x14ac:dyDescent="0.25">
      <c r="A4195" s="75">
        <f t="shared" ref="A4195:A4258" si="4406">IF($B$31=24,A4194+1/(365*24),A4194+1/365)</f>
        <v>11.399999999999272</v>
      </c>
      <c r="B4195" s="34">
        <f t="shared" si="4356"/>
        <v>4160.9999999997344</v>
      </c>
      <c r="C4195">
        <v>30</v>
      </c>
      <c r="D4195" s="35">
        <f t="shared" si="4367"/>
        <v>3000</v>
      </c>
      <c r="E4195" s="27">
        <v>0</v>
      </c>
      <c r="F4195" s="64">
        <f t="shared" ref="F4195:F4258" si="4407">EXP($P$24*(1/($P$29)-1/(273+C4195)))/(1+EXP($P$25*(1/(273+C4195)-1/$P$27))+EXP($P$26*(1/$P$28-1/(273+C4195))))</f>
        <v>3.0712411119050556</v>
      </c>
      <c r="G4195" s="34">
        <v>0</v>
      </c>
      <c r="H4195" s="34">
        <f t="shared" si="4368"/>
        <v>1</v>
      </c>
      <c r="I4195" s="34">
        <f t="shared" ref="I4195:I4258" si="4408">$H$25*F4195</f>
        <v>40816.79437721819</v>
      </c>
      <c r="J4195" s="34">
        <f t="shared" si="4369"/>
        <v>210425.27902900969</v>
      </c>
      <c r="K4195" s="34">
        <f t="shared" si="4370"/>
        <v>185147.11389030068</v>
      </c>
      <c r="L4195" s="36">
        <f t="shared" si="4353"/>
        <v>4096.9113959963406</v>
      </c>
      <c r="M4195" s="34">
        <f t="shared" si="4371"/>
        <v>380.71939622523837</v>
      </c>
      <c r="N4195" s="34">
        <f t="shared" ref="N4195:N4258" si="4409">IF(AE4195&lt;$F$24,0,IF(L4195&gt;0.0000001*$F$28*W4195,H4195*M4195*W4195^(2/3),0))</f>
        <v>1962.7456395048696</v>
      </c>
      <c r="O4195" s="34">
        <f t="shared" si="4372"/>
        <v>102.95414455328127</v>
      </c>
      <c r="P4195">
        <f t="shared" si="4357"/>
        <v>1205.1257373868359</v>
      </c>
      <c r="Q4195" s="36">
        <f t="shared" si="4373"/>
        <v>1962.7456207587502</v>
      </c>
      <c r="R4195" s="34">
        <f t="shared" si="4374"/>
        <v>1490.6443722089066</v>
      </c>
      <c r="S4195" s="34">
        <f t="shared" si="4375"/>
        <v>7.3759036695264513E-5</v>
      </c>
      <c r="T4195" s="36">
        <f t="shared" ref="T4195:T4258" si="4410">IF(AE4195&lt;$F$24,(M4195*0-U4195*Y4195)/W4195^(1/3),IF(L4195/$F$28&lt;0.0000001,(M4195*0-U4195*Y4195)/W4195^(1/3),(M4195*H4195-U4195*Y4195)/W4195^(1/3)))</f>
        <v>-7.5105533678020771E-14</v>
      </c>
      <c r="U4195" s="36">
        <f t="shared" si="4376"/>
        <v>1976.7300492300217</v>
      </c>
      <c r="V4195" s="36">
        <f t="shared" si="4377"/>
        <v>9.4833995239313736E-9</v>
      </c>
      <c r="W4195" s="68">
        <f t="shared" si="4378"/>
        <v>11.705461131418115</v>
      </c>
      <c r="X4195">
        <f t="shared" si="4379"/>
        <v>9.2118704939423193</v>
      </c>
      <c r="Y4195">
        <f t="shared" si="4380"/>
        <v>0.19260060136867796</v>
      </c>
      <c r="Z4195" s="34">
        <f t="shared" si="4381"/>
        <v>1.3237093813502869E-2</v>
      </c>
      <c r="AA4195" s="36">
        <f t="shared" si="4382"/>
        <v>8.1016881073376905E-10</v>
      </c>
      <c r="AB4195" s="34">
        <f t="shared" si="4383"/>
        <v>1.3237093813502869E-2</v>
      </c>
      <c r="AC4195" s="36">
        <f t="shared" si="4384"/>
        <v>260.67120456992313</v>
      </c>
      <c r="AD4195" s="34">
        <f t="shared" si="4385"/>
        <v>0</v>
      </c>
      <c r="AE4195">
        <f t="shared" ref="AE4195:AE4258" si="4411">IF(AE4194&lt;$F$24,AU4195,AE4194+AD4194)</f>
        <v>19692.479953871607</v>
      </c>
      <c r="AF4195" s="36">
        <f t="shared" si="4358"/>
        <v>0</v>
      </c>
      <c r="AG4195" s="34">
        <f t="shared" si="4386"/>
        <v>496.94860504295445</v>
      </c>
      <c r="AH4195">
        <f t="shared" si="4354"/>
        <v>9.4583668328596104E-6</v>
      </c>
      <c r="AI4195" s="29">
        <f t="shared" ref="AI4195:AI4258" si="4412">IF(AE4194&gt;=$F$25,IF(B4194&gt;=$J$29,IF(AH4194&gt;($D$28/$J$30)*((1-$D$27)*($H$30*(Y4195*W4195^(2/3)+Z4195*W4195)/(1+(1/$H$27)))-AC4195),($D$28/$J$30)*((1-$D$27)*($H$30*(Y4195*W4195^(2/3)+Z4195*W4195)/(1+(1/$H$27)))-AC4195),AG4195),0),0)</f>
        <v>496.94860504295445</v>
      </c>
      <c r="AJ4195">
        <f t="shared" ref="AJ4195:AJ4258" si="4413">IF(AJ4194&gt;$J$27*$J$28,0,AI4195+AJ4194)</f>
        <v>21368.789599337135</v>
      </c>
      <c r="AK4195" s="36">
        <f t="shared" si="4359"/>
        <v>-4.0851156229340074E-2</v>
      </c>
      <c r="AL4195" s="36">
        <f t="shared" ref="AL4195:AL4258" si="4414">(Y4194*AQ4194-Z4194*$H$27*AO4194)/(3*(AQ4194+$H$27))</f>
        <v>1.2147964086936783E-2</v>
      </c>
      <c r="AM4195" s="36">
        <f t="shared" ref="AM4195:AM4258" si="4415">(1-$D$27)*AR4194-AB4194*AP4194</f>
        <v>1.5994107352591012E-2</v>
      </c>
      <c r="AN4195" s="37">
        <f t="shared" si="4360"/>
        <v>3.683482403159348E-2</v>
      </c>
      <c r="AO4195" s="36">
        <f t="shared" si="4361"/>
        <v>0.17981085852226067</v>
      </c>
      <c r="AP4195" s="36">
        <f t="shared" si="4362"/>
        <v>-1.3259809496761997E-2</v>
      </c>
      <c r="AQ4195" s="74">
        <f t="shared" si="4387"/>
        <v>1.2203052914190999</v>
      </c>
      <c r="AR4195" s="73">
        <f t="shared" si="4388"/>
        <v>3.355297128228861E-2</v>
      </c>
      <c r="AS4195" s="72">
        <f t="shared" si="4363"/>
        <v>5.81363475982654E-3</v>
      </c>
      <c r="AT4195" s="37">
        <f t="shared" si="4389"/>
        <v>2412.2141387825322</v>
      </c>
      <c r="AU4195" s="37">
        <f t="shared" si="4390"/>
        <v>-5.0482666656689092</v>
      </c>
      <c r="AV4195" s="34">
        <f t="shared" si="4391"/>
        <v>2.935138342817313</v>
      </c>
      <c r="AW4195" s="34">
        <f t="shared" si="4392"/>
        <v>1.1008065715309199</v>
      </c>
      <c r="AX4195" s="37">
        <f t="shared" si="4393"/>
        <v>3.1782243018952929</v>
      </c>
      <c r="AY4195" s="7">
        <f t="shared" si="4394"/>
        <v>18.919630347661641</v>
      </c>
      <c r="AZ4195" s="37">
        <f t="shared" si="4395"/>
        <v>14.883685433313408</v>
      </c>
      <c r="BA4195" s="2">
        <f>BE4195*'mass balance'!$B$17+BF4195*'mass balance'!$C$17+BG4195*'mass balance'!$D$17+BH4195*'mass balance'!$E$17</f>
        <v>2.7203349326777614E-3</v>
      </c>
      <c r="BB4195" s="2">
        <f>BE4195*'mass balance'!$B$18+BF4195*'mass balance'!$C$18+BG4195*'mass balance'!$D$18+BH4195*'mass balance'!$E$18</f>
        <v>2.7621862393343421E-3</v>
      </c>
      <c r="BC4195" s="2">
        <f>BE4195*'mass balance'!$B$19+BF4195*'mass balance'!$C$19+BG4195*'mass balance'!$D$19+BH4195*'mass balance'!$E$19</f>
        <v>-3.452732799167928E-3</v>
      </c>
      <c r="BD4195" s="2">
        <f>BE4195*'mass balance'!$B$20+BF4195*'mass balance'!$C$20+BG4195*'mass balance'!$D$20+BH4195*'mass balance'!$E$20</f>
        <v>1.2555391996974284E-4</v>
      </c>
      <c r="BE4195" s="2">
        <f>N4195*'mass balance'!$H$11+R4195*'mass balance'!$I$11+S4195*'mass balance'!$J$11</f>
        <v>-4.6732039035830225E-3</v>
      </c>
      <c r="BF4195" s="2">
        <f>N4195*'mass balance'!$H$12+R4195*'mass balance'!$I$12+S4195*'mass balance'!$J$12</f>
        <v>1.1903848809989247E-10</v>
      </c>
      <c r="BG4195" s="2">
        <f>N4195*'mass balance'!$H$13+R4195*'mass balance'!$I$13+S4195*'mass balance'!$J$13</f>
        <v>8.1396757506366625E-4</v>
      </c>
      <c r="BH4195" s="2">
        <f>N4195*'mass balance'!$H$14+R4195*'mass balance'!$I$14+S4195*'mass balance'!$J$14</f>
        <v>5.11131676954393E-4</v>
      </c>
      <c r="BI4195" s="36">
        <f t="shared" si="4396"/>
        <v>2.8603964492493172E-16</v>
      </c>
      <c r="BJ4195" s="36">
        <f t="shared" si="4397"/>
        <v>2.5077378577071989E-17</v>
      </c>
      <c r="BK4195" s="36">
        <f t="shared" si="4398"/>
        <v>9.595022435486275E-14</v>
      </c>
      <c r="BL4195" s="36">
        <f t="shared" si="4399"/>
        <v>9.5950073248941205E-14</v>
      </c>
      <c r="BM4195" s="36">
        <f t="shared" si="4364"/>
        <v>1.865116498418672E-10</v>
      </c>
      <c r="BN4195" s="36">
        <f t="shared" ca="1" si="4400"/>
        <v>2.1857111455802269E-2</v>
      </c>
      <c r="BO4195" s="36">
        <f t="shared" ref="BO4195:BO4258" ca="1" si="4416">IF(BO4194=1,IF(BN4195&lt;BM4195,0,1),0)</f>
        <v>1</v>
      </c>
      <c r="BP4195" s="36">
        <f t="shared" si="4365"/>
        <v>-1.8651160436292604E-10</v>
      </c>
      <c r="BQ4195" s="36">
        <f t="shared" si="4366"/>
        <v>0.99999975616031922</v>
      </c>
      <c r="BR4195" s="2">
        <f t="shared" si="4355"/>
        <v>-5</v>
      </c>
      <c r="BS4195">
        <v>0</v>
      </c>
      <c r="BT4195" s="37">
        <f t="shared" ref="BT4195:BT4258" si="4417">IF($B$31=24,(-1*BC4195*(0.082058*(20+273.15))/(0.082058*293.15))*24.06*1000,(-1*BC4195*(0.082058*(20+273.15))/(0.082058*293.15))*24.06*1000/24)</f>
        <v>3.4613646311658481</v>
      </c>
      <c r="BU4195" s="34">
        <f t="shared" si="4401"/>
        <v>-5</v>
      </c>
      <c r="BV4195" s="34">
        <f t="shared" si="4402"/>
        <v>-5</v>
      </c>
      <c r="BW4195" s="34">
        <f t="shared" si="4403"/>
        <v>-5</v>
      </c>
      <c r="BX4195" s="34">
        <f t="shared" si="4404"/>
        <v>-5</v>
      </c>
      <c r="BY4195" s="34">
        <f t="shared" si="4405"/>
        <v>56.539550793733646</v>
      </c>
      <c r="BZ4195" s="36">
        <f t="shared" ref="BZ4195:BZ4258" si="4418">BC4195*-1</f>
        <v>3.452732799167928E-3</v>
      </c>
      <c r="CA4195" s="34">
        <f t="shared" ref="CA4195:CA4258" si="4419">BT4195/AZ4195</f>
        <v>0.23256099080261727</v>
      </c>
    </row>
    <row r="4196" spans="1:79" ht="13.2" x14ac:dyDescent="0.25">
      <c r="A4196" s="75">
        <f t="shared" si="4406"/>
        <v>11.402739726026669</v>
      </c>
      <c r="B4196" s="34">
        <f t="shared" si="4356"/>
        <v>4161.9999999997344</v>
      </c>
      <c r="C4196">
        <v>30</v>
      </c>
      <c r="D4196" s="35">
        <f t="shared" si="4367"/>
        <v>3000</v>
      </c>
      <c r="E4196" s="27">
        <v>0</v>
      </c>
      <c r="F4196" s="64">
        <f t="shared" si="4407"/>
        <v>3.0712411119050556</v>
      </c>
      <c r="G4196" s="34">
        <v>0</v>
      </c>
      <c r="H4196" s="34">
        <f t="shared" si="4368"/>
        <v>1</v>
      </c>
      <c r="I4196" s="34">
        <f t="shared" si="4408"/>
        <v>40816.79437721819</v>
      </c>
      <c r="J4196" s="34">
        <f t="shared" si="4369"/>
        <v>210425.27914266303</v>
      </c>
      <c r="K4196" s="34">
        <f t="shared" si="4370"/>
        <v>185147.11399030098</v>
      </c>
      <c r="L4196" s="36">
        <f t="shared" ref="L4196:L4259" si="4420">IF(L4195+K4196&gt;$F$28*W4196,$F$28*W4196,L4195+K4196)</f>
        <v>4096.9113993155297</v>
      </c>
      <c r="M4196" s="34">
        <f t="shared" si="4371"/>
        <v>380.71939622523837</v>
      </c>
      <c r="N4196" s="34">
        <f t="shared" si="4409"/>
        <v>1962.745640564973</v>
      </c>
      <c r="O4196" s="34">
        <f t="shared" si="4372"/>
        <v>102.95414455328127</v>
      </c>
      <c r="P4196">
        <f t="shared" si="4357"/>
        <v>1205.1257383631912</v>
      </c>
      <c r="Q4196" s="36">
        <f t="shared" si="4373"/>
        <v>1962.7456218904028</v>
      </c>
      <c r="R4196" s="34">
        <f t="shared" si="4374"/>
        <v>1490.6443732071029</v>
      </c>
      <c r="S4196" s="34">
        <f t="shared" si="4375"/>
        <v>7.3477516139064392E-5</v>
      </c>
      <c r="T4196" s="36">
        <f t="shared" si="4410"/>
        <v>-7.5105533657738059E-14</v>
      </c>
      <c r="U4196" s="36">
        <f t="shared" si="4376"/>
        <v>1976.7300492300217</v>
      </c>
      <c r="V4196" s="36">
        <f t="shared" si="4377"/>
        <v>9.4472036822589054E-9</v>
      </c>
      <c r="W4196" s="68">
        <f t="shared" si="4378"/>
        <v>11.705461140901514</v>
      </c>
      <c r="X4196">
        <f t="shared" si="4379"/>
        <v>9.2118704964300413</v>
      </c>
      <c r="Y4196">
        <f t="shared" si="4380"/>
        <v>0.19260060136867796</v>
      </c>
      <c r="Z4196" s="34">
        <f t="shared" si="4381"/>
        <v>1.3237093813502869E-2</v>
      </c>
      <c r="AA4196" s="36">
        <f t="shared" si="4382"/>
        <v>8.070765917327469E-10</v>
      </c>
      <c r="AB4196" s="34">
        <f t="shared" si="4383"/>
        <v>1.3237093813502869E-2</v>
      </c>
      <c r="AC4196" s="36">
        <f t="shared" si="4384"/>
        <v>260.67120456992313</v>
      </c>
      <c r="AD4196" s="34">
        <f t="shared" si="4385"/>
        <v>0</v>
      </c>
      <c r="AE4196">
        <f t="shared" si="4411"/>
        <v>19692.479953871607</v>
      </c>
      <c r="AF4196" s="36">
        <f t="shared" si="4358"/>
        <v>0</v>
      </c>
      <c r="AG4196" s="34">
        <f t="shared" si="4386"/>
        <v>496.94860547977237</v>
      </c>
      <c r="AH4196">
        <f t="shared" ref="AH4196:AH4259" si="4421">IF(AH4195&lt;0,0,AH4195*$D$28+AG4196-AI4195)</f>
        <v>9.4222664301923942E-6</v>
      </c>
      <c r="AI4196" s="29">
        <f t="shared" si="4412"/>
        <v>496.94860547977237</v>
      </c>
      <c r="AJ4196">
        <f t="shared" si="4413"/>
        <v>21865.738204816906</v>
      </c>
      <c r="AK4196" s="36">
        <f t="shared" si="4359"/>
        <v>-3.355297128228861E-2</v>
      </c>
      <c r="AL4196" s="36">
        <f t="shared" si="4414"/>
        <v>9.6034184629473322E-3</v>
      </c>
      <c r="AM4196" s="36">
        <f t="shared" si="4415"/>
        <v>1.3126968257221219E-2</v>
      </c>
      <c r="AN4196" s="37">
        <f t="shared" si="4360"/>
        <v>-4.0163321977465943E-3</v>
      </c>
      <c r="AO4196" s="36">
        <f t="shared" si="4361"/>
        <v>0.19195882260919744</v>
      </c>
      <c r="AP4196" s="36">
        <f t="shared" si="4362"/>
        <v>2.7342978558290154E-3</v>
      </c>
      <c r="AQ4196" s="74">
        <f t="shared" si="4387"/>
        <v>-0.1093611411185783</v>
      </c>
      <c r="AR4196" s="73">
        <f t="shared" si="4388"/>
        <v>-4.1538129186273424E-3</v>
      </c>
      <c r="AS4196" s="72">
        <f t="shared" si="4363"/>
        <v>7.0733350865791909E-3</v>
      </c>
      <c r="AT4196" s="37">
        <f t="shared" si="4389"/>
        <v>-216.17745386717851</v>
      </c>
      <c r="AU4196" s="37">
        <f t="shared" si="4390"/>
        <v>1.0410002287711866</v>
      </c>
      <c r="AV4196" s="34">
        <f t="shared" si="4391"/>
        <v>3.0033973754041159</v>
      </c>
      <c r="AW4196" s="34">
        <f t="shared" si="4392"/>
        <v>1.1008065724227587</v>
      </c>
      <c r="AX4196" s="37">
        <f t="shared" si="4393"/>
        <v>3.178224304470191</v>
      </c>
      <c r="AY4196" s="7">
        <f t="shared" si="4394"/>
        <v>18.987889393198579</v>
      </c>
      <c r="AZ4196" s="37">
        <f t="shared" si="4395"/>
        <v>14.883685445371706</v>
      </c>
      <c r="BA4196" s="2">
        <f>BE4196*'mass balance'!$B$17+BF4196*'mass balance'!$C$17+BG4196*'mass balance'!$D$17+BH4196*'mass balance'!$E$17</f>
        <v>2.7203349343923084E-3</v>
      </c>
      <c r="BB4196" s="2">
        <f>BE4196*'mass balance'!$B$18+BF4196*'mass balance'!$C$18+BG4196*'mass balance'!$D$18+BH4196*'mass balance'!$E$18</f>
        <v>2.7621862410752672E-3</v>
      </c>
      <c r="BC4196" s="2">
        <f>BE4196*'mass balance'!$B$19+BF4196*'mass balance'!$C$19+BG4196*'mass balance'!$D$19+BH4196*'mass balance'!$E$19</f>
        <v>-3.4527328013440831E-3</v>
      </c>
      <c r="BD4196" s="2">
        <f>BE4196*'mass balance'!$B$20+BF4196*'mass balance'!$C$20+BG4196*'mass balance'!$D$20+BH4196*'mass balance'!$E$20</f>
        <v>1.2555392004887577E-4</v>
      </c>
      <c r="BE4196" s="2">
        <f>N4196*'mass balance'!$H$11+R4196*'mass balance'!$I$11+S4196*'mass balance'!$J$11</f>
        <v>-4.6732039061070782E-3</v>
      </c>
      <c r="BF4196" s="2">
        <f>N4196*'mass balance'!$H$12+R4196*'mass balance'!$I$12+S4196*'mass balance'!$J$12</f>
        <v>1.185841467353549E-10</v>
      </c>
      <c r="BG4196" s="2">
        <f>N4196*'mass balance'!$H$13+R4196*'mass balance'!$I$13+S4196*'mass balance'!$J$13</f>
        <v>8.1396757565578267E-4</v>
      </c>
      <c r="BH4196" s="2">
        <f>N4196*'mass balance'!$H$14+R4196*'mass balance'!$I$14+S4196*'mass balance'!$J$14</f>
        <v>5.1113167723046166E-4</v>
      </c>
      <c r="BI4196" s="36">
        <f t="shared" si="4396"/>
        <v>2.8603964492493172E-16</v>
      </c>
      <c r="BJ4196" s="36">
        <f t="shared" si="4397"/>
        <v>2.5077591569236969E-17</v>
      </c>
      <c r="BK4196" s="36">
        <f t="shared" si="4398"/>
        <v>9.5975301733439822E-14</v>
      </c>
      <c r="BL4196" s="36">
        <f t="shared" si="4399"/>
        <v>9.5975151126814093E-14</v>
      </c>
      <c r="BM4196" s="36">
        <f t="shared" si="4364"/>
        <v>1.8660759991511615E-10</v>
      </c>
      <c r="BN4196" s="36">
        <f t="shared" ca="1" si="4400"/>
        <v>0.73164569210603791</v>
      </c>
      <c r="BO4196" s="36">
        <f t="shared" ca="1" si="4416"/>
        <v>1</v>
      </c>
      <c r="BP4196" s="36">
        <f t="shared" si="4365"/>
        <v>-1.8660755437797407E-10</v>
      </c>
      <c r="BQ4196" s="36">
        <f t="shared" si="4366"/>
        <v>0.99999975597380764</v>
      </c>
      <c r="BR4196" s="2">
        <f t="shared" ref="BR4196:BR4259" si="4422">IF(AJ4196-AJ4195&lt;-10000,$N$28*1.7,-5)</f>
        <v>-5</v>
      </c>
      <c r="BS4196">
        <v>0</v>
      </c>
      <c r="BT4196" s="37">
        <f t="shared" si="4417"/>
        <v>3.461364633347443</v>
      </c>
      <c r="BU4196" s="34">
        <f t="shared" si="4401"/>
        <v>-5</v>
      </c>
      <c r="BV4196" s="34">
        <f t="shared" si="4402"/>
        <v>-5</v>
      </c>
      <c r="BW4196" s="34">
        <f t="shared" si="4403"/>
        <v>-5</v>
      </c>
      <c r="BX4196" s="34">
        <f t="shared" si="4404"/>
        <v>-5</v>
      </c>
      <c r="BY4196" s="34">
        <f t="shared" si="4405"/>
        <v>56.539550824271366</v>
      </c>
      <c r="BZ4196" s="36">
        <f t="shared" si="4418"/>
        <v>3.4527328013440831E-3</v>
      </c>
      <c r="CA4196" s="34">
        <f t="shared" si="4419"/>
        <v>0.23256099076077988</v>
      </c>
    </row>
    <row r="4197" spans="1:79" ht="13.2" x14ac:dyDescent="0.25">
      <c r="A4197" s="75">
        <f t="shared" si="4406"/>
        <v>11.405479452054065</v>
      </c>
      <c r="B4197" s="34">
        <f t="shared" si="4356"/>
        <v>4162.9999999997335</v>
      </c>
      <c r="C4197">
        <v>30</v>
      </c>
      <c r="D4197" s="35">
        <f t="shared" si="4367"/>
        <v>3000</v>
      </c>
      <c r="E4197" s="27">
        <v>0</v>
      </c>
      <c r="F4197" s="64">
        <f t="shared" si="4407"/>
        <v>3.0712411119050556</v>
      </c>
      <c r="G4197" s="34">
        <v>0</v>
      </c>
      <c r="H4197" s="34">
        <f t="shared" si="4368"/>
        <v>1</v>
      </c>
      <c r="I4197" s="34">
        <f t="shared" si="4408"/>
        <v>40816.79437721819</v>
      </c>
      <c r="J4197" s="34">
        <f t="shared" si="4369"/>
        <v>210425.2792558826</v>
      </c>
      <c r="K4197" s="34">
        <f t="shared" si="4370"/>
        <v>185147.11408991957</v>
      </c>
      <c r="L4197" s="36">
        <f t="shared" si="4420"/>
        <v>4096.9114026220514</v>
      </c>
      <c r="M4197" s="34">
        <f t="shared" si="4371"/>
        <v>380.71939622523837</v>
      </c>
      <c r="N4197" s="34">
        <f t="shared" si="4409"/>
        <v>1962.7456416210307</v>
      </c>
      <c r="O4197" s="34">
        <f t="shared" si="4372"/>
        <v>102.95414455328127</v>
      </c>
      <c r="P4197">
        <f t="shared" si="4357"/>
        <v>1205.1257393358198</v>
      </c>
      <c r="Q4197" s="36">
        <f t="shared" si="4373"/>
        <v>1962.7456230177365</v>
      </c>
      <c r="R4197" s="34">
        <f t="shared" si="4374"/>
        <v>1490.644374201489</v>
      </c>
      <c r="S4197" s="34">
        <f t="shared" si="4375"/>
        <v>7.3197070378228091E-5</v>
      </c>
      <c r="T4197" s="36">
        <f t="shared" si="4410"/>
        <v>-7.5105533637532744E-14</v>
      </c>
      <c r="U4197" s="36">
        <f t="shared" si="4376"/>
        <v>1976.7300492300217</v>
      </c>
      <c r="V4197" s="36">
        <f t="shared" si="4377"/>
        <v>9.4111459769273694E-9</v>
      </c>
      <c r="W4197" s="68">
        <f t="shared" si="4378"/>
        <v>11.705461150348718</v>
      </c>
      <c r="X4197">
        <f t="shared" si="4379"/>
        <v>9.2118704989082723</v>
      </c>
      <c r="Y4197">
        <f t="shared" si="4380"/>
        <v>0.19260060136867796</v>
      </c>
      <c r="Z4197" s="34">
        <f t="shared" si="4381"/>
        <v>1.3237093813502869E-2</v>
      </c>
      <c r="AA4197" s="36">
        <f t="shared" si="4382"/>
        <v>8.0399617375578588E-10</v>
      </c>
      <c r="AB4197" s="34">
        <f t="shared" si="4383"/>
        <v>1.3237093813502869E-2</v>
      </c>
      <c r="AC4197" s="36">
        <f t="shared" si="4384"/>
        <v>260.67120456992313</v>
      </c>
      <c r="AD4197" s="34">
        <f t="shared" si="4385"/>
        <v>0</v>
      </c>
      <c r="AE4197">
        <f t="shared" si="4411"/>
        <v>19692.479953871607</v>
      </c>
      <c r="AF4197" s="36">
        <f t="shared" si="4358"/>
        <v>0</v>
      </c>
      <c r="AG4197" s="34">
        <f t="shared" si="4386"/>
        <v>496.94860591492318</v>
      </c>
      <c r="AH4197">
        <f t="shared" si="4421"/>
        <v>9.3863039296593342E-6</v>
      </c>
      <c r="AI4197" s="29">
        <f t="shared" si="4412"/>
        <v>496.94860591492318</v>
      </c>
      <c r="AJ4197">
        <f t="shared" si="4413"/>
        <v>22362.68681073183</v>
      </c>
      <c r="AK4197" s="36">
        <f t="shared" si="4359"/>
        <v>4.1538129186273424E-3</v>
      </c>
      <c r="AL4197" s="36">
        <f t="shared" si="4414"/>
        <v>-1.9763505144952164E-3</v>
      </c>
      <c r="AM4197" s="36">
        <f t="shared" si="4415"/>
        <v>-1.6395659438218227E-3</v>
      </c>
      <c r="AN4197" s="37">
        <f t="shared" si="4360"/>
        <v>-3.7569303480035204E-2</v>
      </c>
      <c r="AO4197" s="36">
        <f t="shared" si="4361"/>
        <v>0.20156224107214477</v>
      </c>
      <c r="AP4197" s="36">
        <f t="shared" si="4362"/>
        <v>1.5861266113050235E-2</v>
      </c>
      <c r="AQ4197" s="74">
        <f t="shared" si="4387"/>
        <v>-0.88361534044144674</v>
      </c>
      <c r="AR4197" s="73">
        <f t="shared" si="4388"/>
        <v>-4.2217559154519642E-2</v>
      </c>
      <c r="AS4197" s="72">
        <f t="shared" si="4363"/>
        <v>8.1889370997590052E-3</v>
      </c>
      <c r="AT4197" s="37">
        <f t="shared" si="4389"/>
        <v>-1746.6689954112223</v>
      </c>
      <c r="AU4197" s="37">
        <f t="shared" si="4390"/>
        <v>6.038691657928319</v>
      </c>
      <c r="AV4197" s="34">
        <f t="shared" si="4391"/>
        <v>3.0716564080507096</v>
      </c>
      <c r="AW4197" s="34">
        <f t="shared" si="4392"/>
        <v>1.100806573311194</v>
      </c>
      <c r="AX4197" s="37">
        <f t="shared" si="4393"/>
        <v>3.1782243070352614</v>
      </c>
      <c r="AY4197" s="7">
        <f t="shared" si="4394"/>
        <v>19.056148438745883</v>
      </c>
      <c r="AZ4197" s="37">
        <f t="shared" si="4395"/>
        <v>14.883685457383979</v>
      </c>
      <c r="BA4197" s="2">
        <f>BE4197*'mass balance'!$B$17+BF4197*'mass balance'!$C$17+BG4197*'mass balance'!$D$17+BH4197*'mass balance'!$E$17</f>
        <v>2.7203349361003114E-3</v>
      </c>
      <c r="BB4197" s="2">
        <f>BE4197*'mass balance'!$B$18+BF4197*'mass balance'!$C$18+BG4197*'mass balance'!$D$18+BH4197*'mass balance'!$E$18</f>
        <v>2.7621862428095474E-3</v>
      </c>
      <c r="BC4197" s="2">
        <f>BE4197*'mass balance'!$B$19+BF4197*'mass balance'!$C$19+BG4197*'mass balance'!$D$19+BH4197*'mass balance'!$E$19</f>
        <v>-3.4527328035119341E-3</v>
      </c>
      <c r="BD4197" s="2">
        <f>BE4197*'mass balance'!$B$20+BF4197*'mass balance'!$C$20+BG4197*'mass balance'!$D$20+BH4197*'mass balance'!$E$20</f>
        <v>1.255539201277067E-4</v>
      </c>
      <c r="BE4197" s="2">
        <f>N4197*'mass balance'!$H$11+R4197*'mass balance'!$I$11+S4197*'mass balance'!$J$11</f>
        <v>-4.6732039086215017E-3</v>
      </c>
      <c r="BF4197" s="2">
        <f>N4197*'mass balance'!$H$12+R4197*'mass balance'!$I$12+S4197*'mass balance'!$J$12</f>
        <v>1.181315399652597E-10</v>
      </c>
      <c r="BG4197" s="2">
        <f>N4197*'mass balance'!$H$13+R4197*'mass balance'!$I$13+S4197*'mass balance'!$J$13</f>
        <v>8.1396757624564015E-4</v>
      </c>
      <c r="BH4197" s="2">
        <f>N4197*'mass balance'!$H$14+R4197*'mass balance'!$I$14+S4197*'mass balance'!$J$14</f>
        <v>5.111316775054767E-4</v>
      </c>
      <c r="BI4197" s="36">
        <f t="shared" si="4396"/>
        <v>2.8603964492493172E-16</v>
      </c>
      <c r="BJ4197" s="36">
        <f t="shared" si="4397"/>
        <v>2.5077804562250764E-17</v>
      </c>
      <c r="BK4197" s="36">
        <f t="shared" si="4398"/>
        <v>9.6000379325009061E-14</v>
      </c>
      <c r="BL4197" s="36">
        <f t="shared" si="4399"/>
        <v>9.6000229216049083E-14</v>
      </c>
      <c r="BM4197" s="36">
        <f t="shared" si="4364"/>
        <v>1.8670357506624296E-10</v>
      </c>
      <c r="BN4197" s="36">
        <f t="shared" ca="1" si="4400"/>
        <v>0.94131648305290161</v>
      </c>
      <c r="BO4197" s="36">
        <f t="shared" ca="1" si="4416"/>
        <v>1</v>
      </c>
      <c r="BP4197" s="36">
        <f t="shared" si="4365"/>
        <v>-1.8670352947084015E-10</v>
      </c>
      <c r="BQ4197" s="36">
        <f t="shared" si="4366"/>
        <v>0.99999975578720013</v>
      </c>
      <c r="BR4197" s="2">
        <f t="shared" si="4422"/>
        <v>-5</v>
      </c>
      <c r="BS4197">
        <v>0</v>
      </c>
      <c r="BT4197" s="37">
        <f t="shared" si="4417"/>
        <v>3.4613646355207144</v>
      </c>
      <c r="BU4197" s="34">
        <f t="shared" si="4401"/>
        <v>-5</v>
      </c>
      <c r="BV4197" s="34">
        <f t="shared" si="4402"/>
        <v>-5</v>
      </c>
      <c r="BW4197" s="34">
        <f t="shared" si="4403"/>
        <v>-5</v>
      </c>
      <c r="BX4197" s="34">
        <f t="shared" si="4404"/>
        <v>-5</v>
      </c>
      <c r="BY4197" s="34">
        <f t="shared" si="4405"/>
        <v>56.539550854692536</v>
      </c>
      <c r="BZ4197" s="36">
        <f t="shared" si="4418"/>
        <v>3.4527328035119341E-3</v>
      </c>
      <c r="CA4197" s="34">
        <f t="shared" si="4419"/>
        <v>0.23256099071910236</v>
      </c>
    </row>
    <row r="4198" spans="1:79" ht="13.2" x14ac:dyDescent="0.25">
      <c r="A4198" s="75">
        <f t="shared" si="4406"/>
        <v>11.408219178081461</v>
      </c>
      <c r="B4198" s="34">
        <f t="shared" si="4356"/>
        <v>4163.9999999997335</v>
      </c>
      <c r="C4198">
        <v>30</v>
      </c>
      <c r="D4198" s="35">
        <f t="shared" si="4367"/>
        <v>3000</v>
      </c>
      <c r="E4198" s="27">
        <v>0</v>
      </c>
      <c r="F4198" s="64">
        <f t="shared" si="4407"/>
        <v>3.0712411119050556</v>
      </c>
      <c r="G4198" s="34">
        <v>0</v>
      </c>
      <c r="H4198" s="34">
        <f t="shared" si="4368"/>
        <v>1</v>
      </c>
      <c r="I4198" s="34">
        <f t="shared" si="4408"/>
        <v>40816.79437721819</v>
      </c>
      <c r="J4198" s="34">
        <f t="shared" si="4369"/>
        <v>210425.27936866996</v>
      </c>
      <c r="K4198" s="34">
        <f t="shared" si="4370"/>
        <v>185147.11418915793</v>
      </c>
      <c r="L4198" s="36">
        <f t="shared" si="4420"/>
        <v>4096.9114059159519</v>
      </c>
      <c r="M4198" s="34">
        <f t="shared" si="4371"/>
        <v>380.71939622523837</v>
      </c>
      <c r="N4198" s="34">
        <f t="shared" si="4409"/>
        <v>1962.7456426730571</v>
      </c>
      <c r="O4198" s="34">
        <f t="shared" si="4372"/>
        <v>102.95414455328127</v>
      </c>
      <c r="P4198">
        <f t="shared" si="4357"/>
        <v>1205.1257403047364</v>
      </c>
      <c r="Q4198" s="36">
        <f t="shared" si="4373"/>
        <v>1962.7456241407674</v>
      </c>
      <c r="R4198" s="34">
        <f t="shared" si="4374"/>
        <v>1490.6443751920801</v>
      </c>
      <c r="S4198" s="34">
        <f t="shared" si="4375"/>
        <v>7.2917694751595263E-5</v>
      </c>
      <c r="T4198" s="36">
        <f t="shared" si="4410"/>
        <v>-7.510553361740456E-14</v>
      </c>
      <c r="U4198" s="36">
        <f t="shared" si="4376"/>
        <v>1976.7300492300217</v>
      </c>
      <c r="V4198" s="36">
        <f t="shared" si="4377"/>
        <v>9.375225934925442E-9</v>
      </c>
      <c r="W4198" s="68">
        <f t="shared" si="4378"/>
        <v>11.705461159759864</v>
      </c>
      <c r="X4198">
        <f t="shared" si="4379"/>
        <v>9.2118705013770406</v>
      </c>
      <c r="Y4198">
        <f t="shared" si="4380"/>
        <v>0.19260060136867796</v>
      </c>
      <c r="Z4198" s="34">
        <f t="shared" si="4381"/>
        <v>1.3237093813502869E-2</v>
      </c>
      <c r="AA4198" s="36">
        <f t="shared" si="4382"/>
        <v>8.0092751639336293E-10</v>
      </c>
      <c r="AB4198" s="34">
        <f t="shared" si="4383"/>
        <v>1.3237093813502869E-2</v>
      </c>
      <c r="AC4198" s="36">
        <f t="shared" si="4384"/>
        <v>260.67120456992313</v>
      </c>
      <c r="AD4198" s="34">
        <f t="shared" si="4385"/>
        <v>0</v>
      </c>
      <c r="AE4198">
        <f t="shared" si="4411"/>
        <v>19692.479953871607</v>
      </c>
      <c r="AF4198" s="36">
        <f t="shared" si="4358"/>
        <v>0</v>
      </c>
      <c r="AG4198" s="34">
        <f t="shared" si="4386"/>
        <v>496.94860634841314</v>
      </c>
      <c r="AH4198">
        <f t="shared" si="4421"/>
        <v>9.3504787059828232E-6</v>
      </c>
      <c r="AI4198" s="29">
        <f t="shared" si="4412"/>
        <v>496.94860634841314</v>
      </c>
      <c r="AJ4198">
        <f t="shared" si="4413"/>
        <v>22859.635417080244</v>
      </c>
      <c r="AK4198" s="36">
        <f t="shared" si="4359"/>
        <v>4.2217559154519642E-2</v>
      </c>
      <c r="AL4198" s="36">
        <f t="shared" si="4414"/>
        <v>-1.1299964550407297E-2</v>
      </c>
      <c r="AM4198" s="36">
        <f t="shared" si="4415"/>
        <v>-1.6505934901183964E-2</v>
      </c>
      <c r="AN4198" s="37">
        <f t="shared" si="4360"/>
        <v>-3.3415490561407864E-2</v>
      </c>
      <c r="AO4198" s="36">
        <f t="shared" si="4361"/>
        <v>0.19958589055764955</v>
      </c>
      <c r="AP4198" s="36">
        <f t="shared" si="4362"/>
        <v>1.4221700169228413E-2</v>
      </c>
      <c r="AQ4198" s="74">
        <f t="shared" si="4387"/>
        <v>-0.80949835666533665</v>
      </c>
      <c r="AR4198" s="73">
        <f t="shared" si="4388"/>
        <v>-3.7414614207705629E-2</v>
      </c>
      <c r="AS4198" s="72">
        <f t="shared" si="4363"/>
        <v>7.9504096878818594E-3</v>
      </c>
      <c r="AT4198" s="37">
        <f t="shared" si="4389"/>
        <v>-1600.1597264226916</v>
      </c>
      <c r="AU4198" s="37">
        <f t="shared" si="4390"/>
        <v>5.4144771017250113</v>
      </c>
      <c r="AV4198" s="34">
        <f t="shared" si="4391"/>
        <v>3.1399154407568637</v>
      </c>
      <c r="AW4198" s="34">
        <f t="shared" si="4392"/>
        <v>1.1008065741962381</v>
      </c>
      <c r="AX4198" s="37">
        <f t="shared" si="4393"/>
        <v>3.1782243095905414</v>
      </c>
      <c r="AY4198" s="7">
        <f t="shared" si="4394"/>
        <v>19.124407484303507</v>
      </c>
      <c r="AZ4198" s="37">
        <f t="shared" si="4395"/>
        <v>14.883685469350405</v>
      </c>
      <c r="BA4198" s="2">
        <f>BE4198*'mass balance'!$B$17+BF4198*'mass balance'!$C$17+BG4198*'mass balance'!$D$17+BH4198*'mass balance'!$E$17</f>
        <v>2.7203349378017955E-3</v>
      </c>
      <c r="BB4198" s="2">
        <f>BE4198*'mass balance'!$B$18+BF4198*'mass balance'!$C$18+BG4198*'mass balance'!$D$18+BH4198*'mass balance'!$E$18</f>
        <v>2.762186244537208E-3</v>
      </c>
      <c r="BC4198" s="2">
        <f>BE4198*'mass balance'!$B$19+BF4198*'mass balance'!$C$19+BG4198*'mass balance'!$D$19+BH4198*'mass balance'!$E$19</f>
        <v>-3.4527328056715087E-3</v>
      </c>
      <c r="BD4198" s="2">
        <f>BE4198*'mass balance'!$B$20+BF4198*'mass balance'!$C$20+BG4198*'mass balance'!$D$20+BH4198*'mass balance'!$E$20</f>
        <v>1.2555392020623666E-4</v>
      </c>
      <c r="BE4198" s="2">
        <f>N4198*'mass balance'!$H$11+R4198*'mass balance'!$I$11+S4198*'mass balance'!$J$11</f>
        <v>-4.6732039111263262E-3</v>
      </c>
      <c r="BF4198" s="2">
        <f>N4198*'mass balance'!$H$12+R4198*'mass balance'!$I$12+S4198*'mass balance'!$J$12</f>
        <v>1.1768066026703734E-10</v>
      </c>
      <c r="BG4198" s="2">
        <f>N4198*'mass balance'!$H$13+R4198*'mass balance'!$I$13+S4198*'mass balance'!$J$13</f>
        <v>8.1396757683324542E-4</v>
      </c>
      <c r="BH4198" s="2">
        <f>N4198*'mass balance'!$H$14+R4198*'mass balance'!$I$14+S4198*'mass balance'!$J$14</f>
        <v>5.111316777794419E-4</v>
      </c>
      <c r="BI4198" s="36">
        <f t="shared" si="4396"/>
        <v>2.8603964492493172E-16</v>
      </c>
      <c r="BJ4198" s="36">
        <f t="shared" si="4397"/>
        <v>2.5078017556116312E-17</v>
      </c>
      <c r="BK4198" s="36">
        <f t="shared" si="4398"/>
        <v>9.6025457129571312E-14</v>
      </c>
      <c r="BL4198" s="36">
        <f t="shared" si="4399"/>
        <v>9.6025307516651413E-14</v>
      </c>
      <c r="BM4198" s="36">
        <f t="shared" si="4364"/>
        <v>1.8679957529545902E-10</v>
      </c>
      <c r="BN4198" s="36">
        <f t="shared" ca="1" si="4400"/>
        <v>0.29288638901516362</v>
      </c>
      <c r="BO4198" s="36">
        <f t="shared" ca="1" si="4416"/>
        <v>1</v>
      </c>
      <c r="BP4198" s="36">
        <f t="shared" si="4365"/>
        <v>-1.8679952964173558E-10</v>
      </c>
      <c r="BQ4198" s="36">
        <f t="shared" si="4366"/>
        <v>0.99999975560049659</v>
      </c>
      <c r="BR4198" s="2">
        <f t="shared" si="4422"/>
        <v>-5</v>
      </c>
      <c r="BS4198">
        <v>0</v>
      </c>
      <c r="BT4198" s="37">
        <f t="shared" si="4417"/>
        <v>3.461364637685687</v>
      </c>
      <c r="BU4198" s="34">
        <f t="shared" si="4401"/>
        <v>-5</v>
      </c>
      <c r="BV4198" s="34">
        <f t="shared" si="4402"/>
        <v>-5</v>
      </c>
      <c r="BW4198" s="34">
        <f t="shared" si="4403"/>
        <v>-5</v>
      </c>
      <c r="BX4198" s="34">
        <f t="shared" si="4404"/>
        <v>-5</v>
      </c>
      <c r="BY4198" s="34">
        <f t="shared" si="4405"/>
        <v>56.539550884997574</v>
      </c>
      <c r="BZ4198" s="36">
        <f t="shared" si="4418"/>
        <v>3.4527328056715087E-3</v>
      </c>
      <c r="CA4198" s="34">
        <f t="shared" si="4419"/>
        <v>0.23256099067758365</v>
      </c>
    </row>
    <row r="4199" spans="1:79" ht="13.2" x14ac:dyDescent="0.25">
      <c r="A4199" s="75">
        <f t="shared" si="4406"/>
        <v>11.410958904108858</v>
      </c>
      <c r="B4199" s="34">
        <f t="shared" si="4356"/>
        <v>4164.9999999997335</v>
      </c>
      <c r="C4199">
        <v>30</v>
      </c>
      <c r="D4199" s="35">
        <f t="shared" si="4367"/>
        <v>3000</v>
      </c>
      <c r="E4199" s="27">
        <v>0</v>
      </c>
      <c r="F4199" s="64">
        <f t="shared" si="4407"/>
        <v>3.0712411119050556</v>
      </c>
      <c r="G4199" s="34">
        <v>0</v>
      </c>
      <c r="H4199" s="34">
        <f t="shared" si="4368"/>
        <v>1</v>
      </c>
      <c r="I4199" s="34">
        <f t="shared" si="4408"/>
        <v>40816.79437721819</v>
      </c>
      <c r="J4199" s="34">
        <f t="shared" si="4369"/>
        <v>210425.2794810269</v>
      </c>
      <c r="K4199" s="34">
        <f t="shared" si="4370"/>
        <v>185147.11428801753</v>
      </c>
      <c r="L4199" s="36">
        <f t="shared" si="4420"/>
        <v>4096.9114091972815</v>
      </c>
      <c r="M4199" s="34">
        <f t="shared" si="4371"/>
        <v>380.71939622523837</v>
      </c>
      <c r="N4199" s="34">
        <f t="shared" si="4409"/>
        <v>1962.7456437210685</v>
      </c>
      <c r="O4199" s="34">
        <f t="shared" si="4372"/>
        <v>102.95414455328127</v>
      </c>
      <c r="P4199">
        <f t="shared" si="4357"/>
        <v>1205.1257412699547</v>
      </c>
      <c r="Q4199" s="36">
        <f t="shared" si="4373"/>
        <v>1962.7456252595123</v>
      </c>
      <c r="R4199" s="34">
        <f t="shared" si="4374"/>
        <v>1490.6443761788903</v>
      </c>
      <c r="S4199" s="34">
        <f t="shared" si="4375"/>
        <v>7.2639385848560778E-5</v>
      </c>
      <c r="T4199" s="36">
        <f t="shared" si="4410"/>
        <v>-7.5105533597353205E-14</v>
      </c>
      <c r="U4199" s="36">
        <f t="shared" si="4376"/>
        <v>1976.7300492300217</v>
      </c>
      <c r="V4199" s="36">
        <f t="shared" si="4377"/>
        <v>9.339442981882047E-9</v>
      </c>
      <c r="W4199" s="68">
        <f t="shared" si="4378"/>
        <v>11.70546116913509</v>
      </c>
      <c r="X4199">
        <f t="shared" si="4379"/>
        <v>9.2118705038363853</v>
      </c>
      <c r="Y4199">
        <f t="shared" si="4380"/>
        <v>0.19260060136867796</v>
      </c>
      <c r="Z4199" s="34">
        <f t="shared" si="4381"/>
        <v>1.3237093813502869E-2</v>
      </c>
      <c r="AA4199" s="36">
        <f t="shared" si="4382"/>
        <v>7.9787057057677072E-10</v>
      </c>
      <c r="AB4199" s="34">
        <f t="shared" si="4383"/>
        <v>1.3237093813502869E-2</v>
      </c>
      <c r="AC4199" s="36">
        <f t="shared" si="4384"/>
        <v>260.67120456992313</v>
      </c>
      <c r="AD4199" s="34">
        <f t="shared" si="4385"/>
        <v>0</v>
      </c>
      <c r="AE4199">
        <f t="shared" si="4411"/>
        <v>19692.479953871607</v>
      </c>
      <c r="AF4199" s="36">
        <f t="shared" si="4358"/>
        <v>0</v>
      </c>
      <c r="AG4199" s="34">
        <f t="shared" si="4386"/>
        <v>496.94860678024861</v>
      </c>
      <c r="AH4199">
        <f t="shared" si="4421"/>
        <v>9.3147902475720912E-6</v>
      </c>
      <c r="AI4199" s="29">
        <f t="shared" si="4412"/>
        <v>496.94860678024861</v>
      </c>
      <c r="AJ4199">
        <f t="shared" si="4413"/>
        <v>23356.584023860494</v>
      </c>
      <c r="AK4199" s="36">
        <f t="shared" si="4359"/>
        <v>3.7414614207705629E-2</v>
      </c>
      <c r="AL4199" s="36">
        <f t="shared" si="4414"/>
        <v>-1.0290492044535714E-2</v>
      </c>
      <c r="AM4199" s="36">
        <f t="shared" si="4415"/>
        <v>-1.4630295063501959E-2</v>
      </c>
      <c r="AN4199" s="37">
        <f t="shared" si="4360"/>
        <v>8.8020685931117781E-3</v>
      </c>
      <c r="AO4199" s="36">
        <f t="shared" si="4361"/>
        <v>0.18828592600724225</v>
      </c>
      <c r="AP4199" s="36">
        <f t="shared" si="4362"/>
        <v>-2.2842347319555513E-3</v>
      </c>
      <c r="AQ4199" s="74">
        <f t="shared" si="4387"/>
        <v>0.2539737383946058</v>
      </c>
      <c r="AR4199" s="73">
        <f t="shared" si="4388"/>
        <v>8.7726048588410536E-3</v>
      </c>
      <c r="AS4199" s="72">
        <f t="shared" si="4363"/>
        <v>6.6750354388518474E-3</v>
      </c>
      <c r="AT4199" s="37">
        <f t="shared" si="4389"/>
        <v>502.03752039990144</v>
      </c>
      <c r="AU4199" s="37">
        <f t="shared" si="4390"/>
        <v>-0.86965246798683671</v>
      </c>
      <c r="AV4199" s="34">
        <f t="shared" si="4391"/>
        <v>3.2081744735223521</v>
      </c>
      <c r="AW4199" s="34">
        <f t="shared" si="4392"/>
        <v>1.1008065750779046</v>
      </c>
      <c r="AX4199" s="37">
        <f t="shared" si="4393"/>
        <v>3.1782243121360683</v>
      </c>
      <c r="AY4199" s="7">
        <f t="shared" si="4394"/>
        <v>19.192666529871413</v>
      </c>
      <c r="AZ4199" s="37">
        <f t="shared" si="4395"/>
        <v>14.883685481271158</v>
      </c>
      <c r="BA4199" s="2">
        <f>BE4199*'mass balance'!$B$17+BF4199*'mass balance'!$C$17+BG4199*'mass balance'!$D$17+BH4199*'mass balance'!$E$17</f>
        <v>2.7203349394967851E-3</v>
      </c>
      <c r="BB4199" s="2">
        <f>BE4199*'mass balance'!$B$18+BF4199*'mass balance'!$C$18+BG4199*'mass balance'!$D$18+BH4199*'mass balance'!$E$18</f>
        <v>2.7621862462582744E-3</v>
      </c>
      <c r="BC4199" s="2">
        <f>BE4199*'mass balance'!$B$19+BF4199*'mass balance'!$C$19+BG4199*'mass balance'!$D$19+BH4199*'mass balance'!$E$19</f>
        <v>-3.4527328078228425E-3</v>
      </c>
      <c r="BD4199" s="2">
        <f>BE4199*'mass balance'!$B$20+BF4199*'mass balance'!$C$20+BG4199*'mass balance'!$D$20+BH4199*'mass balance'!$E$20</f>
        <v>1.2555392028446702E-4</v>
      </c>
      <c r="BE4199" s="2">
        <f>N4199*'mass balance'!$H$11+R4199*'mass balance'!$I$11+S4199*'mass balance'!$J$11</f>
        <v>-4.6732039136215915E-3</v>
      </c>
      <c r="BF4199" s="2">
        <f>N4199*'mass balance'!$H$12+R4199*'mass balance'!$I$12+S4199*'mass balance'!$J$12</f>
        <v>1.172315021363687E-10</v>
      </c>
      <c r="BG4199" s="2">
        <f>N4199*'mass balance'!$H$13+R4199*'mass balance'!$I$13+S4199*'mass balance'!$J$13</f>
        <v>8.1396757741860769E-4</v>
      </c>
      <c r="BH4199" s="2">
        <f>N4199*'mass balance'!$H$14+R4199*'mass balance'!$I$14+S4199*'mass balance'!$J$14</f>
        <v>5.111316780523615E-4</v>
      </c>
      <c r="BI4199" s="36">
        <f t="shared" si="4396"/>
        <v>2.8603964492493172E-16</v>
      </c>
      <c r="BJ4199" s="36">
        <f t="shared" si="4397"/>
        <v>2.5078230550837375E-17</v>
      </c>
      <c r="BK4199" s="36">
        <f t="shared" si="4398"/>
        <v>9.6050535147127434E-14</v>
      </c>
      <c r="BL4199" s="36">
        <f t="shared" si="4399"/>
        <v>9.6050386028627937E-14</v>
      </c>
      <c r="BM4199" s="36">
        <f t="shared" si="4364"/>
        <v>1.8689560060297567E-10</v>
      </c>
      <c r="BN4199" s="36">
        <f t="shared" ca="1" si="4400"/>
        <v>0.21618367495850566</v>
      </c>
      <c r="BO4199" s="36">
        <f t="shared" ca="1" si="4416"/>
        <v>1</v>
      </c>
      <c r="BP4199" s="36">
        <f t="shared" si="4365"/>
        <v>-1.8689555489087169E-10</v>
      </c>
      <c r="BQ4199" s="36">
        <f t="shared" si="4366"/>
        <v>0.99999975541369701</v>
      </c>
      <c r="BR4199" s="2">
        <f t="shared" si="4422"/>
        <v>-5</v>
      </c>
      <c r="BS4199">
        <v>0</v>
      </c>
      <c r="BT4199" s="37">
        <f t="shared" si="4417"/>
        <v>3.4613646398423992</v>
      </c>
      <c r="BU4199" s="34">
        <f t="shared" si="4401"/>
        <v>-5</v>
      </c>
      <c r="BV4199" s="34">
        <f t="shared" si="4402"/>
        <v>-5</v>
      </c>
      <c r="BW4199" s="34">
        <f t="shared" si="4403"/>
        <v>-5</v>
      </c>
      <c r="BX4199" s="34">
        <f t="shared" si="4404"/>
        <v>-5</v>
      </c>
      <c r="BY4199" s="34">
        <f t="shared" si="4405"/>
        <v>56.539550915186972</v>
      </c>
      <c r="BZ4199" s="36">
        <f t="shared" si="4418"/>
        <v>3.4527328078228425E-3</v>
      </c>
      <c r="CA4199" s="34">
        <f t="shared" si="4419"/>
        <v>0.23256099063622362</v>
      </c>
    </row>
    <row r="4200" spans="1:79" ht="13.2" x14ac:dyDescent="0.25">
      <c r="A4200" s="75">
        <f t="shared" si="4406"/>
        <v>11.413698630136254</v>
      </c>
      <c r="B4200" s="34">
        <f t="shared" si="4356"/>
        <v>4165.9999999997326</v>
      </c>
      <c r="C4200">
        <v>30</v>
      </c>
      <c r="D4200" s="35">
        <f t="shared" si="4367"/>
        <v>3000</v>
      </c>
      <c r="E4200" s="27">
        <v>0</v>
      </c>
      <c r="F4200" s="64">
        <f t="shared" si="4407"/>
        <v>3.0712411119050556</v>
      </c>
      <c r="G4200" s="34">
        <v>0</v>
      </c>
      <c r="H4200" s="34">
        <f t="shared" si="4368"/>
        <v>1</v>
      </c>
      <c r="I4200" s="34">
        <f t="shared" si="4408"/>
        <v>40816.79437721819</v>
      </c>
      <c r="J4200" s="34">
        <f t="shared" si="4369"/>
        <v>210425.27959295502</v>
      </c>
      <c r="K4200" s="34">
        <f t="shared" si="4370"/>
        <v>185147.11438649986</v>
      </c>
      <c r="L4200" s="36">
        <f t="shared" si="4420"/>
        <v>4096.9114124660864</v>
      </c>
      <c r="M4200" s="34">
        <f t="shared" si="4371"/>
        <v>380.71939622523837</v>
      </c>
      <c r="N4200" s="34">
        <f t="shared" si="4409"/>
        <v>1962.74564476508</v>
      </c>
      <c r="O4200" s="34">
        <f t="shared" si="4372"/>
        <v>102.95414455328127</v>
      </c>
      <c r="P4200">
        <f t="shared" si="4357"/>
        <v>1205.1257422314891</v>
      </c>
      <c r="Q4200" s="36">
        <f t="shared" si="4373"/>
        <v>1962.7456263739869</v>
      </c>
      <c r="R4200" s="34">
        <f t="shared" si="4374"/>
        <v>1490.644377161934</v>
      </c>
      <c r="S4200" s="34">
        <f t="shared" si="4375"/>
        <v>7.2362138780590612E-5</v>
      </c>
      <c r="T4200" s="36">
        <f t="shared" si="4410"/>
        <v>-7.5105533577378351E-14</v>
      </c>
      <c r="U4200" s="36">
        <f t="shared" si="4376"/>
        <v>1976.7300492300217</v>
      </c>
      <c r="V4200" s="36">
        <f t="shared" si="4377"/>
        <v>9.3037965434261084E-9</v>
      </c>
      <c r="W4200" s="68">
        <f t="shared" si="4378"/>
        <v>11.705461178474533</v>
      </c>
      <c r="X4200">
        <f t="shared" si="4379"/>
        <v>9.2118705062863491</v>
      </c>
      <c r="Y4200">
        <f t="shared" si="4380"/>
        <v>0.19260060136867796</v>
      </c>
      <c r="Z4200" s="34">
        <f t="shared" si="4381"/>
        <v>1.3237093813502869E-2</v>
      </c>
      <c r="AA4200" s="36">
        <f t="shared" si="4382"/>
        <v>7.948252872373021E-10</v>
      </c>
      <c r="AB4200" s="34">
        <f t="shared" si="4383"/>
        <v>1.3237093813502869E-2</v>
      </c>
      <c r="AC4200" s="36">
        <f t="shared" si="4384"/>
        <v>260.67120456992313</v>
      </c>
      <c r="AD4200" s="34">
        <f t="shared" si="4385"/>
        <v>0</v>
      </c>
      <c r="AE4200">
        <f t="shared" si="4411"/>
        <v>19692.479953871607</v>
      </c>
      <c r="AF4200" s="36">
        <f t="shared" si="4358"/>
        <v>0</v>
      </c>
      <c r="AG4200" s="34">
        <f t="shared" si="4386"/>
        <v>496.94860721043585</v>
      </c>
      <c r="AH4200">
        <f t="shared" si="4421"/>
        <v>9.2792379859929497E-6</v>
      </c>
      <c r="AI4200" s="29">
        <f t="shared" si="4412"/>
        <v>496.94860721043585</v>
      </c>
      <c r="AJ4200">
        <f t="shared" si="4413"/>
        <v>23853.532631070932</v>
      </c>
      <c r="AK4200" s="36">
        <f t="shared" si="4359"/>
        <v>-8.7726048588410536E-3</v>
      </c>
      <c r="AL4200" s="36">
        <f t="shared" si="4414"/>
        <v>1.6483123453208475E-3</v>
      </c>
      <c r="AM4200" s="36">
        <f t="shared" si="4415"/>
        <v>3.4164621049516037E-3</v>
      </c>
      <c r="AN4200" s="37">
        <f t="shared" si="4360"/>
        <v>4.6216682800817407E-2</v>
      </c>
      <c r="AO4200" s="36">
        <f t="shared" si="4361"/>
        <v>0.17799543396270653</v>
      </c>
      <c r="AP4200" s="36">
        <f t="shared" si="4362"/>
        <v>-1.691452979545751E-2</v>
      </c>
      <c r="AQ4200" s="74">
        <f t="shared" si="4387"/>
        <v>1.5784463476711499</v>
      </c>
      <c r="AR4200" s="73">
        <f t="shared" si="4388"/>
        <v>4.0616234252772061E-2</v>
      </c>
      <c r="AS4200" s="72">
        <f t="shared" si="4363"/>
        <v>5.6393180001562898E-3</v>
      </c>
      <c r="AT4200" s="37">
        <f t="shared" si="4389"/>
        <v>3120.1623265389385</v>
      </c>
      <c r="AU4200" s="37">
        <f t="shared" si="4390"/>
        <v>-6.4396895711603879</v>
      </c>
      <c r="AV4200" s="34">
        <f t="shared" si="4391"/>
        <v>3.2764335063469483</v>
      </c>
      <c r="AW4200" s="34">
        <f t="shared" si="4392"/>
        <v>1.1008065759562058</v>
      </c>
      <c r="AX4200" s="37">
        <f t="shared" si="4393"/>
        <v>3.1782243146718807</v>
      </c>
      <c r="AY4200" s="7">
        <f t="shared" si="4394"/>
        <v>19.260925575449566</v>
      </c>
      <c r="AZ4200" s="37">
        <f t="shared" si="4395"/>
        <v>14.883685493146412</v>
      </c>
      <c r="BA4200" s="2">
        <f>BE4200*'mass balance'!$B$17+BF4200*'mass balance'!$C$17+BG4200*'mass balance'!$D$17+BH4200*'mass balance'!$E$17</f>
        <v>2.7203349411853055E-3</v>
      </c>
      <c r="BB4200" s="2">
        <f>BE4200*'mass balance'!$B$18+BF4200*'mass balance'!$C$18+BG4200*'mass balance'!$D$18+BH4200*'mass balance'!$E$18</f>
        <v>2.7621862479727723E-3</v>
      </c>
      <c r="BC4200" s="2">
        <f>BE4200*'mass balance'!$B$19+BF4200*'mass balance'!$C$19+BG4200*'mass balance'!$D$19+BH4200*'mass balance'!$E$19</f>
        <v>-3.4527328099659645E-3</v>
      </c>
      <c r="BD4200" s="2">
        <f>BE4200*'mass balance'!$B$20+BF4200*'mass balance'!$C$20+BG4200*'mass balance'!$D$20+BH4200*'mass balance'!$E$20</f>
        <v>1.2555392036239872E-4</v>
      </c>
      <c r="BE4200" s="2">
        <f>N4200*'mass balance'!$H$11+R4200*'mass balance'!$I$11+S4200*'mass balance'!$J$11</f>
        <v>-4.6732039161073331E-3</v>
      </c>
      <c r="BF4200" s="2">
        <f>N4200*'mass balance'!$H$12+R4200*'mass balance'!$I$12+S4200*'mass balance'!$J$12</f>
        <v>1.1678405768372965E-10</v>
      </c>
      <c r="BG4200" s="2">
        <f>N4200*'mass balance'!$H$13+R4200*'mass balance'!$I$13+S4200*'mass balance'!$J$13</f>
        <v>8.1396757800173672E-4</v>
      </c>
      <c r="BH4200" s="2">
        <f>N4200*'mass balance'!$H$14+R4200*'mass balance'!$I$14+S4200*'mass balance'!$J$14</f>
        <v>5.1113167832423951E-4</v>
      </c>
      <c r="BI4200" s="36">
        <f t="shared" si="4396"/>
        <v>2.8603964492493172E-16</v>
      </c>
      <c r="BJ4200" s="36">
        <f t="shared" si="4397"/>
        <v>2.5078443546417713E-17</v>
      </c>
      <c r="BK4200" s="36">
        <f t="shared" si="4398"/>
        <v>9.6075613377678272E-14</v>
      </c>
      <c r="BL4200" s="36">
        <f t="shared" si="4399"/>
        <v>9.607546475198556E-14</v>
      </c>
      <c r="BM4200" s="36">
        <f t="shared" si="4364"/>
        <v>1.8699165098900431E-10</v>
      </c>
      <c r="BN4200" s="36">
        <f t="shared" ca="1" si="4400"/>
        <v>0.7212089066605899</v>
      </c>
      <c r="BO4200" s="36">
        <f t="shared" ca="1" si="4416"/>
        <v>1</v>
      </c>
      <c r="BP4200" s="36">
        <f t="shared" si="4365"/>
        <v>-1.8699160521845978E-10</v>
      </c>
      <c r="BQ4200" s="36">
        <f t="shared" si="4366"/>
        <v>0.9999997552268014</v>
      </c>
      <c r="BR4200" s="2">
        <f t="shared" si="4422"/>
        <v>-5</v>
      </c>
      <c r="BS4200">
        <v>0</v>
      </c>
      <c r="BT4200" s="37">
        <f t="shared" si="4417"/>
        <v>3.4613646419908797</v>
      </c>
      <c r="BU4200" s="34">
        <f t="shared" si="4401"/>
        <v>-5</v>
      </c>
      <c r="BV4200" s="34">
        <f t="shared" si="4402"/>
        <v>-5</v>
      </c>
      <c r="BW4200" s="34">
        <f t="shared" si="4403"/>
        <v>-5</v>
      </c>
      <c r="BX4200" s="34">
        <f t="shared" si="4404"/>
        <v>-5</v>
      </c>
      <c r="BY4200" s="34">
        <f t="shared" si="4405"/>
        <v>56.539550945261134</v>
      </c>
      <c r="BZ4200" s="36">
        <f t="shared" si="4418"/>
        <v>3.4527328099659645E-3</v>
      </c>
      <c r="CA4200" s="34">
        <f t="shared" si="4419"/>
        <v>0.23256099059502142</v>
      </c>
    </row>
    <row r="4201" spans="1:79" ht="13.2" x14ac:dyDescent="0.25">
      <c r="A4201" s="75">
        <f t="shared" si="4406"/>
        <v>11.416438356163651</v>
      </c>
      <c r="B4201" s="34">
        <f t="shared" si="4356"/>
        <v>4166.9999999997326</v>
      </c>
      <c r="C4201">
        <v>30</v>
      </c>
      <c r="D4201" s="35">
        <f t="shared" si="4367"/>
        <v>3000</v>
      </c>
      <c r="E4201" s="27">
        <v>0</v>
      </c>
      <c r="F4201" s="64">
        <f t="shared" si="4407"/>
        <v>3.0712411119050556</v>
      </c>
      <c r="G4201" s="34">
        <v>0</v>
      </c>
      <c r="H4201" s="34">
        <f t="shared" si="4368"/>
        <v>1</v>
      </c>
      <c r="I4201" s="34">
        <f t="shared" si="4408"/>
        <v>40816.79437721819</v>
      </c>
      <c r="J4201" s="34">
        <f t="shared" si="4369"/>
        <v>210425.2797044559</v>
      </c>
      <c r="K4201" s="34">
        <f t="shared" si="4370"/>
        <v>185147.11448460625</v>
      </c>
      <c r="L4201" s="36">
        <f t="shared" si="4420"/>
        <v>4096.9114157224149</v>
      </c>
      <c r="M4201" s="34">
        <f t="shared" si="4371"/>
        <v>380.71939622523837</v>
      </c>
      <c r="N4201" s="34">
        <f t="shared" si="4409"/>
        <v>1962.7456458051065</v>
      </c>
      <c r="O4201" s="34">
        <f t="shared" si="4372"/>
        <v>102.95414455328127</v>
      </c>
      <c r="P4201">
        <f t="shared" si="4357"/>
        <v>1205.1257431893537</v>
      </c>
      <c r="Q4201" s="36">
        <f t="shared" si="4373"/>
        <v>1962.7456274842075</v>
      </c>
      <c r="R4201" s="34">
        <f t="shared" si="4374"/>
        <v>1490.6443781412261</v>
      </c>
      <c r="S4201" s="34">
        <f t="shared" si="4375"/>
        <v>7.2085949682332284E-5</v>
      </c>
      <c r="T4201" s="36">
        <f t="shared" si="4410"/>
        <v>-7.510553355747977E-14</v>
      </c>
      <c r="U4201" s="36">
        <f t="shared" si="4376"/>
        <v>1976.7300492300217</v>
      </c>
      <c r="V4201" s="36">
        <f t="shared" si="4377"/>
        <v>9.2682862310127292E-9</v>
      </c>
      <c r="W4201" s="68">
        <f t="shared" si="4378"/>
        <v>11.705461187778329</v>
      </c>
      <c r="X4201">
        <f t="shared" si="4379"/>
        <v>9.2118705087269568</v>
      </c>
      <c r="Y4201">
        <f t="shared" si="4380"/>
        <v>0.19260060136867796</v>
      </c>
      <c r="Z4201" s="34">
        <f t="shared" si="4381"/>
        <v>1.3237093813502869E-2</v>
      </c>
      <c r="AA4201" s="36">
        <f t="shared" si="4382"/>
        <v>7.9179163318142011E-10</v>
      </c>
      <c r="AB4201" s="34">
        <f t="shared" si="4383"/>
        <v>1.3237093813502869E-2</v>
      </c>
      <c r="AC4201" s="36">
        <f t="shared" si="4384"/>
        <v>260.67120456992313</v>
      </c>
      <c r="AD4201" s="34">
        <f t="shared" si="4385"/>
        <v>0</v>
      </c>
      <c r="AE4201">
        <f t="shared" si="4411"/>
        <v>19692.479953871607</v>
      </c>
      <c r="AF4201" s="36">
        <f t="shared" si="4358"/>
        <v>0</v>
      </c>
      <c r="AG4201" s="34">
        <f t="shared" si="4386"/>
        <v>496.948607638981</v>
      </c>
      <c r="AH4201">
        <f t="shared" si="4421"/>
        <v>9.2438212391243724E-6</v>
      </c>
      <c r="AI4201" s="29">
        <f t="shared" si="4412"/>
        <v>496.948607638981</v>
      </c>
      <c r="AJ4201">
        <f t="shared" si="4413"/>
        <v>24350.481238709912</v>
      </c>
      <c r="AK4201" s="36">
        <f t="shared" si="4359"/>
        <v>-4.0616234252772061E-2</v>
      </c>
      <c r="AL4201" s="36">
        <f t="shared" si="4414"/>
        <v>1.2058103680547943E-2</v>
      </c>
      <c r="AM4201" s="36">
        <f t="shared" si="4415"/>
        <v>1.5901765639283777E-2</v>
      </c>
      <c r="AN4201" s="37">
        <f t="shared" si="4360"/>
        <v>3.744407794197635E-2</v>
      </c>
      <c r="AO4201" s="36">
        <f t="shared" si="4361"/>
        <v>0.17964374630802737</v>
      </c>
      <c r="AP4201" s="36">
        <f t="shared" si="4362"/>
        <v>-1.3498067690505907E-2</v>
      </c>
      <c r="AQ4201" s="74">
        <f t="shared" si="4387"/>
        <v>1.2439544254808561</v>
      </c>
      <c r="AR4201" s="73">
        <f t="shared" si="4388"/>
        <v>3.4033775900021344E-2</v>
      </c>
      <c r="AS4201" s="72">
        <f t="shared" si="4363"/>
        <v>5.7974406309399635E-3</v>
      </c>
      <c r="AT4201" s="37">
        <f t="shared" si="4389"/>
        <v>2458.9620927206747</v>
      </c>
      <c r="AU4201" s="37">
        <f t="shared" si="4390"/>
        <v>-5.1389761813368064</v>
      </c>
      <c r="AV4201" s="34">
        <f t="shared" si="4391"/>
        <v>3.3446925392304259</v>
      </c>
      <c r="AW4201" s="34">
        <f t="shared" si="4392"/>
        <v>1.1008065768311546</v>
      </c>
      <c r="AX4201" s="37">
        <f t="shared" si="4393"/>
        <v>3.1782243171980129</v>
      </c>
      <c r="AY4201" s="7">
        <f t="shared" si="4394"/>
        <v>19.329184621037921</v>
      </c>
      <c r="AZ4201" s="37">
        <f t="shared" si="4395"/>
        <v>14.883685504976341</v>
      </c>
      <c r="BA4201" s="2">
        <f>BE4201*'mass balance'!$B$17+BF4201*'mass balance'!$C$17+BG4201*'mass balance'!$D$17+BH4201*'mass balance'!$E$17</f>
        <v>2.7203349428673819E-3</v>
      </c>
      <c r="BB4201" s="2">
        <f>BE4201*'mass balance'!$B$18+BF4201*'mass balance'!$C$18+BG4201*'mass balance'!$D$18+BH4201*'mass balance'!$E$18</f>
        <v>2.7621862496807269E-3</v>
      </c>
      <c r="BC4201" s="2">
        <f>BE4201*'mass balance'!$B$19+BF4201*'mass balance'!$C$19+BG4201*'mass balance'!$D$19+BH4201*'mass balance'!$E$19</f>
        <v>-3.4527328121009082E-3</v>
      </c>
      <c r="BD4201" s="2">
        <f>BE4201*'mass balance'!$B$20+BF4201*'mass balance'!$C$20+BG4201*'mass balance'!$D$20+BH4201*'mass balance'!$E$20</f>
        <v>1.2555392044003301E-4</v>
      </c>
      <c r="BE4201" s="2">
        <f>N4201*'mass balance'!$H$11+R4201*'mass balance'!$I$11+S4201*'mass balance'!$J$11</f>
        <v>-4.6732039185835867E-3</v>
      </c>
      <c r="BF4201" s="2">
        <f>N4201*'mass balance'!$H$12+R4201*'mass balance'!$I$12+S4201*'mass balance'!$J$12</f>
        <v>1.1633832067089181E-10</v>
      </c>
      <c r="BG4201" s="2">
        <f>N4201*'mass balance'!$H$13+R4201*'mass balance'!$I$13+S4201*'mass balance'!$J$13</f>
        <v>8.1396757858263923E-4</v>
      </c>
      <c r="BH4201" s="2">
        <f>N4201*'mass balance'!$H$14+R4201*'mass balance'!$I$14+S4201*'mass balance'!$J$14</f>
        <v>5.1113167859507971E-4</v>
      </c>
      <c r="BI4201" s="36">
        <f t="shared" si="4396"/>
        <v>2.8603964492493172E-16</v>
      </c>
      <c r="BJ4201" s="36">
        <f t="shared" si="4397"/>
        <v>2.5078656542859577E-17</v>
      </c>
      <c r="BK4201" s="36">
        <f t="shared" si="4398"/>
        <v>9.6100691821224685E-14</v>
      </c>
      <c r="BL4201" s="36">
        <f t="shared" si="4399"/>
        <v>9.6100543686728206E-14</v>
      </c>
      <c r="BM4201" s="36">
        <f t="shared" si="4364"/>
        <v>1.870877264537563E-10</v>
      </c>
      <c r="BN4201" s="36">
        <f t="shared" ca="1" si="4400"/>
        <v>0.16676560718995292</v>
      </c>
      <c r="BO4201" s="36">
        <f t="shared" ca="1" si="4416"/>
        <v>1</v>
      </c>
      <c r="BP4201" s="36">
        <f t="shared" si="4365"/>
        <v>-1.8708768062471123E-10</v>
      </c>
      <c r="BQ4201" s="36">
        <f t="shared" si="4366"/>
        <v>0.99999975503980976</v>
      </c>
      <c r="BR4201" s="2">
        <f t="shared" si="4422"/>
        <v>-5</v>
      </c>
      <c r="BS4201">
        <v>0</v>
      </c>
      <c r="BT4201" s="37">
        <f t="shared" si="4417"/>
        <v>3.4613646441311601</v>
      </c>
      <c r="BU4201" s="34">
        <f t="shared" si="4401"/>
        <v>-5</v>
      </c>
      <c r="BV4201" s="34">
        <f t="shared" si="4402"/>
        <v>-5</v>
      </c>
      <c r="BW4201" s="34">
        <f t="shared" si="4403"/>
        <v>-5</v>
      </c>
      <c r="BX4201" s="34">
        <f t="shared" si="4404"/>
        <v>-5</v>
      </c>
      <c r="BY4201" s="34">
        <f t="shared" si="4405"/>
        <v>56.539550975220521</v>
      </c>
      <c r="BZ4201" s="36">
        <f t="shared" si="4418"/>
        <v>3.4527328121009082E-3</v>
      </c>
      <c r="CA4201" s="34">
        <f t="shared" si="4419"/>
        <v>0.2325609905539765</v>
      </c>
    </row>
    <row r="4202" spans="1:79" ht="13.2" x14ac:dyDescent="0.25">
      <c r="A4202" s="75">
        <f t="shared" si="4406"/>
        <v>11.419178082191047</v>
      </c>
      <c r="B4202" s="34">
        <f t="shared" ref="B4202:B4265" si="4423">A4202*365</f>
        <v>4167.9999999997326</v>
      </c>
      <c r="C4202">
        <v>30</v>
      </c>
      <c r="D4202" s="35">
        <f t="shared" si="4367"/>
        <v>3000</v>
      </c>
      <c r="E4202" s="27">
        <v>0</v>
      </c>
      <c r="F4202" s="64">
        <f t="shared" si="4407"/>
        <v>3.0712411119050556</v>
      </c>
      <c r="G4202" s="34">
        <v>0</v>
      </c>
      <c r="H4202" s="34">
        <f t="shared" si="4368"/>
        <v>1</v>
      </c>
      <c r="I4202" s="34">
        <f t="shared" si="4408"/>
        <v>40816.79437721819</v>
      </c>
      <c r="J4202" s="34">
        <f t="shared" si="4369"/>
        <v>210425.27981553116</v>
      </c>
      <c r="K4202" s="34">
        <f t="shared" si="4370"/>
        <v>185147.11458233817</v>
      </c>
      <c r="L4202" s="36">
        <f t="shared" si="4420"/>
        <v>4096.9114189663151</v>
      </c>
      <c r="M4202" s="34">
        <f t="shared" si="4371"/>
        <v>380.71939622523837</v>
      </c>
      <c r="N4202" s="34">
        <f t="shared" si="4409"/>
        <v>1962.7456468411631</v>
      </c>
      <c r="O4202" s="34">
        <f t="shared" si="4372"/>
        <v>102.95414455328127</v>
      </c>
      <c r="P4202">
        <f t="shared" ref="P4202:P4265" si="4424">O4202*W4202</f>
        <v>1205.1257441435621</v>
      </c>
      <c r="Q4202" s="36">
        <f t="shared" si="4373"/>
        <v>1962.7456285901912</v>
      </c>
      <c r="R4202" s="34">
        <f t="shared" si="4374"/>
        <v>1490.6443791167796</v>
      </c>
      <c r="S4202" s="34">
        <f t="shared" si="4375"/>
        <v>7.1810815370554337E-5</v>
      </c>
      <c r="T4202" s="36">
        <f t="shared" si="4410"/>
        <v>-7.5105533537657134E-14</v>
      </c>
      <c r="U4202" s="36">
        <f t="shared" si="4376"/>
        <v>1976.7300492300217</v>
      </c>
      <c r="V4202" s="36">
        <f t="shared" si="4377"/>
        <v>9.2329114364842342E-9</v>
      </c>
      <c r="W4202" s="68">
        <f t="shared" si="4378"/>
        <v>11.705461197046615</v>
      </c>
      <c r="X4202">
        <f t="shared" si="4379"/>
        <v>9.2118705111582493</v>
      </c>
      <c r="Y4202">
        <f t="shared" si="4380"/>
        <v>0.19260060136867796</v>
      </c>
      <c r="Z4202" s="34">
        <f t="shared" si="4381"/>
        <v>1.3237093813502869E-2</v>
      </c>
      <c r="AA4202" s="36">
        <f t="shared" si="4382"/>
        <v>7.8876955645402288E-10</v>
      </c>
      <c r="AB4202" s="34">
        <f t="shared" si="4383"/>
        <v>1.3237093813502869E-2</v>
      </c>
      <c r="AC4202" s="36">
        <f t="shared" si="4384"/>
        <v>260.67120456992313</v>
      </c>
      <c r="AD4202" s="34">
        <f t="shared" si="4385"/>
        <v>0</v>
      </c>
      <c r="AE4202">
        <f t="shared" si="4411"/>
        <v>19692.479953871607</v>
      </c>
      <c r="AF4202" s="36">
        <f t="shared" ref="AF4202:AF4265" si="4425">AD4202</f>
        <v>0</v>
      </c>
      <c r="AG4202" s="34">
        <f t="shared" si="4386"/>
        <v>496.94860806589065</v>
      </c>
      <c r="AH4202">
        <f t="shared" si="4421"/>
        <v>9.2085398364361026E-6</v>
      </c>
      <c r="AI4202" s="29">
        <f t="shared" si="4412"/>
        <v>496.94860806589065</v>
      </c>
      <c r="AJ4202">
        <f t="shared" si="4413"/>
        <v>24847.429846775802</v>
      </c>
      <c r="AK4202" s="36">
        <f t="shared" ref="AK4202:AK4265" si="4426">-1*AR4201</f>
        <v>-3.4033775900021344E-2</v>
      </c>
      <c r="AL4202" s="36">
        <f t="shared" si="4414"/>
        <v>9.7727685833592422E-3</v>
      </c>
      <c r="AM4202" s="36">
        <f t="shared" si="4415"/>
        <v>1.3315712685728478E-2</v>
      </c>
      <c r="AN4202" s="37">
        <f t="shared" ref="AN4202:AN4265" si="4427">AN4201+AK4201</f>
        <v>-3.172156310795711E-3</v>
      </c>
      <c r="AO4202" s="36">
        <f t="shared" ref="AO4202:AO4265" si="4428">AO4201+AL4201</f>
        <v>0.19170184998857531</v>
      </c>
      <c r="AP4202" s="36">
        <f t="shared" ref="AP4202:AP4265" si="4429">AP4201+AM4201</f>
        <v>2.4036979487778703E-3</v>
      </c>
      <c r="AQ4202" s="74">
        <f t="shared" si="4387"/>
        <v>-8.6722802969899621E-2</v>
      </c>
      <c r="AR4202" s="73">
        <f t="shared" si="4388"/>
        <v>-3.2733165669091794E-3</v>
      </c>
      <c r="AS4202" s="72">
        <f t="shared" ref="AS4202:AS4265" si="4430">AO4202^3</f>
        <v>7.0449661700482287E-3</v>
      </c>
      <c r="AT4202" s="37">
        <f t="shared" si="4389"/>
        <v>-171.42757058405505</v>
      </c>
      <c r="AU4202" s="37">
        <f t="shared" si="4390"/>
        <v>0.91513443176655473</v>
      </c>
      <c r="AV4202" s="34">
        <f t="shared" si="4391"/>
        <v>3.4129515721725618</v>
      </c>
      <c r="AW4202" s="34">
        <f t="shared" si="4392"/>
        <v>1.100806577702764</v>
      </c>
      <c r="AX4202" s="37">
        <f t="shared" si="4393"/>
        <v>3.1782243197145044</v>
      </c>
      <c r="AY4202" s="7">
        <f t="shared" si="4394"/>
        <v>19.397443666636445</v>
      </c>
      <c r="AZ4202" s="37">
        <f t="shared" si="4395"/>
        <v>14.883685516761119</v>
      </c>
      <c r="BA4202" s="2">
        <f>BE4202*'mass balance'!$B$17+BF4202*'mass balance'!$C$17+BG4202*'mass balance'!$D$17+BH4202*'mass balance'!$E$17</f>
        <v>2.7203349445430371E-3</v>
      </c>
      <c r="BB4202" s="2">
        <f>BE4202*'mass balance'!$B$18+BF4202*'mass balance'!$C$18+BG4202*'mass balance'!$D$18+BH4202*'mass balance'!$E$18</f>
        <v>2.7621862513821606E-3</v>
      </c>
      <c r="BC4202" s="2">
        <f>BE4202*'mass balance'!$B$19+BF4202*'mass balance'!$C$19+BG4202*'mass balance'!$D$19+BH4202*'mass balance'!$E$19</f>
        <v>-3.4527328142277013E-3</v>
      </c>
      <c r="BD4202" s="2">
        <f>BE4202*'mass balance'!$B$20+BF4202*'mass balance'!$C$20+BG4202*'mass balance'!$D$20+BH4202*'mass balance'!$E$20</f>
        <v>1.2555392051737094E-4</v>
      </c>
      <c r="BE4202" s="2">
        <f>N4202*'mass balance'!$H$11+R4202*'mass balance'!$I$11+S4202*'mass balance'!$J$11</f>
        <v>-4.6732039210503878E-3</v>
      </c>
      <c r="BF4202" s="2">
        <f>N4202*'mass balance'!$H$12+R4202*'mass balance'!$I$12+S4202*'mass balance'!$J$12</f>
        <v>1.1589428596049063E-10</v>
      </c>
      <c r="BG4202" s="2">
        <f>N4202*'mass balance'!$H$13+R4202*'mass balance'!$I$13+S4202*'mass balance'!$J$13</f>
        <v>8.1396757916132412E-4</v>
      </c>
      <c r="BH4202" s="2">
        <f>N4202*'mass balance'!$H$14+R4202*'mass balance'!$I$14+S4202*'mass balance'!$J$14</f>
        <v>5.1113167886488614E-4</v>
      </c>
      <c r="BI4202" s="36">
        <f t="shared" si="4396"/>
        <v>2.8603964492493172E-16</v>
      </c>
      <c r="BJ4202" s="36">
        <f t="shared" si="4397"/>
        <v>2.5078869540167015E-17</v>
      </c>
      <c r="BK4202" s="36">
        <f t="shared" si="4398"/>
        <v>9.6125770477767543E-14</v>
      </c>
      <c r="BL4202" s="36">
        <f t="shared" si="4399"/>
        <v>9.6125622832863348E-14</v>
      </c>
      <c r="BM4202" s="36">
        <f t="shared" ref="BM4202:BM4265" si="4431">BM4201+BL4201</f>
        <v>1.8718382699744302E-10</v>
      </c>
      <c r="BN4202" s="36">
        <f t="shared" ca="1" si="4400"/>
        <v>0.96439959988377866</v>
      </c>
      <c r="BO4202" s="36">
        <f t="shared" ca="1" si="4416"/>
        <v>1</v>
      </c>
      <c r="BP4202" s="36">
        <f t="shared" ref="BP4202:BP4265" si="4432">-1*BQ4202*BM4202</f>
        <v>-1.8718378110983736E-10</v>
      </c>
      <c r="BQ4202" s="36">
        <f t="shared" ref="BQ4202:BQ4265" si="4433">BQ4201+BP4201</f>
        <v>0.99999975485272208</v>
      </c>
      <c r="BR4202" s="2">
        <f t="shared" si="4422"/>
        <v>-5</v>
      </c>
      <c r="BS4202">
        <v>0</v>
      </c>
      <c r="BT4202" s="37">
        <f t="shared" si="4417"/>
        <v>3.4613646462632701</v>
      </c>
      <c r="BU4202" s="34">
        <f t="shared" si="4401"/>
        <v>-5</v>
      </c>
      <c r="BV4202" s="34">
        <f t="shared" si="4402"/>
        <v>-5</v>
      </c>
      <c r="BW4202" s="34">
        <f t="shared" si="4403"/>
        <v>-5</v>
      </c>
      <c r="BX4202" s="34">
        <f t="shared" si="4404"/>
        <v>-5</v>
      </c>
      <c r="BY4202" s="34">
        <f t="shared" si="4405"/>
        <v>56.539551005065533</v>
      </c>
      <c r="BZ4202" s="36">
        <f t="shared" si="4418"/>
        <v>3.4527328142277013E-3</v>
      </c>
      <c r="CA4202" s="34">
        <f t="shared" si="4419"/>
        <v>0.23256099051308815</v>
      </c>
    </row>
    <row r="4203" spans="1:79" ht="13.2" x14ac:dyDescent="0.25">
      <c r="A4203" s="75">
        <f t="shared" si="4406"/>
        <v>11.421917808218444</v>
      </c>
      <c r="B4203" s="34">
        <f t="shared" si="4423"/>
        <v>4168.9999999997317</v>
      </c>
      <c r="C4203">
        <v>30</v>
      </c>
      <c r="D4203" s="35">
        <f t="shared" si="4367"/>
        <v>3000</v>
      </c>
      <c r="E4203" s="27">
        <v>0</v>
      </c>
      <c r="F4203" s="64">
        <f t="shared" si="4407"/>
        <v>3.0712411119050556</v>
      </c>
      <c r="G4203" s="34">
        <v>0</v>
      </c>
      <c r="H4203" s="34">
        <f t="shared" si="4368"/>
        <v>1</v>
      </c>
      <c r="I4203" s="34">
        <f t="shared" si="4408"/>
        <v>40816.79437721819</v>
      </c>
      <c r="J4203" s="34">
        <f t="shared" si="4369"/>
        <v>210425.27992618259</v>
      </c>
      <c r="K4203" s="34">
        <f t="shared" si="4370"/>
        <v>185147.11467969714</v>
      </c>
      <c r="L4203" s="36">
        <f t="shared" si="4420"/>
        <v>4096.9114221978343</v>
      </c>
      <c r="M4203" s="34">
        <f t="shared" si="4371"/>
        <v>380.71939622523837</v>
      </c>
      <c r="N4203" s="34">
        <f t="shared" si="4409"/>
        <v>1962.7456478732661</v>
      </c>
      <c r="O4203" s="34">
        <f t="shared" si="4372"/>
        <v>102.95414455328127</v>
      </c>
      <c r="P4203">
        <f t="shared" si="4424"/>
        <v>1205.1257450941284</v>
      </c>
      <c r="Q4203" s="36">
        <f t="shared" si="4373"/>
        <v>1962.7456296919534</v>
      </c>
      <c r="R4203" s="34">
        <f t="shared" si="4374"/>
        <v>1490.6443800886102</v>
      </c>
      <c r="S4203" s="34">
        <f t="shared" si="4375"/>
        <v>7.1536730956722749E-5</v>
      </c>
      <c r="T4203" s="36">
        <f t="shared" si="4410"/>
        <v>-7.5105533517910141E-14</v>
      </c>
      <c r="U4203" s="36">
        <f t="shared" si="4376"/>
        <v>1976.7300492300217</v>
      </c>
      <c r="V4203" s="36">
        <f t="shared" si="4377"/>
        <v>9.1976716361493977E-9</v>
      </c>
      <c r="W4203" s="68">
        <f t="shared" si="4378"/>
        <v>11.705461206279526</v>
      </c>
      <c r="X4203">
        <f t="shared" si="4379"/>
        <v>9.2118705135802657</v>
      </c>
      <c r="Y4203">
        <f t="shared" si="4380"/>
        <v>0.19260060136867796</v>
      </c>
      <c r="Z4203" s="34">
        <f t="shared" si="4381"/>
        <v>1.3237093813502869E-2</v>
      </c>
      <c r="AA4203" s="36">
        <f t="shared" si="4382"/>
        <v>7.857590123159952E-10</v>
      </c>
      <c r="AB4203" s="34">
        <f t="shared" si="4383"/>
        <v>1.3237093813502869E-2</v>
      </c>
      <c r="AC4203" s="36">
        <f t="shared" si="4384"/>
        <v>260.67120456992313</v>
      </c>
      <c r="AD4203" s="34">
        <f t="shared" si="4385"/>
        <v>0</v>
      </c>
      <c r="AE4203">
        <f t="shared" si="4411"/>
        <v>19692.479953871607</v>
      </c>
      <c r="AF4203" s="36">
        <f t="shared" si="4425"/>
        <v>0</v>
      </c>
      <c r="AG4203" s="34">
        <f t="shared" si="4386"/>
        <v>496.94860849117083</v>
      </c>
      <c r="AH4203">
        <f t="shared" si="4421"/>
        <v>9.1733930389636953E-6</v>
      </c>
      <c r="AI4203" s="29">
        <f t="shared" si="4412"/>
        <v>496.94860849117083</v>
      </c>
      <c r="AJ4203">
        <f t="shared" si="4413"/>
        <v>25344.378455266971</v>
      </c>
      <c r="AK4203" s="36">
        <f t="shared" si="4426"/>
        <v>3.2733165669091794E-3</v>
      </c>
      <c r="AL4203" s="36">
        <f t="shared" si="4414"/>
        <v>-1.7382107268532378E-3</v>
      </c>
      <c r="AM4203" s="36">
        <f t="shared" si="4415"/>
        <v>-1.2953181700742404E-3</v>
      </c>
      <c r="AN4203" s="37">
        <f t="shared" si="4427"/>
        <v>-3.7205932210817055E-2</v>
      </c>
      <c r="AO4203" s="36">
        <f t="shared" si="4428"/>
        <v>0.20147461857193455</v>
      </c>
      <c r="AP4203" s="36">
        <f t="shared" si="4429"/>
        <v>1.5719410634506346E-2</v>
      </c>
      <c r="AQ4203" s="74">
        <f t="shared" si="4387"/>
        <v>-0.8762112047603644</v>
      </c>
      <c r="AR4203" s="73">
        <f t="shared" si="4388"/>
        <v>-4.1771181980118595E-2</v>
      </c>
      <c r="AS4203" s="72">
        <f t="shared" si="4430"/>
        <v>8.1782621351497477E-3</v>
      </c>
      <c r="AT4203" s="37">
        <f t="shared" si="4389"/>
        <v>-1732.0330179218508</v>
      </c>
      <c r="AU4203" s="37">
        <f t="shared" si="4390"/>
        <v>5.9846845257858474</v>
      </c>
      <c r="AV4203" s="34">
        <f t="shared" si="4391"/>
        <v>3.4812106051731302</v>
      </c>
      <c r="AW4203" s="34">
        <f t="shared" si="4392"/>
        <v>1.1008065785710468</v>
      </c>
      <c r="AX4203" s="37">
        <f t="shared" si="4393"/>
        <v>3.1782243222213915</v>
      </c>
      <c r="AY4203" s="7">
        <f t="shared" si="4394"/>
        <v>19.465702712245093</v>
      </c>
      <c r="AZ4203" s="37">
        <f t="shared" si="4395"/>
        <v>14.883685528500918</v>
      </c>
      <c r="BA4203" s="2">
        <f>BE4203*'mass balance'!$B$17+BF4203*'mass balance'!$C$17+BG4203*'mass balance'!$D$17+BH4203*'mass balance'!$E$17</f>
        <v>2.7203349462122974E-3</v>
      </c>
      <c r="BB4203" s="2">
        <f>BE4203*'mass balance'!$B$18+BF4203*'mass balance'!$C$18+BG4203*'mass balance'!$D$18+BH4203*'mass balance'!$E$18</f>
        <v>2.7621862530771025E-3</v>
      </c>
      <c r="BC4203" s="2">
        <f>BE4203*'mass balance'!$B$19+BF4203*'mass balance'!$C$19+BG4203*'mass balance'!$D$19+BH4203*'mass balance'!$E$19</f>
        <v>-3.4527328163463768E-3</v>
      </c>
      <c r="BD4203" s="2">
        <f>BE4203*'mass balance'!$B$20+BF4203*'mass balance'!$C$20+BG4203*'mass balance'!$D$20+BH4203*'mass balance'!$E$20</f>
        <v>1.2555392059441372E-4</v>
      </c>
      <c r="BE4203" s="2">
        <f>N4203*'mass balance'!$H$11+R4203*'mass balance'!$I$11+S4203*'mass balance'!$J$11</f>
        <v>-4.6732039235077762E-3</v>
      </c>
      <c r="BF4203" s="2">
        <f>N4203*'mass balance'!$H$12+R4203*'mass balance'!$I$12+S4203*'mass balance'!$J$12</f>
        <v>1.1545194566300202E-10</v>
      </c>
      <c r="BG4203" s="2">
        <f>N4203*'mass balance'!$H$13+R4203*'mass balance'!$I$13+S4203*'mass balance'!$J$13</f>
        <v>8.1396757973780168E-4</v>
      </c>
      <c r="BH4203" s="2">
        <f>N4203*'mass balance'!$H$14+R4203*'mass balance'!$I$14+S4203*'mass balance'!$J$14</f>
        <v>5.11131679133663E-4</v>
      </c>
      <c r="BI4203" s="36">
        <f t="shared" si="4396"/>
        <v>2.8603964492493172E-16</v>
      </c>
      <c r="BJ4203" s="36">
        <f t="shared" si="4397"/>
        <v>2.5079082538343383E-17</v>
      </c>
      <c r="BK4203" s="36">
        <f t="shared" si="4398"/>
        <v>9.6150849347307705E-14</v>
      </c>
      <c r="BL4203" s="36">
        <f t="shared" si="4399"/>
        <v>9.6150702190397107E-14</v>
      </c>
      <c r="BM4203" s="36">
        <f t="shared" si="4431"/>
        <v>1.8727995262027588E-10</v>
      </c>
      <c r="BN4203" s="36">
        <f t="shared" ca="1" si="4400"/>
        <v>0.76762567119755354</v>
      </c>
      <c r="BO4203" s="36">
        <f t="shared" ca="1" si="4416"/>
        <v>1</v>
      </c>
      <c r="BP4203" s="36">
        <f t="shared" si="4432"/>
        <v>-1.8727990667404951E-10</v>
      </c>
      <c r="BQ4203" s="36">
        <f t="shared" si="4433"/>
        <v>0.99999975466553825</v>
      </c>
      <c r="BR4203" s="2">
        <f t="shared" si="4422"/>
        <v>-5</v>
      </c>
      <c r="BS4203">
        <v>0</v>
      </c>
      <c r="BT4203" s="37">
        <f t="shared" si="4417"/>
        <v>3.4613646483872422</v>
      </c>
      <c r="BU4203" s="34">
        <f t="shared" si="4401"/>
        <v>-5</v>
      </c>
      <c r="BV4203" s="34">
        <f t="shared" si="4402"/>
        <v>-5</v>
      </c>
      <c r="BW4203" s="34">
        <f t="shared" si="4403"/>
        <v>-5</v>
      </c>
      <c r="BX4203" s="34">
        <f t="shared" si="4404"/>
        <v>-5</v>
      </c>
      <c r="BY4203" s="34">
        <f t="shared" si="4405"/>
        <v>56.539551034796659</v>
      </c>
      <c r="BZ4203" s="36">
        <f t="shared" si="4418"/>
        <v>3.4527328163463768E-3</v>
      </c>
      <c r="CA4203" s="34">
        <f t="shared" si="4419"/>
        <v>0.23256099047235582</v>
      </c>
    </row>
    <row r="4204" spans="1:79" ht="13.2" x14ac:dyDescent="0.25">
      <c r="A4204" s="75">
        <f t="shared" si="4406"/>
        <v>11.42465753424584</v>
      </c>
      <c r="B4204" s="34">
        <f t="shared" si="4423"/>
        <v>4169.9999999997317</v>
      </c>
      <c r="C4204">
        <v>30</v>
      </c>
      <c r="D4204" s="35">
        <f t="shared" si="4367"/>
        <v>3000</v>
      </c>
      <c r="E4204" s="27">
        <v>0</v>
      </c>
      <c r="F4204" s="64">
        <f t="shared" si="4407"/>
        <v>3.0712411119050556</v>
      </c>
      <c r="G4204" s="34">
        <v>0</v>
      </c>
      <c r="H4204" s="34">
        <f t="shared" si="4368"/>
        <v>1</v>
      </c>
      <c r="I4204" s="34">
        <f t="shared" si="4408"/>
        <v>40816.79437721819</v>
      </c>
      <c r="J4204" s="34">
        <f t="shared" si="4369"/>
        <v>210425.28003641157</v>
      </c>
      <c r="K4204" s="34">
        <f t="shared" si="4370"/>
        <v>185147.11477668447</v>
      </c>
      <c r="L4204" s="36">
        <f t="shared" si="4420"/>
        <v>4096.911425417019</v>
      </c>
      <c r="M4204" s="34">
        <f t="shared" si="4371"/>
        <v>380.71939622523837</v>
      </c>
      <c r="N4204" s="34">
        <f t="shared" si="4409"/>
        <v>1962.7456489014291</v>
      </c>
      <c r="O4204" s="34">
        <f t="shared" si="4372"/>
        <v>102.95414455328127</v>
      </c>
      <c r="P4204">
        <f t="shared" si="4424"/>
        <v>1205.125746041067</v>
      </c>
      <c r="Q4204" s="36">
        <f t="shared" si="4373"/>
        <v>1962.7456307895104</v>
      </c>
      <c r="R4204" s="34">
        <f t="shared" si="4374"/>
        <v>1490.6443810567316</v>
      </c>
      <c r="S4204" s="34">
        <f t="shared" si="4375"/>
        <v>7.1263692348111363E-5</v>
      </c>
      <c r="T4204" s="36">
        <f t="shared" si="4410"/>
        <v>-7.5105533498238525E-14</v>
      </c>
      <c r="U4204" s="36">
        <f t="shared" si="4376"/>
        <v>1976.7300492300217</v>
      </c>
      <c r="V4204" s="36">
        <f t="shared" si="4377"/>
        <v>9.1625663569968551E-9</v>
      </c>
      <c r="W4204" s="68">
        <f t="shared" si="4378"/>
        <v>11.705461215477198</v>
      </c>
      <c r="X4204">
        <f t="shared" si="4379"/>
        <v>9.2118705159930343</v>
      </c>
      <c r="Y4204">
        <f t="shared" si="4380"/>
        <v>0.19260060136867796</v>
      </c>
      <c r="Z4204" s="34">
        <f t="shared" si="4381"/>
        <v>1.3237093813502869E-2</v>
      </c>
      <c r="AA4204" s="36">
        <f t="shared" si="4382"/>
        <v>7.8275996035781344E-10</v>
      </c>
      <c r="AB4204" s="34">
        <f t="shared" si="4383"/>
        <v>1.3237093813502869E-2</v>
      </c>
      <c r="AC4204" s="36">
        <f t="shared" si="4384"/>
        <v>260.67120456992313</v>
      </c>
      <c r="AD4204" s="34">
        <f t="shared" si="4385"/>
        <v>0</v>
      </c>
      <c r="AE4204">
        <f t="shared" si="4411"/>
        <v>19692.479953871607</v>
      </c>
      <c r="AF4204" s="36">
        <f t="shared" si="4425"/>
        <v>0</v>
      </c>
      <c r="AG4204" s="34">
        <f t="shared" si="4386"/>
        <v>496.9486089148279</v>
      </c>
      <c r="AH4204">
        <f t="shared" si="4421"/>
        <v>9.1383804488032183E-6</v>
      </c>
      <c r="AI4204" s="29">
        <f t="shared" si="4412"/>
        <v>496.9486089148279</v>
      </c>
      <c r="AJ4204">
        <f t="shared" si="4413"/>
        <v>25841.327064181798</v>
      </c>
      <c r="AK4204" s="36">
        <f t="shared" si="4426"/>
        <v>4.1771181980118595E-2</v>
      </c>
      <c r="AL4204" s="36">
        <f t="shared" si="4414"/>
        <v>-1.1198465443406051E-2</v>
      </c>
      <c r="AM4204" s="36">
        <f t="shared" si="4415"/>
        <v>-1.6331755557587712E-2</v>
      </c>
      <c r="AN4204" s="37">
        <f t="shared" si="4427"/>
        <v>-3.3932615643907878E-2</v>
      </c>
      <c r="AO4204" s="36">
        <f t="shared" si="4428"/>
        <v>0.19973640784508132</v>
      </c>
      <c r="AP4204" s="36">
        <f t="shared" si="4429"/>
        <v>1.4424092464432107E-2</v>
      </c>
      <c r="AQ4204" s="74">
        <f t="shared" si="4387"/>
        <v>-0.82016885142984552</v>
      </c>
      <c r="AR4204" s="73">
        <f t="shared" si="4388"/>
        <v>-3.803788039880647E-2</v>
      </c>
      <c r="AS4204" s="72">
        <f t="shared" si="4430"/>
        <v>7.9684106115896387E-3</v>
      </c>
      <c r="AT4204" s="37">
        <f t="shared" si="4389"/>
        <v>-1621.2524140638482</v>
      </c>
      <c r="AU4204" s="37">
        <f t="shared" si="4390"/>
        <v>5.491531774155602</v>
      </c>
      <c r="AV4204" s="34">
        <f t="shared" si="4391"/>
        <v>3.5494696382319098</v>
      </c>
      <c r="AW4204" s="34">
        <f t="shared" si="4392"/>
        <v>1.1008065794360153</v>
      </c>
      <c r="AX4204" s="37">
        <f t="shared" si="4393"/>
        <v>3.1782243247187099</v>
      </c>
      <c r="AY4204" s="7">
        <f t="shared" si="4394"/>
        <v>19.533961757863832</v>
      </c>
      <c r="AZ4204" s="37">
        <f t="shared" si="4395"/>
        <v>14.883685540195909</v>
      </c>
      <c r="BA4204" s="2">
        <f>BE4204*'mass balance'!$B$17+BF4204*'mass balance'!$C$17+BG4204*'mass balance'!$D$17+BH4204*'mass balance'!$E$17</f>
        <v>2.7203349478751859E-3</v>
      </c>
      <c r="BB4204" s="2">
        <f>BE4204*'mass balance'!$B$18+BF4204*'mass balance'!$C$18+BG4204*'mass balance'!$D$18+BH4204*'mass balance'!$E$18</f>
        <v>2.7621862547655739E-3</v>
      </c>
      <c r="BC4204" s="2">
        <f>BE4204*'mass balance'!$B$19+BF4204*'mass balance'!$C$19+BG4204*'mass balance'!$D$19+BH4204*'mass balance'!$E$19</f>
        <v>-3.4527328184569663E-3</v>
      </c>
      <c r="BD4204" s="2">
        <f>BE4204*'mass balance'!$B$20+BF4204*'mass balance'!$C$20+BG4204*'mass balance'!$D$20+BH4204*'mass balance'!$E$20</f>
        <v>1.2555392067116242E-4</v>
      </c>
      <c r="BE4204" s="2">
        <f>N4204*'mass balance'!$H$11+R4204*'mass balance'!$I$11+S4204*'mass balance'!$J$11</f>
        <v>-4.6732039259557833E-3</v>
      </c>
      <c r="BF4204" s="2">
        <f>N4204*'mass balance'!$H$12+R4204*'mass balance'!$I$12+S4204*'mass balance'!$J$12</f>
        <v>1.1501129317324295E-10</v>
      </c>
      <c r="BG4204" s="2">
        <f>N4204*'mass balance'!$H$13+R4204*'mass balance'!$I$13+S4204*'mass balance'!$J$13</f>
        <v>8.1396758031207798E-4</v>
      </c>
      <c r="BH4204" s="2">
        <f>N4204*'mass balance'!$H$14+R4204*'mass balance'!$I$14+S4204*'mass balance'!$J$14</f>
        <v>5.1113167940141377E-4</v>
      </c>
      <c r="BI4204" s="36">
        <f t="shared" si="4396"/>
        <v>2.8603964492493172E-16</v>
      </c>
      <c r="BJ4204" s="36">
        <f t="shared" si="4397"/>
        <v>2.5079295537391653E-17</v>
      </c>
      <c r="BK4204" s="36">
        <f t="shared" si="4398"/>
        <v>9.6175928429846055E-14</v>
      </c>
      <c r="BL4204" s="36">
        <f t="shared" si="4399"/>
        <v>9.6175781759334847E-14</v>
      </c>
      <c r="BM4204" s="36">
        <f t="shared" si="4431"/>
        <v>1.8737610332246629E-10</v>
      </c>
      <c r="BN4204" s="36">
        <f t="shared" ca="1" si="4400"/>
        <v>0.57382880271739944</v>
      </c>
      <c r="BO4204" s="36">
        <f t="shared" ca="1" si="4416"/>
        <v>1</v>
      </c>
      <c r="BP4204" s="36">
        <f t="shared" si="4432"/>
        <v>-1.8737605731755908E-10</v>
      </c>
      <c r="BQ4204" s="36">
        <f t="shared" si="4433"/>
        <v>0.9999997544782584</v>
      </c>
      <c r="BR4204" s="2">
        <f t="shared" si="4422"/>
        <v>-5</v>
      </c>
      <c r="BS4204">
        <v>0</v>
      </c>
      <c r="BT4204" s="37">
        <f t="shared" si="4417"/>
        <v>3.4613646505031084</v>
      </c>
      <c r="BU4204" s="34">
        <f t="shared" si="4401"/>
        <v>-5</v>
      </c>
      <c r="BV4204" s="34">
        <f t="shared" si="4402"/>
        <v>-5</v>
      </c>
      <c r="BW4204" s="34">
        <f t="shared" si="4403"/>
        <v>-5</v>
      </c>
      <c r="BX4204" s="34">
        <f t="shared" si="4404"/>
        <v>-5</v>
      </c>
      <c r="BY4204" s="34">
        <f t="shared" si="4405"/>
        <v>56.539551064414283</v>
      </c>
      <c r="BZ4204" s="36">
        <f t="shared" si="4418"/>
        <v>3.4527328184569663E-3</v>
      </c>
      <c r="CA4204" s="34">
        <f t="shared" si="4419"/>
        <v>0.232560990431779</v>
      </c>
    </row>
    <row r="4205" spans="1:79" ht="13.2" x14ac:dyDescent="0.25">
      <c r="A4205" s="75">
        <f t="shared" si="4406"/>
        <v>11.427397260273237</v>
      </c>
      <c r="B4205" s="34">
        <f t="shared" si="4423"/>
        <v>4170.9999999997317</v>
      </c>
      <c r="C4205">
        <v>30</v>
      </c>
      <c r="D4205" s="35">
        <f t="shared" si="4367"/>
        <v>3000</v>
      </c>
      <c r="E4205" s="27">
        <v>0</v>
      </c>
      <c r="F4205" s="64">
        <f t="shared" si="4407"/>
        <v>3.0712411119050556</v>
      </c>
      <c r="G4205" s="34">
        <v>0</v>
      </c>
      <c r="H4205" s="34">
        <f t="shared" si="4368"/>
        <v>1</v>
      </c>
      <c r="I4205" s="34">
        <f t="shared" si="4408"/>
        <v>40816.79437721819</v>
      </c>
      <c r="J4205" s="34">
        <f t="shared" si="4369"/>
        <v>210425.28014621991</v>
      </c>
      <c r="K4205" s="34">
        <f t="shared" si="4370"/>
        <v>185147.11487330165</v>
      </c>
      <c r="L4205" s="36">
        <f t="shared" si="4420"/>
        <v>4096.9114286239173</v>
      </c>
      <c r="M4205" s="34">
        <f t="shared" si="4371"/>
        <v>380.71939622523837</v>
      </c>
      <c r="N4205" s="34">
        <f t="shared" si="4409"/>
        <v>1962.7456499256684</v>
      </c>
      <c r="O4205" s="34">
        <f t="shared" si="4372"/>
        <v>102.95414455328127</v>
      </c>
      <c r="P4205">
        <f t="shared" si="4424"/>
        <v>1205.1257469843911</v>
      </c>
      <c r="Q4205" s="36">
        <f t="shared" si="4373"/>
        <v>1962.7456318828783</v>
      </c>
      <c r="R4205" s="34">
        <f t="shared" si="4374"/>
        <v>1490.6443820211575</v>
      </c>
      <c r="S4205" s="34">
        <f t="shared" si="4375"/>
        <v>7.0991696247801883E-5</v>
      </c>
      <c r="T4205" s="36">
        <f t="shared" si="4410"/>
        <v>-7.5105533478641996E-14</v>
      </c>
      <c r="U4205" s="36">
        <f t="shared" si="4376"/>
        <v>1976.7300492300217</v>
      </c>
      <c r="V4205" s="36">
        <f t="shared" si="4377"/>
        <v>9.1275950584420745E-9</v>
      </c>
      <c r="W4205" s="68">
        <f t="shared" si="4378"/>
        <v>11.705461224639764</v>
      </c>
      <c r="X4205">
        <f t="shared" si="4379"/>
        <v>9.2118705183965961</v>
      </c>
      <c r="Y4205">
        <f t="shared" si="4380"/>
        <v>0.19260060136867796</v>
      </c>
      <c r="Z4205" s="34">
        <f t="shared" si="4381"/>
        <v>1.3237093813502869E-2</v>
      </c>
      <c r="AA4205" s="36">
        <f t="shared" si="4382"/>
        <v>7.7977235439716528E-10</v>
      </c>
      <c r="AB4205" s="34">
        <f t="shared" si="4383"/>
        <v>1.3237093813502869E-2</v>
      </c>
      <c r="AC4205" s="36">
        <f t="shared" si="4384"/>
        <v>260.67120456992313</v>
      </c>
      <c r="AD4205" s="34">
        <f t="shared" si="4385"/>
        <v>0</v>
      </c>
      <c r="AE4205">
        <f t="shared" si="4411"/>
        <v>19692.479953871607</v>
      </c>
      <c r="AF4205" s="36">
        <f t="shared" si="4425"/>
        <v>0</v>
      </c>
      <c r="AG4205" s="34">
        <f t="shared" si="4386"/>
        <v>496.94860933686789</v>
      </c>
      <c r="AH4205">
        <f t="shared" si="4421"/>
        <v>9.1035014406770642E-6</v>
      </c>
      <c r="AI4205" s="29">
        <f t="shared" si="4412"/>
        <v>496.94860933686789</v>
      </c>
      <c r="AJ4205">
        <f t="shared" si="4413"/>
        <v>26338.275673518667</v>
      </c>
      <c r="AK4205" s="36">
        <f t="shared" si="4426"/>
        <v>3.803788039880647E-2</v>
      </c>
      <c r="AL4205" s="36">
        <f t="shared" si="4414"/>
        <v>-1.0433495853619855E-2</v>
      </c>
      <c r="AM4205" s="36">
        <f t="shared" si="4415"/>
        <v>-1.4873554899065625E-2</v>
      </c>
      <c r="AN4205" s="37">
        <f t="shared" si="4427"/>
        <v>7.8385663362107172E-3</v>
      </c>
      <c r="AO4205" s="36">
        <f t="shared" si="4428"/>
        <v>0.18853794240167526</v>
      </c>
      <c r="AP4205" s="36">
        <f t="shared" si="4429"/>
        <v>-1.9076630931556052E-3</v>
      </c>
      <c r="AQ4205" s="74">
        <f t="shared" si="4387"/>
        <v>0.22526721377107606</v>
      </c>
      <c r="AR4205" s="73">
        <f t="shared" si="4388"/>
        <v>7.8357820687433646E-3</v>
      </c>
      <c r="AS4205" s="72">
        <f t="shared" si="4430"/>
        <v>6.7018744758688157E-3</v>
      </c>
      <c r="AT4205" s="37">
        <f t="shared" si="4389"/>
        <v>445.2924705676088</v>
      </c>
      <c r="AU4205" s="37">
        <f t="shared" si="4390"/>
        <v>-0.72628434102737272</v>
      </c>
      <c r="AV4205" s="34">
        <f t="shared" si="4391"/>
        <v>3.6177286713486767</v>
      </c>
      <c r="AW4205" s="34">
        <f t="shared" si="4392"/>
        <v>1.1008065802976827</v>
      </c>
      <c r="AX4205" s="37">
        <f t="shared" si="4393"/>
        <v>3.1782243272064963</v>
      </c>
      <c r="AY4205" s="7">
        <f t="shared" si="4394"/>
        <v>19.602220803492621</v>
      </c>
      <c r="AZ4205" s="37">
        <f t="shared" si="4395"/>
        <v>14.883685551846261</v>
      </c>
      <c r="BA4205" s="2">
        <f>BE4205*'mass balance'!$B$17+BF4205*'mass balance'!$C$17+BG4205*'mass balance'!$D$17+BH4205*'mass balance'!$E$17</f>
        <v>2.7203349495317276E-3</v>
      </c>
      <c r="BB4205" s="2">
        <f>BE4205*'mass balance'!$B$18+BF4205*'mass balance'!$C$18+BG4205*'mass balance'!$D$18+BH4205*'mass balance'!$E$18</f>
        <v>2.7621862564476008E-3</v>
      </c>
      <c r="BC4205" s="2">
        <f>BE4205*'mass balance'!$B$19+BF4205*'mass balance'!$C$19+BG4205*'mass balance'!$D$19+BH4205*'mass balance'!$E$19</f>
        <v>-3.4527328205595014E-3</v>
      </c>
      <c r="BD4205" s="2">
        <f>BE4205*'mass balance'!$B$20+BF4205*'mass balance'!$C$20+BG4205*'mass balance'!$D$20+BH4205*'mass balance'!$E$20</f>
        <v>1.2555392074761821E-4</v>
      </c>
      <c r="BE4205" s="2">
        <f>N4205*'mass balance'!$H$11+R4205*'mass balance'!$I$11+S4205*'mass balance'!$J$11</f>
        <v>-4.673203928394448E-3</v>
      </c>
      <c r="BF4205" s="2">
        <f>N4205*'mass balance'!$H$12+R4205*'mass balance'!$I$12+S4205*'mass balance'!$J$12</f>
        <v>1.1457232317037163E-10</v>
      </c>
      <c r="BG4205" s="2">
        <f>N4205*'mass balance'!$H$13+R4205*'mass balance'!$I$13+S4205*'mass balance'!$J$13</f>
        <v>8.13967580884163E-4</v>
      </c>
      <c r="BH4205" s="2">
        <f>N4205*'mass balance'!$H$14+R4205*'mass balance'!$I$14+S4205*'mass balance'!$J$14</f>
        <v>5.1113167966814279E-4</v>
      </c>
      <c r="BI4205" s="36">
        <f t="shared" si="4396"/>
        <v>2.8603964492493172E-16</v>
      </c>
      <c r="BJ4205" s="36">
        <f t="shared" si="4397"/>
        <v>2.507950853731532E-17</v>
      </c>
      <c r="BK4205" s="36">
        <f t="shared" si="4398"/>
        <v>9.620100772538345E-14</v>
      </c>
      <c r="BL4205" s="36">
        <f t="shared" si="4399"/>
        <v>9.6200861539682994E-14</v>
      </c>
      <c r="BM4205" s="36">
        <f t="shared" si="4431"/>
        <v>1.8747227910422561E-10</v>
      </c>
      <c r="BN4205" s="36">
        <f t="shared" ca="1" si="4400"/>
        <v>0.63754152965659283</v>
      </c>
      <c r="BO4205" s="36">
        <f t="shared" ca="1" si="4416"/>
        <v>1</v>
      </c>
      <c r="BP4205" s="36">
        <f t="shared" si="4432"/>
        <v>-1.8747223304057733E-10</v>
      </c>
      <c r="BQ4205" s="36">
        <f t="shared" si="4433"/>
        <v>0.99999975429088239</v>
      </c>
      <c r="BR4205" s="2">
        <f t="shared" si="4422"/>
        <v>-5</v>
      </c>
      <c r="BS4205">
        <v>0</v>
      </c>
      <c r="BT4205" s="37">
        <f t="shared" si="4417"/>
        <v>3.4613646526109001</v>
      </c>
      <c r="BU4205" s="34">
        <f t="shared" si="4401"/>
        <v>-5</v>
      </c>
      <c r="BV4205" s="34">
        <f t="shared" si="4402"/>
        <v>-5</v>
      </c>
      <c r="BW4205" s="34">
        <f t="shared" si="4403"/>
        <v>-5</v>
      </c>
      <c r="BX4205" s="34">
        <f t="shared" si="4404"/>
        <v>-5</v>
      </c>
      <c r="BY4205" s="34">
        <f t="shared" si="4405"/>
        <v>56.539551093918888</v>
      </c>
      <c r="BZ4205" s="36">
        <f t="shared" si="4418"/>
        <v>3.4527328205595014E-3</v>
      </c>
      <c r="CA4205" s="34">
        <f t="shared" si="4419"/>
        <v>0.23256099039135719</v>
      </c>
    </row>
    <row r="4206" spans="1:79" ht="13.2" x14ac:dyDescent="0.25">
      <c r="A4206" s="75">
        <f t="shared" si="4406"/>
        <v>11.430136986300633</v>
      </c>
      <c r="B4206" s="34">
        <f t="shared" si="4423"/>
        <v>4171.9999999997308</v>
      </c>
      <c r="C4206">
        <v>30</v>
      </c>
      <c r="D4206" s="35">
        <f t="shared" si="4367"/>
        <v>3000</v>
      </c>
      <c r="E4206" s="27">
        <v>0</v>
      </c>
      <c r="F4206" s="64">
        <f t="shared" si="4407"/>
        <v>3.0712411119050556</v>
      </c>
      <c r="G4206" s="34">
        <v>0</v>
      </c>
      <c r="H4206" s="34">
        <f t="shared" si="4368"/>
        <v>1</v>
      </c>
      <c r="I4206" s="34">
        <f t="shared" si="4408"/>
        <v>40816.79437721819</v>
      </c>
      <c r="J4206" s="34">
        <f t="shared" si="4369"/>
        <v>210425.2802556091</v>
      </c>
      <c r="K4206" s="34">
        <f t="shared" si="4370"/>
        <v>185147.11496955002</v>
      </c>
      <c r="L4206" s="36">
        <f t="shared" si="4420"/>
        <v>4096.9114318185757</v>
      </c>
      <c r="M4206" s="34">
        <f t="shared" si="4371"/>
        <v>380.71939622523837</v>
      </c>
      <c r="N4206" s="34">
        <f t="shared" si="4409"/>
        <v>1962.7456509459982</v>
      </c>
      <c r="O4206" s="34">
        <f t="shared" si="4372"/>
        <v>102.95414455328127</v>
      </c>
      <c r="P4206">
        <f t="shared" si="4424"/>
        <v>1205.1257479241146</v>
      </c>
      <c r="Q4206" s="36">
        <f t="shared" si="4373"/>
        <v>1962.7456329720733</v>
      </c>
      <c r="R4206" s="34">
        <f t="shared" si="4374"/>
        <v>1490.6443829819025</v>
      </c>
      <c r="S4206" s="34">
        <f t="shared" si="4375"/>
        <v>7.0720738335694477E-5</v>
      </c>
      <c r="T4206" s="36">
        <f t="shared" si="4410"/>
        <v>-7.5105533459120251E-14</v>
      </c>
      <c r="U4206" s="36">
        <f t="shared" si="4376"/>
        <v>1976.7300492300217</v>
      </c>
      <c r="V4206" s="36">
        <f t="shared" si="4377"/>
        <v>9.0927572336870987E-9</v>
      </c>
      <c r="W4206" s="68">
        <f t="shared" si="4378"/>
        <v>11.705461233767359</v>
      </c>
      <c r="X4206">
        <f t="shared" si="4379"/>
        <v>9.211870520790983</v>
      </c>
      <c r="Y4206">
        <f t="shared" si="4380"/>
        <v>0.19260060136867796</v>
      </c>
      <c r="Z4206" s="34">
        <f t="shared" si="4381"/>
        <v>1.3237093813502869E-2</v>
      </c>
      <c r="AA4206" s="36">
        <f t="shared" si="4382"/>
        <v>7.7679615113813234E-10</v>
      </c>
      <c r="AB4206" s="34">
        <f t="shared" si="4383"/>
        <v>1.3237093813502869E-2</v>
      </c>
      <c r="AC4206" s="36">
        <f t="shared" si="4384"/>
        <v>260.67120456992313</v>
      </c>
      <c r="AD4206" s="34">
        <f t="shared" si="4385"/>
        <v>0</v>
      </c>
      <c r="AE4206">
        <f t="shared" si="4411"/>
        <v>19692.479953871607</v>
      </c>
      <c r="AF4206" s="36">
        <f t="shared" si="4425"/>
        <v>0</v>
      </c>
      <c r="AG4206" s="34">
        <f t="shared" si="4386"/>
        <v>496.94860975729716</v>
      </c>
      <c r="AH4206">
        <f t="shared" si="4421"/>
        <v>9.068755616681301E-6</v>
      </c>
      <c r="AI4206" s="29">
        <f t="shared" si="4412"/>
        <v>496.94860975729716</v>
      </c>
      <c r="AJ4206">
        <f t="shared" si="4413"/>
        <v>26835.224283275966</v>
      </c>
      <c r="AK4206" s="36">
        <f t="shared" si="4426"/>
        <v>-7.8357820687433646E-3</v>
      </c>
      <c r="AL4206" s="36">
        <f t="shared" si="4414"/>
        <v>1.3765426178383975E-3</v>
      </c>
      <c r="AM4206" s="36">
        <f t="shared" si="4415"/>
        <v>3.0498637938635967E-3</v>
      </c>
      <c r="AN4206" s="37">
        <f t="shared" si="4427"/>
        <v>4.5876446735017187E-2</v>
      </c>
      <c r="AO4206" s="36">
        <f t="shared" si="4428"/>
        <v>0.17810444654805541</v>
      </c>
      <c r="AP4206" s="36">
        <f t="shared" si="4429"/>
        <v>-1.678121799222123E-2</v>
      </c>
      <c r="AQ4206" s="74">
        <f t="shared" si="4387"/>
        <v>1.5639509400137956</v>
      </c>
      <c r="AR4206" s="73">
        <f t="shared" si="4388"/>
        <v>4.0366111338305859E-2</v>
      </c>
      <c r="AS4206" s="72">
        <f t="shared" si="4430"/>
        <v>5.6496856798746459E-3</v>
      </c>
      <c r="AT4206" s="37">
        <f t="shared" si="4389"/>
        <v>3091.5088186468074</v>
      </c>
      <c r="AU4206" s="37">
        <f t="shared" si="4390"/>
        <v>-6.3889351819225739</v>
      </c>
      <c r="AV4206" s="34">
        <f t="shared" si="4391"/>
        <v>3.6859877045232121</v>
      </c>
      <c r="AW4206" s="34">
        <f t="shared" si="4392"/>
        <v>1.1008065811560612</v>
      </c>
      <c r="AX4206" s="37">
        <f t="shared" si="4393"/>
        <v>3.1782243296847881</v>
      </c>
      <c r="AY4206" s="7">
        <f t="shared" si="4394"/>
        <v>19.670479849131421</v>
      </c>
      <c r="AZ4206" s="37">
        <f t="shared" si="4395"/>
        <v>14.883685563452147</v>
      </c>
      <c r="BA4206" s="2">
        <f>BE4206*'mass balance'!$B$17+BF4206*'mass balance'!$C$17+BG4206*'mass balance'!$D$17+BH4206*'mass balance'!$E$17</f>
        <v>2.7203349511819475E-3</v>
      </c>
      <c r="BB4206" s="2">
        <f>BE4206*'mass balance'!$B$18+BF4206*'mass balance'!$C$18+BG4206*'mass balance'!$D$18+BH4206*'mass balance'!$E$18</f>
        <v>2.7621862581232084E-3</v>
      </c>
      <c r="BC4206" s="2">
        <f>BE4206*'mass balance'!$B$19+BF4206*'mass balance'!$C$19+BG4206*'mass balance'!$D$19+BH4206*'mass balance'!$E$19</f>
        <v>-3.4527328226540092E-3</v>
      </c>
      <c r="BD4206" s="2">
        <f>BE4206*'mass balance'!$B$20+BF4206*'mass balance'!$C$20+BG4206*'mass balance'!$D$20+BH4206*'mass balance'!$E$20</f>
        <v>1.2555392082378217E-4</v>
      </c>
      <c r="BE4206" s="2">
        <f>N4206*'mass balance'!$H$11+R4206*'mass balance'!$I$11+S4206*'mass balance'!$J$11</f>
        <v>-4.6732039308238051E-3</v>
      </c>
      <c r="BF4206" s="2">
        <f>N4206*'mass balance'!$H$12+R4206*'mass balance'!$I$12+S4206*'mass balance'!$J$12</f>
        <v>1.1413502868225042E-10</v>
      </c>
      <c r="BG4206" s="2">
        <f>N4206*'mass balance'!$H$13+R4206*'mass balance'!$I$13+S4206*'mass balance'!$J$13</f>
        <v>8.1396758145406433E-4</v>
      </c>
      <c r="BH4206" s="2">
        <f>N4206*'mass balance'!$H$14+R4206*'mass balance'!$I$14+S4206*'mass balance'!$J$14</f>
        <v>5.1113167993385364E-4</v>
      </c>
      <c r="BI4206" s="36">
        <f t="shared" si="4396"/>
        <v>2.8603964492493172E-16</v>
      </c>
      <c r="BJ4206" s="36">
        <f t="shared" si="4397"/>
        <v>2.5079721538117628E-17</v>
      </c>
      <c r="BK4206" s="36">
        <f t="shared" si="4398"/>
        <v>9.6226087233920762E-14</v>
      </c>
      <c r="BL4206" s="36">
        <f t="shared" si="4399"/>
        <v>9.6225941531447453E-14</v>
      </c>
      <c r="BM4206" s="36">
        <f t="shared" si="4431"/>
        <v>1.875684799657653E-10</v>
      </c>
      <c r="BN4206" s="36">
        <f t="shared" ca="1" si="4400"/>
        <v>0.40905452973473322</v>
      </c>
      <c r="BO4206" s="36">
        <f t="shared" ca="1" si="4416"/>
        <v>1</v>
      </c>
      <c r="BP4206" s="36">
        <f t="shared" si="4432"/>
        <v>-1.875684338433157E-10</v>
      </c>
      <c r="BQ4206" s="36">
        <f t="shared" si="4433"/>
        <v>0.99999975410341013</v>
      </c>
      <c r="BR4206" s="2">
        <f t="shared" si="4422"/>
        <v>-5</v>
      </c>
      <c r="BS4206">
        <v>0</v>
      </c>
      <c r="BT4206" s="37">
        <f t="shared" si="4417"/>
        <v>3.461364654710644</v>
      </c>
      <c r="BU4206" s="34">
        <f t="shared" si="4401"/>
        <v>-5</v>
      </c>
      <c r="BV4206" s="34">
        <f t="shared" si="4402"/>
        <v>-5</v>
      </c>
      <c r="BW4206" s="34">
        <f t="shared" si="4403"/>
        <v>-5</v>
      </c>
      <c r="BX4206" s="34">
        <f t="shared" si="4404"/>
        <v>-5</v>
      </c>
      <c r="BY4206" s="34">
        <f t="shared" si="4405"/>
        <v>56.539551123310865</v>
      </c>
      <c r="BZ4206" s="36">
        <f t="shared" si="4418"/>
        <v>3.4527328226540092E-3</v>
      </c>
      <c r="CA4206" s="34">
        <f t="shared" si="4419"/>
        <v>0.23256099035108946</v>
      </c>
    </row>
    <row r="4207" spans="1:79" ht="13.2" x14ac:dyDescent="0.25">
      <c r="A4207" s="75">
        <f t="shared" si="4406"/>
        <v>11.43287671232803</v>
      </c>
      <c r="B4207" s="34">
        <f t="shared" si="4423"/>
        <v>4172.9999999997308</v>
      </c>
      <c r="C4207">
        <v>30</v>
      </c>
      <c r="D4207" s="35">
        <f t="shared" si="4367"/>
        <v>3000</v>
      </c>
      <c r="E4207" s="27">
        <v>0</v>
      </c>
      <c r="F4207" s="64">
        <f t="shared" si="4407"/>
        <v>3.0712411119050556</v>
      </c>
      <c r="G4207" s="34">
        <v>0</v>
      </c>
      <c r="H4207" s="34">
        <f t="shared" si="4368"/>
        <v>1</v>
      </c>
      <c r="I4207" s="34">
        <f t="shared" si="4408"/>
        <v>40816.79437721819</v>
      </c>
      <c r="J4207" s="34">
        <f t="shared" si="4369"/>
        <v>210425.28036458083</v>
      </c>
      <c r="K4207" s="34">
        <f t="shared" si="4370"/>
        <v>185147.11506543108</v>
      </c>
      <c r="L4207" s="36">
        <f t="shared" si="4420"/>
        <v>4096.9114350010404</v>
      </c>
      <c r="M4207" s="34">
        <f t="shared" si="4371"/>
        <v>380.71939622523837</v>
      </c>
      <c r="N4207" s="34">
        <f t="shared" si="4409"/>
        <v>1962.7456519624338</v>
      </c>
      <c r="O4207" s="34">
        <f t="shared" si="4372"/>
        <v>102.95414455328127</v>
      </c>
      <c r="P4207">
        <f t="shared" si="4424"/>
        <v>1205.1257488602519</v>
      </c>
      <c r="Q4207" s="36">
        <f t="shared" si="4373"/>
        <v>1962.7456340571109</v>
      </c>
      <c r="R4207" s="34">
        <f t="shared" si="4374"/>
        <v>1490.6443839389813</v>
      </c>
      <c r="S4207" s="34">
        <f t="shared" si="4375"/>
        <v>7.0450814178002474E-5</v>
      </c>
      <c r="T4207" s="36">
        <f t="shared" si="4410"/>
        <v>-7.5105533439673024E-14</v>
      </c>
      <c r="U4207" s="36">
        <f t="shared" si="4376"/>
        <v>1976.7300492300217</v>
      </c>
      <c r="V4207" s="36">
        <f t="shared" si="4377"/>
        <v>9.0580523928272565E-9</v>
      </c>
      <c r="W4207" s="68">
        <f t="shared" si="4378"/>
        <v>11.705461242860116</v>
      </c>
      <c r="X4207">
        <f t="shared" si="4379"/>
        <v>9.2118705231762323</v>
      </c>
      <c r="Y4207">
        <f t="shared" si="4380"/>
        <v>0.19260060136867796</v>
      </c>
      <c r="Z4207" s="34">
        <f t="shared" si="4381"/>
        <v>1.3237093813502869E-2</v>
      </c>
      <c r="AA4207" s="36">
        <f t="shared" si="4382"/>
        <v>7.7383130872799417E-10</v>
      </c>
      <c r="AB4207" s="34">
        <f t="shared" si="4383"/>
        <v>1.3237093813502869E-2</v>
      </c>
      <c r="AC4207" s="36">
        <f t="shared" si="4384"/>
        <v>260.67120456992313</v>
      </c>
      <c r="AD4207" s="34">
        <f t="shared" si="4385"/>
        <v>0</v>
      </c>
      <c r="AE4207">
        <f t="shared" si="4411"/>
        <v>19692.479953871607</v>
      </c>
      <c r="AF4207" s="36">
        <f t="shared" si="4425"/>
        <v>0</v>
      </c>
      <c r="AG4207" s="34">
        <f t="shared" si="4386"/>
        <v>496.94861017612175</v>
      </c>
      <c r="AH4207">
        <f t="shared" si="4421"/>
        <v>9.0341424083817401E-6</v>
      </c>
      <c r="AI4207" s="29">
        <f t="shared" si="4412"/>
        <v>496.94861017612175</v>
      </c>
      <c r="AJ4207">
        <f t="shared" si="4413"/>
        <v>27332.172893452087</v>
      </c>
      <c r="AK4207" s="36">
        <f t="shared" si="4426"/>
        <v>-4.0366111338305859E-2</v>
      </c>
      <c r="AL4207" s="36">
        <f t="shared" si="4414"/>
        <v>1.19629092761999E-2</v>
      </c>
      <c r="AM4207" s="36">
        <f t="shared" si="4415"/>
        <v>1.5803453533453936E-2</v>
      </c>
      <c r="AN4207" s="37">
        <f t="shared" si="4427"/>
        <v>3.8040664666273823E-2</v>
      </c>
      <c r="AO4207" s="36">
        <f t="shared" si="4428"/>
        <v>0.17948098916589381</v>
      </c>
      <c r="AP4207" s="36">
        <f t="shared" si="4429"/>
        <v>-1.3731354198357634E-2</v>
      </c>
      <c r="AQ4207" s="74">
        <f t="shared" si="4387"/>
        <v>1.2672151961554534</v>
      </c>
      <c r="AR4207" s="73">
        <f t="shared" si="4388"/>
        <v>3.4502120495876615E-2</v>
      </c>
      <c r="AS4207" s="72">
        <f t="shared" si="4430"/>
        <v>5.7816974681305609E-3</v>
      </c>
      <c r="AT4207" s="37">
        <f t="shared" si="4389"/>
        <v>2504.9423570813997</v>
      </c>
      <c r="AU4207" s="37">
        <f t="shared" si="4390"/>
        <v>-5.2277928797536104</v>
      </c>
      <c r="AV4207" s="34">
        <f t="shared" si="4391"/>
        <v>3.7542467377552922</v>
      </c>
      <c r="AW4207" s="34">
        <f t="shared" si="4392"/>
        <v>1.1008065820111634</v>
      </c>
      <c r="AX4207" s="37">
        <f t="shared" si="4393"/>
        <v>3.1782243321536203</v>
      </c>
      <c r="AY4207" s="7">
        <f t="shared" si="4394"/>
        <v>19.738738894780191</v>
      </c>
      <c r="AZ4207" s="37">
        <f t="shared" si="4395"/>
        <v>14.883685575013736</v>
      </c>
      <c r="BA4207" s="2">
        <f>BE4207*'mass balance'!$B$17+BF4207*'mass balance'!$C$17+BG4207*'mass balance'!$D$17+BH4207*'mass balance'!$E$17</f>
        <v>2.720334952825869E-3</v>
      </c>
      <c r="BB4207" s="2">
        <f>BE4207*'mass balance'!$B$18+BF4207*'mass balance'!$C$18+BG4207*'mass balance'!$D$18+BH4207*'mass balance'!$E$18</f>
        <v>2.7621862597924213E-3</v>
      </c>
      <c r="BC4207" s="2">
        <f>BE4207*'mass balance'!$B$19+BF4207*'mass balance'!$C$19+BG4207*'mass balance'!$D$19+BH4207*'mass balance'!$E$19</f>
        <v>-3.4527328247405259E-3</v>
      </c>
      <c r="BD4207" s="2">
        <f>BE4207*'mass balance'!$B$20+BF4207*'mass balance'!$C$20+BG4207*'mass balance'!$D$20+BH4207*'mass balance'!$E$20</f>
        <v>1.255539208996555E-4</v>
      </c>
      <c r="BE4207" s="2">
        <f>N4207*'mass balance'!$H$11+R4207*'mass balance'!$I$11+S4207*'mass balance'!$J$11</f>
        <v>-4.6732039332438901E-3</v>
      </c>
      <c r="BF4207" s="2">
        <f>N4207*'mass balance'!$H$12+R4207*'mass balance'!$I$12+S4207*'mass balance'!$J$12</f>
        <v>1.1369940255326443E-10</v>
      </c>
      <c r="BG4207" s="2">
        <f>N4207*'mass balance'!$H$13+R4207*'mass balance'!$I$13+S4207*'mass balance'!$J$13</f>
        <v>8.1396758202179032E-4</v>
      </c>
      <c r="BH4207" s="2">
        <f>N4207*'mass balance'!$H$14+R4207*'mass balance'!$I$14+S4207*'mass balance'!$J$14</f>
        <v>5.1113168019855043E-4</v>
      </c>
      <c r="BI4207" s="36">
        <f t="shared" si="4396"/>
        <v>2.8603964492493172E-16</v>
      </c>
      <c r="BJ4207" s="36">
        <f t="shared" si="4397"/>
        <v>2.5079934539801698E-17</v>
      </c>
      <c r="BK4207" s="36">
        <f t="shared" si="4398"/>
        <v>9.6251166955458873E-14</v>
      </c>
      <c r="BL4207" s="36">
        <f t="shared" si="4399"/>
        <v>9.6251021734633893E-14</v>
      </c>
      <c r="BM4207" s="36">
        <f t="shared" si="4431"/>
        <v>1.8766470590729675E-10</v>
      </c>
      <c r="BN4207" s="36">
        <f t="shared" ca="1" si="4400"/>
        <v>0.44498594770488509</v>
      </c>
      <c r="BO4207" s="36">
        <f t="shared" ca="1" si="4416"/>
        <v>1</v>
      </c>
      <c r="BP4207" s="36">
        <f t="shared" si="4432"/>
        <v>-1.8766465972598557E-10</v>
      </c>
      <c r="BQ4207" s="36">
        <f t="shared" si="4433"/>
        <v>0.99999975391584173</v>
      </c>
      <c r="BR4207" s="2">
        <f t="shared" si="4422"/>
        <v>-5</v>
      </c>
      <c r="BS4207">
        <v>0</v>
      </c>
      <c r="BT4207" s="37">
        <f t="shared" si="4417"/>
        <v>3.4613646568023775</v>
      </c>
      <c r="BU4207" s="34">
        <f t="shared" si="4401"/>
        <v>-5</v>
      </c>
      <c r="BV4207" s="34">
        <f t="shared" si="4402"/>
        <v>-5</v>
      </c>
      <c r="BW4207" s="34">
        <f t="shared" si="4403"/>
        <v>-5</v>
      </c>
      <c r="BX4207" s="34">
        <f t="shared" si="4404"/>
        <v>-5</v>
      </c>
      <c r="BY4207" s="34">
        <f t="shared" si="4405"/>
        <v>56.539551152590683</v>
      </c>
      <c r="BZ4207" s="36">
        <f t="shared" si="4418"/>
        <v>3.4527328247405259E-3</v>
      </c>
      <c r="CA4207" s="34">
        <f t="shared" si="4419"/>
        <v>0.23256099031097566</v>
      </c>
    </row>
    <row r="4208" spans="1:79" ht="13.2" x14ac:dyDescent="0.25">
      <c r="A4208" s="75">
        <f t="shared" si="4406"/>
        <v>11.435616438355426</v>
      </c>
      <c r="B4208" s="34">
        <f t="shared" si="4423"/>
        <v>4173.9999999997308</v>
      </c>
      <c r="C4208">
        <v>30</v>
      </c>
      <c r="D4208" s="35">
        <f t="shared" si="4367"/>
        <v>3000</v>
      </c>
      <c r="E4208" s="27">
        <v>0</v>
      </c>
      <c r="F4208" s="64">
        <f t="shared" si="4407"/>
        <v>3.0712411119050556</v>
      </c>
      <c r="G4208" s="34">
        <v>0</v>
      </c>
      <c r="H4208" s="34">
        <f t="shared" si="4368"/>
        <v>1</v>
      </c>
      <c r="I4208" s="34">
        <f t="shared" si="4408"/>
        <v>40816.79437721819</v>
      </c>
      <c r="J4208" s="34">
        <f t="shared" si="4369"/>
        <v>210425.28047313663</v>
      </c>
      <c r="K4208" s="34">
        <f t="shared" si="4370"/>
        <v>185147.11516094618</v>
      </c>
      <c r="L4208" s="36">
        <f t="shared" si="4420"/>
        <v>4096.9114381713589</v>
      </c>
      <c r="M4208" s="34">
        <f t="shared" si="4371"/>
        <v>380.71939622523837</v>
      </c>
      <c r="N4208" s="34">
        <f t="shared" si="4409"/>
        <v>1962.74565297499</v>
      </c>
      <c r="O4208" s="34">
        <f t="shared" si="4372"/>
        <v>102.95414455328127</v>
      </c>
      <c r="P4208">
        <f t="shared" si="4424"/>
        <v>1205.1257497928157</v>
      </c>
      <c r="Q4208" s="36">
        <f t="shared" si="4373"/>
        <v>1962.7456351380067</v>
      </c>
      <c r="R4208" s="34">
        <f t="shared" si="4374"/>
        <v>1490.6443848924062</v>
      </c>
      <c r="S4208" s="34">
        <f t="shared" si="4375"/>
        <v>7.018192047780758E-5</v>
      </c>
      <c r="T4208" s="36">
        <f t="shared" si="4410"/>
        <v>-7.5105533420300027E-14</v>
      </c>
      <c r="U4208" s="36">
        <f t="shared" si="4376"/>
        <v>1976.7300492300217</v>
      </c>
      <c r="V4208" s="36">
        <f t="shared" si="4377"/>
        <v>9.0234799952779981E-9</v>
      </c>
      <c r="W4208" s="68">
        <f t="shared" si="4378"/>
        <v>11.705461251918168</v>
      </c>
      <c r="X4208">
        <f t="shared" si="4379"/>
        <v>9.2118705255523761</v>
      </c>
      <c r="Y4208">
        <f t="shared" si="4380"/>
        <v>0.19260060136867796</v>
      </c>
      <c r="Z4208" s="34">
        <f t="shared" si="4381"/>
        <v>1.3237093813502869E-2</v>
      </c>
      <c r="AA4208" s="36">
        <f t="shared" si="4382"/>
        <v>7.7087778098443795E-10</v>
      </c>
      <c r="AB4208" s="34">
        <f t="shared" si="4383"/>
        <v>1.3237093813502869E-2</v>
      </c>
      <c r="AC4208" s="36">
        <f t="shared" si="4384"/>
        <v>260.67120456992313</v>
      </c>
      <c r="AD4208" s="34">
        <f t="shared" si="4385"/>
        <v>0</v>
      </c>
      <c r="AE4208">
        <f t="shared" si="4411"/>
        <v>19692.479953871607</v>
      </c>
      <c r="AF4208" s="36">
        <f t="shared" si="4425"/>
        <v>0</v>
      </c>
      <c r="AG4208" s="34">
        <f t="shared" si="4386"/>
        <v>496.94861059334744</v>
      </c>
      <c r="AH4208">
        <f t="shared" si="4421"/>
        <v>8.9996609631270985E-6</v>
      </c>
      <c r="AI4208" s="29">
        <f t="shared" si="4412"/>
        <v>496.94861059334744</v>
      </c>
      <c r="AJ4208">
        <f t="shared" si="4413"/>
        <v>27829.121504045434</v>
      </c>
      <c r="AK4208" s="36">
        <f t="shared" si="4426"/>
        <v>-3.4502120495876615E-2</v>
      </c>
      <c r="AL4208" s="36">
        <f t="shared" si="4414"/>
        <v>9.9383136985801007E-3</v>
      </c>
      <c r="AM4208" s="36">
        <f t="shared" si="4415"/>
        <v>1.3499581735118471E-2</v>
      </c>
      <c r="AN4208" s="37">
        <f t="shared" si="4427"/>
        <v>-2.325446672032036E-3</v>
      </c>
      <c r="AO4208" s="36">
        <f t="shared" si="4428"/>
        <v>0.1914438984420937</v>
      </c>
      <c r="AP4208" s="36">
        <f t="shared" si="4429"/>
        <v>2.0720993350963023E-3</v>
      </c>
      <c r="AQ4208" s="74">
        <f t="shared" si="4387"/>
        <v>-6.3832144500471186E-2</v>
      </c>
      <c r="AR4208" s="73">
        <f t="shared" si="4388"/>
        <v>-2.3941271206390363E-3</v>
      </c>
      <c r="AS4208" s="72">
        <f t="shared" si="4430"/>
        <v>7.0165655719252058E-3</v>
      </c>
      <c r="AT4208" s="37">
        <f t="shared" si="4389"/>
        <v>-126.1789181408742</v>
      </c>
      <c r="AU4208" s="37">
        <f t="shared" si="4390"/>
        <v>0.78888840777658209</v>
      </c>
      <c r="AV4208" s="34">
        <f t="shared" si="4391"/>
        <v>3.8225057710446997</v>
      </c>
      <c r="AW4208" s="34">
        <f t="shared" si="4392"/>
        <v>1.1008065828630023</v>
      </c>
      <c r="AX4208" s="37">
        <f t="shared" si="4393"/>
        <v>3.178224334613029</v>
      </c>
      <c r="AY4208" s="7">
        <f t="shared" si="4394"/>
        <v>19.806997940438897</v>
      </c>
      <c r="AZ4208" s="37">
        <f t="shared" si="4395"/>
        <v>14.883685586531197</v>
      </c>
      <c r="BA4208" s="2">
        <f>BE4208*'mass balance'!$B$17+BF4208*'mass balance'!$C$17+BG4208*'mass balance'!$D$17+BH4208*'mass balance'!$E$17</f>
        <v>2.7203349544635156E-3</v>
      </c>
      <c r="BB4208" s="2">
        <f>BE4208*'mass balance'!$B$18+BF4208*'mass balance'!$C$18+BG4208*'mass balance'!$D$18+BH4208*'mass balance'!$E$18</f>
        <v>2.7621862614552618E-3</v>
      </c>
      <c r="BC4208" s="2">
        <f>BE4208*'mass balance'!$B$19+BF4208*'mass balance'!$C$19+BG4208*'mass balance'!$D$19+BH4208*'mass balance'!$E$19</f>
        <v>-3.4527328268190776E-3</v>
      </c>
      <c r="BD4208" s="2">
        <f>BE4208*'mass balance'!$B$20+BF4208*'mass balance'!$C$20+BG4208*'mass balance'!$D$20+BH4208*'mass balance'!$E$20</f>
        <v>1.2555392097523917E-4</v>
      </c>
      <c r="BE4208" s="2">
        <f>N4208*'mass balance'!$H$11+R4208*'mass balance'!$I$11+S4208*'mass balance'!$J$11</f>
        <v>-4.6732039356547376E-3</v>
      </c>
      <c r="BF4208" s="2">
        <f>N4208*'mass balance'!$H$12+R4208*'mass balance'!$I$12+S4208*'mass balance'!$J$12</f>
        <v>1.1326543946257183E-10</v>
      </c>
      <c r="BG4208" s="2">
        <f>N4208*'mass balance'!$H$13+R4208*'mass balance'!$I$13+S4208*'mass balance'!$J$13</f>
        <v>8.1396758258735029E-4</v>
      </c>
      <c r="BH4208" s="2">
        <f>N4208*'mass balance'!$H$14+R4208*'mass balance'!$I$14+S4208*'mass balance'!$J$14</f>
        <v>5.1113168046223686E-4</v>
      </c>
      <c r="BI4208" s="36">
        <f t="shared" si="4396"/>
        <v>2.8603964492493172E-16</v>
      </c>
      <c r="BJ4208" s="36">
        <f t="shared" si="4397"/>
        <v>2.5080147542371038E-17</v>
      </c>
      <c r="BK4208" s="36">
        <f t="shared" si="4398"/>
        <v>9.6276246889998681E-14</v>
      </c>
      <c r="BL4208" s="36">
        <f t="shared" si="4399"/>
        <v>9.627610214924885E-14</v>
      </c>
      <c r="BM4208" s="36">
        <f t="shared" si="4431"/>
        <v>1.8776095692903138E-10</v>
      </c>
      <c r="BN4208" s="36">
        <f t="shared" ca="1" si="4400"/>
        <v>0.9985895674569103</v>
      </c>
      <c r="BO4208" s="36">
        <f t="shared" ca="1" si="4416"/>
        <v>1</v>
      </c>
      <c r="BP4208" s="36">
        <f t="shared" si="4432"/>
        <v>-1.8776091068879823E-10</v>
      </c>
      <c r="BQ4208" s="36">
        <f t="shared" si="4433"/>
        <v>0.99999975372817707</v>
      </c>
      <c r="BR4208" s="2">
        <f t="shared" si="4422"/>
        <v>-5</v>
      </c>
      <c r="BS4208">
        <v>0</v>
      </c>
      <c r="BT4208" s="37">
        <f t="shared" si="4417"/>
        <v>3.4613646588861253</v>
      </c>
      <c r="BU4208" s="34">
        <f t="shared" si="4401"/>
        <v>-5</v>
      </c>
      <c r="BV4208" s="34">
        <f t="shared" si="4402"/>
        <v>-5</v>
      </c>
      <c r="BW4208" s="34">
        <f t="shared" si="4403"/>
        <v>-5</v>
      </c>
      <c r="BX4208" s="34">
        <f t="shared" si="4404"/>
        <v>-5</v>
      </c>
      <c r="BY4208" s="34">
        <f t="shared" si="4405"/>
        <v>56.539551181758739</v>
      </c>
      <c r="BZ4208" s="36">
        <f t="shared" si="4418"/>
        <v>3.4527328268190776E-3</v>
      </c>
      <c r="CA4208" s="34">
        <f t="shared" si="4419"/>
        <v>0.23256099027101484</v>
      </c>
    </row>
    <row r="4209" spans="1:79" ht="13.2" x14ac:dyDescent="0.25">
      <c r="A4209" s="75">
        <f t="shared" si="4406"/>
        <v>11.438356164382823</v>
      </c>
      <c r="B4209" s="34">
        <f t="shared" si="4423"/>
        <v>4174.9999999997299</v>
      </c>
      <c r="C4209">
        <v>30</v>
      </c>
      <c r="D4209" s="35">
        <f t="shared" si="4367"/>
        <v>3000</v>
      </c>
      <c r="E4209" s="27">
        <v>0</v>
      </c>
      <c r="F4209" s="64">
        <f t="shared" si="4407"/>
        <v>3.0712411119050556</v>
      </c>
      <c r="G4209" s="34">
        <v>0</v>
      </c>
      <c r="H4209" s="34">
        <f t="shared" si="4368"/>
        <v>1</v>
      </c>
      <c r="I4209" s="34">
        <f t="shared" si="4408"/>
        <v>40816.79437721819</v>
      </c>
      <c r="J4209" s="34">
        <f t="shared" si="4369"/>
        <v>210425.28058127809</v>
      </c>
      <c r="K4209" s="34">
        <f t="shared" si="4370"/>
        <v>185147.11525609673</v>
      </c>
      <c r="L4209" s="36">
        <f t="shared" si="4420"/>
        <v>4096.9114413295765</v>
      </c>
      <c r="M4209" s="34">
        <f t="shared" si="4371"/>
        <v>380.71939622523837</v>
      </c>
      <c r="N4209" s="34">
        <f t="shared" si="4409"/>
        <v>1962.7456539836814</v>
      </c>
      <c r="O4209" s="34">
        <f t="shared" si="4372"/>
        <v>102.95414455328127</v>
      </c>
      <c r="P4209">
        <f t="shared" si="4424"/>
        <v>1205.1257507218204</v>
      </c>
      <c r="Q4209" s="36">
        <f t="shared" si="4373"/>
        <v>1962.745636214778</v>
      </c>
      <c r="R4209" s="34">
        <f t="shared" si="4374"/>
        <v>1490.6443858421926</v>
      </c>
      <c r="S4209" s="34">
        <f t="shared" si="4375"/>
        <v>6.9914053256070474E-5</v>
      </c>
      <c r="T4209" s="36">
        <f t="shared" si="4410"/>
        <v>-7.5105533401000955E-14</v>
      </c>
      <c r="U4209" s="36">
        <f t="shared" si="4376"/>
        <v>1976.7300492300217</v>
      </c>
      <c r="V4209" s="36">
        <f t="shared" si="4377"/>
        <v>8.9890395511346408E-9</v>
      </c>
      <c r="W4209" s="68">
        <f t="shared" si="4378"/>
        <v>11.705461260941648</v>
      </c>
      <c r="X4209">
        <f t="shared" si="4379"/>
        <v>9.2118705279194515</v>
      </c>
      <c r="Y4209">
        <f t="shared" si="4380"/>
        <v>0.19260060136867796</v>
      </c>
      <c r="Z4209" s="34">
        <f t="shared" si="4381"/>
        <v>1.3237093813502869E-2</v>
      </c>
      <c r="AA4209" s="36">
        <f t="shared" si="4382"/>
        <v>7.6793552605474302E-10</v>
      </c>
      <c r="AB4209" s="34">
        <f t="shared" si="4383"/>
        <v>1.3237093813502869E-2</v>
      </c>
      <c r="AC4209" s="36">
        <f t="shared" si="4384"/>
        <v>260.67120456992313</v>
      </c>
      <c r="AD4209" s="34">
        <f t="shared" si="4385"/>
        <v>0</v>
      </c>
      <c r="AE4209">
        <f t="shared" si="4411"/>
        <v>19692.479953871607</v>
      </c>
      <c r="AF4209" s="36">
        <f t="shared" si="4425"/>
        <v>0</v>
      </c>
      <c r="AG4209" s="34">
        <f t="shared" si="4386"/>
        <v>496.94861100898117</v>
      </c>
      <c r="AH4209">
        <f t="shared" si="4421"/>
        <v>8.9653116219778894E-6</v>
      </c>
      <c r="AI4209" s="29">
        <f t="shared" si="4412"/>
        <v>496.94861100898117</v>
      </c>
      <c r="AJ4209">
        <f t="shared" si="4413"/>
        <v>28326.070115054416</v>
      </c>
      <c r="AK4209" s="36">
        <f t="shared" si="4426"/>
        <v>2.3941271206390363E-3</v>
      </c>
      <c r="AL4209" s="36">
        <f t="shared" si="4414"/>
        <v>-1.499153113636987E-3</v>
      </c>
      <c r="AM4209" s="36">
        <f t="shared" si="4415"/>
        <v>-9.5156164185623469E-4</v>
      </c>
      <c r="AN4209" s="37">
        <f t="shared" si="4427"/>
        <v>-3.6827567167908651E-2</v>
      </c>
      <c r="AO4209" s="36">
        <f t="shared" si="4428"/>
        <v>0.20138221214067381</v>
      </c>
      <c r="AP4209" s="36">
        <f t="shared" si="4429"/>
        <v>1.5571681070214774E-2</v>
      </c>
      <c r="AQ4209" s="74">
        <f t="shared" si="4387"/>
        <v>-0.86849505005630956</v>
      </c>
      <c r="AR4209" s="73">
        <f t="shared" si="4388"/>
        <v>-4.1307487040065601E-2</v>
      </c>
      <c r="AS4209" s="72">
        <f t="shared" si="4430"/>
        <v>8.1670144038526252E-3</v>
      </c>
      <c r="AT4209" s="37">
        <f t="shared" si="4389"/>
        <v>-1716.7802630538381</v>
      </c>
      <c r="AU4209" s="37">
        <f t="shared" si="4390"/>
        <v>5.9284410152641422</v>
      </c>
      <c r="AV4209" s="34">
        <f t="shared" si="4391"/>
        <v>3.8907648043912153</v>
      </c>
      <c r="AW4209" s="34">
        <f t="shared" si="4392"/>
        <v>1.1008065837115892</v>
      </c>
      <c r="AX4209" s="37">
        <f t="shared" si="4393"/>
        <v>3.1782243370630523</v>
      </c>
      <c r="AY4209" s="7">
        <f t="shared" si="4394"/>
        <v>19.875256986107502</v>
      </c>
      <c r="AZ4209" s="37">
        <f t="shared" si="4395"/>
        <v>14.8836855980047</v>
      </c>
      <c r="BA4209" s="2">
        <f>BE4209*'mass balance'!$B$17+BF4209*'mass balance'!$C$17+BG4209*'mass balance'!$D$17+BH4209*'mass balance'!$E$17</f>
        <v>2.720334956094912E-3</v>
      </c>
      <c r="BB4209" s="2">
        <f>BE4209*'mass balance'!$B$18+BF4209*'mass balance'!$C$18+BG4209*'mass balance'!$D$18+BH4209*'mass balance'!$E$18</f>
        <v>2.7621862631117566E-3</v>
      </c>
      <c r="BC4209" s="2">
        <f>BE4209*'mass balance'!$B$19+BF4209*'mass balance'!$C$19+BG4209*'mass balance'!$D$19+BH4209*'mass balance'!$E$19</f>
        <v>-3.4527328288896952E-3</v>
      </c>
      <c r="BD4209" s="2">
        <f>BE4209*'mass balance'!$B$20+BF4209*'mass balance'!$C$20+BG4209*'mass balance'!$D$20+BH4209*'mass balance'!$E$20</f>
        <v>1.2555392105053438E-4</v>
      </c>
      <c r="BE4209" s="2">
        <f>N4209*'mass balance'!$H$11+R4209*'mass balance'!$I$11+S4209*'mass balance'!$J$11</f>
        <v>-4.6732039380563842E-3</v>
      </c>
      <c r="BF4209" s="2">
        <f>N4209*'mass balance'!$H$12+R4209*'mass balance'!$I$12+S4209*'mass balance'!$J$12</f>
        <v>1.1283313298846694E-10</v>
      </c>
      <c r="BG4209" s="2">
        <f>N4209*'mass balance'!$H$13+R4209*'mass balance'!$I$13+S4209*'mass balance'!$J$13</f>
        <v>8.1396758315075107E-4</v>
      </c>
      <c r="BH4209" s="2">
        <f>N4209*'mass balance'!$H$14+R4209*'mass balance'!$I$14+S4209*'mass balance'!$J$14</f>
        <v>5.1113168072491693E-4</v>
      </c>
      <c r="BI4209" s="36">
        <f t="shared" si="4396"/>
        <v>2.8603964492493172E-16</v>
      </c>
      <c r="BJ4209" s="36">
        <f t="shared" si="4397"/>
        <v>2.5080360545828766E-17</v>
      </c>
      <c r="BK4209" s="36">
        <f t="shared" si="4398"/>
        <v>9.6301327037541056E-14</v>
      </c>
      <c r="BL4209" s="36">
        <f t="shared" si="4399"/>
        <v>9.6301182775297981E-14</v>
      </c>
      <c r="BM4209" s="36">
        <f t="shared" si="4431"/>
        <v>1.8785723303118063E-10</v>
      </c>
      <c r="BN4209" s="36">
        <f t="shared" ca="1" si="4400"/>
        <v>0.93795667928624038</v>
      </c>
      <c r="BO4209" s="36">
        <f t="shared" ca="1" si="4416"/>
        <v>1</v>
      </c>
      <c r="BP4209" s="36">
        <f t="shared" si="4432"/>
        <v>-1.8785718673196515E-10</v>
      </c>
      <c r="BQ4209" s="36">
        <f t="shared" si="4433"/>
        <v>0.99999975354041615</v>
      </c>
      <c r="BR4209" s="2">
        <f t="shared" si="4422"/>
        <v>-5</v>
      </c>
      <c r="BS4209">
        <v>0</v>
      </c>
      <c r="BT4209" s="37">
        <f t="shared" si="4417"/>
        <v>3.4613646609619191</v>
      </c>
      <c r="BU4209" s="34">
        <f t="shared" si="4401"/>
        <v>-5</v>
      </c>
      <c r="BV4209" s="34">
        <f t="shared" si="4402"/>
        <v>-5</v>
      </c>
      <c r="BW4209" s="34">
        <f t="shared" si="4403"/>
        <v>-5</v>
      </c>
      <c r="BX4209" s="34">
        <f t="shared" si="4404"/>
        <v>-5</v>
      </c>
      <c r="BY4209" s="34">
        <f t="shared" si="4405"/>
        <v>56.539551210815461</v>
      </c>
      <c r="BZ4209" s="36">
        <f t="shared" si="4418"/>
        <v>3.4527328288896952E-3</v>
      </c>
      <c r="CA4209" s="34">
        <f t="shared" si="4419"/>
        <v>0.23256099023120644</v>
      </c>
    </row>
    <row r="4210" spans="1:79" ht="13.2" x14ac:dyDescent="0.25">
      <c r="A4210" s="75">
        <f t="shared" si="4406"/>
        <v>11.441095890410219</v>
      </c>
      <c r="B4210" s="34">
        <f t="shared" si="4423"/>
        <v>4175.9999999997299</v>
      </c>
      <c r="C4210">
        <v>30</v>
      </c>
      <c r="D4210" s="35">
        <f t="shared" si="4367"/>
        <v>3000</v>
      </c>
      <c r="E4210" s="27">
        <v>0</v>
      </c>
      <c r="F4210" s="64">
        <f t="shared" si="4407"/>
        <v>3.0712411119050556</v>
      </c>
      <c r="G4210" s="34">
        <v>0</v>
      </c>
      <c r="H4210" s="34">
        <f t="shared" si="4368"/>
        <v>1</v>
      </c>
      <c r="I4210" s="34">
        <f t="shared" si="4408"/>
        <v>40816.79437721819</v>
      </c>
      <c r="J4210" s="34">
        <f t="shared" si="4369"/>
        <v>210425.28068900673</v>
      </c>
      <c r="K4210" s="34">
        <f t="shared" si="4370"/>
        <v>185147.11535088404</v>
      </c>
      <c r="L4210" s="36">
        <f t="shared" si="4420"/>
        <v>4096.9114444757406</v>
      </c>
      <c r="M4210" s="34">
        <f t="shared" si="4371"/>
        <v>380.71939622523837</v>
      </c>
      <c r="N4210" s="34">
        <f t="shared" si="4409"/>
        <v>1962.7456549885223</v>
      </c>
      <c r="O4210" s="34">
        <f t="shared" si="4372"/>
        <v>102.95414455328127</v>
      </c>
      <c r="P4210">
        <f t="shared" si="4424"/>
        <v>1205.1257516472792</v>
      </c>
      <c r="Q4210" s="36">
        <f t="shared" si="4373"/>
        <v>1962.7456372874392</v>
      </c>
      <c r="R4210" s="34">
        <f t="shared" si="4374"/>
        <v>1490.6443867883538</v>
      </c>
      <c r="S4210" s="34">
        <f t="shared" si="4375"/>
        <v>6.9647208420064999E-5</v>
      </c>
      <c r="T4210" s="36">
        <f t="shared" si="4410"/>
        <v>-7.5105533381775569E-14</v>
      </c>
      <c r="U4210" s="36">
        <f t="shared" si="4376"/>
        <v>1976.7300492300217</v>
      </c>
      <c r="V4210" s="36">
        <f t="shared" si="4377"/>
        <v>8.9547305873857801E-9</v>
      </c>
      <c r="W4210" s="68">
        <f t="shared" si="4378"/>
        <v>11.705461269930687</v>
      </c>
      <c r="X4210">
        <f t="shared" si="4379"/>
        <v>9.2118705302774924</v>
      </c>
      <c r="Y4210">
        <f t="shared" si="4380"/>
        <v>0.19260060136867796</v>
      </c>
      <c r="Z4210" s="34">
        <f t="shared" si="4381"/>
        <v>1.3237093813502869E-2</v>
      </c>
      <c r="AA4210" s="36">
        <f t="shared" si="4382"/>
        <v>7.6500450352938584E-10</v>
      </c>
      <c r="AB4210" s="34">
        <f t="shared" si="4383"/>
        <v>1.3237093813502869E-2</v>
      </c>
      <c r="AC4210" s="36">
        <f t="shared" si="4384"/>
        <v>260.67120456992313</v>
      </c>
      <c r="AD4210" s="34">
        <f t="shared" si="4385"/>
        <v>0</v>
      </c>
      <c r="AE4210">
        <f t="shared" si="4411"/>
        <v>19692.479953871607</v>
      </c>
      <c r="AF4210" s="36">
        <f t="shared" si="4425"/>
        <v>0</v>
      </c>
      <c r="AG4210" s="34">
        <f t="shared" si="4386"/>
        <v>496.94861142302841</v>
      </c>
      <c r="AH4210">
        <f t="shared" si="4421"/>
        <v>8.9310932480657357E-6</v>
      </c>
      <c r="AI4210" s="29">
        <f t="shared" si="4412"/>
        <v>496.94861142302841</v>
      </c>
      <c r="AJ4210">
        <f t="shared" si="4413"/>
        <v>28823.018726477443</v>
      </c>
      <c r="AK4210" s="36">
        <f t="shared" si="4426"/>
        <v>4.1307487040065601E-2</v>
      </c>
      <c r="AL4210" s="36">
        <f t="shared" si="4414"/>
        <v>-1.1092972184199405E-2</v>
      </c>
      <c r="AM4210" s="36">
        <f t="shared" si="4415"/>
        <v>-1.6150813800625705E-2</v>
      </c>
      <c r="AN4210" s="37">
        <f t="shared" si="4427"/>
        <v>-3.4433440047269614E-2</v>
      </c>
      <c r="AO4210" s="36">
        <f t="shared" si="4428"/>
        <v>0.19988305902703682</v>
      </c>
      <c r="AP4210" s="36">
        <f t="shared" si="4429"/>
        <v>1.4620119428358539E-2</v>
      </c>
      <c r="AQ4210" s="74">
        <f t="shared" si="4387"/>
        <v>-0.83044349902905201</v>
      </c>
      <c r="AR4210" s="73">
        <f t="shared" si="4388"/>
        <v>-3.8642411207238707E-2</v>
      </c>
      <c r="AS4210" s="72">
        <f t="shared" si="4430"/>
        <v>7.9859752867599224E-3</v>
      </c>
      <c r="AT4210" s="37">
        <f t="shared" si="4389"/>
        <v>-1641.5626187184484</v>
      </c>
      <c r="AU4210" s="37">
        <f t="shared" si="4390"/>
        <v>5.5661630415055399</v>
      </c>
      <c r="AV4210" s="34">
        <f t="shared" si="4391"/>
        <v>3.9590238377946205</v>
      </c>
      <c r="AW4210" s="34">
        <f t="shared" si="4392"/>
        <v>1.1008065845569379</v>
      </c>
      <c r="AX4210" s="37">
        <f t="shared" si="4393"/>
        <v>3.1782243395037235</v>
      </c>
      <c r="AY4210" s="7">
        <f t="shared" si="4394"/>
        <v>19.943516031785968</v>
      </c>
      <c r="AZ4210" s="37">
        <f t="shared" si="4395"/>
        <v>14.88368560943441</v>
      </c>
      <c r="BA4210" s="2">
        <f>BE4210*'mass balance'!$B$17+BF4210*'mass balance'!$C$17+BG4210*'mass balance'!$D$17+BH4210*'mass balance'!$E$17</f>
        <v>2.7203349577200808E-3</v>
      </c>
      <c r="BB4210" s="2">
        <f>BE4210*'mass balance'!$B$18+BF4210*'mass balance'!$C$18+BG4210*'mass balance'!$D$18+BH4210*'mass balance'!$E$18</f>
        <v>2.7621862647619288E-3</v>
      </c>
      <c r="BC4210" s="2">
        <f>BE4210*'mass balance'!$B$19+BF4210*'mass balance'!$C$19+BG4210*'mass balance'!$D$19+BH4210*'mass balance'!$E$19</f>
        <v>-3.4527328309524111E-3</v>
      </c>
      <c r="BD4210" s="2">
        <f>BE4210*'mass balance'!$B$20+BF4210*'mass balance'!$C$20+BG4210*'mass balance'!$D$20+BH4210*'mass balance'!$E$20</f>
        <v>1.255539211255422E-4</v>
      </c>
      <c r="BE4210" s="2">
        <f>N4210*'mass balance'!$H$11+R4210*'mass balance'!$I$11+S4210*'mass balance'!$J$11</f>
        <v>-4.6732039404488628E-3</v>
      </c>
      <c r="BF4210" s="2">
        <f>N4210*'mass balance'!$H$12+R4210*'mass balance'!$I$12+S4210*'mass balance'!$J$12</f>
        <v>1.1240247652576675E-10</v>
      </c>
      <c r="BG4210" s="2">
        <f>N4210*'mass balance'!$H$13+R4210*'mass balance'!$I$13+S4210*'mass balance'!$J$13</f>
        <v>8.1396758371200004E-4</v>
      </c>
      <c r="BH4210" s="2">
        <f>N4210*'mass balance'!$H$14+R4210*'mass balance'!$I$14+S4210*'mass balance'!$J$14</f>
        <v>5.1113168098659433E-4</v>
      </c>
      <c r="BI4210" s="36">
        <f t="shared" si="4396"/>
        <v>2.8603964492493172E-16</v>
      </c>
      <c r="BJ4210" s="36">
        <f t="shared" si="4397"/>
        <v>2.508057355017786E-17</v>
      </c>
      <c r="BK4210" s="36">
        <f t="shared" si="4398"/>
        <v>9.6326407398086881E-14</v>
      </c>
      <c r="BL4210" s="36">
        <f t="shared" si="4399"/>
        <v>9.6326263612786749E-14</v>
      </c>
      <c r="BM4210" s="36">
        <f t="shared" si="4431"/>
        <v>1.8795353421395594E-10</v>
      </c>
      <c r="BN4210" s="36">
        <f t="shared" ca="1" si="4400"/>
        <v>0.34120122878578885</v>
      </c>
      <c r="BO4210" s="36">
        <f t="shared" ca="1" si="4416"/>
        <v>1</v>
      </c>
      <c r="BP4210" s="36">
        <f t="shared" si="4432"/>
        <v>-1.879534878556977E-10</v>
      </c>
      <c r="BQ4210" s="36">
        <f t="shared" si="4433"/>
        <v>0.99999975335255897</v>
      </c>
      <c r="BR4210" s="2">
        <f t="shared" si="4422"/>
        <v>-5</v>
      </c>
      <c r="BS4210">
        <v>0</v>
      </c>
      <c r="BT4210" s="37">
        <f t="shared" si="4417"/>
        <v>3.4613646630297921</v>
      </c>
      <c r="BU4210" s="34">
        <f t="shared" si="4401"/>
        <v>-5</v>
      </c>
      <c r="BV4210" s="34">
        <f t="shared" si="4402"/>
        <v>-5</v>
      </c>
      <c r="BW4210" s="34">
        <f t="shared" si="4403"/>
        <v>-5</v>
      </c>
      <c r="BX4210" s="34">
        <f t="shared" si="4404"/>
        <v>-5</v>
      </c>
      <c r="BY4210" s="34">
        <f t="shared" si="4405"/>
        <v>56.539551239761273</v>
      </c>
      <c r="BZ4210" s="36">
        <f t="shared" si="4418"/>
        <v>3.4527328309524111E-3</v>
      </c>
      <c r="CA4210" s="34">
        <f t="shared" si="4419"/>
        <v>0.23256099019155016</v>
      </c>
    </row>
    <row r="4211" spans="1:79" ht="13.2" x14ac:dyDescent="0.25">
      <c r="A4211" s="75">
        <f t="shared" si="4406"/>
        <v>11.443835616437616</v>
      </c>
      <c r="B4211" s="34">
        <f t="shared" si="4423"/>
        <v>4176.9999999997299</v>
      </c>
      <c r="C4211">
        <v>30</v>
      </c>
      <c r="D4211" s="35">
        <f t="shared" si="4367"/>
        <v>3000</v>
      </c>
      <c r="E4211" s="27">
        <v>0</v>
      </c>
      <c r="F4211" s="64">
        <f t="shared" si="4407"/>
        <v>3.0712411119050556</v>
      </c>
      <c r="G4211" s="34">
        <v>0</v>
      </c>
      <c r="H4211" s="34">
        <f t="shared" si="4368"/>
        <v>1</v>
      </c>
      <c r="I4211" s="34">
        <f t="shared" si="4408"/>
        <v>40816.79437721819</v>
      </c>
      <c r="J4211" s="34">
        <f t="shared" si="4369"/>
        <v>210425.28079632422</v>
      </c>
      <c r="K4211" s="34">
        <f t="shared" si="4370"/>
        <v>185147.11544530961</v>
      </c>
      <c r="L4211" s="36">
        <f t="shared" si="4420"/>
        <v>4096.9114476098957</v>
      </c>
      <c r="M4211" s="34">
        <f t="shared" si="4371"/>
        <v>380.71939622523837</v>
      </c>
      <c r="N4211" s="34">
        <f t="shared" si="4409"/>
        <v>1962.7456559895284</v>
      </c>
      <c r="O4211" s="34">
        <f t="shared" si="4372"/>
        <v>102.95414455328127</v>
      </c>
      <c r="P4211">
        <f t="shared" si="4424"/>
        <v>1205.1257525692058</v>
      </c>
      <c r="Q4211" s="36">
        <f t="shared" si="4373"/>
        <v>1962.7456383560057</v>
      </c>
      <c r="R4211" s="34">
        <f t="shared" si="4374"/>
        <v>1490.6443877309039</v>
      </c>
      <c r="S4211" s="34">
        <f t="shared" si="4375"/>
        <v>6.938138164969132E-5</v>
      </c>
      <c r="T4211" s="36">
        <f t="shared" si="4410"/>
        <v>-7.5105533362623541E-14</v>
      </c>
      <c r="U4211" s="36">
        <f t="shared" si="4376"/>
        <v>1976.7300492300217</v>
      </c>
      <c r="V4211" s="36">
        <f t="shared" si="4377"/>
        <v>8.9205525465535633E-9</v>
      </c>
      <c r="W4211" s="68">
        <f t="shared" si="4378"/>
        <v>11.705461278885418</v>
      </c>
      <c r="X4211">
        <f t="shared" si="4379"/>
        <v>9.2118705326265324</v>
      </c>
      <c r="Y4211">
        <f t="shared" si="4380"/>
        <v>0.19260060136867796</v>
      </c>
      <c r="Z4211" s="34">
        <f t="shared" si="4381"/>
        <v>1.3237093813502869E-2</v>
      </c>
      <c r="AA4211" s="36">
        <f t="shared" si="4382"/>
        <v>7.6208466578285667E-10</v>
      </c>
      <c r="AB4211" s="34">
        <f t="shared" si="4383"/>
        <v>1.3237093813502869E-2</v>
      </c>
      <c r="AC4211" s="36">
        <f t="shared" si="4384"/>
        <v>260.67120456992313</v>
      </c>
      <c r="AD4211" s="34">
        <f t="shared" si="4385"/>
        <v>0</v>
      </c>
      <c r="AE4211">
        <f t="shared" si="4411"/>
        <v>19692.479953871607</v>
      </c>
      <c r="AF4211" s="36">
        <f t="shared" si="4425"/>
        <v>0</v>
      </c>
      <c r="AG4211" s="34">
        <f t="shared" si="4386"/>
        <v>496.94861183549506</v>
      </c>
      <c r="AH4211">
        <f t="shared" si="4421"/>
        <v>8.8970052161130297E-6</v>
      </c>
      <c r="AI4211" s="29">
        <f t="shared" si="4412"/>
        <v>496.94861183549506</v>
      </c>
      <c r="AJ4211">
        <f t="shared" si="4413"/>
        <v>29319.967338312937</v>
      </c>
      <c r="AK4211" s="36">
        <f t="shared" si="4426"/>
        <v>3.8642411207238707E-2</v>
      </c>
      <c r="AL4211" s="36">
        <f t="shared" si="4414"/>
        <v>-1.0571720382743377E-2</v>
      </c>
      <c r="AM4211" s="36">
        <f t="shared" si="4415"/>
        <v>-1.5109498618431938E-2</v>
      </c>
      <c r="AN4211" s="37">
        <f t="shared" si="4427"/>
        <v>6.874046992795986E-3</v>
      </c>
      <c r="AO4211" s="36">
        <f t="shared" si="4428"/>
        <v>0.18879008684283741</v>
      </c>
      <c r="AP4211" s="36">
        <f t="shared" si="4429"/>
        <v>-1.5306943722671659E-3</v>
      </c>
      <c r="AQ4211" s="74">
        <f t="shared" si="4387"/>
        <v>0.1967580803932715</v>
      </c>
      <c r="AR4211" s="73">
        <f t="shared" si="4388"/>
        <v>6.8921661417436116E-3</v>
      </c>
      <c r="AS4211" s="72">
        <f t="shared" si="4430"/>
        <v>6.7287990511129929E-3</v>
      </c>
      <c r="AT4211" s="37">
        <f t="shared" si="4389"/>
        <v>388.93760994219593</v>
      </c>
      <c r="AU4211" s="37">
        <f t="shared" si="4390"/>
        <v>-0.58276503721492567</v>
      </c>
      <c r="AV4211" s="34">
        <f t="shared" si="4391"/>
        <v>4.0272828712546982</v>
      </c>
      <c r="AW4211" s="34">
        <f t="shared" si="4392"/>
        <v>1.1008065853990598</v>
      </c>
      <c r="AX4211" s="37">
        <f t="shared" si="4393"/>
        <v>3.1782243419350791</v>
      </c>
      <c r="AY4211" s="7">
        <f t="shared" si="4394"/>
        <v>20.011775077474255</v>
      </c>
      <c r="AZ4211" s="37">
        <f t="shared" si="4395"/>
        <v>14.883685620820497</v>
      </c>
      <c r="BA4211" s="2">
        <f>BE4211*'mass balance'!$B$17+BF4211*'mass balance'!$C$17+BG4211*'mass balance'!$D$17+BH4211*'mass balance'!$E$17</f>
        <v>2.720334959339047E-3</v>
      </c>
      <c r="BB4211" s="2">
        <f>BE4211*'mass balance'!$B$18+BF4211*'mass balance'!$C$18+BG4211*'mass balance'!$D$18+BH4211*'mass balance'!$E$18</f>
        <v>2.7621862664058017E-3</v>
      </c>
      <c r="BC4211" s="2">
        <f>BE4211*'mass balance'!$B$19+BF4211*'mass balance'!$C$19+BG4211*'mass balance'!$D$19+BH4211*'mass balance'!$E$19</f>
        <v>-3.4527328330072517E-3</v>
      </c>
      <c r="BD4211" s="2">
        <f>BE4211*'mass balance'!$B$20+BF4211*'mass balance'!$C$20+BG4211*'mass balance'!$D$20+BH4211*'mass balance'!$E$20</f>
        <v>1.255539212002637E-4</v>
      </c>
      <c r="BE4211" s="2">
        <f>N4211*'mass balance'!$H$11+R4211*'mass balance'!$I$11+S4211*'mass balance'!$J$11</f>
        <v>-4.6732039428322098E-3</v>
      </c>
      <c r="BF4211" s="2">
        <f>N4211*'mass balance'!$H$12+R4211*'mass balance'!$I$12+S4211*'mass balance'!$J$12</f>
        <v>1.119734631023337E-10</v>
      </c>
      <c r="BG4211" s="2">
        <f>N4211*'mass balance'!$H$13+R4211*'mass balance'!$I$13+S4211*'mass balance'!$J$13</f>
        <v>8.1396758427110824E-4</v>
      </c>
      <c r="BH4211" s="2">
        <f>N4211*'mass balance'!$H$14+R4211*'mass balance'!$I$14+S4211*'mass balance'!$J$14</f>
        <v>5.1113168124727296E-4</v>
      </c>
      <c r="BI4211" s="36">
        <f t="shared" si="4396"/>
        <v>2.8603964492493172E-16</v>
      </c>
      <c r="BJ4211" s="36">
        <f t="shared" si="4397"/>
        <v>2.5080786555422016E-17</v>
      </c>
      <c r="BK4211" s="36">
        <f t="shared" si="4398"/>
        <v>9.6351487971637053E-14</v>
      </c>
      <c r="BL4211" s="36">
        <f t="shared" si="4399"/>
        <v>9.6351344661721984E-14</v>
      </c>
      <c r="BM4211" s="36">
        <f t="shared" si="4431"/>
        <v>1.8804986047756873E-10</v>
      </c>
      <c r="BN4211" s="36">
        <f t="shared" ca="1" si="4400"/>
        <v>0.58956597153080315</v>
      </c>
      <c r="BO4211" s="36">
        <f t="shared" ca="1" si="4416"/>
        <v>1</v>
      </c>
      <c r="BP4211" s="36">
        <f t="shared" si="4432"/>
        <v>-1.8804981406020722E-10</v>
      </c>
      <c r="BQ4211" s="36">
        <f t="shared" si="4433"/>
        <v>0.99999975316460543</v>
      </c>
      <c r="BR4211" s="2">
        <f t="shared" si="4422"/>
        <v>-5</v>
      </c>
      <c r="BS4211">
        <v>0</v>
      </c>
      <c r="BT4211" s="37">
        <f t="shared" si="4417"/>
        <v>3.4613646650897696</v>
      </c>
      <c r="BU4211" s="34">
        <f t="shared" si="4401"/>
        <v>-5</v>
      </c>
      <c r="BV4211" s="34">
        <f t="shared" si="4402"/>
        <v>-5</v>
      </c>
      <c r="BW4211" s="34">
        <f t="shared" si="4403"/>
        <v>-5</v>
      </c>
      <c r="BX4211" s="34">
        <f t="shared" si="4404"/>
        <v>-5</v>
      </c>
      <c r="BY4211" s="34">
        <f t="shared" si="4405"/>
        <v>56.539551268596597</v>
      </c>
      <c r="BZ4211" s="36">
        <f t="shared" si="4418"/>
        <v>3.4527328330072517E-3</v>
      </c>
      <c r="CA4211" s="34">
        <f t="shared" si="4419"/>
        <v>0.23256099015204501</v>
      </c>
    </row>
    <row r="4212" spans="1:79" ht="13.2" x14ac:dyDescent="0.25">
      <c r="A4212" s="75">
        <f t="shared" si="4406"/>
        <v>11.446575342465012</v>
      </c>
      <c r="B4212" s="34">
        <f t="shared" si="4423"/>
        <v>4177.999999999729</v>
      </c>
      <c r="C4212">
        <v>30</v>
      </c>
      <c r="D4212" s="35">
        <f t="shared" si="4367"/>
        <v>3000</v>
      </c>
      <c r="E4212" s="27">
        <v>0</v>
      </c>
      <c r="F4212" s="64">
        <f t="shared" si="4407"/>
        <v>3.0712411119050556</v>
      </c>
      <c r="G4212" s="34">
        <v>0</v>
      </c>
      <c r="H4212" s="34">
        <f t="shared" si="4368"/>
        <v>1</v>
      </c>
      <c r="I4212" s="34">
        <f t="shared" si="4408"/>
        <v>40816.79437721819</v>
      </c>
      <c r="J4212" s="34">
        <f t="shared" si="4369"/>
        <v>210425.2809032322</v>
      </c>
      <c r="K4212" s="34">
        <f t="shared" si="4370"/>
        <v>185147.11553937482</v>
      </c>
      <c r="L4212" s="36">
        <f t="shared" si="4420"/>
        <v>4096.9114507320901</v>
      </c>
      <c r="M4212" s="34">
        <f t="shared" si="4371"/>
        <v>380.71939622523837</v>
      </c>
      <c r="N4212" s="34">
        <f t="shared" si="4409"/>
        <v>1962.7456569867143</v>
      </c>
      <c r="O4212" s="34">
        <f t="shared" si="4372"/>
        <v>102.95414455328127</v>
      </c>
      <c r="P4212">
        <f t="shared" si="4424"/>
        <v>1205.1257534876138</v>
      </c>
      <c r="Q4212" s="36">
        <f t="shared" si="4373"/>
        <v>1962.7456394204942</v>
      </c>
      <c r="R4212" s="34">
        <f t="shared" si="4374"/>
        <v>1490.6443886698562</v>
      </c>
      <c r="S4212" s="34">
        <f t="shared" si="4375"/>
        <v>6.9116569648031145E-5</v>
      </c>
      <c r="T4212" s="36">
        <f t="shared" si="4410"/>
        <v>-7.5105533343544618E-14</v>
      </c>
      <c r="U4212" s="36">
        <f t="shared" si="4376"/>
        <v>1976.7300492300217</v>
      </c>
      <c r="V4212" s="36">
        <f t="shared" si="4377"/>
        <v>8.8865049556265774E-9</v>
      </c>
      <c r="W4212" s="68">
        <f t="shared" si="4378"/>
        <v>11.705461287805971</v>
      </c>
      <c r="X4212">
        <f t="shared" si="4379"/>
        <v>9.2118705349666072</v>
      </c>
      <c r="Y4212">
        <f t="shared" si="4380"/>
        <v>0.19260060136867796</v>
      </c>
      <c r="Z4212" s="34">
        <f t="shared" si="4381"/>
        <v>1.3237093813502869E-2</v>
      </c>
      <c r="AA4212" s="36">
        <f t="shared" si="4382"/>
        <v>7.5917597240563178E-10</v>
      </c>
      <c r="AB4212" s="34">
        <f t="shared" si="4383"/>
        <v>1.3237093813502869E-2</v>
      </c>
      <c r="AC4212" s="36">
        <f t="shared" si="4384"/>
        <v>260.67120456992313</v>
      </c>
      <c r="AD4212" s="34">
        <f t="shared" si="4385"/>
        <v>0</v>
      </c>
      <c r="AE4212">
        <f t="shared" si="4411"/>
        <v>19692.479953871607</v>
      </c>
      <c r="AF4212" s="36">
        <f t="shared" si="4425"/>
        <v>0</v>
      </c>
      <c r="AG4212" s="34">
        <f t="shared" si="4386"/>
        <v>496.9486122463876</v>
      </c>
      <c r="AH4212">
        <f t="shared" si="4421"/>
        <v>8.8630474692763528E-6</v>
      </c>
      <c r="AI4212" s="29">
        <f t="shared" si="4412"/>
        <v>496.9486122463876</v>
      </c>
      <c r="AJ4212">
        <f t="shared" si="4413"/>
        <v>29816.915950559323</v>
      </c>
      <c r="AK4212" s="36">
        <f t="shared" si="4426"/>
        <v>-6.8921661417436116E-3</v>
      </c>
      <c r="AL4212" s="36">
        <f t="shared" si="4414"/>
        <v>1.1042956324411417E-3</v>
      </c>
      <c r="AM4212" s="36">
        <f t="shared" si="4415"/>
        <v>2.6806380757185356E-3</v>
      </c>
      <c r="AN4212" s="37">
        <f t="shared" si="4427"/>
        <v>4.5516458200034693E-2</v>
      </c>
      <c r="AO4212" s="36">
        <f t="shared" si="4428"/>
        <v>0.17821836646009404</v>
      </c>
      <c r="AP4212" s="36">
        <f t="shared" si="4429"/>
        <v>-1.6640192990699104E-2</v>
      </c>
      <c r="AQ4212" s="74">
        <f t="shared" si="4387"/>
        <v>1.5487050824777024</v>
      </c>
      <c r="AR4212" s="73">
        <f t="shared" si="4388"/>
        <v>4.0100759699168417E-2</v>
      </c>
      <c r="AS4212" s="72">
        <f t="shared" si="4430"/>
        <v>5.6605336423858421E-3</v>
      </c>
      <c r="AT4212" s="37">
        <f t="shared" si="4389"/>
        <v>3061.3718739289325</v>
      </c>
      <c r="AU4212" s="37">
        <f t="shared" si="4390"/>
        <v>-6.3352442284904065</v>
      </c>
      <c r="AV4212" s="34">
        <f t="shared" si="4391"/>
        <v>4.0955419047712329</v>
      </c>
      <c r="AW4212" s="34">
        <f t="shared" si="4392"/>
        <v>1.1008065862379679</v>
      </c>
      <c r="AX4212" s="37">
        <f t="shared" si="4393"/>
        <v>3.178224344357155</v>
      </c>
      <c r="AY4212" s="7">
        <f t="shared" si="4394"/>
        <v>20.080034123172329</v>
      </c>
      <c r="AZ4212" s="37">
        <f t="shared" si="4395"/>
        <v>14.883685632163125</v>
      </c>
      <c r="BA4212" s="2">
        <f>BE4212*'mass balance'!$B$17+BF4212*'mass balance'!$C$17+BG4212*'mass balance'!$D$17+BH4212*'mass balance'!$E$17</f>
        <v>2.7203349609518346E-3</v>
      </c>
      <c r="BB4212" s="2">
        <f>BE4212*'mass balance'!$B$18+BF4212*'mass balance'!$C$18+BG4212*'mass balance'!$D$18+BH4212*'mass balance'!$E$18</f>
        <v>2.7621862680434015E-3</v>
      </c>
      <c r="BC4212" s="2">
        <f>BE4212*'mass balance'!$B$19+BF4212*'mass balance'!$C$19+BG4212*'mass balance'!$D$19+BH4212*'mass balance'!$E$19</f>
        <v>-3.4527328350542515E-3</v>
      </c>
      <c r="BD4212" s="2">
        <f>BE4212*'mass balance'!$B$20+BF4212*'mass balance'!$C$20+BG4212*'mass balance'!$D$20+BH4212*'mass balance'!$E$20</f>
        <v>1.2555392127470006E-4</v>
      </c>
      <c r="BE4212" s="2">
        <f>N4212*'mass balance'!$H$11+R4212*'mass balance'!$I$11+S4212*'mass balance'!$J$11</f>
        <v>-4.6732039452064625E-3</v>
      </c>
      <c r="BF4212" s="2">
        <f>N4212*'mass balance'!$H$12+R4212*'mass balance'!$I$12+S4212*'mass balance'!$J$12</f>
        <v>1.1154608739732591E-10</v>
      </c>
      <c r="BG4212" s="2">
        <f>N4212*'mass balance'!$H$13+R4212*'mass balance'!$I$13+S4212*'mass balance'!$J$13</f>
        <v>8.1396758482808339E-4</v>
      </c>
      <c r="BH4212" s="2">
        <f>N4212*'mass balance'!$H$14+R4212*'mass balance'!$I$14+S4212*'mass balance'!$J$14</f>
        <v>5.1113168150695673E-4</v>
      </c>
      <c r="BI4212" s="36">
        <f t="shared" si="4396"/>
        <v>2.8603964492493172E-16</v>
      </c>
      <c r="BJ4212" s="36">
        <f t="shared" si="4397"/>
        <v>2.5080999561564197E-17</v>
      </c>
      <c r="BK4212" s="36">
        <f t="shared" si="4398"/>
        <v>9.6376568758192481E-14</v>
      </c>
      <c r="BL4212" s="36">
        <f t="shared" si="4399"/>
        <v>9.6376425922109163E-14</v>
      </c>
      <c r="BM4212" s="36">
        <f t="shared" si="4431"/>
        <v>1.8814621182223046E-10</v>
      </c>
      <c r="BN4212" s="36">
        <f t="shared" ca="1" si="4400"/>
        <v>0.55187842401754705</v>
      </c>
      <c r="BO4212" s="36">
        <f t="shared" ca="1" si="4416"/>
        <v>1</v>
      </c>
      <c r="BP4212" s="36">
        <f t="shared" si="4432"/>
        <v>-1.8814616534570516E-10</v>
      </c>
      <c r="BQ4212" s="36">
        <f t="shared" si="4433"/>
        <v>0.99999975297655563</v>
      </c>
      <c r="BR4212" s="2">
        <f t="shared" si="4422"/>
        <v>-5</v>
      </c>
      <c r="BS4212">
        <v>0</v>
      </c>
      <c r="BT4212" s="37">
        <f t="shared" si="4417"/>
        <v>3.4613646671418867</v>
      </c>
      <c r="BU4212" s="34">
        <f t="shared" si="4401"/>
        <v>-5</v>
      </c>
      <c r="BV4212" s="34">
        <f t="shared" si="4402"/>
        <v>-5</v>
      </c>
      <c r="BW4212" s="34">
        <f t="shared" si="4403"/>
        <v>-5</v>
      </c>
      <c r="BX4212" s="34">
        <f t="shared" si="4404"/>
        <v>-5</v>
      </c>
      <c r="BY4212" s="34">
        <f t="shared" si="4405"/>
        <v>56.5395512973219</v>
      </c>
      <c r="BZ4212" s="36">
        <f t="shared" si="4418"/>
        <v>3.4527328350542515E-3</v>
      </c>
      <c r="CA4212" s="34">
        <f t="shared" si="4419"/>
        <v>0.2325609901126908</v>
      </c>
    </row>
    <row r="4213" spans="1:79" ht="13.2" x14ac:dyDescent="0.25">
      <c r="A4213" s="75">
        <f t="shared" si="4406"/>
        <v>11.449315068492409</v>
      </c>
      <c r="B4213" s="34">
        <f t="shared" si="4423"/>
        <v>4178.999999999729</v>
      </c>
      <c r="C4213">
        <v>30</v>
      </c>
      <c r="D4213" s="35">
        <f t="shared" si="4367"/>
        <v>3000</v>
      </c>
      <c r="E4213" s="27">
        <v>0</v>
      </c>
      <c r="F4213" s="64">
        <f t="shared" si="4407"/>
        <v>3.0712411119050556</v>
      </c>
      <c r="G4213" s="34">
        <v>0</v>
      </c>
      <c r="H4213" s="34">
        <f t="shared" si="4368"/>
        <v>1</v>
      </c>
      <c r="I4213" s="34">
        <f t="shared" si="4408"/>
        <v>40816.79437721819</v>
      </c>
      <c r="J4213" s="34">
        <f t="shared" si="4369"/>
        <v>210425.28100973211</v>
      </c>
      <c r="K4213" s="34">
        <f t="shared" si="4370"/>
        <v>185147.115633081</v>
      </c>
      <c r="L4213" s="36">
        <f t="shared" si="4420"/>
        <v>4096.9114538423664</v>
      </c>
      <c r="M4213" s="34">
        <f t="shared" si="4371"/>
        <v>380.71939622523837</v>
      </c>
      <c r="N4213" s="34">
        <f t="shared" si="4409"/>
        <v>1962.7456579800942</v>
      </c>
      <c r="O4213" s="34">
        <f t="shared" si="4372"/>
        <v>102.95414455328127</v>
      </c>
      <c r="P4213">
        <f t="shared" si="4424"/>
        <v>1205.1257544025163</v>
      </c>
      <c r="Q4213" s="36">
        <f t="shared" si="4373"/>
        <v>1962.7456404809197</v>
      </c>
      <c r="R4213" s="34">
        <f t="shared" si="4374"/>
        <v>1490.6443896052249</v>
      </c>
      <c r="S4213" s="34">
        <f t="shared" si="4375"/>
        <v>6.8852768322358315E-5</v>
      </c>
      <c r="T4213" s="36">
        <f t="shared" si="4410"/>
        <v>-7.5105533324538498E-14</v>
      </c>
      <c r="U4213" s="36">
        <f t="shared" si="4376"/>
        <v>1976.7300492300217</v>
      </c>
      <c r="V4213" s="36">
        <f t="shared" si="4377"/>
        <v>8.8525872909135342E-9</v>
      </c>
      <c r="W4213" s="68">
        <f t="shared" si="4378"/>
        <v>11.705461296692476</v>
      </c>
      <c r="X4213">
        <f t="shared" si="4379"/>
        <v>9.2118705372977523</v>
      </c>
      <c r="Y4213">
        <f t="shared" si="4380"/>
        <v>0.19260060136867796</v>
      </c>
      <c r="Z4213" s="34">
        <f t="shared" si="4381"/>
        <v>1.3237093813502869E-2</v>
      </c>
      <c r="AA4213" s="36">
        <f t="shared" si="4382"/>
        <v>7.5627837865859607E-10</v>
      </c>
      <c r="AB4213" s="34">
        <f t="shared" si="4383"/>
        <v>1.3237093813502869E-2</v>
      </c>
      <c r="AC4213" s="36">
        <f t="shared" si="4384"/>
        <v>260.67120456992313</v>
      </c>
      <c r="AD4213" s="34">
        <f t="shared" si="4385"/>
        <v>0</v>
      </c>
      <c r="AE4213">
        <f t="shared" si="4411"/>
        <v>19692.479953871607</v>
      </c>
      <c r="AF4213" s="36">
        <f t="shared" si="4425"/>
        <v>0</v>
      </c>
      <c r="AG4213" s="34">
        <f t="shared" si="4386"/>
        <v>496.94861265571194</v>
      </c>
      <c r="AH4213">
        <f t="shared" si="4421"/>
        <v>8.8292194391215162E-6</v>
      </c>
      <c r="AI4213" s="29">
        <f t="shared" si="4412"/>
        <v>496.94861265571194</v>
      </c>
      <c r="AJ4213">
        <f t="shared" si="4413"/>
        <v>30313.864563215036</v>
      </c>
      <c r="AK4213" s="36">
        <f t="shared" si="4426"/>
        <v>-4.0100759699168417E-2</v>
      </c>
      <c r="AL4213" s="36">
        <f t="shared" si="4414"/>
        <v>1.1862414887275316E-2</v>
      </c>
      <c r="AM4213" s="36">
        <f t="shared" si="4415"/>
        <v>1.5699161039571686E-2</v>
      </c>
      <c r="AN4213" s="37">
        <f t="shared" si="4427"/>
        <v>3.8624292058291085E-2</v>
      </c>
      <c r="AO4213" s="36">
        <f t="shared" si="4428"/>
        <v>0.17932266209253517</v>
      </c>
      <c r="AP4213" s="36">
        <f t="shared" si="4429"/>
        <v>-1.3959554914980569E-2</v>
      </c>
      <c r="AQ4213" s="74">
        <f t="shared" si="4387"/>
        <v>1.2900681071052342</v>
      </c>
      <c r="AR4213" s="73">
        <f t="shared" si="4388"/>
        <v>3.4957927395136174E-2</v>
      </c>
      <c r="AS4213" s="72">
        <f t="shared" si="4430"/>
        <v>5.7664101894269147E-3</v>
      </c>
      <c r="AT4213" s="37">
        <f t="shared" si="4389"/>
        <v>2550.116392868209</v>
      </c>
      <c r="AU4213" s="37">
        <f t="shared" si="4390"/>
        <v>-5.314673318804461</v>
      </c>
      <c r="AV4213" s="34">
        <f t="shared" si="4391"/>
        <v>4.1638009383440089</v>
      </c>
      <c r="AW4213" s="34">
        <f t="shared" si="4392"/>
        <v>1.1008065870736736</v>
      </c>
      <c r="AX4213" s="37">
        <f t="shared" si="4393"/>
        <v>3.1782243467699871</v>
      </c>
      <c r="AY4213" s="7">
        <f t="shared" si="4394"/>
        <v>20.148293168880148</v>
      </c>
      <c r="AZ4213" s="37">
        <f t="shared" si="4395"/>
        <v>14.883685643462464</v>
      </c>
      <c r="BA4213" s="2">
        <f>BE4213*'mass balance'!$B$17+BF4213*'mass balance'!$C$17+BG4213*'mass balance'!$D$17+BH4213*'mass balance'!$E$17</f>
        <v>2.7203349625584657E-3</v>
      </c>
      <c r="BB4213" s="2">
        <f>BE4213*'mass balance'!$B$18+BF4213*'mass balance'!$C$18+BG4213*'mass balance'!$D$18+BH4213*'mass balance'!$E$18</f>
        <v>2.7621862696747502E-3</v>
      </c>
      <c r="BC4213" s="2">
        <f>BE4213*'mass balance'!$B$19+BF4213*'mass balance'!$C$19+BG4213*'mass balance'!$D$19+BH4213*'mass balance'!$E$19</f>
        <v>-3.4527328370934371E-3</v>
      </c>
      <c r="BD4213" s="2">
        <f>BE4213*'mass balance'!$B$20+BF4213*'mass balance'!$C$20+BG4213*'mass balance'!$D$20+BH4213*'mass balance'!$E$20</f>
        <v>1.2555392134885226E-4</v>
      </c>
      <c r="BE4213" s="2">
        <f>N4213*'mass balance'!$H$11+R4213*'mass balance'!$I$11+S4213*'mass balance'!$J$11</f>
        <v>-4.6732039475716521E-3</v>
      </c>
      <c r="BF4213" s="2">
        <f>N4213*'mass balance'!$H$12+R4213*'mass balance'!$I$12+S4213*'mass balance'!$J$12</f>
        <v>1.1112034280556043E-10</v>
      </c>
      <c r="BG4213" s="2">
        <f>N4213*'mass balance'!$H$13+R4213*'mass balance'!$I$13+S4213*'mass balance'!$J$13</f>
        <v>8.1396758538293307E-4</v>
      </c>
      <c r="BH4213" s="2">
        <f>N4213*'mass balance'!$H$14+R4213*'mass balance'!$I$14+S4213*'mass balance'!$J$14</f>
        <v>5.1113168176564942E-4</v>
      </c>
      <c r="BI4213" s="36">
        <f t="shared" si="4396"/>
        <v>2.8603964492493172E-16</v>
      </c>
      <c r="BJ4213" s="36">
        <f t="shared" si="4397"/>
        <v>2.5081212568607833E-17</v>
      </c>
      <c r="BK4213" s="36">
        <f t="shared" si="4398"/>
        <v>9.6401649757754048E-14</v>
      </c>
      <c r="BL4213" s="36">
        <f t="shared" si="4399"/>
        <v>9.640150739395461E-14</v>
      </c>
      <c r="BM4213" s="36">
        <f t="shared" si="4431"/>
        <v>1.8824258824815256E-10</v>
      </c>
      <c r="BN4213" s="36">
        <f t="shared" ca="1" si="4400"/>
        <v>0.69114431169941681</v>
      </c>
      <c r="BO4213" s="36">
        <f t="shared" ca="1" si="4416"/>
        <v>1</v>
      </c>
      <c r="BP4213" s="36">
        <f t="shared" si="4432"/>
        <v>-1.8824254171240292E-10</v>
      </c>
      <c r="BQ4213" s="36">
        <f t="shared" si="4433"/>
        <v>0.99999975278840947</v>
      </c>
      <c r="BR4213" s="2">
        <f t="shared" si="4422"/>
        <v>-5</v>
      </c>
      <c r="BS4213">
        <v>0</v>
      </c>
      <c r="BT4213" s="37">
        <f t="shared" si="4417"/>
        <v>3.4613646691861706</v>
      </c>
      <c r="BU4213" s="34">
        <f t="shared" si="4401"/>
        <v>-5</v>
      </c>
      <c r="BV4213" s="34">
        <f t="shared" si="4402"/>
        <v>-5</v>
      </c>
      <c r="BW4213" s="34">
        <f t="shared" si="4403"/>
        <v>-5</v>
      </c>
      <c r="BX4213" s="34">
        <f t="shared" si="4404"/>
        <v>-5</v>
      </c>
      <c r="BY4213" s="34">
        <f t="shared" si="4405"/>
        <v>56.539551325937552</v>
      </c>
      <c r="BZ4213" s="36">
        <f t="shared" si="4418"/>
        <v>3.4527328370934371E-3</v>
      </c>
      <c r="CA4213" s="34">
        <f t="shared" si="4419"/>
        <v>0.23256099007348671</v>
      </c>
    </row>
    <row r="4214" spans="1:79" ht="13.2" x14ac:dyDescent="0.25">
      <c r="A4214" s="75">
        <f t="shared" si="4406"/>
        <v>11.452054794519805</v>
      </c>
      <c r="B4214" s="34">
        <f t="shared" si="4423"/>
        <v>4179.999999999729</v>
      </c>
      <c r="C4214">
        <v>30</v>
      </c>
      <c r="D4214" s="35">
        <f t="shared" si="4367"/>
        <v>3000</v>
      </c>
      <c r="E4214" s="27">
        <v>0</v>
      </c>
      <c r="F4214" s="64">
        <f t="shared" si="4407"/>
        <v>3.0712411119050556</v>
      </c>
      <c r="G4214" s="34">
        <v>0</v>
      </c>
      <c r="H4214" s="34">
        <f t="shared" si="4368"/>
        <v>1</v>
      </c>
      <c r="I4214" s="34">
        <f t="shared" si="4408"/>
        <v>40816.79437721819</v>
      </c>
      <c r="J4214" s="34">
        <f t="shared" si="4369"/>
        <v>210425.28111582546</v>
      </c>
      <c r="K4214" s="34">
        <f t="shared" si="4370"/>
        <v>185147.11572642947</v>
      </c>
      <c r="L4214" s="36">
        <f t="shared" si="4420"/>
        <v>4096.911456940773</v>
      </c>
      <c r="M4214" s="34">
        <f t="shared" si="4371"/>
        <v>380.71939622523837</v>
      </c>
      <c r="N4214" s="34">
        <f t="shared" si="4409"/>
        <v>1962.7456589696819</v>
      </c>
      <c r="O4214" s="34">
        <f t="shared" si="4372"/>
        <v>102.95414455328127</v>
      </c>
      <c r="P4214">
        <f t="shared" si="4424"/>
        <v>1205.1257553139271</v>
      </c>
      <c r="Q4214" s="36">
        <f t="shared" si="4373"/>
        <v>1962.7456415372985</v>
      </c>
      <c r="R4214" s="34">
        <f t="shared" si="4374"/>
        <v>1490.644390537024</v>
      </c>
      <c r="S4214" s="34">
        <f t="shared" si="4375"/>
        <v>6.8589974148380861E-5</v>
      </c>
      <c r="T4214" s="36">
        <f t="shared" si="4410"/>
        <v>-7.510553330560494E-14</v>
      </c>
      <c r="U4214" s="36">
        <f t="shared" si="4376"/>
        <v>1976.7300492300217</v>
      </c>
      <c r="V4214" s="36">
        <f t="shared" si="4377"/>
        <v>8.8187991131895867E-9</v>
      </c>
      <c r="W4214" s="68">
        <f t="shared" si="4378"/>
        <v>11.705461305545064</v>
      </c>
      <c r="X4214">
        <f t="shared" si="4379"/>
        <v>9.2118705396199978</v>
      </c>
      <c r="Y4214">
        <f t="shared" si="4380"/>
        <v>0.19260060136867796</v>
      </c>
      <c r="Z4214" s="34">
        <f t="shared" si="4381"/>
        <v>1.3237093813502869E-2</v>
      </c>
      <c r="AA4214" s="36">
        <f t="shared" si="4382"/>
        <v>7.5339184701862031E-10</v>
      </c>
      <c r="AB4214" s="34">
        <f t="shared" si="4383"/>
        <v>1.3237093813502869E-2</v>
      </c>
      <c r="AC4214" s="36">
        <f t="shared" si="4384"/>
        <v>260.67120456992313</v>
      </c>
      <c r="AD4214" s="34">
        <f t="shared" si="4385"/>
        <v>0</v>
      </c>
      <c r="AE4214">
        <f t="shared" si="4411"/>
        <v>19692.479953871607</v>
      </c>
      <c r="AF4214" s="36">
        <f t="shared" si="4425"/>
        <v>0</v>
      </c>
      <c r="AG4214" s="34">
        <f t="shared" si="4386"/>
        <v>496.94861306347411</v>
      </c>
      <c r="AH4214">
        <f t="shared" si="4421"/>
        <v>8.7955206140577502E-6</v>
      </c>
      <c r="AI4214" s="29">
        <f t="shared" si="4412"/>
        <v>496.94861306347411</v>
      </c>
      <c r="AJ4214">
        <f t="shared" si="4413"/>
        <v>30810.813176278512</v>
      </c>
      <c r="AK4214" s="36">
        <f t="shared" si="4426"/>
        <v>-3.4957927395136174E-2</v>
      </c>
      <c r="AL4214" s="36">
        <f t="shared" si="4414"/>
        <v>1.0099976066587987E-2</v>
      </c>
      <c r="AM4214" s="36">
        <f t="shared" si="4415"/>
        <v>1.3678543912526906E-2</v>
      </c>
      <c r="AN4214" s="37">
        <f t="shared" si="4427"/>
        <v>-1.4764676408773325E-3</v>
      </c>
      <c r="AO4214" s="36">
        <f t="shared" si="4428"/>
        <v>0.19118507697981049</v>
      </c>
      <c r="AP4214" s="36">
        <f t="shared" si="4429"/>
        <v>1.7396061245911164E-3</v>
      </c>
      <c r="AQ4214" s="74">
        <f t="shared" si="4387"/>
        <v>-4.0692989955479826E-2</v>
      </c>
      <c r="AR4214" s="73">
        <f t="shared" si="4388"/>
        <v>-1.5165739470539396E-3</v>
      </c>
      <c r="AS4214" s="72">
        <f t="shared" si="4430"/>
        <v>6.9881460134898167E-3</v>
      </c>
      <c r="AT4214" s="37">
        <f t="shared" si="4389"/>
        <v>-80.439056038012367</v>
      </c>
      <c r="AU4214" s="37">
        <f t="shared" si="4390"/>
        <v>0.6623017934240566</v>
      </c>
      <c r="AV4214" s="34">
        <f t="shared" si="4391"/>
        <v>4.2320599719728129</v>
      </c>
      <c r="AW4214" s="34">
        <f t="shared" si="4392"/>
        <v>1.1008065879061901</v>
      </c>
      <c r="AX4214" s="37">
        <f t="shared" si="4393"/>
        <v>3.1782243491736097</v>
      </c>
      <c r="AY4214" s="7">
        <f t="shared" si="4394"/>
        <v>20.216552214597677</v>
      </c>
      <c r="AZ4214" s="37">
        <f t="shared" si="4395"/>
        <v>14.883685654718674</v>
      </c>
      <c r="BA4214" s="2">
        <f>BE4214*'mass balance'!$B$17+BF4214*'mass balance'!$C$17+BG4214*'mass balance'!$D$17+BH4214*'mass balance'!$E$17</f>
        <v>2.7203349641589662E-3</v>
      </c>
      <c r="BB4214" s="2">
        <f>BE4214*'mass balance'!$B$18+BF4214*'mass balance'!$C$18+BG4214*'mass balance'!$D$18+BH4214*'mass balance'!$E$18</f>
        <v>2.762186271299873E-3</v>
      </c>
      <c r="BC4214" s="2">
        <f>BE4214*'mass balance'!$B$19+BF4214*'mass balance'!$C$19+BG4214*'mass balance'!$D$19+BH4214*'mass balance'!$E$19</f>
        <v>-3.4527328391248421E-3</v>
      </c>
      <c r="BD4214" s="2">
        <f>BE4214*'mass balance'!$B$20+BF4214*'mass balance'!$C$20+BG4214*'mass balance'!$D$20+BH4214*'mass balance'!$E$20</f>
        <v>1.2555392142272152E-4</v>
      </c>
      <c r="BE4214" s="2">
        <f>N4214*'mass balance'!$H$11+R4214*'mass balance'!$I$11+S4214*'mass balance'!$J$11</f>
        <v>-4.6732039499278134E-3</v>
      </c>
      <c r="BF4214" s="2">
        <f>N4214*'mass balance'!$H$12+R4214*'mass balance'!$I$12+S4214*'mass balance'!$J$12</f>
        <v>1.1069622363924077E-10</v>
      </c>
      <c r="BG4214" s="2">
        <f>N4214*'mass balance'!$H$13+R4214*'mass balance'!$I$13+S4214*'mass balance'!$J$13</f>
        <v>8.1396758593566161E-4</v>
      </c>
      <c r="BH4214" s="2">
        <f>N4214*'mass balance'!$H$14+R4214*'mass balance'!$I$14+S4214*'mass balance'!$J$14</f>
        <v>5.1113168202335463E-4</v>
      </c>
      <c r="BI4214" s="36">
        <f t="shared" si="4396"/>
        <v>2.8603964492493172E-16</v>
      </c>
      <c r="BJ4214" s="36">
        <f t="shared" si="4397"/>
        <v>2.508142557655564E-17</v>
      </c>
      <c r="BK4214" s="36">
        <f t="shared" si="4398"/>
        <v>9.642673097032265E-14</v>
      </c>
      <c r="BL4214" s="36">
        <f t="shared" si="4399"/>
        <v>9.6426589077263297E-14</v>
      </c>
      <c r="BM4214" s="36">
        <f t="shared" si="4431"/>
        <v>1.8833898975554651E-10</v>
      </c>
      <c r="BN4214" s="36">
        <f t="shared" ca="1" si="4400"/>
        <v>0.27366645056388528</v>
      </c>
      <c r="BO4214" s="36">
        <f t="shared" ca="1" si="4416"/>
        <v>1</v>
      </c>
      <c r="BP4214" s="36">
        <f t="shared" si="4432"/>
        <v>-1.8833894316051187E-10</v>
      </c>
      <c r="BQ4214" s="36">
        <f t="shared" si="4433"/>
        <v>0.99999975260016694</v>
      </c>
      <c r="BR4214" s="2">
        <f t="shared" si="4422"/>
        <v>-5</v>
      </c>
      <c r="BS4214">
        <v>0</v>
      </c>
      <c r="BT4214" s="37">
        <f t="shared" si="4417"/>
        <v>3.461364671222654</v>
      </c>
      <c r="BU4214" s="34">
        <f t="shared" si="4401"/>
        <v>-5</v>
      </c>
      <c r="BV4214" s="34">
        <f t="shared" si="4402"/>
        <v>-5</v>
      </c>
      <c r="BW4214" s="34">
        <f t="shared" si="4403"/>
        <v>-5</v>
      </c>
      <c r="BX4214" s="34">
        <f t="shared" si="4404"/>
        <v>-5</v>
      </c>
      <c r="BY4214" s="34">
        <f t="shared" si="4405"/>
        <v>56.539551354443965</v>
      </c>
      <c r="BZ4214" s="36">
        <f t="shared" si="4418"/>
        <v>3.4527328391248421E-3</v>
      </c>
      <c r="CA4214" s="34">
        <f t="shared" si="4419"/>
        <v>0.2325609900344324</v>
      </c>
    </row>
    <row r="4215" spans="1:79" ht="13.2" x14ac:dyDescent="0.25">
      <c r="A4215" s="75">
        <f t="shared" si="4406"/>
        <v>11.454794520547201</v>
      </c>
      <c r="B4215" s="34">
        <f t="shared" si="4423"/>
        <v>4180.999999999729</v>
      </c>
      <c r="C4215">
        <v>30</v>
      </c>
      <c r="D4215" s="35">
        <f t="shared" si="4367"/>
        <v>3000</v>
      </c>
      <c r="E4215" s="27">
        <v>0</v>
      </c>
      <c r="F4215" s="64">
        <f t="shared" si="4407"/>
        <v>3.0712411119050556</v>
      </c>
      <c r="G4215" s="34">
        <v>0</v>
      </c>
      <c r="H4215" s="34">
        <f t="shared" si="4368"/>
        <v>1</v>
      </c>
      <c r="I4215" s="34">
        <f t="shared" si="4408"/>
        <v>40816.79437721819</v>
      </c>
      <c r="J4215" s="34">
        <f t="shared" si="4369"/>
        <v>210425.28122151393</v>
      </c>
      <c r="K4215" s="34">
        <f t="shared" si="4370"/>
        <v>185147.11581942171</v>
      </c>
      <c r="L4215" s="36">
        <f t="shared" si="4420"/>
        <v>4096.9114600273524</v>
      </c>
      <c r="M4215" s="34">
        <f t="shared" si="4371"/>
        <v>380.71939622523837</v>
      </c>
      <c r="N4215" s="34">
        <f t="shared" si="4409"/>
        <v>1962.745659955493</v>
      </c>
      <c r="O4215" s="34">
        <f t="shared" si="4372"/>
        <v>102.95414455328127</v>
      </c>
      <c r="P4215">
        <f t="shared" si="4424"/>
        <v>1205.1257562218591</v>
      </c>
      <c r="Q4215" s="36">
        <f t="shared" si="4373"/>
        <v>1962.7456425896444</v>
      </c>
      <c r="R4215" s="34">
        <f t="shared" si="4374"/>
        <v>1490.6443914652662</v>
      </c>
      <c r="S4215" s="34">
        <f t="shared" si="4375"/>
        <v>6.8328182578625274E-5</v>
      </c>
      <c r="T4215" s="36">
        <f t="shared" si="4410"/>
        <v>-7.5105533286743641E-14</v>
      </c>
      <c r="U4215" s="36">
        <f t="shared" si="4376"/>
        <v>1976.7300492300217</v>
      </c>
      <c r="V4215" s="36">
        <f t="shared" si="4377"/>
        <v>8.7851398987634432E-9</v>
      </c>
      <c r="W4215" s="68">
        <f t="shared" si="4378"/>
        <v>11.705461314363864</v>
      </c>
      <c r="X4215">
        <f t="shared" si="4379"/>
        <v>9.2118705419333811</v>
      </c>
      <c r="Y4215">
        <f t="shared" si="4380"/>
        <v>0.19260060136867796</v>
      </c>
      <c r="Z4215" s="34">
        <f t="shared" si="4381"/>
        <v>1.3237093813502869E-2</v>
      </c>
      <c r="AA4215" s="36">
        <f t="shared" si="4382"/>
        <v>7.5051633274658963E-10</v>
      </c>
      <c r="AB4215" s="34">
        <f t="shared" si="4383"/>
        <v>1.3237093813502869E-2</v>
      </c>
      <c r="AC4215" s="36">
        <f t="shared" si="4384"/>
        <v>260.67120456992313</v>
      </c>
      <c r="AD4215" s="34">
        <f t="shared" si="4385"/>
        <v>0</v>
      </c>
      <c r="AE4215">
        <f t="shared" si="4411"/>
        <v>19692.479953871607</v>
      </c>
      <c r="AF4215" s="36">
        <f t="shared" si="4425"/>
        <v>0</v>
      </c>
      <c r="AG4215" s="34">
        <f t="shared" si="4386"/>
        <v>496.94861346967957</v>
      </c>
      <c r="AH4215">
        <f t="shared" si="4421"/>
        <v>8.7619500277469342E-6</v>
      </c>
      <c r="AI4215" s="29">
        <f t="shared" si="4412"/>
        <v>496.94861346967957</v>
      </c>
      <c r="AJ4215">
        <f t="shared" si="4413"/>
        <v>31307.76178974819</v>
      </c>
      <c r="AK4215" s="36">
        <f t="shared" si="4426"/>
        <v>1.5165739470539396E-3</v>
      </c>
      <c r="AL4215" s="36">
        <f t="shared" si="4414"/>
        <v>-1.2592557904848726E-3</v>
      </c>
      <c r="AM4215" s="36">
        <f t="shared" si="4415"/>
        <v>-6.0842487303257742E-4</v>
      </c>
      <c r="AN4215" s="37">
        <f t="shared" si="4427"/>
        <v>-3.6434395036013506E-2</v>
      </c>
      <c r="AO4215" s="36">
        <f t="shared" si="4428"/>
        <v>0.20128505304639849</v>
      </c>
      <c r="AP4215" s="36">
        <f t="shared" si="4429"/>
        <v>1.5418150037118022E-2</v>
      </c>
      <c r="AQ4215" s="74">
        <f t="shared" si="4387"/>
        <v>-0.86046779881978896</v>
      </c>
      <c r="AR4215" s="73">
        <f t="shared" si="4388"/>
        <v>-4.0826784157234841E-2</v>
      </c>
      <c r="AS4215" s="72">
        <f t="shared" si="4430"/>
        <v>8.1551993044539639E-3</v>
      </c>
      <c r="AT4215" s="37">
        <f t="shared" si="4389"/>
        <v>-1700.9125543218888</v>
      </c>
      <c r="AU4215" s="37">
        <f t="shared" si="4390"/>
        <v>5.86998877304171</v>
      </c>
      <c r="AV4215" s="34">
        <f t="shared" si="4391"/>
        <v>4.3003190056574274</v>
      </c>
      <c r="AW4215" s="34">
        <f t="shared" si="4392"/>
        <v>1.1008065887355287</v>
      </c>
      <c r="AX4215" s="37">
        <f t="shared" si="4393"/>
        <v>3.1782243515680579</v>
      </c>
      <c r="AY4215" s="7">
        <f t="shared" si="4394"/>
        <v>20.284811260324879</v>
      </c>
      <c r="AZ4215" s="37">
        <f t="shared" si="4395"/>
        <v>14.883685665931923</v>
      </c>
      <c r="BA4215" s="2">
        <f>BE4215*'mass balance'!$B$17+BF4215*'mass balance'!$C$17+BG4215*'mass balance'!$D$17+BH4215*'mass balance'!$E$17</f>
        <v>2.7203349657533575E-3</v>
      </c>
      <c r="BB4215" s="2">
        <f>BE4215*'mass balance'!$B$18+BF4215*'mass balance'!$C$18+BG4215*'mass balance'!$D$18+BH4215*'mass balance'!$E$18</f>
        <v>2.7621862729187937E-3</v>
      </c>
      <c r="BC4215" s="2">
        <f>BE4215*'mass balance'!$B$19+BF4215*'mass balance'!$C$19+BG4215*'mass balance'!$D$19+BH4215*'mass balance'!$E$19</f>
        <v>-3.452732841148492E-3</v>
      </c>
      <c r="BD4215" s="2">
        <f>BE4215*'mass balance'!$B$20+BF4215*'mass balance'!$C$20+BG4215*'mass balance'!$D$20+BH4215*'mass balance'!$E$20</f>
        <v>1.2555392149630879E-4</v>
      </c>
      <c r="BE4215" s="2">
        <f>N4215*'mass balance'!$H$11+R4215*'mass balance'!$I$11+S4215*'mass balance'!$J$11</f>
        <v>-4.6732039522749827E-3</v>
      </c>
      <c r="BF4215" s="2">
        <f>N4215*'mass balance'!$H$12+R4215*'mass balance'!$I$12+S4215*'mass balance'!$J$12</f>
        <v>1.1027372255927475E-10</v>
      </c>
      <c r="BG4215" s="2">
        <f>N4215*'mass balance'!$H$13+R4215*'mass balance'!$I$13+S4215*'mass balance'!$J$13</f>
        <v>8.139675864862829E-4</v>
      </c>
      <c r="BH4215" s="2">
        <f>N4215*'mass balance'!$H$14+R4215*'mass balance'!$I$14+S4215*'mass balance'!$J$14</f>
        <v>5.1113168228007625E-4</v>
      </c>
      <c r="BI4215" s="36">
        <f t="shared" si="4396"/>
        <v>2.8603964492493172E-16</v>
      </c>
      <c r="BJ4215" s="36">
        <f t="shared" si="4397"/>
        <v>2.5081638585411044E-17</v>
      </c>
      <c r="BK4215" s="36">
        <f t="shared" si="4398"/>
        <v>9.6451812395899208E-14</v>
      </c>
      <c r="BL4215" s="36">
        <f t="shared" si="4399"/>
        <v>9.6451670972041574E-14</v>
      </c>
      <c r="BM4215" s="36">
        <f t="shared" si="4431"/>
        <v>1.8843541634462377E-10</v>
      </c>
      <c r="BN4215" s="36">
        <f t="shared" ca="1" si="4400"/>
        <v>0.35816149859427848</v>
      </c>
      <c r="BO4215" s="36">
        <f t="shared" ca="1" si="4416"/>
        <v>1</v>
      </c>
      <c r="BP4215" s="36">
        <f t="shared" si="4432"/>
        <v>-1.884353696902435E-10</v>
      </c>
      <c r="BQ4215" s="36">
        <f t="shared" si="4433"/>
        <v>0.99999975241182804</v>
      </c>
      <c r="BR4215" s="2">
        <f t="shared" si="4422"/>
        <v>-5</v>
      </c>
      <c r="BS4215">
        <v>0</v>
      </c>
      <c r="BT4215" s="37">
        <f t="shared" si="4417"/>
        <v>3.4613646732513632</v>
      </c>
      <c r="BU4215" s="34">
        <f t="shared" si="4401"/>
        <v>-5</v>
      </c>
      <c r="BV4215" s="34">
        <f t="shared" si="4402"/>
        <v>-5</v>
      </c>
      <c r="BW4215" s="34">
        <f t="shared" si="4403"/>
        <v>-5</v>
      </c>
      <c r="BX4215" s="34">
        <f t="shared" si="4404"/>
        <v>-5</v>
      </c>
      <c r="BY4215" s="34">
        <f t="shared" si="4405"/>
        <v>56.539551382841594</v>
      </c>
      <c r="BZ4215" s="36">
        <f t="shared" si="4418"/>
        <v>3.452732841148492E-3</v>
      </c>
      <c r="CA4215" s="34">
        <f t="shared" si="4419"/>
        <v>0.23256098999552705</v>
      </c>
    </row>
    <row r="4216" spans="1:79" ht="13.2" x14ac:dyDescent="0.25">
      <c r="A4216" s="75">
        <f t="shared" si="4406"/>
        <v>11.457534246574598</v>
      </c>
      <c r="B4216" s="34">
        <f t="shared" si="4423"/>
        <v>4181.9999999997281</v>
      </c>
      <c r="C4216">
        <v>30</v>
      </c>
      <c r="D4216" s="35">
        <f t="shared" si="4367"/>
        <v>3000</v>
      </c>
      <c r="E4216" s="27">
        <v>0</v>
      </c>
      <c r="F4216" s="64">
        <f t="shared" si="4407"/>
        <v>3.0712411119050556</v>
      </c>
      <c r="G4216" s="34">
        <v>0</v>
      </c>
      <c r="H4216" s="34">
        <f t="shared" si="4368"/>
        <v>1</v>
      </c>
      <c r="I4216" s="34">
        <f t="shared" si="4408"/>
        <v>40816.79437721819</v>
      </c>
      <c r="J4216" s="34">
        <f t="shared" si="4369"/>
        <v>210425.28132679907</v>
      </c>
      <c r="K4216" s="34">
        <f t="shared" si="4370"/>
        <v>185147.11591205909</v>
      </c>
      <c r="L4216" s="36">
        <f t="shared" si="4420"/>
        <v>4096.9114631021512</v>
      </c>
      <c r="M4216" s="34">
        <f t="shared" si="4371"/>
        <v>380.71939622523837</v>
      </c>
      <c r="N4216" s="34">
        <f t="shared" si="4409"/>
        <v>1962.7456609375422</v>
      </c>
      <c r="O4216" s="34">
        <f t="shared" si="4372"/>
        <v>102.95414455328127</v>
      </c>
      <c r="P4216">
        <f t="shared" si="4424"/>
        <v>1205.1257571263257</v>
      </c>
      <c r="Q4216" s="36">
        <f t="shared" si="4373"/>
        <v>1962.7456436379741</v>
      </c>
      <c r="R4216" s="34">
        <f t="shared" si="4374"/>
        <v>1490.6443923899653</v>
      </c>
      <c r="S4216" s="34">
        <f t="shared" si="4375"/>
        <v>6.8067390429860097E-5</v>
      </c>
      <c r="T4216" s="36">
        <f t="shared" si="4410"/>
        <v>-7.5105533267954313E-14</v>
      </c>
      <c r="U4216" s="36">
        <f t="shared" si="4376"/>
        <v>1976.7300492300217</v>
      </c>
      <c r="V4216" s="36">
        <f t="shared" si="4377"/>
        <v>8.7516091239437907E-9</v>
      </c>
      <c r="W4216" s="68">
        <f t="shared" si="4378"/>
        <v>11.705461323149004</v>
      </c>
      <c r="X4216">
        <f t="shared" si="4379"/>
        <v>9.2118705442379358</v>
      </c>
      <c r="Y4216">
        <f t="shared" si="4380"/>
        <v>0.19260060136867796</v>
      </c>
      <c r="Z4216" s="34">
        <f t="shared" si="4381"/>
        <v>1.3237093813502869E-2</v>
      </c>
      <c r="AA4216" s="36">
        <f t="shared" si="4382"/>
        <v>7.4765179110338833E-10</v>
      </c>
      <c r="AB4216" s="34">
        <f t="shared" si="4383"/>
        <v>1.3237093813502869E-2</v>
      </c>
      <c r="AC4216" s="36">
        <f t="shared" si="4384"/>
        <v>260.67120456992313</v>
      </c>
      <c r="AD4216" s="34">
        <f t="shared" si="4385"/>
        <v>0</v>
      </c>
      <c r="AE4216">
        <f t="shared" si="4411"/>
        <v>19692.479953871607</v>
      </c>
      <c r="AF4216" s="36">
        <f t="shared" si="4425"/>
        <v>0</v>
      </c>
      <c r="AG4216" s="34">
        <f t="shared" si="4386"/>
        <v>496.94861387433491</v>
      </c>
      <c r="AH4216">
        <f t="shared" si="4421"/>
        <v>8.7285078507193248E-6</v>
      </c>
      <c r="AI4216" s="29">
        <f t="shared" si="4412"/>
        <v>496.94861387433491</v>
      </c>
      <c r="AJ4216">
        <f t="shared" si="4413"/>
        <v>31804.710403622525</v>
      </c>
      <c r="AK4216" s="36">
        <f t="shared" si="4426"/>
        <v>4.0826784157234841E-2</v>
      </c>
      <c r="AL4216" s="36">
        <f t="shared" si="4414"/>
        <v>-1.0983531899605986E-2</v>
      </c>
      <c r="AM4216" s="36">
        <f t="shared" si="4415"/>
        <v>-1.5963230183164642E-2</v>
      </c>
      <c r="AN4216" s="37">
        <f t="shared" si="4427"/>
        <v>-3.4917821088959564E-2</v>
      </c>
      <c r="AO4216" s="36">
        <f t="shared" si="4428"/>
        <v>0.20002579725591363</v>
      </c>
      <c r="AP4216" s="36">
        <f t="shared" si="4429"/>
        <v>1.4809725164085446E-2</v>
      </c>
      <c r="AQ4216" s="74">
        <f t="shared" si="4387"/>
        <v>-0.84032395480113165</v>
      </c>
      <c r="AR4216" s="73">
        <f t="shared" si="4388"/>
        <v>-3.9227904953675258E-2</v>
      </c>
      <c r="AS4216" s="72">
        <f t="shared" si="4430"/>
        <v>8.0030960700258509E-3</v>
      </c>
      <c r="AT4216" s="37">
        <f t="shared" si="4389"/>
        <v>-1661.0936125432067</v>
      </c>
      <c r="AU4216" s="37">
        <f t="shared" si="4390"/>
        <v>5.6383496227323304</v>
      </c>
      <c r="AV4216" s="34">
        <f t="shared" si="4391"/>
        <v>4.3685780393976419</v>
      </c>
      <c r="AW4216" s="34">
        <f t="shared" si="4392"/>
        <v>1.1008065895617021</v>
      </c>
      <c r="AX4216" s="37">
        <f t="shared" si="4393"/>
        <v>3.1782243539533672</v>
      </c>
      <c r="AY4216" s="7">
        <f t="shared" si="4394"/>
        <v>20.353070306061714</v>
      </c>
      <c r="AZ4216" s="37">
        <f t="shared" si="4395"/>
        <v>14.88368567710237</v>
      </c>
      <c r="BA4216" s="2">
        <f>BE4216*'mass balance'!$B$17+BF4216*'mass balance'!$C$17+BG4216*'mass balance'!$D$17+BH4216*'mass balance'!$E$17</f>
        <v>2.720334967341663E-3</v>
      </c>
      <c r="BB4216" s="2">
        <f>BE4216*'mass balance'!$B$18+BF4216*'mass balance'!$C$18+BG4216*'mass balance'!$D$18+BH4216*'mass balance'!$E$18</f>
        <v>2.7621862745315349E-3</v>
      </c>
      <c r="BC4216" s="2">
        <f>BE4216*'mass balance'!$B$19+BF4216*'mass balance'!$C$19+BG4216*'mass balance'!$D$19+BH4216*'mass balance'!$E$19</f>
        <v>-3.4527328431644185E-3</v>
      </c>
      <c r="BD4216" s="2">
        <f>BE4216*'mass balance'!$B$20+BF4216*'mass balance'!$C$20+BG4216*'mass balance'!$D$20+BH4216*'mass balance'!$E$20</f>
        <v>1.255539215696152E-4</v>
      </c>
      <c r="BE4216" s="2">
        <f>N4216*'mass balance'!$H$11+R4216*'mass balance'!$I$11+S4216*'mass balance'!$J$11</f>
        <v>-4.6732039546131957E-3</v>
      </c>
      <c r="BF4216" s="2">
        <f>N4216*'mass balance'!$H$12+R4216*'mass balance'!$I$12+S4216*'mass balance'!$J$12</f>
        <v>1.0985283442829782E-10</v>
      </c>
      <c r="BG4216" s="2">
        <f>N4216*'mass balance'!$H$13+R4216*'mass balance'!$I$13+S4216*'mass balance'!$J$13</f>
        <v>8.139675870348042E-4</v>
      </c>
      <c r="BH4216" s="2">
        <f>N4216*'mass balance'!$H$14+R4216*'mass balance'!$I$14+S4216*'mass balance'!$J$14</f>
        <v>5.1113168253581818E-4</v>
      </c>
      <c r="BI4216" s="36">
        <f t="shared" si="4396"/>
        <v>2.8603964492493172E-16</v>
      </c>
      <c r="BJ4216" s="36">
        <f t="shared" si="4397"/>
        <v>2.5081851595177452E-17</v>
      </c>
      <c r="BK4216" s="36">
        <f t="shared" si="4398"/>
        <v>9.6476894034484619E-14</v>
      </c>
      <c r="BL4216" s="36">
        <f t="shared" si="4399"/>
        <v>9.6476753078295815E-14</v>
      </c>
      <c r="BM4216" s="36">
        <f t="shared" si="4431"/>
        <v>1.8853186801559581E-10</v>
      </c>
      <c r="BN4216" s="36">
        <f t="shared" ca="1" si="4400"/>
        <v>0.4629888771475974</v>
      </c>
      <c r="BO4216" s="36">
        <f t="shared" ca="1" si="4416"/>
        <v>1</v>
      </c>
      <c r="BP4216" s="36">
        <f t="shared" si="4432"/>
        <v>-1.8853182130180918E-10</v>
      </c>
      <c r="BQ4216" s="36">
        <f t="shared" si="4433"/>
        <v>0.99999975222339266</v>
      </c>
      <c r="BR4216" s="2">
        <f t="shared" si="4422"/>
        <v>-5</v>
      </c>
      <c r="BS4216">
        <v>0</v>
      </c>
      <c r="BT4216" s="37">
        <f t="shared" si="4417"/>
        <v>3.4613646752723288</v>
      </c>
      <c r="BU4216" s="34">
        <f t="shared" si="4401"/>
        <v>-5</v>
      </c>
      <c r="BV4216" s="34">
        <f t="shared" si="4402"/>
        <v>-5</v>
      </c>
      <c r="BW4216" s="34">
        <f t="shared" si="4403"/>
        <v>-5</v>
      </c>
      <c r="BX4216" s="34">
        <f t="shared" si="4404"/>
        <v>-5</v>
      </c>
      <c r="BY4216" s="34">
        <f t="shared" si="4405"/>
        <v>56.539551411130851</v>
      </c>
      <c r="BZ4216" s="36">
        <f t="shared" si="4418"/>
        <v>3.4527328431644185E-3</v>
      </c>
      <c r="CA4216" s="34">
        <f t="shared" si="4419"/>
        <v>0.23256098995677019</v>
      </c>
    </row>
    <row r="4217" spans="1:79" ht="13.2" x14ac:dyDescent="0.25">
      <c r="A4217" s="75">
        <f t="shared" si="4406"/>
        <v>11.460273972601994</v>
      </c>
      <c r="B4217" s="34">
        <f t="shared" si="4423"/>
        <v>4182.9999999997281</v>
      </c>
      <c r="C4217">
        <v>30</v>
      </c>
      <c r="D4217" s="35">
        <f t="shared" si="4367"/>
        <v>3000</v>
      </c>
      <c r="E4217" s="27">
        <v>0</v>
      </c>
      <c r="F4217" s="64">
        <f t="shared" si="4407"/>
        <v>3.0712411119050556</v>
      </c>
      <c r="G4217" s="34">
        <v>0</v>
      </c>
      <c r="H4217" s="34">
        <f t="shared" si="4368"/>
        <v>1</v>
      </c>
      <c r="I4217" s="34">
        <f t="shared" si="4408"/>
        <v>40816.79437721819</v>
      </c>
      <c r="J4217" s="34">
        <f t="shared" si="4369"/>
        <v>210425.28143168226</v>
      </c>
      <c r="K4217" s="34">
        <f t="shared" si="4370"/>
        <v>185147.11600434277</v>
      </c>
      <c r="L4217" s="36">
        <f t="shared" si="4420"/>
        <v>4096.9114661652147</v>
      </c>
      <c r="M4217" s="34">
        <f t="shared" si="4371"/>
        <v>380.71939622523837</v>
      </c>
      <c r="N4217" s="34">
        <f t="shared" si="4409"/>
        <v>1962.745661915842</v>
      </c>
      <c r="O4217" s="34">
        <f t="shared" si="4372"/>
        <v>102.95414455328127</v>
      </c>
      <c r="P4217">
        <f t="shared" si="4424"/>
        <v>1205.12575802734</v>
      </c>
      <c r="Q4217" s="36">
        <f t="shared" si="4373"/>
        <v>1962.7456446823028</v>
      </c>
      <c r="R4217" s="34">
        <f t="shared" si="4374"/>
        <v>1490.6443933111354</v>
      </c>
      <c r="S4217" s="34">
        <f t="shared" si="4375"/>
        <v>6.7807593836732849E-5</v>
      </c>
      <c r="T4217" s="36">
        <f t="shared" si="4410"/>
        <v>-7.5105533249236726E-14</v>
      </c>
      <c r="U4217" s="36">
        <f t="shared" si="4376"/>
        <v>1976.7300492300217</v>
      </c>
      <c r="V4217" s="36">
        <f t="shared" si="4377"/>
        <v>8.7182063663990619E-9</v>
      </c>
      <c r="W4217" s="68">
        <f t="shared" si="4378"/>
        <v>11.705461331900613</v>
      </c>
      <c r="X4217">
        <f t="shared" si="4379"/>
        <v>9.2118705465336923</v>
      </c>
      <c r="Y4217">
        <f t="shared" si="4380"/>
        <v>0.19260060136867796</v>
      </c>
      <c r="Z4217" s="34">
        <f t="shared" si="4381"/>
        <v>1.3237093813502869E-2</v>
      </c>
      <c r="AA4217" s="36">
        <f t="shared" si="4382"/>
        <v>7.4479818600908469E-10</v>
      </c>
      <c r="AB4217" s="34">
        <f t="shared" si="4383"/>
        <v>1.3237093813502869E-2</v>
      </c>
      <c r="AC4217" s="36">
        <f t="shared" si="4384"/>
        <v>260.67120456992313</v>
      </c>
      <c r="AD4217" s="34">
        <f t="shared" si="4385"/>
        <v>0</v>
      </c>
      <c r="AE4217">
        <f t="shared" si="4411"/>
        <v>19692.479953871607</v>
      </c>
      <c r="AF4217" s="36">
        <f t="shared" si="4425"/>
        <v>0</v>
      </c>
      <c r="AG4217" s="34">
        <f t="shared" si="4386"/>
        <v>496.94861427744581</v>
      </c>
      <c r="AH4217">
        <f t="shared" si="4421"/>
        <v>8.6951933440104767E-6</v>
      </c>
      <c r="AI4217" s="29">
        <f t="shared" si="4412"/>
        <v>496.94861427744581</v>
      </c>
      <c r="AJ4217">
        <f t="shared" si="4413"/>
        <v>32301.659017899969</v>
      </c>
      <c r="AK4217" s="36">
        <f t="shared" si="4426"/>
        <v>3.9227904953675258E-2</v>
      </c>
      <c r="AL4217" s="36">
        <f t="shared" si="4414"/>
        <v>-1.070513172403291E-2</v>
      </c>
      <c r="AM4217" s="36">
        <f t="shared" si="4415"/>
        <v>-1.5338009033467843E-2</v>
      </c>
      <c r="AN4217" s="37">
        <f t="shared" si="4427"/>
        <v>5.9089630682752775E-3</v>
      </c>
      <c r="AO4217" s="36">
        <f t="shared" si="4428"/>
        <v>0.18904226535630764</v>
      </c>
      <c r="AP4217" s="36">
        <f t="shared" si="4429"/>
        <v>-1.1535050190791957E-3</v>
      </c>
      <c r="AQ4217" s="74">
        <f t="shared" si="4387"/>
        <v>0.16845820763259545</v>
      </c>
      <c r="AR4217" s="73">
        <f t="shared" si="4388"/>
        <v>5.9421966054667447E-3</v>
      </c>
      <c r="AS4217" s="72">
        <f t="shared" si="4430"/>
        <v>6.7557992953198118E-3</v>
      </c>
      <c r="AT4217" s="37">
        <f t="shared" si="4389"/>
        <v>332.99640106678152</v>
      </c>
      <c r="AU4217" s="37">
        <f t="shared" si="4390"/>
        <v>-0.43916173440661344</v>
      </c>
      <c r="AV4217" s="34">
        <f t="shared" si="4391"/>
        <v>4.4368370731932432</v>
      </c>
      <c r="AW4217" s="34">
        <f t="shared" si="4392"/>
        <v>1.1008065903847222</v>
      </c>
      <c r="AX4217" s="37">
        <f t="shared" si="4393"/>
        <v>3.1782243563295727</v>
      </c>
      <c r="AY4217" s="7">
        <f t="shared" si="4394"/>
        <v>20.421329351808151</v>
      </c>
      <c r="AZ4217" s="37">
        <f t="shared" si="4395"/>
        <v>14.883685688230186</v>
      </c>
      <c r="BA4217" s="2">
        <f>BE4217*'mass balance'!$B$17+BF4217*'mass balance'!$C$17+BG4217*'mass balance'!$D$17+BH4217*'mass balance'!$E$17</f>
        <v>2.7203349689239064E-3</v>
      </c>
      <c r="BB4217" s="2">
        <f>BE4217*'mass balance'!$B$18+BF4217*'mass balance'!$C$18+BG4217*'mass balance'!$D$18+BH4217*'mass balance'!$E$18</f>
        <v>2.7621862761381204E-3</v>
      </c>
      <c r="BC4217" s="2">
        <f>BE4217*'mass balance'!$B$19+BF4217*'mass balance'!$C$19+BG4217*'mass balance'!$D$19+BH4217*'mass balance'!$E$19</f>
        <v>-3.4527328451726498E-3</v>
      </c>
      <c r="BD4217" s="2">
        <f>BE4217*'mass balance'!$B$20+BF4217*'mass balance'!$C$20+BG4217*'mass balance'!$D$20+BH4217*'mass balance'!$E$20</f>
        <v>1.2555392164264183E-4</v>
      </c>
      <c r="BE4217" s="2">
        <f>N4217*'mass balance'!$H$11+R4217*'mass balance'!$I$11+S4217*'mass balance'!$J$11</f>
        <v>-4.6732039569424809E-3</v>
      </c>
      <c r="BF4217" s="2">
        <f>N4217*'mass balance'!$H$12+R4217*'mass balance'!$I$12+S4217*'mass balance'!$J$12</f>
        <v>1.094335530080816E-10</v>
      </c>
      <c r="BG4217" s="2">
        <f>N4217*'mass balance'!$H$13+R4217*'mass balance'!$I$13+S4217*'mass balance'!$J$13</f>
        <v>8.1396758758122876E-4</v>
      </c>
      <c r="BH4217" s="2">
        <f>N4217*'mass balance'!$H$14+R4217*'mass balance'!$I$14+S4217*'mass balance'!$J$14</f>
        <v>5.1113168279058379E-4</v>
      </c>
      <c r="BI4217" s="36">
        <f t="shared" si="4396"/>
        <v>2.8603964492493172E-16</v>
      </c>
      <c r="BJ4217" s="36">
        <f t="shared" si="4397"/>
        <v>2.5082064605857482E-17</v>
      </c>
      <c r="BK4217" s="36">
        <f t="shared" si="4398"/>
        <v>9.6501975886079792E-14</v>
      </c>
      <c r="BL4217" s="36">
        <f t="shared" si="4399"/>
        <v>9.6501835396030777E-14</v>
      </c>
      <c r="BM4217" s="36">
        <f t="shared" si="4431"/>
        <v>1.886283447686741E-10</v>
      </c>
      <c r="BN4217" s="36">
        <f t="shared" ca="1" si="4400"/>
        <v>0.56544420373442017</v>
      </c>
      <c r="BO4217" s="36">
        <f t="shared" ca="1" si="4416"/>
        <v>1</v>
      </c>
      <c r="BP4217" s="36">
        <f t="shared" si="4432"/>
        <v>-1.8862829799542033E-10</v>
      </c>
      <c r="BQ4217" s="36">
        <f t="shared" si="4433"/>
        <v>0.9999997520348608</v>
      </c>
      <c r="BR4217" s="2">
        <f t="shared" si="4422"/>
        <v>-5</v>
      </c>
      <c r="BS4217">
        <v>0</v>
      </c>
      <c r="BT4217" s="37">
        <f t="shared" si="4417"/>
        <v>3.4613646772855806</v>
      </c>
      <c r="BU4217" s="34">
        <f t="shared" si="4401"/>
        <v>-5</v>
      </c>
      <c r="BV4217" s="34">
        <f t="shared" si="4402"/>
        <v>-5</v>
      </c>
      <c r="BW4217" s="34">
        <f t="shared" si="4403"/>
        <v>-5</v>
      </c>
      <c r="BX4217" s="34">
        <f t="shared" si="4404"/>
        <v>-5</v>
      </c>
      <c r="BY4217" s="34">
        <f t="shared" si="4405"/>
        <v>56.539551439312099</v>
      </c>
      <c r="BZ4217" s="36">
        <f t="shared" si="4418"/>
        <v>3.4527328451726498E-3</v>
      </c>
      <c r="CA4217" s="34">
        <f t="shared" si="4419"/>
        <v>0.23256098991816121</v>
      </c>
    </row>
    <row r="4218" spans="1:79" ht="13.2" x14ac:dyDescent="0.25">
      <c r="A4218" s="75">
        <f t="shared" si="4406"/>
        <v>11.463013698629391</v>
      </c>
      <c r="B4218" s="34">
        <f t="shared" si="4423"/>
        <v>4183.9999999997281</v>
      </c>
      <c r="C4218">
        <v>30</v>
      </c>
      <c r="D4218" s="35">
        <f t="shared" si="4367"/>
        <v>3000</v>
      </c>
      <c r="E4218" s="27">
        <v>0</v>
      </c>
      <c r="F4218" s="64">
        <f t="shared" si="4407"/>
        <v>3.0712411119050556</v>
      </c>
      <c r="G4218" s="34">
        <v>0</v>
      </c>
      <c r="H4218" s="34">
        <f t="shared" si="4368"/>
        <v>1</v>
      </c>
      <c r="I4218" s="34">
        <f t="shared" si="4408"/>
        <v>40816.79437721819</v>
      </c>
      <c r="J4218" s="34">
        <f t="shared" si="4369"/>
        <v>210425.28153616516</v>
      </c>
      <c r="K4218" s="34">
        <f t="shared" si="4370"/>
        <v>185147.11609627423</v>
      </c>
      <c r="L4218" s="36">
        <f t="shared" si="4420"/>
        <v>4096.9114692165867</v>
      </c>
      <c r="M4218" s="34">
        <f t="shared" si="4371"/>
        <v>380.71939622523837</v>
      </c>
      <c r="N4218" s="34">
        <f t="shared" si="4409"/>
        <v>1962.7456628904081</v>
      </c>
      <c r="O4218" s="34">
        <f t="shared" si="4372"/>
        <v>102.95414455328127</v>
      </c>
      <c r="P4218">
        <f t="shared" si="4424"/>
        <v>1205.1257589249155</v>
      </c>
      <c r="Q4218" s="36">
        <f t="shared" si="4373"/>
        <v>1962.7456457226451</v>
      </c>
      <c r="R4218" s="34">
        <f t="shared" si="4374"/>
        <v>1490.6443942287895</v>
      </c>
      <c r="S4218" s="34">
        <f t="shared" si="4375"/>
        <v>6.7548788592830533E-5</v>
      </c>
      <c r="T4218" s="36">
        <f t="shared" si="4410"/>
        <v>-7.5105533230590578E-14</v>
      </c>
      <c r="U4218" s="36">
        <f t="shared" si="4376"/>
        <v>1976.7300492300217</v>
      </c>
      <c r="V4218" s="36">
        <f t="shared" si="4377"/>
        <v>8.6849310855446524E-9</v>
      </c>
      <c r="W4218" s="68">
        <f t="shared" si="4378"/>
        <v>11.70546134061882</v>
      </c>
      <c r="X4218">
        <f t="shared" si="4379"/>
        <v>9.211870548820686</v>
      </c>
      <c r="Y4218">
        <f t="shared" si="4380"/>
        <v>0.19260060136867796</v>
      </c>
      <c r="Z4218" s="34">
        <f t="shared" si="4381"/>
        <v>1.3237093813502869E-2</v>
      </c>
      <c r="AA4218" s="36">
        <f t="shared" si="4382"/>
        <v>7.4195547128136643E-10</v>
      </c>
      <c r="AB4218" s="34">
        <f t="shared" si="4383"/>
        <v>1.3237093813502869E-2</v>
      </c>
      <c r="AC4218" s="36">
        <f t="shared" si="4384"/>
        <v>260.67120456992313</v>
      </c>
      <c r="AD4218" s="34">
        <f t="shared" si="4385"/>
        <v>0</v>
      </c>
      <c r="AE4218">
        <f t="shared" si="4411"/>
        <v>19692.479953871607</v>
      </c>
      <c r="AF4218" s="36">
        <f t="shared" si="4425"/>
        <v>0</v>
      </c>
      <c r="AG4218" s="34">
        <f t="shared" si="4386"/>
        <v>496.94861467901785</v>
      </c>
      <c r="AH4218">
        <f t="shared" si="4421"/>
        <v>8.662005711812526E-6</v>
      </c>
      <c r="AI4218" s="29">
        <f t="shared" si="4412"/>
        <v>496.94861467901785</v>
      </c>
      <c r="AJ4218">
        <f t="shared" si="4413"/>
        <v>32798.607632578984</v>
      </c>
      <c r="AK4218" s="36">
        <f t="shared" si="4426"/>
        <v>-5.9421966054667447E-3</v>
      </c>
      <c r="AL4218" s="36">
        <f t="shared" si="4414"/>
        <v>8.3170446629283296E-4</v>
      </c>
      <c r="AM4218" s="36">
        <f t="shared" si="4415"/>
        <v>2.3089569438620615E-3</v>
      </c>
      <c r="AN4218" s="37">
        <f t="shared" si="4427"/>
        <v>4.5136868021950535E-2</v>
      </c>
      <c r="AO4218" s="36">
        <f t="shared" si="4428"/>
        <v>0.17833713363227471</v>
      </c>
      <c r="AP4218" s="36">
        <f t="shared" si="4429"/>
        <v>-1.6491514052547038E-2</v>
      </c>
      <c r="AQ4218" s="74">
        <f t="shared" si="4387"/>
        <v>1.5327231374381289</v>
      </c>
      <c r="AR4218" s="73">
        <f t="shared" si="4388"/>
        <v>3.9820153063052012E-2</v>
      </c>
      <c r="AS4218" s="72">
        <f t="shared" si="4430"/>
        <v>5.671857958285207E-3</v>
      </c>
      <c r="AT4218" s="37">
        <f t="shared" si="4389"/>
        <v>3029.7798829240642</v>
      </c>
      <c r="AU4218" s="37">
        <f t="shared" si="4390"/>
        <v>-6.2786392729257425</v>
      </c>
      <c r="AV4218" s="34">
        <f t="shared" si="4391"/>
        <v>4.5050961070440207</v>
      </c>
      <c r="AW4218" s="34">
        <f t="shared" si="4392"/>
        <v>1.100806591204601</v>
      </c>
      <c r="AX4218" s="37">
        <f t="shared" si="4393"/>
        <v>3.1782243586967081</v>
      </c>
      <c r="AY4218" s="7">
        <f t="shared" si="4394"/>
        <v>20.489588397564152</v>
      </c>
      <c r="AZ4218" s="37">
        <f t="shared" si="4395"/>
        <v>14.883685699315528</v>
      </c>
      <c r="BA4218" s="2">
        <f>BE4218*'mass balance'!$B$17+BF4218*'mass balance'!$C$17+BG4218*'mass balance'!$D$17+BH4218*'mass balance'!$E$17</f>
        <v>2.7203349705001096E-3</v>
      </c>
      <c r="BB4218" s="2">
        <f>BE4218*'mass balance'!$B$18+BF4218*'mass balance'!$C$18+BG4218*'mass balance'!$D$18+BH4218*'mass balance'!$E$18</f>
        <v>2.7621862777385737E-3</v>
      </c>
      <c r="BC4218" s="2">
        <f>BE4218*'mass balance'!$B$19+BF4218*'mass balance'!$C$19+BG4218*'mass balance'!$D$19+BH4218*'mass balance'!$E$19</f>
        <v>-3.4527328471732166E-3</v>
      </c>
      <c r="BD4218" s="2">
        <f>BE4218*'mass balance'!$B$20+BF4218*'mass balance'!$C$20+BG4218*'mass balance'!$D$20+BH4218*'mass balance'!$E$20</f>
        <v>1.255539217153897E-4</v>
      </c>
      <c r="BE4218" s="2">
        <f>N4218*'mass balance'!$H$11+R4218*'mass balance'!$I$11+S4218*'mass balance'!$J$11</f>
        <v>-4.6732039592628756E-3</v>
      </c>
      <c r="BF4218" s="2">
        <f>N4218*'mass balance'!$H$12+R4218*'mass balance'!$I$12+S4218*'mass balance'!$J$12</f>
        <v>1.0901587150996581E-10</v>
      </c>
      <c r="BG4218" s="2">
        <f>N4218*'mass balance'!$H$13+R4218*'mass balance'!$I$13+S4218*'mass balance'!$J$13</f>
        <v>8.1396758812556883E-4</v>
      </c>
      <c r="BH4218" s="2">
        <f>N4218*'mass balance'!$H$14+R4218*'mass balance'!$I$14+S4218*'mass balance'!$J$14</f>
        <v>5.1113168304437698E-4</v>
      </c>
      <c r="BI4218" s="36">
        <f t="shared" si="4396"/>
        <v>2.8603964492493172E-16</v>
      </c>
      <c r="BJ4218" s="36">
        <f t="shared" si="4397"/>
        <v>2.5082277617454682E-17</v>
      </c>
      <c r="BK4218" s="36">
        <f t="shared" si="4398"/>
        <v>9.6527057950685647E-14</v>
      </c>
      <c r="BL4218" s="36">
        <f t="shared" si="4399"/>
        <v>9.6526917925253138E-14</v>
      </c>
      <c r="BM4218" s="36">
        <f t="shared" si="4431"/>
        <v>1.8872484660407014E-10</v>
      </c>
      <c r="BN4218" s="36">
        <f t="shared" ca="1" si="4400"/>
        <v>6.2986209359253809E-2</v>
      </c>
      <c r="BO4218" s="36">
        <f t="shared" ca="1" si="4416"/>
        <v>1</v>
      </c>
      <c r="BP4218" s="36">
        <f t="shared" si="4432"/>
        <v>-1.8872479977128841E-10</v>
      </c>
      <c r="BQ4218" s="36">
        <f t="shared" si="4433"/>
        <v>0.99999975184623247</v>
      </c>
      <c r="BR4218" s="2">
        <f t="shared" si="4422"/>
        <v>-5</v>
      </c>
      <c r="BS4218">
        <v>0</v>
      </c>
      <c r="BT4218" s="37">
        <f t="shared" si="4417"/>
        <v>3.4613646792911497</v>
      </c>
      <c r="BU4218" s="34">
        <f t="shared" si="4401"/>
        <v>-5</v>
      </c>
      <c r="BV4218" s="34">
        <f t="shared" si="4402"/>
        <v>-5</v>
      </c>
      <c r="BW4218" s="34">
        <f t="shared" si="4403"/>
        <v>-5</v>
      </c>
      <c r="BX4218" s="34">
        <f t="shared" si="4404"/>
        <v>-5</v>
      </c>
      <c r="BY4218" s="34">
        <f t="shared" si="4405"/>
        <v>56.539551467385806</v>
      </c>
      <c r="BZ4218" s="36">
        <f t="shared" si="4418"/>
        <v>3.4527328471732166E-3</v>
      </c>
      <c r="CA4218" s="34">
        <f t="shared" si="4419"/>
        <v>0.2325609898796997</v>
      </c>
    </row>
    <row r="4219" spans="1:79" ht="13.2" x14ac:dyDescent="0.25">
      <c r="A4219" s="75">
        <f t="shared" si="4406"/>
        <v>11.465753424656787</v>
      </c>
      <c r="B4219" s="34">
        <f t="shared" si="4423"/>
        <v>4184.9999999997272</v>
      </c>
      <c r="C4219">
        <v>30</v>
      </c>
      <c r="D4219" s="35">
        <f t="shared" si="4367"/>
        <v>3000</v>
      </c>
      <c r="E4219" s="27">
        <v>0</v>
      </c>
      <c r="F4219" s="64">
        <f t="shared" si="4407"/>
        <v>3.0712411119050556</v>
      </c>
      <c r="G4219" s="34">
        <v>0</v>
      </c>
      <c r="H4219" s="34">
        <f t="shared" si="4368"/>
        <v>1</v>
      </c>
      <c r="I4219" s="34">
        <f t="shared" si="4408"/>
        <v>40816.79437721819</v>
      </c>
      <c r="J4219" s="34">
        <f t="shared" si="4369"/>
        <v>210425.28164024933</v>
      </c>
      <c r="K4219" s="34">
        <f t="shared" si="4370"/>
        <v>185147.11618785487</v>
      </c>
      <c r="L4219" s="36">
        <f t="shared" si="4420"/>
        <v>4096.9114722563136</v>
      </c>
      <c r="M4219" s="34">
        <f t="shared" si="4371"/>
        <v>380.71939622523837</v>
      </c>
      <c r="N4219" s="34">
        <f t="shared" si="4409"/>
        <v>1962.745663861255</v>
      </c>
      <c r="O4219" s="34">
        <f t="shared" si="4372"/>
        <v>102.95414455328127</v>
      </c>
      <c r="P4219">
        <f t="shared" si="4424"/>
        <v>1205.1257598190653</v>
      </c>
      <c r="Q4219" s="36">
        <f t="shared" si="4373"/>
        <v>1962.7456467590173</v>
      </c>
      <c r="R4219" s="34">
        <f t="shared" si="4374"/>
        <v>1490.6443951429412</v>
      </c>
      <c r="S4219" s="34">
        <f t="shared" si="4375"/>
        <v>6.7290971401234856E-5</v>
      </c>
      <c r="T4219" s="36">
        <f t="shared" si="4410"/>
        <v>-7.510553321201558E-14</v>
      </c>
      <c r="U4219" s="36">
        <f t="shared" si="4376"/>
        <v>1976.7300492300217</v>
      </c>
      <c r="V4219" s="36">
        <f t="shared" si="4377"/>
        <v>8.65178279147582E-9</v>
      </c>
      <c r="W4219" s="68">
        <f t="shared" si="4378"/>
        <v>11.705461349303752</v>
      </c>
      <c r="X4219">
        <f t="shared" si="4379"/>
        <v>9.2118705510989525</v>
      </c>
      <c r="Y4219">
        <f t="shared" si="4380"/>
        <v>0.19260060136867796</v>
      </c>
      <c r="Z4219" s="34">
        <f t="shared" si="4381"/>
        <v>1.3237093813502869E-2</v>
      </c>
      <c r="AA4219" s="36">
        <f t="shared" si="4382"/>
        <v>7.3912360506751258E-10</v>
      </c>
      <c r="AB4219" s="34">
        <f t="shared" si="4383"/>
        <v>1.3237093813502869E-2</v>
      </c>
      <c r="AC4219" s="36">
        <f t="shared" si="4384"/>
        <v>260.67120456992313</v>
      </c>
      <c r="AD4219" s="34">
        <f t="shared" si="4385"/>
        <v>0</v>
      </c>
      <c r="AE4219">
        <f t="shared" si="4411"/>
        <v>19692.479953871607</v>
      </c>
      <c r="AF4219" s="36">
        <f t="shared" si="4425"/>
        <v>0</v>
      </c>
      <c r="AG4219" s="34">
        <f t="shared" si="4386"/>
        <v>496.9486150790575</v>
      </c>
      <c r="AH4219">
        <f t="shared" si="4421"/>
        <v>8.6289450678123103E-6</v>
      </c>
      <c r="AI4219" s="29">
        <f t="shared" si="4412"/>
        <v>496.9486150790575</v>
      </c>
      <c r="AJ4219">
        <f t="shared" si="4413"/>
        <v>33295.556247658038</v>
      </c>
      <c r="AK4219" s="36">
        <f t="shared" si="4426"/>
        <v>-3.9820153063052012E-2</v>
      </c>
      <c r="AL4219" s="36">
        <f t="shared" si="4414"/>
        <v>1.175665656205912E-2</v>
      </c>
      <c r="AM4219" s="36">
        <f t="shared" si="4415"/>
        <v>1.5588878800978343E-2</v>
      </c>
      <c r="AN4219" s="37">
        <f t="shared" si="4427"/>
        <v>3.9194671416483792E-2</v>
      </c>
      <c r="AO4219" s="36">
        <f t="shared" si="4428"/>
        <v>0.17916883809856754</v>
      </c>
      <c r="AP4219" s="36">
        <f t="shared" si="4429"/>
        <v>-1.4182557108684976E-2</v>
      </c>
      <c r="AQ4219" s="74">
        <f t="shared" si="4387"/>
        <v>1.3124937221856632</v>
      </c>
      <c r="AR4219" s="73">
        <f t="shared" si="4388"/>
        <v>3.5401123285849323E-2</v>
      </c>
      <c r="AS4219" s="72">
        <f t="shared" si="4430"/>
        <v>5.751583537246553E-3</v>
      </c>
      <c r="AT4219" s="37">
        <f t="shared" si="4389"/>
        <v>2594.4457800701589</v>
      </c>
      <c r="AU4219" s="37">
        <f t="shared" si="4390"/>
        <v>-5.3995745793485064</v>
      </c>
      <c r="AV4219" s="34">
        <f t="shared" si="4391"/>
        <v>4.5733551409497633</v>
      </c>
      <c r="AW4219" s="34">
        <f t="shared" si="4392"/>
        <v>1.1008065920213506</v>
      </c>
      <c r="AX4219" s="37">
        <f t="shared" si="4393"/>
        <v>3.1782243610548098</v>
      </c>
      <c r="AY4219" s="7">
        <f t="shared" si="4394"/>
        <v>20.557847443329674</v>
      </c>
      <c r="AZ4219" s="37">
        <f t="shared" si="4395"/>
        <v>14.883685710358561</v>
      </c>
      <c r="BA4219" s="2">
        <f>BE4219*'mass balance'!$B$17+BF4219*'mass balance'!$C$17+BG4219*'mass balance'!$D$17+BH4219*'mass balance'!$E$17</f>
        <v>2.7203349720702989E-3</v>
      </c>
      <c r="BB4219" s="2">
        <f>BE4219*'mass balance'!$B$18+BF4219*'mass balance'!$C$18+BG4219*'mass balance'!$D$18+BH4219*'mass balance'!$E$18</f>
        <v>2.7621862793329186E-3</v>
      </c>
      <c r="BC4219" s="2">
        <f>BE4219*'mass balance'!$B$19+BF4219*'mass balance'!$C$19+BG4219*'mass balance'!$D$19+BH4219*'mass balance'!$E$19</f>
        <v>-3.4527328491661484E-3</v>
      </c>
      <c r="BD4219" s="2">
        <f>BE4219*'mass balance'!$B$20+BF4219*'mass balance'!$C$20+BG4219*'mass balance'!$D$20+BH4219*'mass balance'!$E$20</f>
        <v>1.2555392178785997E-4</v>
      </c>
      <c r="BE4219" s="2">
        <f>N4219*'mass balance'!$H$11+R4219*'mass balance'!$I$11+S4219*'mass balance'!$J$11</f>
        <v>-4.6732039615744164E-3</v>
      </c>
      <c r="BF4219" s="2">
        <f>N4219*'mass balance'!$H$12+R4219*'mass balance'!$I$12+S4219*'mass balance'!$J$12</f>
        <v>1.0859978461310861E-10</v>
      </c>
      <c r="BG4219" s="2">
        <f>N4219*'mass balance'!$H$13+R4219*'mass balance'!$I$13+S4219*'mass balance'!$J$13</f>
        <v>8.1396758866783157E-4</v>
      </c>
      <c r="BH4219" s="2">
        <f>N4219*'mass balance'!$H$14+R4219*'mass balance'!$I$14+S4219*'mass balance'!$J$14</f>
        <v>5.1113168329720176E-4</v>
      </c>
      <c r="BI4219" s="36">
        <f t="shared" si="4396"/>
        <v>2.8603964492493172E-16</v>
      </c>
      <c r="BJ4219" s="36">
        <f t="shared" si="4397"/>
        <v>2.5082490629972234E-17</v>
      </c>
      <c r="BK4219" s="36">
        <f t="shared" si="4398"/>
        <v>9.6552140228303107E-14</v>
      </c>
      <c r="BL4219" s="36">
        <f t="shared" si="4399"/>
        <v>9.6552000665968792E-14</v>
      </c>
      <c r="BM4219" s="36">
        <f t="shared" si="4431"/>
        <v>1.8882137352199539E-10</v>
      </c>
      <c r="BN4219" s="36">
        <f t="shared" ca="1" si="4400"/>
        <v>0.45211614355103391</v>
      </c>
      <c r="BO4219" s="36">
        <f t="shared" ca="1" si="4416"/>
        <v>1</v>
      </c>
      <c r="BP4219" s="36">
        <f t="shared" si="4432"/>
        <v>-1.8882132662962489E-10</v>
      </c>
      <c r="BQ4219" s="36">
        <f t="shared" si="4433"/>
        <v>0.99999975165750765</v>
      </c>
      <c r="BR4219" s="2">
        <f t="shared" si="4422"/>
        <v>-5</v>
      </c>
      <c r="BS4219">
        <v>0</v>
      </c>
      <c r="BT4219" s="37">
        <f t="shared" si="4417"/>
        <v>3.4613646812890639</v>
      </c>
      <c r="BU4219" s="34">
        <f t="shared" si="4401"/>
        <v>-5</v>
      </c>
      <c r="BV4219" s="34">
        <f t="shared" si="4402"/>
        <v>-5</v>
      </c>
      <c r="BW4219" s="34">
        <f t="shared" si="4403"/>
        <v>-5</v>
      </c>
      <c r="BX4219" s="34">
        <f t="shared" si="4404"/>
        <v>-5</v>
      </c>
      <c r="BY4219" s="34">
        <f t="shared" si="4405"/>
        <v>56.53955149535237</v>
      </c>
      <c r="BZ4219" s="36">
        <f t="shared" si="4418"/>
        <v>3.4527328491661484E-3</v>
      </c>
      <c r="CA4219" s="34">
        <f t="shared" si="4419"/>
        <v>0.23256098984138496</v>
      </c>
    </row>
    <row r="4220" spans="1:79" ht="13.2" x14ac:dyDescent="0.25">
      <c r="A4220" s="75">
        <f t="shared" si="4406"/>
        <v>11.468493150684184</v>
      </c>
      <c r="B4220" s="34">
        <f t="shared" si="4423"/>
        <v>4185.9999999997272</v>
      </c>
      <c r="C4220">
        <v>30</v>
      </c>
      <c r="D4220" s="35">
        <f t="shared" si="4367"/>
        <v>3000</v>
      </c>
      <c r="E4220" s="27">
        <v>0</v>
      </c>
      <c r="F4220" s="64">
        <f t="shared" si="4407"/>
        <v>3.0712411119050556</v>
      </c>
      <c r="G4220" s="34">
        <v>0</v>
      </c>
      <c r="H4220" s="34">
        <f t="shared" si="4368"/>
        <v>1</v>
      </c>
      <c r="I4220" s="34">
        <f t="shared" si="4408"/>
        <v>40816.79437721819</v>
      </c>
      <c r="J4220" s="34">
        <f t="shared" si="4369"/>
        <v>210425.28174393612</v>
      </c>
      <c r="K4220" s="34">
        <f t="shared" si="4370"/>
        <v>185147.11627908589</v>
      </c>
      <c r="L4220" s="36">
        <f t="shared" si="4420"/>
        <v>4096.9114752844371</v>
      </c>
      <c r="M4220" s="34">
        <f t="shared" si="4371"/>
        <v>380.71939622523837</v>
      </c>
      <c r="N4220" s="34">
        <f t="shared" si="4409"/>
        <v>1962.7456648283958</v>
      </c>
      <c r="O4220" s="34">
        <f t="shared" si="4372"/>
        <v>102.95414455328127</v>
      </c>
      <c r="P4220">
        <f t="shared" si="4424"/>
        <v>1205.1257607098023</v>
      </c>
      <c r="Q4220" s="36">
        <f t="shared" si="4373"/>
        <v>1962.7456477914338</v>
      </c>
      <c r="R4220" s="34">
        <f t="shared" si="4374"/>
        <v>1490.6443960536042</v>
      </c>
      <c r="S4220" s="34">
        <f t="shared" si="4375"/>
        <v>6.7034138055532821E-5</v>
      </c>
      <c r="T4220" s="36">
        <f t="shared" si="4410"/>
        <v>-7.5105533193511503E-14</v>
      </c>
      <c r="U4220" s="36">
        <f t="shared" si="4376"/>
        <v>1976.7300492300217</v>
      </c>
      <c r="V4220" s="36">
        <f t="shared" si="4377"/>
        <v>8.6187610618609743E-9</v>
      </c>
      <c r="W4220" s="68">
        <f t="shared" si="4378"/>
        <v>11.705461357955535</v>
      </c>
      <c r="X4220">
        <f t="shared" si="4379"/>
        <v>9.2118705533685219</v>
      </c>
      <c r="Y4220">
        <f t="shared" si="4380"/>
        <v>0.19260060136867796</v>
      </c>
      <c r="Z4220" s="34">
        <f t="shared" si="4381"/>
        <v>1.3237093813502869E-2</v>
      </c>
      <c r="AA4220" s="36">
        <f t="shared" si="4382"/>
        <v>7.3630255128759132E-10</v>
      </c>
      <c r="AB4220" s="34">
        <f t="shared" si="4383"/>
        <v>1.3237093813502869E-2</v>
      </c>
      <c r="AC4220" s="36">
        <f t="shared" si="4384"/>
        <v>260.67120456992313</v>
      </c>
      <c r="AD4220" s="34">
        <f t="shared" si="4385"/>
        <v>0</v>
      </c>
      <c r="AE4220">
        <f t="shared" si="4411"/>
        <v>19692.479953871607</v>
      </c>
      <c r="AF4220" s="36">
        <f t="shared" si="4425"/>
        <v>0</v>
      </c>
      <c r="AG4220" s="34">
        <f t="shared" si="4386"/>
        <v>496.94861547757034</v>
      </c>
      <c r="AH4220">
        <f t="shared" si="4421"/>
        <v>8.5960106730453845E-6</v>
      </c>
      <c r="AI4220" s="29">
        <f t="shared" si="4412"/>
        <v>496.94861547757034</v>
      </c>
      <c r="AJ4220">
        <f t="shared" si="4413"/>
        <v>33792.504863135611</v>
      </c>
      <c r="AK4220" s="36">
        <f t="shared" si="4426"/>
        <v>-3.5401123285849323E-2</v>
      </c>
      <c r="AL4220" s="36">
        <f t="shared" si="4414"/>
        <v>1.0257679723316402E-2</v>
      </c>
      <c r="AM4220" s="36">
        <f t="shared" si="4415"/>
        <v>1.3852569427300865E-2</v>
      </c>
      <c r="AN4220" s="37">
        <f t="shared" si="4427"/>
        <v>-6.2548164656821975E-4</v>
      </c>
      <c r="AO4220" s="36">
        <f t="shared" si="4428"/>
        <v>0.19092549466062667</v>
      </c>
      <c r="AP4220" s="36">
        <f t="shared" si="4429"/>
        <v>1.406321692293367E-3</v>
      </c>
      <c r="AQ4220" s="74">
        <f t="shared" si="4387"/>
        <v>-1.7309337110310231E-2</v>
      </c>
      <c r="AR4220" s="73">
        <f t="shared" si="4388"/>
        <v>-6.4098030985190128E-4</v>
      </c>
      <c r="AS4220" s="72">
        <f t="shared" si="4430"/>
        <v>6.9597200924785083E-3</v>
      </c>
      <c r="AT4220" s="37">
        <f t="shared" si="4389"/>
        <v>-34.215886798202568</v>
      </c>
      <c r="AU4220" s="37">
        <f t="shared" si="4390"/>
        <v>0.53541394558838618</v>
      </c>
      <c r="AV4220" s="34">
        <f t="shared" si="4391"/>
        <v>4.6416141749102628</v>
      </c>
      <c r="AW4220" s="34">
        <f t="shared" si="4392"/>
        <v>1.1008065928349826</v>
      </c>
      <c r="AX4220" s="37">
        <f t="shared" si="4393"/>
        <v>3.1782243634039102</v>
      </c>
      <c r="AY4220" s="7">
        <f t="shared" si="4394"/>
        <v>20.626106489104689</v>
      </c>
      <c r="AZ4220" s="37">
        <f t="shared" si="4395"/>
        <v>14.883685721359445</v>
      </c>
      <c r="BA4220" s="2">
        <f>BE4220*'mass balance'!$B$17+BF4220*'mass balance'!$C$17+BG4220*'mass balance'!$D$17+BH4220*'mass balance'!$E$17</f>
        <v>2.7203349736344947E-3</v>
      </c>
      <c r="BB4220" s="2">
        <f>BE4220*'mass balance'!$B$18+BF4220*'mass balance'!$C$18+BG4220*'mass balance'!$D$18+BH4220*'mass balance'!$E$18</f>
        <v>2.7621862809211789E-3</v>
      </c>
      <c r="BC4220" s="2">
        <f>BE4220*'mass balance'!$B$19+BF4220*'mass balance'!$C$19+BG4220*'mass balance'!$D$19+BH4220*'mass balance'!$E$19</f>
        <v>-3.4527328511514731E-3</v>
      </c>
      <c r="BD4220" s="2">
        <f>BE4220*'mass balance'!$B$20+BF4220*'mass balance'!$C$20+BG4220*'mass balance'!$D$20+BH4220*'mass balance'!$E$20</f>
        <v>1.2555392186005358E-4</v>
      </c>
      <c r="BE4220" s="2">
        <f>N4220*'mass balance'!$H$11+R4220*'mass balance'!$I$11+S4220*'mass balance'!$J$11</f>
        <v>-4.6732039638771325E-3</v>
      </c>
      <c r="BF4220" s="2">
        <f>N4220*'mass balance'!$H$12+R4220*'mass balance'!$I$12+S4220*'mass balance'!$J$12</f>
        <v>1.0818528552884968E-10</v>
      </c>
      <c r="BG4220" s="2">
        <f>N4220*'mass balance'!$H$13+R4220*'mass balance'!$I$13+S4220*'mass balance'!$J$13</f>
        <v>8.1396758920802338E-4</v>
      </c>
      <c r="BH4220" s="2">
        <f>N4220*'mass balance'!$H$14+R4220*'mass balance'!$I$14+S4220*'mass balance'!$J$14</f>
        <v>5.1113168354906128E-4</v>
      </c>
      <c r="BI4220" s="36">
        <f t="shared" si="4396"/>
        <v>2.8603964492493172E-16</v>
      </c>
      <c r="BJ4220" s="36">
        <f t="shared" si="4397"/>
        <v>2.5082703643412734E-17</v>
      </c>
      <c r="BK4220" s="36">
        <f t="shared" si="4398"/>
        <v>9.657722271893308E-14</v>
      </c>
      <c r="BL4220" s="36">
        <f t="shared" si="4399"/>
        <v>9.6577083618182535E-14</v>
      </c>
      <c r="BM4220" s="36">
        <f t="shared" si="4431"/>
        <v>1.8891792552266135E-10</v>
      </c>
      <c r="BN4220" s="36">
        <f t="shared" ca="1" si="4400"/>
        <v>0.5780554103106379</v>
      </c>
      <c r="BO4220" s="36">
        <f t="shared" ca="1" si="4416"/>
        <v>1</v>
      </c>
      <c r="BP4220" s="36">
        <f t="shared" si="4432"/>
        <v>-1.8891787857064115E-10</v>
      </c>
      <c r="BQ4220" s="36">
        <f t="shared" si="4433"/>
        <v>0.99999975146868636</v>
      </c>
      <c r="BR4220" s="2">
        <f t="shared" si="4422"/>
        <v>-5</v>
      </c>
      <c r="BS4220">
        <v>0</v>
      </c>
      <c r="BT4220" s="37">
        <f t="shared" si="4417"/>
        <v>3.4613646832793514</v>
      </c>
      <c r="BU4220" s="34">
        <f t="shared" si="4401"/>
        <v>-5</v>
      </c>
      <c r="BV4220" s="34">
        <f t="shared" si="4402"/>
        <v>-5</v>
      </c>
      <c r="BW4220" s="34">
        <f t="shared" si="4403"/>
        <v>-5</v>
      </c>
      <c r="BX4220" s="34">
        <f t="shared" si="4404"/>
        <v>-5</v>
      </c>
      <c r="BY4220" s="34">
        <f t="shared" si="4405"/>
        <v>56.539551523212168</v>
      </c>
      <c r="BZ4220" s="36">
        <f t="shared" si="4418"/>
        <v>3.4527328511514731E-3</v>
      </c>
      <c r="CA4220" s="34">
        <f t="shared" si="4419"/>
        <v>0.23256098980321641</v>
      </c>
    </row>
    <row r="4221" spans="1:79" ht="13.2" x14ac:dyDescent="0.25">
      <c r="A4221" s="75">
        <f t="shared" si="4406"/>
        <v>11.47123287671158</v>
      </c>
      <c r="B4221" s="34">
        <f t="shared" si="4423"/>
        <v>4186.9999999997272</v>
      </c>
      <c r="C4221">
        <v>30</v>
      </c>
      <c r="D4221" s="35">
        <f t="shared" si="4367"/>
        <v>3000</v>
      </c>
      <c r="E4221" s="27">
        <v>0</v>
      </c>
      <c r="F4221" s="64">
        <f t="shared" si="4407"/>
        <v>3.0712411119050556</v>
      </c>
      <c r="G4221" s="34">
        <v>0</v>
      </c>
      <c r="H4221" s="34">
        <f t="shared" si="4368"/>
        <v>1</v>
      </c>
      <c r="I4221" s="34">
        <f t="shared" si="4408"/>
        <v>40816.79437721819</v>
      </c>
      <c r="J4221" s="34">
        <f t="shared" si="4369"/>
        <v>210425.28184722728</v>
      </c>
      <c r="K4221" s="34">
        <f t="shared" si="4370"/>
        <v>185147.1163699688</v>
      </c>
      <c r="L4221" s="36">
        <f t="shared" si="4420"/>
        <v>4096.9114783010036</v>
      </c>
      <c r="M4221" s="34">
        <f t="shared" si="4371"/>
        <v>380.71939622523837</v>
      </c>
      <c r="N4221" s="34">
        <f t="shared" si="4409"/>
        <v>1962.7456657918458</v>
      </c>
      <c r="O4221" s="34">
        <f t="shared" si="4372"/>
        <v>102.95414455328127</v>
      </c>
      <c r="P4221">
        <f t="shared" si="4424"/>
        <v>1205.1257615971394</v>
      </c>
      <c r="Q4221" s="36">
        <f t="shared" si="4373"/>
        <v>1962.7456488199091</v>
      </c>
      <c r="R4221" s="34">
        <f t="shared" si="4374"/>
        <v>1490.6443969607908</v>
      </c>
      <c r="S4221" s="34">
        <f t="shared" si="4375"/>
        <v>6.6778284690371947E-5</v>
      </c>
      <c r="T4221" s="36">
        <f t="shared" si="4410"/>
        <v>-7.5105533175078033E-14</v>
      </c>
      <c r="U4221" s="36">
        <f t="shared" si="4376"/>
        <v>1976.7300492300217</v>
      </c>
      <c r="V4221" s="36">
        <f t="shared" si="4377"/>
        <v>8.5858653223289184E-9</v>
      </c>
      <c r="W4221" s="68">
        <f t="shared" si="4378"/>
        <v>11.705461366574296</v>
      </c>
      <c r="X4221">
        <f t="shared" si="4379"/>
        <v>9.2118705556294298</v>
      </c>
      <c r="Y4221">
        <f t="shared" si="4380"/>
        <v>0.19260060136867796</v>
      </c>
      <c r="Z4221" s="34">
        <f t="shared" si="4381"/>
        <v>1.3237093813502869E-2</v>
      </c>
      <c r="AA4221" s="36">
        <f t="shared" si="4382"/>
        <v>7.3349226087289594E-10</v>
      </c>
      <c r="AB4221" s="34">
        <f t="shared" si="4383"/>
        <v>1.3237093813502869E-2</v>
      </c>
      <c r="AC4221" s="36">
        <f t="shared" si="4384"/>
        <v>260.67120456992313</v>
      </c>
      <c r="AD4221" s="34">
        <f t="shared" si="4385"/>
        <v>0</v>
      </c>
      <c r="AE4221">
        <f t="shared" si="4411"/>
        <v>19692.479953871607</v>
      </c>
      <c r="AF4221" s="36">
        <f t="shared" si="4425"/>
        <v>0</v>
      </c>
      <c r="AG4221" s="34">
        <f t="shared" si="4386"/>
        <v>496.94861587456182</v>
      </c>
      <c r="AH4221">
        <f t="shared" si="4421"/>
        <v>8.5632016180170467E-6</v>
      </c>
      <c r="AI4221" s="29">
        <f t="shared" si="4412"/>
        <v>496.94861587456182</v>
      </c>
      <c r="AJ4221">
        <f t="shared" si="4413"/>
        <v>0</v>
      </c>
      <c r="AK4221" s="36">
        <f t="shared" si="4426"/>
        <v>6.4098030985190128E-4</v>
      </c>
      <c r="AL4221" s="36">
        <f t="shared" si="4414"/>
        <v>-1.0185971416709083E-3</v>
      </c>
      <c r="AM4221" s="36">
        <f t="shared" si="4415"/>
        <v>-2.6603401177568531E-4</v>
      </c>
      <c r="AN4221" s="37">
        <f t="shared" si="4427"/>
        <v>-3.6026604932417543E-2</v>
      </c>
      <c r="AO4221" s="36">
        <f t="shared" si="4428"/>
        <v>0.20118317438394306</v>
      </c>
      <c r="AP4221" s="36">
        <f t="shared" si="4429"/>
        <v>1.5258891119594232E-2</v>
      </c>
      <c r="AQ4221" s="74">
        <f t="shared" si="4387"/>
        <v>-0.85213029699925225</v>
      </c>
      <c r="AR4221" s="73">
        <f t="shared" si="4388"/>
        <v>-4.0329386906197522E-2</v>
      </c>
      <c r="AS4221" s="72">
        <f t="shared" si="4430"/>
        <v>8.1428225233745998E-3</v>
      </c>
      <c r="AT4221" s="37">
        <f t="shared" si="4389"/>
        <v>-1684.4315639377239</v>
      </c>
      <c r="AU4221" s="37">
        <f t="shared" si="4390"/>
        <v>5.8093558141185673</v>
      </c>
      <c r="AV4221" s="34">
        <f t="shared" si="4391"/>
        <v>1.1762098774172841E-9</v>
      </c>
      <c r="AW4221" s="34">
        <f t="shared" si="4392"/>
        <v>1.1008065936455094</v>
      </c>
      <c r="AX4221" s="37">
        <f t="shared" si="4393"/>
        <v>3.178224365744045</v>
      </c>
      <c r="AY4221" s="7">
        <f t="shared" si="4394"/>
        <v>15.98449232714006</v>
      </c>
      <c r="AZ4221" s="37">
        <f t="shared" si="4395"/>
        <v>14.883685732318341</v>
      </c>
      <c r="BA4221" s="2">
        <f>BE4221*'mass balance'!$B$17+BF4221*'mass balance'!$C$17+BG4221*'mass balance'!$D$17+BH4221*'mass balance'!$E$17</f>
        <v>2.72033497519272E-3</v>
      </c>
      <c r="BB4221" s="2">
        <f>BE4221*'mass balance'!$B$18+BF4221*'mass balance'!$C$18+BG4221*'mass balance'!$D$18+BH4221*'mass balance'!$E$18</f>
        <v>2.7621862825033773E-3</v>
      </c>
      <c r="BC4221" s="2">
        <f>BE4221*'mass balance'!$B$19+BF4221*'mass balance'!$C$19+BG4221*'mass balance'!$D$19+BH4221*'mass balance'!$E$19</f>
        <v>-3.4527328531292218E-3</v>
      </c>
      <c r="BD4221" s="2">
        <f>BE4221*'mass balance'!$B$20+BF4221*'mass balance'!$C$20+BG4221*'mass balance'!$D$20+BH4221*'mass balance'!$E$20</f>
        <v>1.2555392193197166E-4</v>
      </c>
      <c r="BE4221" s="2">
        <f>N4221*'mass balance'!$H$11+R4221*'mass balance'!$I$11+S4221*'mass balance'!$J$11</f>
        <v>-4.6732039661710615E-3</v>
      </c>
      <c r="BF4221" s="2">
        <f>N4221*'mass balance'!$H$12+R4221*'mass balance'!$I$12+S4221*'mass balance'!$J$12</f>
        <v>1.0777236801896068E-10</v>
      </c>
      <c r="BG4221" s="2">
        <f>N4221*'mass balance'!$H$13+R4221*'mass balance'!$I$13+S4221*'mass balance'!$J$13</f>
        <v>8.1396758974615563E-4</v>
      </c>
      <c r="BH4221" s="2">
        <f>N4221*'mass balance'!$H$14+R4221*'mass balance'!$I$14+S4221*'mass balance'!$J$14</f>
        <v>5.1113168379995975E-4</v>
      </c>
      <c r="BI4221" s="36">
        <f t="shared" si="4396"/>
        <v>2.8603964492493172E-16</v>
      </c>
      <c r="BJ4221" s="36">
        <f t="shared" si="4397"/>
        <v>2.5082916657780039E-17</v>
      </c>
      <c r="BK4221" s="36">
        <f t="shared" si="4398"/>
        <v>9.6602305422576487E-14</v>
      </c>
      <c r="BL4221" s="36">
        <f t="shared" si="4399"/>
        <v>9.6602166781901639E-14</v>
      </c>
      <c r="BM4221" s="36">
        <f t="shared" si="4431"/>
        <v>1.8901450260627953E-10</v>
      </c>
      <c r="BN4221" s="36">
        <f t="shared" ca="1" si="4400"/>
        <v>0.49227107171565787</v>
      </c>
      <c r="BO4221" s="36">
        <f t="shared" ca="1" si="4416"/>
        <v>1</v>
      </c>
      <c r="BP4221" s="36">
        <f t="shared" si="4432"/>
        <v>-1.8901445559454867E-10</v>
      </c>
      <c r="BQ4221" s="36">
        <f t="shared" si="4433"/>
        <v>0.99999975127976848</v>
      </c>
      <c r="BR4221" s="2">
        <f t="shared" si="4422"/>
        <v>25.302270607448889</v>
      </c>
      <c r="BS4221">
        <v>0</v>
      </c>
      <c r="BT4221" s="37">
        <f t="shared" si="4417"/>
        <v>3.4613646852620454</v>
      </c>
      <c r="BU4221" s="34">
        <f t="shared" si="4401"/>
        <v>-5</v>
      </c>
      <c r="BV4221" s="34">
        <f t="shared" si="4402"/>
        <v>-5</v>
      </c>
      <c r="BW4221" s="34">
        <f t="shared" si="4403"/>
        <v>-5</v>
      </c>
      <c r="BX4221" s="34">
        <f t="shared" si="4404"/>
        <v>-5</v>
      </c>
      <c r="BY4221" s="34">
        <f t="shared" si="4405"/>
        <v>56.539551550965655</v>
      </c>
      <c r="BZ4221" s="36">
        <f t="shared" si="4418"/>
        <v>3.4527328531292218E-3</v>
      </c>
      <c r="CA4221" s="34">
        <f t="shared" si="4419"/>
        <v>0.23256098976519371</v>
      </c>
    </row>
    <row r="4222" spans="1:79" ht="13.2" x14ac:dyDescent="0.25">
      <c r="A4222" s="75">
        <f t="shared" si="4406"/>
        <v>11.473972602738977</v>
      </c>
      <c r="B4222" s="34">
        <f t="shared" si="4423"/>
        <v>4187.9999999997262</v>
      </c>
      <c r="C4222">
        <v>30</v>
      </c>
      <c r="D4222" s="35">
        <f t="shared" si="4367"/>
        <v>3000</v>
      </c>
      <c r="E4222" s="27">
        <v>0</v>
      </c>
      <c r="F4222" s="64">
        <f t="shared" si="4407"/>
        <v>3.0712411119050556</v>
      </c>
      <c r="G4222" s="34">
        <v>0</v>
      </c>
      <c r="H4222" s="34">
        <f t="shared" si="4368"/>
        <v>1</v>
      </c>
      <c r="I4222" s="34">
        <f t="shared" si="4408"/>
        <v>40816.79437721819</v>
      </c>
      <c r="J4222" s="34">
        <f t="shared" si="4369"/>
        <v>210425.28195012416</v>
      </c>
      <c r="K4222" s="34">
        <f t="shared" si="4370"/>
        <v>185147.11646050477</v>
      </c>
      <c r="L4222" s="36">
        <f t="shared" si="4420"/>
        <v>4096.911481306056</v>
      </c>
      <c r="M4222" s="34">
        <f t="shared" si="4371"/>
        <v>380.71939622523837</v>
      </c>
      <c r="N4222" s="34">
        <f t="shared" si="4409"/>
        <v>1962.7456667516183</v>
      </c>
      <c r="O4222" s="34">
        <f t="shared" si="4372"/>
        <v>102.95414455328127</v>
      </c>
      <c r="P4222">
        <f t="shared" si="4424"/>
        <v>1205.1257624810896</v>
      </c>
      <c r="Q4222" s="36">
        <f t="shared" si="4373"/>
        <v>1962.7456498444594</v>
      </c>
      <c r="R4222" s="34">
        <f t="shared" si="4374"/>
        <v>1490.6443978645148</v>
      </c>
      <c r="S4222" s="34">
        <f t="shared" si="4375"/>
        <v>6.6523408463581291E-5</v>
      </c>
      <c r="T4222" s="36">
        <f t="shared" si="4410"/>
        <v>-7.5105533156714916E-14</v>
      </c>
      <c r="U4222" s="36">
        <f t="shared" si="4376"/>
        <v>1976.7300492300217</v>
      </c>
      <c r="V4222" s="36">
        <f t="shared" si="4377"/>
        <v>8.5530951505480504E-9</v>
      </c>
      <c r="W4222" s="68">
        <f t="shared" si="4378"/>
        <v>11.70546137516016</v>
      </c>
      <c r="X4222">
        <f t="shared" si="4379"/>
        <v>9.2118705578817099</v>
      </c>
      <c r="Y4222">
        <f t="shared" si="4380"/>
        <v>0.19260060136867796</v>
      </c>
      <c r="Z4222" s="34">
        <f t="shared" si="4381"/>
        <v>1.3237093813502869E-2</v>
      </c>
      <c r="AA4222" s="36">
        <f t="shared" si="4382"/>
        <v>7.3069269774349432E-10</v>
      </c>
      <c r="AB4222" s="34">
        <f t="shared" si="4383"/>
        <v>1.3237093813502869E-2</v>
      </c>
      <c r="AC4222" s="36">
        <f t="shared" si="4384"/>
        <v>260.67120456992313</v>
      </c>
      <c r="AD4222" s="34">
        <f t="shared" si="4385"/>
        <v>0</v>
      </c>
      <c r="AE4222">
        <f t="shared" si="4411"/>
        <v>19692.479953871607</v>
      </c>
      <c r="AF4222" s="36">
        <f t="shared" si="4425"/>
        <v>0</v>
      </c>
      <c r="AG4222" s="34">
        <f t="shared" si="4386"/>
        <v>496.9486162700382</v>
      </c>
      <c r="AH4222">
        <f t="shared" si="4421"/>
        <v>8.530517902727297E-6</v>
      </c>
      <c r="AI4222" s="29">
        <f t="shared" si="4412"/>
        <v>496.9486162700382</v>
      </c>
      <c r="AJ4222">
        <f t="shared" si="4413"/>
        <v>496.9486162700382</v>
      </c>
      <c r="AK4222" s="36">
        <f t="shared" si="4426"/>
        <v>4.0329386906197522E-2</v>
      </c>
      <c r="AL4222" s="36">
        <f t="shared" si="4414"/>
        <v>-1.0870191679135928E-2</v>
      </c>
      <c r="AM4222" s="36">
        <f t="shared" si="4415"/>
        <v>-1.5769126719032339E-2</v>
      </c>
      <c r="AN4222" s="37">
        <f t="shared" si="4427"/>
        <v>-3.5385624622565642E-2</v>
      </c>
      <c r="AO4222" s="36">
        <f t="shared" si="4428"/>
        <v>0.20016457724227216</v>
      </c>
      <c r="AP4222" s="36">
        <f t="shared" si="4429"/>
        <v>1.4992857107818548E-2</v>
      </c>
      <c r="AQ4222" s="74">
        <f t="shared" si="4387"/>
        <v>-0.84981195035257739</v>
      </c>
      <c r="AR4222" s="73">
        <f t="shared" si="4388"/>
        <v>-3.979407499090263E-2</v>
      </c>
      <c r="AS4222" s="72">
        <f t="shared" si="4430"/>
        <v>8.0197655249315478E-3</v>
      </c>
      <c r="AT4222" s="37">
        <f t="shared" si="4389"/>
        <v>-1679.8488184567102</v>
      </c>
      <c r="AU4222" s="37">
        <f t="shared" si="4390"/>
        <v>5.7080715057799507</v>
      </c>
      <c r="AV4222" s="34">
        <f t="shared" si="4391"/>
        <v>6.8259035245593611E-2</v>
      </c>
      <c r="AW4222" s="34">
        <f t="shared" si="4392"/>
        <v>1.1008065944529424</v>
      </c>
      <c r="AX4222" s="37">
        <f t="shared" si="4393"/>
        <v>3.1782243680752473</v>
      </c>
      <c r="AY4222" s="7">
        <f t="shared" si="4394"/>
        <v>16.052751372933944</v>
      </c>
      <c r="AZ4222" s="37">
        <f t="shared" si="4395"/>
        <v>14.883685743235407</v>
      </c>
      <c r="BA4222" s="2">
        <f>BE4222*'mass balance'!$B$17+BF4222*'mass balance'!$C$17+BG4222*'mass balance'!$D$17+BH4222*'mass balance'!$E$17</f>
        <v>2.7203349767449965E-3</v>
      </c>
      <c r="BB4222" s="2">
        <f>BE4222*'mass balance'!$B$18+BF4222*'mass balance'!$C$18+BG4222*'mass balance'!$D$18+BH4222*'mass balance'!$E$18</f>
        <v>2.7621862840795353E-3</v>
      </c>
      <c r="BC4222" s="2">
        <f>BE4222*'mass balance'!$B$19+BF4222*'mass balance'!$C$19+BG4222*'mass balance'!$D$19+BH4222*'mass balance'!$E$19</f>
        <v>-3.4527328550994192E-3</v>
      </c>
      <c r="BD4222" s="2">
        <f>BE4222*'mass balance'!$B$20+BF4222*'mass balance'!$C$20+BG4222*'mass balance'!$D$20+BH4222*'mass balance'!$E$20</f>
        <v>1.2555392200361523E-4</v>
      </c>
      <c r="BE4222" s="2">
        <f>N4222*'mass balance'!$H$11+R4222*'mass balance'!$I$11+S4222*'mass balance'!$J$11</f>
        <v>-4.6732039684562335E-3</v>
      </c>
      <c r="BF4222" s="2">
        <f>N4222*'mass balance'!$H$12+R4222*'mass balance'!$I$12+S4222*'mass balance'!$J$12</f>
        <v>1.0736102749650897E-10</v>
      </c>
      <c r="BG4222" s="2">
        <f>N4222*'mass balance'!$H$13+R4222*'mass balance'!$I$13+S4222*'mass balance'!$J$13</f>
        <v>8.1396759028223278E-4</v>
      </c>
      <c r="BH4222" s="2">
        <f>N4222*'mass balance'!$H$14+R4222*'mass balance'!$I$14+S4222*'mass balance'!$J$14</f>
        <v>5.1113168404990055E-4</v>
      </c>
      <c r="BI4222" s="36">
        <f t="shared" si="4396"/>
        <v>2.8603964492493172E-16</v>
      </c>
      <c r="BJ4222" s="36">
        <f t="shared" si="4397"/>
        <v>2.508312967307679E-17</v>
      </c>
      <c r="BK4222" s="36">
        <f t="shared" si="4398"/>
        <v>9.6627388339234263E-14</v>
      </c>
      <c r="BL4222" s="36">
        <f t="shared" si="4399"/>
        <v>9.6627250157130948E-14</v>
      </c>
      <c r="BM4222" s="36">
        <f t="shared" si="4431"/>
        <v>1.8911110477306144E-10</v>
      </c>
      <c r="BN4222" s="36">
        <f t="shared" ca="1" si="4400"/>
        <v>0.21947621082800606</v>
      </c>
      <c r="BO4222" s="36">
        <f t="shared" ca="1" si="4416"/>
        <v>1</v>
      </c>
      <c r="BP4222" s="36">
        <f t="shared" si="4432"/>
        <v>-1.8911105770155893E-10</v>
      </c>
      <c r="BQ4222" s="36">
        <f t="shared" si="4433"/>
        <v>0.99999975109075401</v>
      </c>
      <c r="BR4222" s="2">
        <f t="shared" si="4422"/>
        <v>-5</v>
      </c>
      <c r="BS4222">
        <v>0</v>
      </c>
      <c r="BT4222" s="37">
        <f t="shared" si="4417"/>
        <v>3.4613646872371677</v>
      </c>
      <c r="BU4222" s="34">
        <f t="shared" si="4401"/>
        <v>-5</v>
      </c>
      <c r="BV4222" s="34">
        <f t="shared" si="4402"/>
        <v>-5</v>
      </c>
      <c r="BW4222" s="34">
        <f t="shared" si="4403"/>
        <v>-5</v>
      </c>
      <c r="BX4222" s="34">
        <f t="shared" si="4404"/>
        <v>-5</v>
      </c>
      <c r="BY4222" s="34">
        <f t="shared" si="4405"/>
        <v>56.539551578613207</v>
      </c>
      <c r="BZ4222" s="36">
        <f t="shared" si="4418"/>
        <v>3.4527328550994192E-3</v>
      </c>
      <c r="CA4222" s="34">
        <f t="shared" si="4419"/>
        <v>0.2325609897273159</v>
      </c>
    </row>
    <row r="4223" spans="1:79" ht="13.2" x14ac:dyDescent="0.25">
      <c r="A4223" s="75">
        <f t="shared" si="4406"/>
        <v>11.476712328766373</v>
      </c>
      <c r="B4223" s="34">
        <f t="shared" si="4423"/>
        <v>4188.9999999997262</v>
      </c>
      <c r="C4223">
        <v>30</v>
      </c>
      <c r="D4223" s="35">
        <f t="shared" si="4367"/>
        <v>3000</v>
      </c>
      <c r="E4223" s="27">
        <v>0</v>
      </c>
      <c r="F4223" s="64">
        <f t="shared" si="4407"/>
        <v>3.0712411119050556</v>
      </c>
      <c r="G4223" s="34">
        <v>0</v>
      </c>
      <c r="H4223" s="34">
        <f t="shared" si="4368"/>
        <v>1</v>
      </c>
      <c r="I4223" s="34">
        <f t="shared" si="4408"/>
        <v>40816.79437721819</v>
      </c>
      <c r="J4223" s="34">
        <f t="shared" si="4369"/>
        <v>210425.28205262832</v>
      </c>
      <c r="K4223" s="34">
        <f t="shared" si="4370"/>
        <v>185147.11655069521</v>
      </c>
      <c r="L4223" s="36">
        <f t="shared" si="4420"/>
        <v>4096.9114842996396</v>
      </c>
      <c r="M4223" s="34">
        <f t="shared" si="4371"/>
        <v>380.71939622523837</v>
      </c>
      <c r="N4223" s="34">
        <f t="shared" si="4409"/>
        <v>1962.7456677077278</v>
      </c>
      <c r="O4223" s="34">
        <f t="shared" si="4372"/>
        <v>102.95414455328127</v>
      </c>
      <c r="P4223">
        <f t="shared" si="4424"/>
        <v>1205.1257633616663</v>
      </c>
      <c r="Q4223" s="36">
        <f t="shared" si="4373"/>
        <v>1962.7456508650987</v>
      </c>
      <c r="R4223" s="34">
        <f t="shared" si="4374"/>
        <v>1490.6443987647895</v>
      </c>
      <c r="S4223" s="34">
        <f t="shared" si="4375"/>
        <v>6.6269504372939991E-5</v>
      </c>
      <c r="T4223" s="36">
        <f t="shared" si="4410"/>
        <v>-7.5105533138421888E-14</v>
      </c>
      <c r="U4223" s="36">
        <f t="shared" si="4376"/>
        <v>1976.7300492300217</v>
      </c>
      <c r="V4223" s="36">
        <f t="shared" si="4377"/>
        <v>8.5204500397203187E-9</v>
      </c>
      <c r="W4223" s="68">
        <f t="shared" si="4378"/>
        <v>11.705461383713256</v>
      </c>
      <c r="X4223">
        <f t="shared" si="4379"/>
        <v>9.2118705601253925</v>
      </c>
      <c r="Y4223">
        <f t="shared" si="4380"/>
        <v>0.19260060136867796</v>
      </c>
      <c r="Z4223" s="34">
        <f t="shared" si="4381"/>
        <v>1.3237093813502869E-2</v>
      </c>
      <c r="AA4223" s="36">
        <f t="shared" si="4382"/>
        <v>7.2790381860346849E-10</v>
      </c>
      <c r="AB4223" s="34">
        <f t="shared" si="4383"/>
        <v>1.3237093813502869E-2</v>
      </c>
      <c r="AC4223" s="36">
        <f t="shared" si="4384"/>
        <v>260.67120456992313</v>
      </c>
      <c r="AD4223" s="34">
        <f t="shared" si="4385"/>
        <v>0</v>
      </c>
      <c r="AE4223">
        <f t="shared" si="4411"/>
        <v>19692.479953871607</v>
      </c>
      <c r="AF4223" s="36">
        <f t="shared" si="4425"/>
        <v>0</v>
      </c>
      <c r="AG4223" s="34">
        <f t="shared" si="4386"/>
        <v>496.94861666400493</v>
      </c>
      <c r="AH4223">
        <f t="shared" si="4421"/>
        <v>8.4979587313682714E-6</v>
      </c>
      <c r="AI4223" s="29">
        <f t="shared" si="4412"/>
        <v>496.94861666400493</v>
      </c>
      <c r="AJ4223">
        <f t="shared" si="4413"/>
        <v>993.89723293404313</v>
      </c>
      <c r="AK4223" s="36">
        <f t="shared" si="4426"/>
        <v>3.979407499090263E-2</v>
      </c>
      <c r="AL4223" s="36">
        <f t="shared" si="4414"/>
        <v>-1.0833698971035954E-2</v>
      </c>
      <c r="AM4223" s="36">
        <f t="shared" si="4415"/>
        <v>-1.5558974802557052E-2</v>
      </c>
      <c r="AN4223" s="37">
        <f t="shared" si="4427"/>
        <v>4.9437622836318793E-3</v>
      </c>
      <c r="AO4223" s="36">
        <f t="shared" si="4428"/>
        <v>0.18929438556313624</v>
      </c>
      <c r="AP4223" s="36">
        <f t="shared" si="4429"/>
        <v>-7.7626961121379096E-4</v>
      </c>
      <c r="AQ4223" s="74">
        <f t="shared" si="4387"/>
        <v>0.14037895966004518</v>
      </c>
      <c r="AR4223" s="73">
        <f t="shared" si="4388"/>
        <v>4.9863198829489938E-3</v>
      </c>
      <c r="AS4223" s="72">
        <f t="shared" si="4430"/>
        <v>6.7828654034561616E-3</v>
      </c>
      <c r="AT4223" s="37">
        <f t="shared" si="4389"/>
        <v>277.49130783966018</v>
      </c>
      <c r="AU4223" s="37">
        <f t="shared" si="4390"/>
        <v>-0.29554089768931502</v>
      </c>
      <c r="AV4223" s="34">
        <f t="shared" si="4391"/>
        <v>0.13651806936910829</v>
      </c>
      <c r="AW4223" s="34">
        <f t="shared" si="4392"/>
        <v>1.1008065952572939</v>
      </c>
      <c r="AX4223" s="37">
        <f t="shared" si="4393"/>
        <v>3.1782243703975528</v>
      </c>
      <c r="AY4223" s="7">
        <f t="shared" si="4394"/>
        <v>16.12101041873721</v>
      </c>
      <c r="AZ4223" s="37">
        <f t="shared" si="4395"/>
        <v>14.883685754110809</v>
      </c>
      <c r="BA4223" s="2">
        <f>BE4223*'mass balance'!$B$17+BF4223*'mass balance'!$C$17+BG4223*'mass balance'!$D$17+BH4223*'mass balance'!$E$17</f>
        <v>2.7203349782913494E-3</v>
      </c>
      <c r="BB4223" s="2">
        <f>BE4223*'mass balance'!$B$18+BF4223*'mass balance'!$C$18+BG4223*'mass balance'!$D$18+BH4223*'mass balance'!$E$18</f>
        <v>2.7621862856496782E-3</v>
      </c>
      <c r="BC4223" s="2">
        <f>BE4223*'mass balance'!$B$19+BF4223*'mass balance'!$C$19+BG4223*'mass balance'!$D$19+BH4223*'mass balance'!$E$19</f>
        <v>-3.4527328570620975E-3</v>
      </c>
      <c r="BD4223" s="2">
        <f>BE4223*'mass balance'!$B$20+BF4223*'mass balance'!$C$20+BG4223*'mass balance'!$D$20+BH4223*'mass balance'!$E$20</f>
        <v>1.2555392207498541E-4</v>
      </c>
      <c r="BE4223" s="2">
        <f>N4223*'mass balance'!$H$11+R4223*'mass balance'!$I$11+S4223*'mass balance'!$J$11</f>
        <v>-4.6732039707326851E-3</v>
      </c>
      <c r="BF4223" s="2">
        <f>N4223*'mass balance'!$H$12+R4223*'mass balance'!$I$12+S4223*'mass balance'!$J$12</f>
        <v>1.0695125588849312E-10</v>
      </c>
      <c r="BG4223" s="2">
        <f>N4223*'mass balance'!$H$13+R4223*'mass balance'!$I$13+S4223*'mass balance'!$J$13</f>
        <v>8.1396759081626524E-4</v>
      </c>
      <c r="BH4223" s="2">
        <f>N4223*'mass balance'!$H$14+R4223*'mass balance'!$I$14+S4223*'mass balance'!$J$14</f>
        <v>5.1113168429888737E-4</v>
      </c>
      <c r="BI4223" s="36">
        <f t="shared" si="4396"/>
        <v>2.8603964492493172E-16</v>
      </c>
      <c r="BJ4223" s="36">
        <f t="shared" si="4397"/>
        <v>2.5083342689306275E-17</v>
      </c>
      <c r="BK4223" s="36">
        <f t="shared" si="4398"/>
        <v>9.6652471468907341E-14</v>
      </c>
      <c r="BL4223" s="36">
        <f t="shared" si="4399"/>
        <v>9.6652333743876686E-14</v>
      </c>
      <c r="BM4223" s="36">
        <f t="shared" si="4431"/>
        <v>1.8920773202321857E-10</v>
      </c>
      <c r="BN4223" s="36">
        <f t="shared" ca="1" si="4400"/>
        <v>0.61153232725654405</v>
      </c>
      <c r="BO4223" s="36">
        <f t="shared" ca="1" si="4416"/>
        <v>1</v>
      </c>
      <c r="BP4223" s="36">
        <f t="shared" si="4432"/>
        <v>-1.8920768489188337E-10</v>
      </c>
      <c r="BQ4223" s="36">
        <f t="shared" si="4433"/>
        <v>0.99999975090164295</v>
      </c>
      <c r="BR4223" s="2">
        <f t="shared" si="4422"/>
        <v>-5</v>
      </c>
      <c r="BS4223">
        <v>0</v>
      </c>
      <c r="BT4223" s="37">
        <f t="shared" si="4417"/>
        <v>3.461364689204752</v>
      </c>
      <c r="BU4223" s="34">
        <f t="shared" si="4401"/>
        <v>-5</v>
      </c>
      <c r="BV4223" s="34">
        <f t="shared" si="4402"/>
        <v>-5</v>
      </c>
      <c r="BW4223" s="34">
        <f t="shared" si="4403"/>
        <v>-5</v>
      </c>
      <c r="BX4223" s="34">
        <f t="shared" si="4404"/>
        <v>-5</v>
      </c>
      <c r="BY4223" s="34">
        <f t="shared" si="4405"/>
        <v>56.539551606155229</v>
      </c>
      <c r="BZ4223" s="36">
        <f t="shared" si="4418"/>
        <v>3.4527328570620975E-3</v>
      </c>
      <c r="CA4223" s="34">
        <f t="shared" si="4419"/>
        <v>0.23256098968958264</v>
      </c>
    </row>
    <row r="4224" spans="1:79" ht="13.2" x14ac:dyDescent="0.25">
      <c r="A4224" s="75">
        <f t="shared" si="4406"/>
        <v>11.47945205479377</v>
      </c>
      <c r="B4224" s="34">
        <f t="shared" si="4423"/>
        <v>4189.9999999997262</v>
      </c>
      <c r="C4224">
        <v>30</v>
      </c>
      <c r="D4224" s="35">
        <f t="shared" si="4367"/>
        <v>3000</v>
      </c>
      <c r="E4224" s="27">
        <v>0</v>
      </c>
      <c r="F4224" s="64">
        <f t="shared" si="4407"/>
        <v>3.0712411119050556</v>
      </c>
      <c r="G4224" s="34">
        <v>0</v>
      </c>
      <c r="H4224" s="34">
        <f t="shared" si="4368"/>
        <v>1</v>
      </c>
      <c r="I4224" s="34">
        <f t="shared" si="4408"/>
        <v>40816.79437721819</v>
      </c>
      <c r="J4224" s="34">
        <f t="shared" si="4369"/>
        <v>210425.28215474123</v>
      </c>
      <c r="K4224" s="34">
        <f t="shared" si="4370"/>
        <v>185147.11664054141</v>
      </c>
      <c r="L4224" s="36">
        <f t="shared" si="4420"/>
        <v>4096.9114872817972</v>
      </c>
      <c r="M4224" s="34">
        <f t="shared" si="4371"/>
        <v>380.71939622523837</v>
      </c>
      <c r="N4224" s="34">
        <f t="shared" si="4409"/>
        <v>1962.7456686601877</v>
      </c>
      <c r="O4224" s="34">
        <f t="shared" si="4372"/>
        <v>102.95414455328127</v>
      </c>
      <c r="P4224">
        <f t="shared" si="4424"/>
        <v>1205.1257642388821</v>
      </c>
      <c r="Q4224" s="36">
        <f t="shared" si="4373"/>
        <v>1962.7456518818433</v>
      </c>
      <c r="R4224" s="34">
        <f t="shared" si="4374"/>
        <v>1490.6443996616285</v>
      </c>
      <c r="S4224" s="34">
        <f t="shared" si="4375"/>
        <v>6.6016569689963944E-5</v>
      </c>
      <c r="T4224" s="36">
        <f t="shared" si="4410"/>
        <v>-7.5105533120198696E-14</v>
      </c>
      <c r="U4224" s="36">
        <f t="shared" si="4376"/>
        <v>1976.7300492300217</v>
      </c>
      <c r="V4224" s="36">
        <f t="shared" si="4377"/>
        <v>8.487929567514118E-9</v>
      </c>
      <c r="W4224" s="68">
        <f t="shared" si="4378"/>
        <v>11.705461392233707</v>
      </c>
      <c r="X4224">
        <f t="shared" si="4379"/>
        <v>9.2118705623605095</v>
      </c>
      <c r="Y4224">
        <f t="shared" si="4380"/>
        <v>0.19260060136867796</v>
      </c>
      <c r="Z4224" s="34">
        <f t="shared" si="4381"/>
        <v>1.3237093813502869E-2</v>
      </c>
      <c r="AA4224" s="36">
        <f t="shared" si="4382"/>
        <v>7.2512558737288705E-10</v>
      </c>
      <c r="AB4224" s="34">
        <f t="shared" si="4383"/>
        <v>1.3237093813502869E-2</v>
      </c>
      <c r="AC4224" s="36">
        <f t="shared" si="4384"/>
        <v>260.67120456992313</v>
      </c>
      <c r="AD4224" s="34">
        <f t="shared" si="4385"/>
        <v>0</v>
      </c>
      <c r="AE4224">
        <f t="shared" si="4411"/>
        <v>19692.479953871607</v>
      </c>
      <c r="AF4224" s="36">
        <f t="shared" si="4425"/>
        <v>0</v>
      </c>
      <c r="AG4224" s="34">
        <f t="shared" si="4386"/>
        <v>496.94861705646838</v>
      </c>
      <c r="AH4224">
        <f t="shared" si="4421"/>
        <v>8.4655242176268075E-6</v>
      </c>
      <c r="AI4224" s="29">
        <f t="shared" si="4412"/>
        <v>496.94861705646838</v>
      </c>
      <c r="AJ4224">
        <f t="shared" si="4413"/>
        <v>1490.8458499905114</v>
      </c>
      <c r="AK4224" s="36">
        <f t="shared" si="4426"/>
        <v>-4.9863198829489938E-3</v>
      </c>
      <c r="AL4224" s="36">
        <f t="shared" si="4414"/>
        <v>5.5890162940977928E-4</v>
      </c>
      <c r="AM4224" s="36">
        <f t="shared" si="4415"/>
        <v>1.9349950284865201E-3</v>
      </c>
      <c r="AN4224" s="37">
        <f t="shared" si="4427"/>
        <v>4.4737837274534509E-2</v>
      </c>
      <c r="AO4224" s="36">
        <f t="shared" si="4428"/>
        <v>0.17846068659210029</v>
      </c>
      <c r="AP4224" s="36">
        <f t="shared" si="4429"/>
        <v>-1.6335244413770843E-2</v>
      </c>
      <c r="AQ4224" s="74">
        <f t="shared" si="4387"/>
        <v>1.5160200525369587</v>
      </c>
      <c r="AR4224" s="73">
        <f t="shared" si="4388"/>
        <v>3.9524266752042764E-2</v>
      </c>
      <c r="AS4224" s="72">
        <f t="shared" si="4430"/>
        <v>5.6836546116855154E-3</v>
      </c>
      <c r="AT4224" s="37">
        <f t="shared" si="4389"/>
        <v>2996.7623930850809</v>
      </c>
      <c r="AU4224" s="37">
        <f t="shared" si="4390"/>
        <v>-6.2191443904025334</v>
      </c>
      <c r="AV4224" s="34">
        <f t="shared" si="4391"/>
        <v>0.20477710354654741</v>
      </c>
      <c r="AW4224" s="34">
        <f t="shared" si="4392"/>
        <v>1.1008065960585751</v>
      </c>
      <c r="AX4224" s="37">
        <f t="shared" si="4393"/>
        <v>3.1782243727109951</v>
      </c>
      <c r="AY4224" s="7">
        <f t="shared" si="4394"/>
        <v>16.189269464549824</v>
      </c>
      <c r="AZ4224" s="37">
        <f t="shared" si="4395"/>
        <v>14.883685764944701</v>
      </c>
      <c r="BA4224" s="2">
        <f>BE4224*'mass balance'!$B$17+BF4224*'mass balance'!$C$17+BG4224*'mass balance'!$D$17+BH4224*'mass balance'!$E$17</f>
        <v>2.7203349798318008E-3</v>
      </c>
      <c r="BB4224" s="2">
        <f>BE4224*'mass balance'!$B$18+BF4224*'mass balance'!$C$18+BG4224*'mass balance'!$D$18+BH4224*'mass balance'!$E$18</f>
        <v>2.7621862872138289E-3</v>
      </c>
      <c r="BC4224" s="2">
        <f>BE4224*'mass balance'!$B$19+BF4224*'mass balance'!$C$19+BG4224*'mass balance'!$D$19+BH4224*'mass balance'!$E$19</f>
        <v>-3.4527328590172853E-3</v>
      </c>
      <c r="BD4224" s="2">
        <f>BE4224*'mass balance'!$B$20+BF4224*'mass balance'!$C$20+BG4224*'mass balance'!$D$20+BH4224*'mass balance'!$E$20</f>
        <v>1.2555392214608311E-4</v>
      </c>
      <c r="BE4224" s="2">
        <f>N4224*'mass balance'!$H$11+R4224*'mass balance'!$I$11+S4224*'mass balance'!$J$11</f>
        <v>-4.6732039730004466E-3</v>
      </c>
      <c r="BF4224" s="2">
        <f>N4224*'mass balance'!$H$12+R4224*'mass balance'!$I$12+S4224*'mass balance'!$J$12</f>
        <v>1.0654304879145781E-10</v>
      </c>
      <c r="BG4224" s="2">
        <f>N4224*'mass balance'!$H$13+R4224*'mass balance'!$I$13+S4224*'mass balance'!$J$13</f>
        <v>8.1396759134825755E-4</v>
      </c>
      <c r="BH4224" s="2">
        <f>N4224*'mass balance'!$H$14+R4224*'mass balance'!$I$14+S4224*'mass balance'!$J$14</f>
        <v>5.1113168454692377E-4</v>
      </c>
      <c r="BI4224" s="36">
        <f t="shared" si="4396"/>
        <v>2.8603964492493172E-16</v>
      </c>
      <c r="BJ4224" s="36">
        <f t="shared" si="4397"/>
        <v>2.5083555706471144E-17</v>
      </c>
      <c r="BK4224" s="36">
        <f t="shared" si="4398"/>
        <v>9.6677554811596643E-14</v>
      </c>
      <c r="BL4224" s="36">
        <f t="shared" si="4399"/>
        <v>9.6677417542143738E-14</v>
      </c>
      <c r="BM4224" s="36">
        <f t="shared" si="4431"/>
        <v>1.8930438435696243E-10</v>
      </c>
      <c r="BN4224" s="36">
        <f t="shared" ca="1" si="4400"/>
        <v>6.6069001006519246E-2</v>
      </c>
      <c r="BO4224" s="36">
        <f t="shared" ca="1" si="4416"/>
        <v>1</v>
      </c>
      <c r="BP4224" s="36">
        <f t="shared" si="4432"/>
        <v>-1.8930433716573347E-10</v>
      </c>
      <c r="BQ4224" s="36">
        <f t="shared" si="4433"/>
        <v>0.9999997507124353</v>
      </c>
      <c r="BR4224" s="2">
        <f t="shared" si="4422"/>
        <v>-5</v>
      </c>
      <c r="BS4224">
        <v>0</v>
      </c>
      <c r="BT4224" s="37">
        <f t="shared" si="4417"/>
        <v>3.4613646911648281</v>
      </c>
      <c r="BU4224" s="34">
        <f t="shared" si="4401"/>
        <v>-5</v>
      </c>
      <c r="BV4224" s="34">
        <f t="shared" si="4402"/>
        <v>-5</v>
      </c>
      <c r="BW4224" s="34">
        <f t="shared" si="4403"/>
        <v>-5</v>
      </c>
      <c r="BX4224" s="34">
        <f t="shared" si="4404"/>
        <v>-5</v>
      </c>
      <c r="BY4224" s="34">
        <f t="shared" si="4405"/>
        <v>56.53955163359214</v>
      </c>
      <c r="BZ4224" s="36">
        <f t="shared" si="4418"/>
        <v>3.4527328590172853E-3</v>
      </c>
      <c r="CA4224" s="34">
        <f t="shared" si="4419"/>
        <v>0.23256098965199354</v>
      </c>
    </row>
    <row r="4225" spans="1:79" ht="13.2" x14ac:dyDescent="0.25">
      <c r="A4225" s="75">
        <f t="shared" si="4406"/>
        <v>11.482191780821166</v>
      </c>
      <c r="B4225" s="34">
        <f t="shared" si="4423"/>
        <v>4190.9999999997253</v>
      </c>
      <c r="C4225">
        <v>30</v>
      </c>
      <c r="D4225" s="35">
        <f t="shared" si="4367"/>
        <v>3000</v>
      </c>
      <c r="E4225" s="27">
        <v>0</v>
      </c>
      <c r="F4225" s="64">
        <f t="shared" si="4407"/>
        <v>3.0712411119050556</v>
      </c>
      <c r="G4225" s="34">
        <v>0</v>
      </c>
      <c r="H4225" s="34">
        <f t="shared" si="4368"/>
        <v>1</v>
      </c>
      <c r="I4225" s="34">
        <f t="shared" si="4408"/>
        <v>40816.79437721819</v>
      </c>
      <c r="J4225" s="34">
        <f t="shared" si="4369"/>
        <v>210425.28225646439</v>
      </c>
      <c r="K4225" s="34">
        <f t="shared" si="4370"/>
        <v>185147.11673004468</v>
      </c>
      <c r="L4225" s="36">
        <f t="shared" si="4420"/>
        <v>4096.9114902525725</v>
      </c>
      <c r="M4225" s="34">
        <f t="shared" si="4371"/>
        <v>380.71939622523837</v>
      </c>
      <c r="N4225" s="34">
        <f t="shared" si="4409"/>
        <v>1962.7456696090123</v>
      </c>
      <c r="O4225" s="34">
        <f t="shared" si="4372"/>
        <v>102.95414455328127</v>
      </c>
      <c r="P4225">
        <f t="shared" si="4424"/>
        <v>1205.1257651127496</v>
      </c>
      <c r="Q4225" s="36">
        <f t="shared" si="4373"/>
        <v>1962.7456528947071</v>
      </c>
      <c r="R4225" s="34">
        <f t="shared" si="4374"/>
        <v>1490.6444005550443</v>
      </c>
      <c r="S4225" s="34">
        <f t="shared" si="4375"/>
        <v>6.5764600549300667E-5</v>
      </c>
      <c r="T4225" s="36">
        <f t="shared" si="4410"/>
        <v>-7.510553310204505E-14</v>
      </c>
      <c r="U4225" s="36">
        <f t="shared" si="4376"/>
        <v>1976.7300492300217</v>
      </c>
      <c r="V4225" s="36">
        <f t="shared" si="4377"/>
        <v>8.4555331764515128E-9</v>
      </c>
      <c r="W4225" s="68">
        <f t="shared" si="4378"/>
        <v>11.705461400721637</v>
      </c>
      <c r="X4225">
        <f t="shared" si="4379"/>
        <v>9.2118705645870982</v>
      </c>
      <c r="Y4225">
        <f t="shared" si="4380"/>
        <v>0.19260060136867796</v>
      </c>
      <c r="Z4225" s="34">
        <f t="shared" si="4381"/>
        <v>1.3237093813502869E-2</v>
      </c>
      <c r="AA4225" s="36">
        <f t="shared" si="4382"/>
        <v>7.2235795642623987E-10</v>
      </c>
      <c r="AB4225" s="34">
        <f t="shared" si="4383"/>
        <v>1.3237093813502869E-2</v>
      </c>
      <c r="AC4225" s="36">
        <f t="shared" si="4384"/>
        <v>260.67120456992313</v>
      </c>
      <c r="AD4225" s="34">
        <f t="shared" si="4385"/>
        <v>0</v>
      </c>
      <c r="AE4225">
        <f t="shared" si="4411"/>
        <v>19692.479953871607</v>
      </c>
      <c r="AF4225" s="36">
        <f t="shared" si="4425"/>
        <v>0</v>
      </c>
      <c r="AG4225" s="34">
        <f t="shared" si="4386"/>
        <v>496.94861744743378</v>
      </c>
      <c r="AH4225">
        <f t="shared" si="4421"/>
        <v>8.4332133951647847E-6</v>
      </c>
      <c r="AI4225" s="29">
        <f t="shared" si="4412"/>
        <v>496.94861744743378</v>
      </c>
      <c r="AJ4225">
        <f t="shared" si="4413"/>
        <v>1987.7944674379451</v>
      </c>
      <c r="AK4225" s="36">
        <f t="shared" si="4426"/>
        <v>-3.9524266752042764E-2</v>
      </c>
      <c r="AL4225" s="36">
        <f t="shared" si="4414"/>
        <v>1.1645672333235609E-2</v>
      </c>
      <c r="AM4225" s="36">
        <f t="shared" si="4415"/>
        <v>1.5472598129060091E-2</v>
      </c>
      <c r="AN4225" s="37">
        <f t="shared" si="4427"/>
        <v>3.9751517391585514E-2</v>
      </c>
      <c r="AO4225" s="36">
        <f t="shared" si="4428"/>
        <v>0.17901958822151007</v>
      </c>
      <c r="AP4225" s="36">
        <f t="shared" si="4429"/>
        <v>-1.4400249385284322E-2</v>
      </c>
      <c r="AQ4225" s="74">
        <f t="shared" si="4387"/>
        <v>1.3344726841574759</v>
      </c>
      <c r="AR4225" s="73">
        <f t="shared" si="4388"/>
        <v>3.5831638785013289E-2</v>
      </c>
      <c r="AS4225" s="72">
        <f t="shared" si="4430"/>
        <v>5.73722208466978E-3</v>
      </c>
      <c r="AT4225" s="37">
        <f t="shared" si="4389"/>
        <v>2637.8922546507251</v>
      </c>
      <c r="AU4225" s="37">
        <f t="shared" si="4390"/>
        <v>-5.4824542514583072</v>
      </c>
      <c r="AV4225" s="34">
        <f t="shared" si="4391"/>
        <v>0.27303613777770508</v>
      </c>
      <c r="AW4225" s="34">
        <f t="shared" si="4392"/>
        <v>1.1008065968567982</v>
      </c>
      <c r="AX4225" s="37">
        <f t="shared" si="4393"/>
        <v>3.1782243750156067</v>
      </c>
      <c r="AY4225" s="7">
        <f t="shared" si="4394"/>
        <v>16.257528510371746</v>
      </c>
      <c r="AZ4225" s="37">
        <f t="shared" si="4395"/>
        <v>14.883685775737243</v>
      </c>
      <c r="BA4225" s="2">
        <f>BE4225*'mass balance'!$B$17+BF4225*'mass balance'!$C$17+BG4225*'mass balance'!$D$17+BH4225*'mass balance'!$E$17</f>
        <v>2.7203349813663723E-3</v>
      </c>
      <c r="BB4225" s="2">
        <f>BE4225*'mass balance'!$B$18+BF4225*'mass balance'!$C$18+BG4225*'mass balance'!$D$18+BH4225*'mass balance'!$E$18</f>
        <v>2.7621862887720083E-3</v>
      </c>
      <c r="BC4225" s="2">
        <f>BE4225*'mass balance'!$B$19+BF4225*'mass balance'!$C$19+BG4225*'mass balance'!$D$19+BH4225*'mass balance'!$E$19</f>
        <v>-3.4527328609650098E-3</v>
      </c>
      <c r="BD4225" s="2">
        <f>BE4225*'mass balance'!$B$20+BF4225*'mass balance'!$C$20+BG4225*'mass balance'!$D$20+BH4225*'mass balance'!$E$20</f>
        <v>1.2555392221690946E-4</v>
      </c>
      <c r="BE4225" s="2">
        <f>N4225*'mass balance'!$H$11+R4225*'mass balance'!$I$11+S4225*'mass balance'!$J$11</f>
        <v>-4.6732039752595527E-3</v>
      </c>
      <c r="BF4225" s="2">
        <f>N4225*'mass balance'!$H$12+R4225*'mass balance'!$I$12+S4225*'mass balance'!$J$12</f>
        <v>1.0613639996717469E-10</v>
      </c>
      <c r="BG4225" s="2">
        <f>N4225*'mass balance'!$H$13+R4225*'mass balance'!$I$13+S4225*'mass balance'!$J$13</f>
        <v>8.1396759187822012E-4</v>
      </c>
      <c r="BH4225" s="2">
        <f>N4225*'mass balance'!$H$14+R4225*'mass balance'!$I$14+S4225*'mass balance'!$J$14</f>
        <v>5.1113168479401355E-4</v>
      </c>
      <c r="BI4225" s="36">
        <f t="shared" si="4396"/>
        <v>2.8603964492493172E-16</v>
      </c>
      <c r="BJ4225" s="36">
        <f t="shared" si="4397"/>
        <v>2.5083768724575119E-17</v>
      </c>
      <c r="BK4225" s="36">
        <f t="shared" si="4398"/>
        <v>9.6702638367303115E-14</v>
      </c>
      <c r="BL4225" s="36">
        <f t="shared" si="4399"/>
        <v>9.6702501551939184E-14</v>
      </c>
      <c r="BM4225" s="36">
        <f t="shared" si="4431"/>
        <v>1.8940106177450459E-10</v>
      </c>
      <c r="BN4225" s="36">
        <f t="shared" ca="1" si="4400"/>
        <v>8.7558876274516084E-3</v>
      </c>
      <c r="BO4225" s="36">
        <f t="shared" ca="1" si="4416"/>
        <v>1</v>
      </c>
      <c r="BP4225" s="36">
        <f t="shared" si="4432"/>
        <v>-1.8940101452332069E-10</v>
      </c>
      <c r="BQ4225" s="36">
        <f t="shared" si="4433"/>
        <v>0.99999975052313095</v>
      </c>
      <c r="BR4225" s="2">
        <f t="shared" si="4422"/>
        <v>-5</v>
      </c>
      <c r="BS4225">
        <v>0</v>
      </c>
      <c r="BT4225" s="37">
        <f t="shared" si="4417"/>
        <v>3.4613646931174222</v>
      </c>
      <c r="BU4225" s="34">
        <f t="shared" si="4401"/>
        <v>-5</v>
      </c>
      <c r="BV4225" s="34">
        <f t="shared" si="4402"/>
        <v>-5</v>
      </c>
      <c r="BW4225" s="34">
        <f t="shared" si="4403"/>
        <v>-5</v>
      </c>
      <c r="BX4225" s="34">
        <f t="shared" si="4404"/>
        <v>-5</v>
      </c>
      <c r="BY4225" s="34">
        <f t="shared" si="4405"/>
        <v>56.53955166092431</v>
      </c>
      <c r="BZ4225" s="36">
        <f t="shared" si="4418"/>
        <v>3.4527328609650098E-3</v>
      </c>
      <c r="CA4225" s="34">
        <f t="shared" si="4419"/>
        <v>0.23256098961454783</v>
      </c>
    </row>
    <row r="4226" spans="1:79" ht="13.2" x14ac:dyDescent="0.25">
      <c r="A4226" s="75">
        <f t="shared" si="4406"/>
        <v>11.484931506848563</v>
      </c>
      <c r="B4226" s="34">
        <f t="shared" si="4423"/>
        <v>4191.9999999997253</v>
      </c>
      <c r="C4226">
        <v>30</v>
      </c>
      <c r="D4226" s="35">
        <f t="shared" si="4367"/>
        <v>3000</v>
      </c>
      <c r="E4226" s="27">
        <v>0</v>
      </c>
      <c r="F4226" s="64">
        <f t="shared" si="4407"/>
        <v>3.0712411119050556</v>
      </c>
      <c r="G4226" s="34">
        <v>0</v>
      </c>
      <c r="H4226" s="34">
        <f t="shared" si="4368"/>
        <v>1</v>
      </c>
      <c r="I4226" s="34">
        <f t="shared" si="4408"/>
        <v>40816.79437721819</v>
      </c>
      <c r="J4226" s="34">
        <f t="shared" si="4369"/>
        <v>210425.28235779935</v>
      </c>
      <c r="K4226" s="34">
        <f t="shared" si="4370"/>
        <v>185147.11681920639</v>
      </c>
      <c r="L4226" s="36">
        <f t="shared" si="4420"/>
        <v>4096.9114932120092</v>
      </c>
      <c r="M4226" s="34">
        <f t="shared" si="4371"/>
        <v>380.71939622523837</v>
      </c>
      <c r="N4226" s="34">
        <f t="shared" si="4409"/>
        <v>1962.7456705542161</v>
      </c>
      <c r="O4226" s="34">
        <f t="shared" si="4372"/>
        <v>102.95414455328127</v>
      </c>
      <c r="P4226">
        <f t="shared" si="4424"/>
        <v>1205.1257659832818</v>
      </c>
      <c r="Q4226" s="36">
        <f t="shared" si="4373"/>
        <v>1962.745653903705</v>
      </c>
      <c r="R4226" s="34">
        <f t="shared" si="4374"/>
        <v>1490.6444014450503</v>
      </c>
      <c r="S4226" s="34">
        <f t="shared" si="4375"/>
        <v>6.5513593085597677E-5</v>
      </c>
      <c r="T4226" s="36">
        <f t="shared" si="4410"/>
        <v>-7.5105533083960685E-14</v>
      </c>
      <c r="U4226" s="36">
        <f t="shared" si="4376"/>
        <v>1976.7300492300217</v>
      </c>
      <c r="V4226" s="36">
        <f t="shared" si="4377"/>
        <v>8.4232604610941711E-9</v>
      </c>
      <c r="W4226" s="68">
        <f t="shared" si="4378"/>
        <v>11.70546140917717</v>
      </c>
      <c r="X4226">
        <f t="shared" si="4379"/>
        <v>9.211870566805187</v>
      </c>
      <c r="Y4226">
        <f t="shared" si="4380"/>
        <v>0.19260060136867796</v>
      </c>
      <c r="Z4226" s="34">
        <f t="shared" si="4381"/>
        <v>1.3237093813502869E-2</v>
      </c>
      <c r="AA4226" s="36">
        <f t="shared" si="4382"/>
        <v>7.1960089112679247E-10</v>
      </c>
      <c r="AB4226" s="34">
        <f t="shared" si="4383"/>
        <v>1.3237093813502869E-2</v>
      </c>
      <c r="AC4226" s="36">
        <f t="shared" si="4384"/>
        <v>260.67120456992313</v>
      </c>
      <c r="AD4226" s="34">
        <f t="shared" si="4385"/>
        <v>0</v>
      </c>
      <c r="AE4226">
        <f t="shared" si="4411"/>
        <v>19692.479953871607</v>
      </c>
      <c r="AF4226" s="36">
        <f t="shared" si="4425"/>
        <v>0</v>
      </c>
      <c r="AG4226" s="34">
        <f t="shared" si="4386"/>
        <v>496.94861783690703</v>
      </c>
      <c r="AH4226">
        <f t="shared" si="4421"/>
        <v>8.4010259797651088E-6</v>
      </c>
      <c r="AI4226" s="29">
        <f t="shared" si="4412"/>
        <v>496.94861783690703</v>
      </c>
      <c r="AJ4226">
        <f t="shared" si="4413"/>
        <v>2484.7430852748521</v>
      </c>
      <c r="AK4226" s="36">
        <f t="shared" si="4426"/>
        <v>-3.5831638785013289E-2</v>
      </c>
      <c r="AL4226" s="36">
        <f t="shared" si="4414"/>
        <v>1.0411350440714494E-2</v>
      </c>
      <c r="AM4226" s="36">
        <f t="shared" si="4415"/>
        <v>1.4021630023065975E-2</v>
      </c>
      <c r="AN4226" s="37">
        <f t="shared" si="4427"/>
        <v>2.2725063954275038E-4</v>
      </c>
      <c r="AO4226" s="36">
        <f t="shared" si="4428"/>
        <v>0.19066526055474567</v>
      </c>
      <c r="AP4226" s="36">
        <f t="shared" si="4429"/>
        <v>1.0723487437757692E-3</v>
      </c>
      <c r="AQ4226" s="74">
        <f t="shared" si="4387"/>
        <v>6.3146318987584334E-3</v>
      </c>
      <c r="AR4226" s="73">
        <f t="shared" si="4388"/>
        <v>2.3233653251994186E-4</v>
      </c>
      <c r="AS4226" s="72">
        <f t="shared" si="4430"/>
        <v>6.9313002783196369E-3</v>
      </c>
      <c r="AT4226" s="37">
        <f t="shared" si="4389"/>
        <v>12.482322624102217</v>
      </c>
      <c r="AU4226" s="37">
        <f t="shared" si="4390"/>
        <v>0.40826396627320366</v>
      </c>
      <c r="AV4226" s="34">
        <f t="shared" si="4391"/>
        <v>0.34129517206237636</v>
      </c>
      <c r="AW4226" s="34">
        <f t="shared" si="4392"/>
        <v>1.1008065976519745</v>
      </c>
      <c r="AX4226" s="37">
        <f t="shared" si="4393"/>
        <v>3.1782243773114227</v>
      </c>
      <c r="AY4226" s="7">
        <f t="shared" si="4394"/>
        <v>16.325787556202943</v>
      </c>
      <c r="AZ4226" s="37">
        <f t="shared" si="4395"/>
        <v>14.883685786488593</v>
      </c>
      <c r="BA4226" s="2">
        <f>BE4226*'mass balance'!$B$17+BF4226*'mass balance'!$C$17+BG4226*'mass balance'!$D$17+BH4226*'mass balance'!$E$17</f>
        <v>2.7203349828950874E-3</v>
      </c>
      <c r="BB4226" s="2">
        <f>BE4226*'mass balance'!$B$18+BF4226*'mass balance'!$C$18+BG4226*'mass balance'!$D$18+BH4226*'mass balance'!$E$18</f>
        <v>2.7621862903242428E-3</v>
      </c>
      <c r="BC4226" s="2">
        <f>BE4226*'mass balance'!$B$19+BF4226*'mass balance'!$C$19+BG4226*'mass balance'!$D$19+BH4226*'mass balance'!$E$19</f>
        <v>-3.4527328629053028E-3</v>
      </c>
      <c r="BD4226" s="2">
        <f>BE4226*'mass balance'!$B$20+BF4226*'mass balance'!$C$20+BG4226*'mass balance'!$D$20+BH4226*'mass balance'!$E$20</f>
        <v>1.2555392228746556E-4</v>
      </c>
      <c r="BE4226" s="2">
        <f>N4226*'mass balance'!$H$11+R4226*'mass balance'!$I$11+S4226*'mass balance'!$J$11</f>
        <v>-4.6732039775100381E-3</v>
      </c>
      <c r="BF4226" s="2">
        <f>N4226*'mass balance'!$H$12+R4226*'mass balance'!$I$12+S4226*'mass balance'!$J$12</f>
        <v>1.0573130317741535E-10</v>
      </c>
      <c r="BG4226" s="2">
        <f>N4226*'mass balance'!$H$13+R4226*'mass balance'!$I$13+S4226*'mass balance'!$J$13</f>
        <v>8.1396759240615936E-4</v>
      </c>
      <c r="BH4226" s="2">
        <f>N4226*'mass balance'!$H$14+R4226*'mass balance'!$I$14+S4226*'mass balance'!$J$14</f>
        <v>5.111316850401604E-4</v>
      </c>
      <c r="BI4226" s="36">
        <f t="shared" si="4396"/>
        <v>2.8603964492493172E-16</v>
      </c>
      <c r="BJ4226" s="36">
        <f t="shared" si="4397"/>
        <v>2.5083981743620711E-17</v>
      </c>
      <c r="BK4226" s="36">
        <f t="shared" si="4398"/>
        <v>9.6727722136027692E-14</v>
      </c>
      <c r="BL4226" s="36">
        <f t="shared" si="4399"/>
        <v>9.6727585773267657E-14</v>
      </c>
      <c r="BM4226" s="36">
        <f t="shared" si="4431"/>
        <v>1.8949776427605653E-10</v>
      </c>
      <c r="BN4226" s="36">
        <f t="shared" ca="1" si="4400"/>
        <v>0.21502279371367239</v>
      </c>
      <c r="BO4226" s="36">
        <f t="shared" ca="1" si="4416"/>
        <v>1</v>
      </c>
      <c r="BP4226" s="36">
        <f t="shared" si="4432"/>
        <v>-1.8949771696485652E-10</v>
      </c>
      <c r="BQ4226" s="36">
        <f t="shared" si="4433"/>
        <v>0.9999997503337299</v>
      </c>
      <c r="BR4226" s="2">
        <f t="shared" si="4422"/>
        <v>-5</v>
      </c>
      <c r="BS4226">
        <v>0</v>
      </c>
      <c r="BT4226" s="37">
        <f t="shared" si="4417"/>
        <v>3.4613646950625658</v>
      </c>
      <c r="BU4226" s="34">
        <f t="shared" si="4401"/>
        <v>-5</v>
      </c>
      <c r="BV4226" s="34">
        <f t="shared" si="4402"/>
        <v>-5</v>
      </c>
      <c r="BW4226" s="34">
        <f t="shared" si="4403"/>
        <v>-5</v>
      </c>
      <c r="BX4226" s="34">
        <f t="shared" si="4404"/>
        <v>-5</v>
      </c>
      <c r="BY4226" s="34">
        <f t="shared" si="4405"/>
        <v>56.539551688152194</v>
      </c>
      <c r="BZ4226" s="36">
        <f t="shared" si="4418"/>
        <v>3.4527328629053028E-3</v>
      </c>
      <c r="CA4226" s="34">
        <f t="shared" si="4419"/>
        <v>0.23256098957724516</v>
      </c>
    </row>
    <row r="4227" spans="1:79" ht="13.2" x14ac:dyDescent="0.25">
      <c r="A4227" s="75">
        <f t="shared" si="4406"/>
        <v>11.487671232875959</v>
      </c>
      <c r="B4227" s="34">
        <f t="shared" si="4423"/>
        <v>4192.9999999997253</v>
      </c>
      <c r="C4227">
        <v>30</v>
      </c>
      <c r="D4227" s="35">
        <f t="shared" si="4367"/>
        <v>3000</v>
      </c>
      <c r="E4227" s="27">
        <v>0</v>
      </c>
      <c r="F4227" s="64">
        <f t="shared" si="4407"/>
        <v>3.0712411119050556</v>
      </c>
      <c r="G4227" s="34">
        <v>0</v>
      </c>
      <c r="H4227" s="34">
        <f t="shared" si="4368"/>
        <v>1</v>
      </c>
      <c r="I4227" s="34">
        <f t="shared" si="4408"/>
        <v>40816.79437721819</v>
      </c>
      <c r="J4227" s="34">
        <f t="shared" si="4369"/>
        <v>210425.28245874745</v>
      </c>
      <c r="K4227" s="34">
        <f t="shared" si="4370"/>
        <v>185147.11690802767</v>
      </c>
      <c r="L4227" s="36">
        <f t="shared" si="4420"/>
        <v>4096.9114961601508</v>
      </c>
      <c r="M4227" s="34">
        <f t="shared" si="4371"/>
        <v>380.71939622523837</v>
      </c>
      <c r="N4227" s="34">
        <f t="shared" si="4409"/>
        <v>1962.7456714958114</v>
      </c>
      <c r="O4227" s="34">
        <f t="shared" si="4372"/>
        <v>102.95414455328127</v>
      </c>
      <c r="P4227">
        <f t="shared" si="4424"/>
        <v>1205.1257668504913</v>
      </c>
      <c r="Q4227" s="36">
        <f t="shared" si="4373"/>
        <v>1962.7456549088517</v>
      </c>
      <c r="R4227" s="34">
        <f t="shared" si="4374"/>
        <v>1490.6444023316592</v>
      </c>
      <c r="S4227" s="34">
        <f t="shared" si="4375"/>
        <v>6.5263543660876167E-5</v>
      </c>
      <c r="T4227" s="36">
        <f t="shared" si="4410"/>
        <v>-7.5105533065945349E-14</v>
      </c>
      <c r="U4227" s="36">
        <f t="shared" si="4376"/>
        <v>1976.7300492300217</v>
      </c>
      <c r="V4227" s="36">
        <f t="shared" si="4377"/>
        <v>8.3911109146440229E-9</v>
      </c>
      <c r="W4227" s="68">
        <f t="shared" si="4378"/>
        <v>11.70546141760043</v>
      </c>
      <c r="X4227">
        <f t="shared" si="4379"/>
        <v>9.2118705690148115</v>
      </c>
      <c r="Y4227">
        <f t="shared" si="4380"/>
        <v>0.19260060136867796</v>
      </c>
      <c r="Z4227" s="34">
        <f t="shared" si="4381"/>
        <v>1.3237093813502869E-2</v>
      </c>
      <c r="AA4227" s="36">
        <f t="shared" si="4382"/>
        <v>7.1685434817862698E-10</v>
      </c>
      <c r="AB4227" s="34">
        <f t="shared" si="4383"/>
        <v>1.3237093813502869E-2</v>
      </c>
      <c r="AC4227" s="36">
        <f t="shared" si="4384"/>
        <v>260.67120456992313</v>
      </c>
      <c r="AD4227" s="34">
        <f t="shared" si="4385"/>
        <v>0</v>
      </c>
      <c r="AE4227">
        <f t="shared" si="4411"/>
        <v>19692.479953871607</v>
      </c>
      <c r="AF4227" s="36">
        <f t="shared" si="4425"/>
        <v>0</v>
      </c>
      <c r="AG4227" s="34">
        <f t="shared" si="4386"/>
        <v>496.94861822489361</v>
      </c>
      <c r="AH4227">
        <f t="shared" si="4421"/>
        <v>8.3689612324633345E-6</v>
      </c>
      <c r="AI4227" s="29">
        <f t="shared" si="4412"/>
        <v>496.94861822489361</v>
      </c>
      <c r="AJ4227">
        <f t="shared" si="4413"/>
        <v>2981.6917034997459</v>
      </c>
      <c r="AK4227" s="36">
        <f t="shared" si="4426"/>
        <v>-2.3233653251994186E-4</v>
      </c>
      <c r="AL4227" s="36">
        <f t="shared" si="4414"/>
        <v>-7.7725585725768316E-4</v>
      </c>
      <c r="AM4227" s="36">
        <f t="shared" si="4415"/>
        <v>7.5487120630545758E-5</v>
      </c>
      <c r="AN4227" s="37">
        <f t="shared" si="4427"/>
        <v>-3.5604388145470539E-2</v>
      </c>
      <c r="AO4227" s="36">
        <f t="shared" si="4428"/>
        <v>0.20107661099546018</v>
      </c>
      <c r="AP4227" s="36">
        <f t="shared" si="4429"/>
        <v>1.5093978766841744E-2</v>
      </c>
      <c r="AQ4227" s="74">
        <f t="shared" si="4387"/>
        <v>-0.84348331275718469</v>
      </c>
      <c r="AR4227" s="73">
        <f t="shared" si="4388"/>
        <v>-3.9815612214051228E-2</v>
      </c>
      <c r="AS4227" s="72">
        <f t="shared" si="4430"/>
        <v>8.1298900220869181E-3</v>
      </c>
      <c r="AT4227" s="37">
        <f t="shared" si="4389"/>
        <v>-1667.3388103512104</v>
      </c>
      <c r="AU4227" s="37">
        <f t="shared" si="4390"/>
        <v>5.7465704827485569</v>
      </c>
      <c r="AV4227" s="34">
        <f t="shared" si="4391"/>
        <v>0.40955420640035689</v>
      </c>
      <c r="AW4227" s="34">
        <f t="shared" si="4392"/>
        <v>1.100806598444116</v>
      </c>
      <c r="AX4227" s="37">
        <f t="shared" si="4393"/>
        <v>3.178224379598475</v>
      </c>
      <c r="AY4227" s="7">
        <f t="shared" si="4394"/>
        <v>16.394046602043378</v>
      </c>
      <c r="AZ4227" s="37">
        <f t="shared" si="4395"/>
        <v>14.883685797198906</v>
      </c>
      <c r="BA4227" s="2">
        <f>BE4227*'mass balance'!$B$17+BF4227*'mass balance'!$C$17+BG4227*'mass balance'!$D$17+BH4227*'mass balance'!$E$17</f>
        <v>2.7203349844179664E-3</v>
      </c>
      <c r="BB4227" s="2">
        <f>BE4227*'mass balance'!$B$18+BF4227*'mass balance'!$C$18+BG4227*'mass balance'!$D$18+BH4227*'mass balance'!$E$18</f>
        <v>2.7621862918705505E-3</v>
      </c>
      <c r="BC4227" s="2">
        <f>BE4227*'mass balance'!$B$19+BF4227*'mass balance'!$C$19+BG4227*'mass balance'!$D$19+BH4227*'mass balance'!$E$19</f>
        <v>-3.4527328648381881E-3</v>
      </c>
      <c r="BD4227" s="2">
        <f>BE4227*'mass balance'!$B$20+BF4227*'mass balance'!$C$20+BG4227*'mass balance'!$D$20+BH4227*'mass balance'!$E$20</f>
        <v>1.2555392235775228E-4</v>
      </c>
      <c r="BE4227" s="2">
        <f>N4227*'mass balance'!$H$11+R4227*'mass balance'!$I$11+S4227*'mass balance'!$J$11</f>
        <v>-4.6732039797519314E-3</v>
      </c>
      <c r="BF4227" s="2">
        <f>N4227*'mass balance'!$H$12+R4227*'mass balance'!$I$12+S4227*'mass balance'!$J$12</f>
        <v>1.0532775255090606E-10</v>
      </c>
      <c r="BG4227" s="2">
        <f>N4227*'mass balance'!$H$13+R4227*'mass balance'!$I$13+S4227*'mass balance'!$J$13</f>
        <v>8.1396759293208393E-4</v>
      </c>
      <c r="BH4227" s="2">
        <f>N4227*'mass balance'!$H$14+R4227*'mass balance'!$I$14+S4227*'mass balance'!$J$14</f>
        <v>5.1113168528536747E-4</v>
      </c>
      <c r="BI4227" s="36">
        <f t="shared" si="4396"/>
        <v>2.8603964492493172E-16</v>
      </c>
      <c r="BJ4227" s="36">
        <f t="shared" si="4397"/>
        <v>2.5084194763611243E-17</v>
      </c>
      <c r="BK4227" s="36">
        <f t="shared" si="4398"/>
        <v>9.6752806117771308E-14</v>
      </c>
      <c r="BL4227" s="36">
        <f t="shared" si="4399"/>
        <v>9.6752670206135429E-14</v>
      </c>
      <c r="BM4227" s="36">
        <f t="shared" si="4431"/>
        <v>1.8959449186182979E-10</v>
      </c>
      <c r="BN4227" s="36">
        <f t="shared" ca="1" si="4400"/>
        <v>0.11350936512994969</v>
      </c>
      <c r="BO4227" s="36">
        <f t="shared" ca="1" si="4416"/>
        <v>1</v>
      </c>
      <c r="BP4227" s="36">
        <f t="shared" si="4432"/>
        <v>-1.8959444449055245E-10</v>
      </c>
      <c r="BQ4227" s="36">
        <f t="shared" si="4433"/>
        <v>0.99999975014423215</v>
      </c>
      <c r="BR4227" s="2">
        <f t="shared" si="4422"/>
        <v>-5</v>
      </c>
      <c r="BS4227">
        <v>0</v>
      </c>
      <c r="BT4227" s="37">
        <f t="shared" si="4417"/>
        <v>3.4613646970002834</v>
      </c>
      <c r="BU4227" s="34">
        <f t="shared" si="4401"/>
        <v>-5</v>
      </c>
      <c r="BV4227" s="34">
        <f t="shared" si="4402"/>
        <v>-5</v>
      </c>
      <c r="BW4227" s="34">
        <f t="shared" si="4403"/>
        <v>-5</v>
      </c>
      <c r="BX4227" s="34">
        <f t="shared" si="4404"/>
        <v>-5</v>
      </c>
      <c r="BY4227" s="34">
        <f t="shared" si="4405"/>
        <v>56.539551715276112</v>
      </c>
      <c r="BZ4227" s="36">
        <f t="shared" si="4418"/>
        <v>3.4527328648381881E-3</v>
      </c>
      <c r="CA4227" s="34">
        <f t="shared" si="4419"/>
        <v>0.23256098954008481</v>
      </c>
    </row>
    <row r="4228" spans="1:79" ht="13.2" x14ac:dyDescent="0.25">
      <c r="A4228" s="75">
        <f t="shared" si="4406"/>
        <v>11.490410958903356</v>
      </c>
      <c r="B4228" s="34">
        <f t="shared" si="4423"/>
        <v>4193.9999999997244</v>
      </c>
      <c r="C4228">
        <v>30</v>
      </c>
      <c r="D4228" s="35">
        <f t="shared" si="4367"/>
        <v>3000</v>
      </c>
      <c r="E4228" s="27">
        <v>0</v>
      </c>
      <c r="F4228" s="64">
        <f t="shared" si="4407"/>
        <v>3.0712411119050556</v>
      </c>
      <c r="G4228" s="34">
        <v>0</v>
      </c>
      <c r="H4228" s="34">
        <f t="shared" si="4368"/>
        <v>1</v>
      </c>
      <c r="I4228" s="34">
        <f t="shared" si="4408"/>
        <v>40816.79437721819</v>
      </c>
      <c r="J4228" s="34">
        <f t="shared" si="4369"/>
        <v>210425.28255931032</v>
      </c>
      <c r="K4228" s="34">
        <f t="shared" si="4370"/>
        <v>185147.11699651001</v>
      </c>
      <c r="L4228" s="36">
        <f t="shared" si="4420"/>
        <v>4096.9114990970393</v>
      </c>
      <c r="M4228" s="34">
        <f t="shared" si="4371"/>
        <v>380.71939622523837</v>
      </c>
      <c r="N4228" s="34">
        <f t="shared" si="4409"/>
        <v>1962.7456724338133</v>
      </c>
      <c r="O4228" s="34">
        <f t="shared" si="4372"/>
        <v>102.95414455328127</v>
      </c>
      <c r="P4228">
        <f t="shared" si="4424"/>
        <v>1205.125767714391</v>
      </c>
      <c r="Q4228" s="36">
        <f t="shared" si="4373"/>
        <v>1962.7456559101618</v>
      </c>
      <c r="R4228" s="34">
        <f t="shared" si="4374"/>
        <v>1490.6444032148841</v>
      </c>
      <c r="S4228" s="34">
        <f t="shared" si="4375"/>
        <v>6.5014448296096816E-5</v>
      </c>
      <c r="T4228" s="36">
        <f t="shared" si="4410"/>
        <v>-7.5105533047998789E-14</v>
      </c>
      <c r="U4228" s="36">
        <f t="shared" si="4376"/>
        <v>1976.7300492300217</v>
      </c>
      <c r="V4228" s="36">
        <f t="shared" si="4377"/>
        <v>8.3590840809828589E-9</v>
      </c>
      <c r="W4228" s="68">
        <f t="shared" si="4378"/>
        <v>11.70546142599154</v>
      </c>
      <c r="X4228">
        <f t="shared" si="4379"/>
        <v>9.2118705712160001</v>
      </c>
      <c r="Y4228">
        <f t="shared" si="4380"/>
        <v>0.19260060136867796</v>
      </c>
      <c r="Z4228" s="34">
        <f t="shared" si="4381"/>
        <v>1.3237093813502869E-2</v>
      </c>
      <c r="AA4228" s="36">
        <f t="shared" si="4382"/>
        <v>7.1411828861541716E-10</v>
      </c>
      <c r="AB4228" s="34">
        <f t="shared" si="4383"/>
        <v>1.3237093813502869E-2</v>
      </c>
      <c r="AC4228" s="36">
        <f t="shared" si="4384"/>
        <v>260.67120456992313</v>
      </c>
      <c r="AD4228" s="34">
        <f t="shared" si="4385"/>
        <v>0</v>
      </c>
      <c r="AE4228">
        <f t="shared" si="4411"/>
        <v>19692.479953871607</v>
      </c>
      <c r="AF4228" s="36">
        <f t="shared" si="4425"/>
        <v>0</v>
      </c>
      <c r="AG4228" s="34">
        <f t="shared" si="4386"/>
        <v>496.9486186113993</v>
      </c>
      <c r="AH4228">
        <f t="shared" si="4421"/>
        <v>8.3370188690423674E-6</v>
      </c>
      <c r="AI4228" s="29">
        <f t="shared" si="4412"/>
        <v>496.9486186113993</v>
      </c>
      <c r="AJ4228">
        <f t="shared" si="4413"/>
        <v>3478.640322111145</v>
      </c>
      <c r="AK4228" s="36">
        <f t="shared" si="4426"/>
        <v>3.9815612214051228E-2</v>
      </c>
      <c r="AL4228" s="36">
        <f t="shared" si="4414"/>
        <v>-1.0752998533370684E-2</v>
      </c>
      <c r="AM4228" s="36">
        <f t="shared" si="4415"/>
        <v>-1.556862672757948E-2</v>
      </c>
      <c r="AN4228" s="37">
        <f t="shared" si="4427"/>
        <v>-3.5836724677990484E-2</v>
      </c>
      <c r="AO4228" s="36">
        <f t="shared" si="4428"/>
        <v>0.20029935513820249</v>
      </c>
      <c r="AP4228" s="36">
        <f t="shared" si="4429"/>
        <v>1.516946588747229E-2</v>
      </c>
      <c r="AQ4228" s="74">
        <f t="shared" si="4387"/>
        <v>-0.85890928128893174</v>
      </c>
      <c r="AR4228" s="73">
        <f t="shared" si="4388"/>
        <v>-4.0340649447263219E-2</v>
      </c>
      <c r="AS4228" s="72">
        <f t="shared" si="4430"/>
        <v>8.0359764115098212E-3</v>
      </c>
      <c r="AT4228" s="37">
        <f t="shared" si="4389"/>
        <v>-1697.8317858863916</v>
      </c>
      <c r="AU4228" s="37">
        <f t="shared" si="4390"/>
        <v>5.7753098937378002</v>
      </c>
      <c r="AV4228" s="34">
        <f t="shared" si="4391"/>
        <v>0.47781324079144316</v>
      </c>
      <c r="AW4228" s="34">
        <f t="shared" si="4392"/>
        <v>1.1008065992332339</v>
      </c>
      <c r="AX4228" s="37">
        <f t="shared" si="4393"/>
        <v>3.1782243818767992</v>
      </c>
      <c r="AY4228" s="7">
        <f t="shared" si="4394"/>
        <v>16.462305647893015</v>
      </c>
      <c r="AZ4228" s="37">
        <f t="shared" si="4395"/>
        <v>14.883685807868339</v>
      </c>
      <c r="BA4228" s="2">
        <f>BE4228*'mass balance'!$B$17+BF4228*'mass balance'!$C$17+BG4228*'mass balance'!$D$17+BH4228*'mass balance'!$E$17</f>
        <v>2.7203349859350333E-3</v>
      </c>
      <c r="BB4228" s="2">
        <f>BE4228*'mass balance'!$B$18+BF4228*'mass balance'!$C$18+BG4228*'mass balance'!$D$18+BH4228*'mass balance'!$E$18</f>
        <v>2.7621862934109568E-3</v>
      </c>
      <c r="BC4228" s="2">
        <f>BE4228*'mass balance'!$B$19+BF4228*'mass balance'!$C$19+BG4228*'mass balance'!$D$19+BH4228*'mass balance'!$E$19</f>
        <v>-3.4527328667636956E-3</v>
      </c>
      <c r="BD4228" s="2">
        <f>BE4228*'mass balance'!$B$20+BF4228*'mass balance'!$C$20+BG4228*'mass balance'!$D$20+BH4228*'mass balance'!$E$20</f>
        <v>1.2555392242777076E-4</v>
      </c>
      <c r="BE4228" s="2">
        <f>N4228*'mass balance'!$H$11+R4228*'mass balance'!$I$11+S4228*'mass balance'!$J$11</f>
        <v>-4.673203981985269E-3</v>
      </c>
      <c r="BF4228" s="2">
        <f>N4228*'mass balance'!$H$12+R4228*'mass balance'!$I$12+S4228*'mass balance'!$J$12</f>
        <v>1.0492574166594111E-10</v>
      </c>
      <c r="BG4228" s="2">
        <f>N4228*'mass balance'!$H$13+R4228*'mass balance'!$I$13+S4228*'mass balance'!$J$13</f>
        <v>8.1396759345600176E-4</v>
      </c>
      <c r="BH4228" s="2">
        <f>N4228*'mass balance'!$H$14+R4228*'mass balance'!$I$14+S4228*'mass balance'!$J$14</f>
        <v>5.1113168552963876E-4</v>
      </c>
      <c r="BI4228" s="36">
        <f t="shared" si="4396"/>
        <v>2.8603964492493172E-16</v>
      </c>
      <c r="BJ4228" s="36">
        <f t="shared" si="4397"/>
        <v>2.5084407784549642E-17</v>
      </c>
      <c r="BK4228" s="36">
        <f t="shared" si="4398"/>
        <v>9.6777890312534921E-14</v>
      </c>
      <c r="BL4228" s="36">
        <f t="shared" si="4399"/>
        <v>9.6777754850548016E-14</v>
      </c>
      <c r="BM4228" s="36">
        <f t="shared" si="4431"/>
        <v>1.8969124453203591E-10</v>
      </c>
      <c r="BN4228" s="36">
        <f t="shared" ca="1" si="4400"/>
        <v>6.4338924491103011E-3</v>
      </c>
      <c r="BO4228" s="36">
        <f t="shared" ca="1" si="4416"/>
        <v>1</v>
      </c>
      <c r="BP4228" s="36">
        <f t="shared" si="4432"/>
        <v>-1.8969119710061996E-10</v>
      </c>
      <c r="BQ4228" s="36">
        <f t="shared" si="4433"/>
        <v>0.9999997499546377</v>
      </c>
      <c r="BR4228" s="2">
        <f t="shared" si="4422"/>
        <v>-5</v>
      </c>
      <c r="BS4228">
        <v>0</v>
      </c>
      <c r="BT4228" s="37">
        <f t="shared" si="4417"/>
        <v>3.4613646989306055</v>
      </c>
      <c r="BU4228" s="34">
        <f t="shared" si="4401"/>
        <v>-5</v>
      </c>
      <c r="BV4228" s="34">
        <f t="shared" si="4402"/>
        <v>-5</v>
      </c>
      <c r="BW4228" s="34">
        <f t="shared" si="4403"/>
        <v>-5</v>
      </c>
      <c r="BX4228" s="34">
        <f t="shared" si="4404"/>
        <v>-5</v>
      </c>
      <c r="BY4228" s="34">
        <f t="shared" si="4405"/>
        <v>56.539551742296538</v>
      </c>
      <c r="BZ4228" s="36">
        <f t="shared" si="4418"/>
        <v>3.4527328667636956E-3</v>
      </c>
      <c r="CA4228" s="34">
        <f t="shared" si="4419"/>
        <v>0.23256098950306628</v>
      </c>
    </row>
    <row r="4229" spans="1:79" ht="13.2" x14ac:dyDescent="0.25">
      <c r="A4229" s="75">
        <f t="shared" si="4406"/>
        <v>11.493150684930752</v>
      </c>
      <c r="B4229" s="34">
        <f t="shared" si="4423"/>
        <v>4194.9999999997244</v>
      </c>
      <c r="C4229">
        <v>30</v>
      </c>
      <c r="D4229" s="35">
        <f t="shared" si="4367"/>
        <v>3000</v>
      </c>
      <c r="E4229" s="27">
        <v>0</v>
      </c>
      <c r="F4229" s="64">
        <f t="shared" si="4407"/>
        <v>3.0712411119050556</v>
      </c>
      <c r="G4229" s="34">
        <v>0</v>
      </c>
      <c r="H4229" s="34">
        <f t="shared" si="4368"/>
        <v>1</v>
      </c>
      <c r="I4229" s="34">
        <f t="shared" si="4408"/>
        <v>40816.79437721819</v>
      </c>
      <c r="J4229" s="34">
        <f t="shared" si="4369"/>
        <v>210425.28265948931</v>
      </c>
      <c r="K4229" s="34">
        <f t="shared" si="4370"/>
        <v>185147.11708465463</v>
      </c>
      <c r="L4229" s="36">
        <f t="shared" si="4420"/>
        <v>4096.9115020227182</v>
      </c>
      <c r="M4229" s="34">
        <f t="shared" si="4371"/>
        <v>380.71939622523837</v>
      </c>
      <c r="N4229" s="34">
        <f t="shared" si="4409"/>
        <v>1962.7456733682347</v>
      </c>
      <c r="O4229" s="34">
        <f t="shared" si="4372"/>
        <v>102.95414455328127</v>
      </c>
      <c r="P4229">
        <f t="shared" si="4424"/>
        <v>1205.1257685749933</v>
      </c>
      <c r="Q4229" s="36">
        <f t="shared" si="4373"/>
        <v>1962.7456569076503</v>
      </c>
      <c r="R4229" s="34">
        <f t="shared" si="4374"/>
        <v>1490.6444040947381</v>
      </c>
      <c r="S4229" s="34">
        <f t="shared" si="4375"/>
        <v>6.4766303921715007E-5</v>
      </c>
      <c r="T4229" s="36">
        <f t="shared" si="4410"/>
        <v>-7.5105533030120714E-14</v>
      </c>
      <c r="U4229" s="36">
        <f t="shared" si="4376"/>
        <v>1976.7300492300217</v>
      </c>
      <c r="V4229" s="36">
        <f t="shared" si="4377"/>
        <v>8.3271794870991737E-9</v>
      </c>
      <c r="W4229" s="68">
        <f t="shared" si="4378"/>
        <v>11.705461434350624</v>
      </c>
      <c r="X4229">
        <f t="shared" si="4379"/>
        <v>9.2118705734087882</v>
      </c>
      <c r="Y4229">
        <f t="shared" si="4380"/>
        <v>0.19260060136867796</v>
      </c>
      <c r="Z4229" s="34">
        <f t="shared" si="4381"/>
        <v>1.3237093813502869E-2</v>
      </c>
      <c r="AA4229" s="36">
        <f t="shared" si="4382"/>
        <v>7.1139267202763926E-10</v>
      </c>
      <c r="AB4229" s="34">
        <f t="shared" si="4383"/>
        <v>1.3237093813502869E-2</v>
      </c>
      <c r="AC4229" s="36">
        <f t="shared" si="4384"/>
        <v>260.67120456992313</v>
      </c>
      <c r="AD4229" s="34">
        <f t="shared" si="4385"/>
        <v>0</v>
      </c>
      <c r="AE4229">
        <f t="shared" si="4411"/>
        <v>19692.479953871607</v>
      </c>
      <c r="AF4229" s="36">
        <f t="shared" si="4425"/>
        <v>0</v>
      </c>
      <c r="AG4229" s="34">
        <f t="shared" si="4386"/>
        <v>496.9486189964299</v>
      </c>
      <c r="AH4229">
        <f t="shared" si="4421"/>
        <v>8.3051985484416946E-6</v>
      </c>
      <c r="AI4229" s="29">
        <f t="shared" si="4412"/>
        <v>496.9486189964299</v>
      </c>
      <c r="AJ4229">
        <f t="shared" si="4413"/>
        <v>3975.588941107575</v>
      </c>
      <c r="AK4229" s="36">
        <f t="shared" si="4426"/>
        <v>4.0340649447263219E-2</v>
      </c>
      <c r="AL4229" s="36">
        <f t="shared" si="4414"/>
        <v>-1.0957394094685042E-2</v>
      </c>
      <c r="AM4229" s="36">
        <f t="shared" si="4415"/>
        <v>-1.5772290329696806E-2</v>
      </c>
      <c r="AN4229" s="37">
        <f t="shared" si="4427"/>
        <v>3.9788875360607448E-3</v>
      </c>
      <c r="AO4229" s="36">
        <f t="shared" si="4428"/>
        <v>0.18954635660483179</v>
      </c>
      <c r="AP4229" s="36">
        <f t="shared" si="4429"/>
        <v>-3.9916084010718951E-4</v>
      </c>
      <c r="AQ4229" s="74">
        <f t="shared" si="4387"/>
        <v>0.11253120769383675</v>
      </c>
      <c r="AR4229" s="73">
        <f t="shared" si="4388"/>
        <v>4.0249891016013693E-3</v>
      </c>
      <c r="AS4229" s="72">
        <f t="shared" si="4430"/>
        <v>6.809987628575041E-3</v>
      </c>
      <c r="AT4229" s="37">
        <f t="shared" si="4389"/>
        <v>222.44381972455162</v>
      </c>
      <c r="AU4229" s="37">
        <f t="shared" si="4390"/>
        <v>-0.1519682740423681</v>
      </c>
      <c r="AV4229" s="34">
        <f t="shared" si="4391"/>
        <v>0.54607227523543267</v>
      </c>
      <c r="AW4229" s="34">
        <f t="shared" si="4392"/>
        <v>1.1008066000193399</v>
      </c>
      <c r="AX4229" s="37">
        <f t="shared" si="4393"/>
        <v>3.1782243841464273</v>
      </c>
      <c r="AY4229" s="7">
        <f t="shared" si="4394"/>
        <v>16.530564693751824</v>
      </c>
      <c r="AZ4229" s="37">
        <f t="shared" si="4395"/>
        <v>14.883685818497051</v>
      </c>
      <c r="BA4229" s="2">
        <f>BE4229*'mass balance'!$B$17+BF4229*'mass balance'!$C$17+BG4229*'mass balance'!$D$17+BH4229*'mass balance'!$E$17</f>
        <v>2.7203349874463105E-3</v>
      </c>
      <c r="BB4229" s="2">
        <f>BE4229*'mass balance'!$B$18+BF4229*'mass balance'!$C$18+BG4229*'mass balance'!$D$18+BH4229*'mass balance'!$E$18</f>
        <v>2.7621862949454845E-3</v>
      </c>
      <c r="BC4229" s="2">
        <f>BE4229*'mass balance'!$B$19+BF4229*'mass balance'!$C$19+BG4229*'mass balance'!$D$19+BH4229*'mass balance'!$E$19</f>
        <v>-3.4527328686818556E-3</v>
      </c>
      <c r="BD4229" s="2">
        <f>BE4229*'mass balance'!$B$20+BF4229*'mass balance'!$C$20+BG4229*'mass balance'!$D$20+BH4229*'mass balance'!$E$20</f>
        <v>1.2555392249752198E-4</v>
      </c>
      <c r="BE4229" s="2">
        <f>N4229*'mass balance'!$H$11+R4229*'mass balance'!$I$11+S4229*'mass balance'!$J$11</f>
        <v>-4.6732039842100823E-3</v>
      </c>
      <c r="BF4229" s="2">
        <f>N4229*'mass balance'!$H$12+R4229*'mass balance'!$I$12+S4229*'mass balance'!$J$12</f>
        <v>1.0452526556863328E-10</v>
      </c>
      <c r="BG4229" s="2">
        <f>N4229*'mass balance'!$H$13+R4229*'mass balance'!$I$13+S4229*'mass balance'!$J$13</f>
        <v>8.1396759397791879E-4</v>
      </c>
      <c r="BH4229" s="2">
        <f>N4229*'mass balance'!$H$14+R4229*'mass balance'!$I$14+S4229*'mass balance'!$J$14</f>
        <v>5.1113168577297775E-4</v>
      </c>
      <c r="BI4229" s="36">
        <f t="shared" si="4396"/>
        <v>2.8603964492493172E-16</v>
      </c>
      <c r="BJ4229" s="36">
        <f t="shared" si="4397"/>
        <v>2.5084620806438969E-17</v>
      </c>
      <c r="BK4229" s="36">
        <f t="shared" si="4398"/>
        <v>9.6802974720319466E-14</v>
      </c>
      <c r="BL4229" s="36">
        <f t="shared" si="4399"/>
        <v>9.6802839706511174E-14</v>
      </c>
      <c r="BM4229" s="36">
        <f t="shared" si="4431"/>
        <v>1.8978802228688646E-10</v>
      </c>
      <c r="BN4229" s="36">
        <f t="shared" ca="1" si="4400"/>
        <v>0.15712531079789993</v>
      </c>
      <c r="BO4229" s="36">
        <f t="shared" ca="1" si="4416"/>
        <v>1</v>
      </c>
      <c r="BP4229" s="36">
        <f t="shared" si="4432"/>
        <v>-1.8978797479527055E-10</v>
      </c>
      <c r="BQ4229" s="36">
        <f t="shared" si="4433"/>
        <v>0.99999974976494654</v>
      </c>
      <c r="BR4229" s="2">
        <f t="shared" si="4422"/>
        <v>-5</v>
      </c>
      <c r="BS4229">
        <v>0</v>
      </c>
      <c r="BT4229" s="37">
        <f t="shared" si="4417"/>
        <v>3.4613647008535597</v>
      </c>
      <c r="BU4229" s="34">
        <f t="shared" si="4401"/>
        <v>-5</v>
      </c>
      <c r="BV4229" s="34">
        <f t="shared" si="4402"/>
        <v>-5</v>
      </c>
      <c r="BW4229" s="34">
        <f t="shared" si="4403"/>
        <v>-5</v>
      </c>
      <c r="BX4229" s="34">
        <f t="shared" si="4404"/>
        <v>-5</v>
      </c>
      <c r="BY4229" s="34">
        <f t="shared" si="4405"/>
        <v>56.539551769213816</v>
      </c>
      <c r="BZ4229" s="36">
        <f t="shared" si="4418"/>
        <v>3.4527328686818556E-3</v>
      </c>
      <c r="CA4229" s="34">
        <f t="shared" si="4419"/>
        <v>0.23256098946618903</v>
      </c>
    </row>
    <row r="4230" spans="1:79" ht="13.2" x14ac:dyDescent="0.25">
      <c r="A4230" s="75">
        <f t="shared" si="4406"/>
        <v>11.495890410958149</v>
      </c>
      <c r="B4230" s="34">
        <f t="shared" si="4423"/>
        <v>4195.9999999997244</v>
      </c>
      <c r="C4230">
        <v>30</v>
      </c>
      <c r="D4230" s="35">
        <f t="shared" si="4367"/>
        <v>3000</v>
      </c>
      <c r="E4230" s="27">
        <v>0</v>
      </c>
      <c r="F4230" s="64">
        <f t="shared" si="4407"/>
        <v>3.0712411119050556</v>
      </c>
      <c r="G4230" s="34">
        <v>0</v>
      </c>
      <c r="H4230" s="34">
        <f t="shared" si="4368"/>
        <v>1</v>
      </c>
      <c r="I4230" s="34">
        <f t="shared" si="4408"/>
        <v>40816.79437721819</v>
      </c>
      <c r="J4230" s="34">
        <f t="shared" si="4369"/>
        <v>210425.28275928597</v>
      </c>
      <c r="K4230" s="34">
        <f t="shared" si="4370"/>
        <v>185147.11717246284</v>
      </c>
      <c r="L4230" s="36">
        <f t="shared" si="4420"/>
        <v>4096.9115049372313</v>
      </c>
      <c r="M4230" s="34">
        <f t="shared" si="4371"/>
        <v>380.71939622523837</v>
      </c>
      <c r="N4230" s="34">
        <f t="shared" si="4409"/>
        <v>1962.7456742990898</v>
      </c>
      <c r="O4230" s="34">
        <f t="shared" si="4372"/>
        <v>102.95414455328127</v>
      </c>
      <c r="P4230">
        <f t="shared" si="4424"/>
        <v>1205.1257694323108</v>
      </c>
      <c r="Q4230" s="36">
        <f t="shared" si="4373"/>
        <v>1962.7456579013315</v>
      </c>
      <c r="R4230" s="34">
        <f t="shared" si="4374"/>
        <v>1490.6444049712336</v>
      </c>
      <c r="S4230" s="34">
        <f t="shared" si="4375"/>
        <v>6.4519106672378257E-5</v>
      </c>
      <c r="T4230" s="36">
        <f t="shared" si="4410"/>
        <v>-7.5105533012310873E-14</v>
      </c>
      <c r="U4230" s="36">
        <f t="shared" si="4376"/>
        <v>1976.7300492300217</v>
      </c>
      <c r="V4230" s="36">
        <f t="shared" si="4377"/>
        <v>8.2953966768747497E-9</v>
      </c>
      <c r="W4230" s="68">
        <f t="shared" si="4378"/>
        <v>11.705461442677803</v>
      </c>
      <c r="X4230">
        <f t="shared" si="4379"/>
        <v>9.2118705755932062</v>
      </c>
      <c r="Y4230">
        <f t="shared" si="4380"/>
        <v>0.19260060136867796</v>
      </c>
      <c r="Z4230" s="34">
        <f t="shared" si="4381"/>
        <v>1.3237093813502869E-2</v>
      </c>
      <c r="AA4230" s="36">
        <f t="shared" si="4382"/>
        <v>7.0867745944896736E-10</v>
      </c>
      <c r="AB4230" s="34">
        <f t="shared" si="4383"/>
        <v>1.3237093813502869E-2</v>
      </c>
      <c r="AC4230" s="36">
        <f t="shared" si="4384"/>
        <v>260.67120456992313</v>
      </c>
      <c r="AD4230" s="34">
        <f t="shared" si="4385"/>
        <v>0</v>
      </c>
      <c r="AE4230">
        <f t="shared" si="4411"/>
        <v>19692.479953871607</v>
      </c>
      <c r="AF4230" s="36">
        <f t="shared" si="4425"/>
        <v>0</v>
      </c>
      <c r="AG4230" s="34">
        <f t="shared" si="4386"/>
        <v>496.94861937999087</v>
      </c>
      <c r="AH4230">
        <f t="shared" si="4421"/>
        <v>8.2734995885402896E-6</v>
      </c>
      <c r="AI4230" s="29">
        <f t="shared" si="4412"/>
        <v>496.94861937999087</v>
      </c>
      <c r="AJ4230">
        <f t="shared" si="4413"/>
        <v>4472.5375604875662</v>
      </c>
      <c r="AK4230" s="36">
        <f t="shared" si="4426"/>
        <v>-4.0249891016013693E-3</v>
      </c>
      <c r="AL4230" s="36">
        <f t="shared" si="4414"/>
        <v>2.8601902835065867E-4</v>
      </c>
      <c r="AM4230" s="36">
        <f t="shared" si="4415"/>
        <v>1.5589295227053041E-3</v>
      </c>
      <c r="AN4230" s="37">
        <f t="shared" si="4427"/>
        <v>4.4319536983323964E-2</v>
      </c>
      <c r="AO4230" s="36">
        <f t="shared" si="4428"/>
        <v>0.17858896251014675</v>
      </c>
      <c r="AP4230" s="36">
        <f t="shared" si="4429"/>
        <v>-1.6171451169803994E-2</v>
      </c>
      <c r="AQ4230" s="74">
        <f t="shared" si="4387"/>
        <v>1.4986113258457392</v>
      </c>
      <c r="AR4230" s="73">
        <f t="shared" si="4388"/>
        <v>3.9213077797600748E-2</v>
      </c>
      <c r="AS4230" s="72">
        <f t="shared" si="4430"/>
        <v>5.6959195010436057E-3</v>
      </c>
      <c r="AT4230" s="37">
        <f t="shared" si="4389"/>
        <v>2962.3500399157147</v>
      </c>
      <c r="AU4230" s="37">
        <f t="shared" si="4390"/>
        <v>-6.1567851254537009</v>
      </c>
      <c r="AV4230" s="34">
        <f t="shared" si="4391"/>
        <v>0.61433130973212335</v>
      </c>
      <c r="AW4230" s="34">
        <f t="shared" si="4392"/>
        <v>1.1008066008024457</v>
      </c>
      <c r="AX4230" s="37">
        <f t="shared" si="4393"/>
        <v>3.1782243864073929</v>
      </c>
      <c r="AY4230" s="7">
        <f t="shared" si="4394"/>
        <v>16.598823739619764</v>
      </c>
      <c r="AZ4230" s="37">
        <f t="shared" si="4395"/>
        <v>14.883685829085197</v>
      </c>
      <c r="BA4230" s="2">
        <f>BE4230*'mass balance'!$B$17+BF4230*'mass balance'!$C$17+BG4230*'mass balance'!$D$17+BH4230*'mass balance'!$E$17</f>
        <v>2.7203349889518189E-3</v>
      </c>
      <c r="BB4230" s="2">
        <f>BE4230*'mass balance'!$B$18+BF4230*'mass balance'!$C$18+BG4230*'mass balance'!$D$18+BH4230*'mass balance'!$E$18</f>
        <v>2.7621862964741545E-3</v>
      </c>
      <c r="BC4230" s="2">
        <f>BE4230*'mass balance'!$B$19+BF4230*'mass balance'!$C$19+BG4230*'mass balance'!$D$19+BH4230*'mass balance'!$E$19</f>
        <v>-3.4527328705926926E-3</v>
      </c>
      <c r="BD4230" s="2">
        <f>BE4230*'mass balance'!$B$20+BF4230*'mass balance'!$C$20+BG4230*'mass balance'!$D$20+BH4230*'mass balance'!$E$20</f>
        <v>1.2555392256700701E-4</v>
      </c>
      <c r="BE4230" s="2">
        <f>N4230*'mass balance'!$H$11+R4230*'mass balance'!$I$11+S4230*'mass balance'!$J$11</f>
        <v>-4.673203986426404E-3</v>
      </c>
      <c r="BF4230" s="2">
        <f>N4230*'mass balance'!$H$12+R4230*'mass balance'!$I$12+S4230*'mass balance'!$J$12</f>
        <v>1.0412631802075421E-10</v>
      </c>
      <c r="BG4230" s="2">
        <f>N4230*'mass balance'!$H$13+R4230*'mass balance'!$I$13+S4230*'mass balance'!$J$13</f>
        <v>8.1396759449784415E-4</v>
      </c>
      <c r="BH4230" s="2">
        <f>N4230*'mass balance'!$H$14+R4230*'mass balance'!$I$14+S4230*'mass balance'!$J$14</f>
        <v>5.111316860153879E-4</v>
      </c>
      <c r="BI4230" s="36">
        <f t="shared" si="4396"/>
        <v>2.8603964492493172E-16</v>
      </c>
      <c r="BJ4230" s="36">
        <f t="shared" si="4397"/>
        <v>2.5084833829282152E-17</v>
      </c>
      <c r="BK4230" s="36">
        <f t="shared" si="4398"/>
        <v>9.6828059341125902E-14</v>
      </c>
      <c r="BL4230" s="36">
        <f t="shared" si="4399"/>
        <v>9.6827924774030444E-14</v>
      </c>
      <c r="BM4230" s="36">
        <f t="shared" si="4431"/>
        <v>1.8988482512659297E-10</v>
      </c>
      <c r="BN4230" s="36">
        <f t="shared" ca="1" si="4400"/>
        <v>0.63135511139133216</v>
      </c>
      <c r="BO4230" s="36">
        <f t="shared" ca="1" si="4416"/>
        <v>1</v>
      </c>
      <c r="BP4230" s="36">
        <f t="shared" si="4432"/>
        <v>-1.8988477757471574E-10</v>
      </c>
      <c r="BQ4230" s="36">
        <f t="shared" si="4433"/>
        <v>0.99999974957515858</v>
      </c>
      <c r="BR4230" s="2">
        <f t="shared" si="4422"/>
        <v>-5</v>
      </c>
      <c r="BS4230">
        <v>0</v>
      </c>
      <c r="BT4230" s="37">
        <f t="shared" si="4417"/>
        <v>3.4613647027691745</v>
      </c>
      <c r="BU4230" s="34">
        <f t="shared" si="4401"/>
        <v>-5</v>
      </c>
      <c r="BV4230" s="34">
        <f t="shared" si="4402"/>
        <v>-5</v>
      </c>
      <c r="BW4230" s="34">
        <f t="shared" si="4403"/>
        <v>-5</v>
      </c>
      <c r="BX4230" s="34">
        <f t="shared" si="4404"/>
        <v>-5</v>
      </c>
      <c r="BY4230" s="34">
        <f t="shared" si="4405"/>
        <v>56.539551796028363</v>
      </c>
      <c r="BZ4230" s="36">
        <f t="shared" si="4418"/>
        <v>3.4527328705926926E-3</v>
      </c>
      <c r="CA4230" s="34">
        <f t="shared" si="4419"/>
        <v>0.2325609894294525</v>
      </c>
    </row>
    <row r="4231" spans="1:79" ht="13.2" x14ac:dyDescent="0.25">
      <c r="A4231" s="75">
        <f t="shared" si="4406"/>
        <v>11.498630136985545</v>
      </c>
      <c r="B4231" s="34">
        <f t="shared" si="4423"/>
        <v>4196.9999999997235</v>
      </c>
      <c r="C4231">
        <v>30</v>
      </c>
      <c r="D4231" s="35">
        <f t="shared" si="4367"/>
        <v>3000</v>
      </c>
      <c r="E4231" s="27">
        <v>0</v>
      </c>
      <c r="F4231" s="64">
        <f t="shared" si="4407"/>
        <v>3.0712411119050556</v>
      </c>
      <c r="G4231" s="34">
        <v>0</v>
      </c>
      <c r="H4231" s="34">
        <f t="shared" si="4368"/>
        <v>1</v>
      </c>
      <c r="I4231" s="34">
        <f t="shared" si="4408"/>
        <v>40816.79437721819</v>
      </c>
      <c r="J4231" s="34">
        <f t="shared" si="4369"/>
        <v>210425.2828587018</v>
      </c>
      <c r="K4231" s="34">
        <f t="shared" si="4370"/>
        <v>185147.11725993594</v>
      </c>
      <c r="L4231" s="36">
        <f t="shared" si="4420"/>
        <v>4096.9115078406203</v>
      </c>
      <c r="M4231" s="34">
        <f t="shared" si="4371"/>
        <v>380.71939622523837</v>
      </c>
      <c r="N4231" s="34">
        <f t="shared" si="4409"/>
        <v>1962.7456752263927</v>
      </c>
      <c r="O4231" s="34">
        <f t="shared" si="4372"/>
        <v>102.95414455328127</v>
      </c>
      <c r="P4231">
        <f t="shared" si="4424"/>
        <v>1205.1257702863563</v>
      </c>
      <c r="Q4231" s="36">
        <f t="shared" si="4373"/>
        <v>1962.7456588912198</v>
      </c>
      <c r="R4231" s="34">
        <f t="shared" si="4374"/>
        <v>1490.644405844384</v>
      </c>
      <c r="S4231" s="34">
        <f t="shared" si="4375"/>
        <v>6.4272852569047245E-5</v>
      </c>
      <c r="T4231" s="36">
        <f t="shared" si="4410"/>
        <v>-7.5105532994568987E-14</v>
      </c>
      <c r="U4231" s="36">
        <f t="shared" si="4376"/>
        <v>1976.7300492300217</v>
      </c>
      <c r="V4231" s="36">
        <f t="shared" si="4377"/>
        <v>8.263735109724913E-9</v>
      </c>
      <c r="W4231" s="68">
        <f t="shared" si="4378"/>
        <v>11.7054614509732</v>
      </c>
      <c r="X4231">
        <f t="shared" si="4379"/>
        <v>9.2118705777692895</v>
      </c>
      <c r="Y4231">
        <f t="shared" si="4380"/>
        <v>0.19260060136867796</v>
      </c>
      <c r="Z4231" s="34">
        <f t="shared" si="4381"/>
        <v>1.3237093813502869E-2</v>
      </c>
      <c r="AA4231" s="36">
        <f t="shared" si="4382"/>
        <v>7.0597260469708875E-10</v>
      </c>
      <c r="AB4231" s="34">
        <f t="shared" si="4383"/>
        <v>1.3237093813502869E-2</v>
      </c>
      <c r="AC4231" s="36">
        <f t="shared" si="4384"/>
        <v>260.67120456992313</v>
      </c>
      <c r="AD4231" s="34">
        <f t="shared" si="4385"/>
        <v>0</v>
      </c>
      <c r="AE4231">
        <f t="shared" si="4411"/>
        <v>19692.479953871607</v>
      </c>
      <c r="AF4231" s="36">
        <f t="shared" si="4425"/>
        <v>0</v>
      </c>
      <c r="AG4231" s="34">
        <f t="shared" si="4386"/>
        <v>496.94861976208779</v>
      </c>
      <c r="AH4231">
        <f t="shared" si="4421"/>
        <v>8.2419215345908015E-6</v>
      </c>
      <c r="AI4231" s="29">
        <f t="shared" si="4412"/>
        <v>496.94861976208779</v>
      </c>
      <c r="AJ4231">
        <f t="shared" si="4413"/>
        <v>4969.4861802496544</v>
      </c>
      <c r="AK4231" s="36">
        <f t="shared" si="4426"/>
        <v>-3.9213077797600748E-2</v>
      </c>
      <c r="AL4231" s="36">
        <f t="shared" si="4414"/>
        <v>1.1529502179013966E-2</v>
      </c>
      <c r="AM4231" s="36">
        <f t="shared" si="4415"/>
        <v>1.5350311046109066E-2</v>
      </c>
      <c r="AN4231" s="37">
        <f t="shared" si="4427"/>
        <v>4.0294547881722598E-2</v>
      </c>
      <c r="AO4231" s="36">
        <f t="shared" si="4428"/>
        <v>0.1788749815384974</v>
      </c>
      <c r="AP4231" s="36">
        <f t="shared" si="4429"/>
        <v>-1.461252164709869E-2</v>
      </c>
      <c r="AQ4231" s="74">
        <f t="shared" si="4387"/>
        <v>1.3559857331880221</v>
      </c>
      <c r="AR4231" s="73">
        <f t="shared" si="4388"/>
        <v>3.6249407997104736E-2</v>
      </c>
      <c r="AS4231" s="72">
        <f t="shared" si="4430"/>
        <v>5.7233302415746349E-3</v>
      </c>
      <c r="AT4231" s="37">
        <f t="shared" si="4389"/>
        <v>2680.4177451199648</v>
      </c>
      <c r="AU4231" s="37">
        <f t="shared" si="4390"/>
        <v>-5.5632704188116389</v>
      </c>
      <c r="AV4231" s="34">
        <f t="shared" si="4391"/>
        <v>0.68259034428131415</v>
      </c>
      <c r="AW4231" s="34">
        <f t="shared" si="4392"/>
        <v>1.1008066015825626</v>
      </c>
      <c r="AX4231" s="37">
        <f t="shared" si="4393"/>
        <v>3.178224388659729</v>
      </c>
      <c r="AY4231" s="7">
        <f t="shared" si="4394"/>
        <v>16.667082785496806</v>
      </c>
      <c r="AZ4231" s="37">
        <f t="shared" si="4395"/>
        <v>14.883685839632928</v>
      </c>
      <c r="BA4231" s="2">
        <f>BE4231*'mass balance'!$B$17+BF4231*'mass balance'!$C$17+BG4231*'mass balance'!$D$17+BH4231*'mass balance'!$E$17</f>
        <v>2.7203349904515819E-3</v>
      </c>
      <c r="BB4231" s="2">
        <f>BE4231*'mass balance'!$B$18+BF4231*'mass balance'!$C$18+BG4231*'mass balance'!$D$18+BH4231*'mass balance'!$E$18</f>
        <v>2.7621862979969906E-3</v>
      </c>
      <c r="BC4231" s="2">
        <f>BE4231*'mass balance'!$B$19+BF4231*'mass balance'!$C$19+BG4231*'mass balance'!$D$19+BH4231*'mass balance'!$E$19</f>
        <v>-3.4527328724962389E-3</v>
      </c>
      <c r="BD4231" s="2">
        <f>BE4231*'mass balance'!$B$20+BF4231*'mass balance'!$C$20+BG4231*'mass balance'!$D$20+BH4231*'mass balance'!$E$20</f>
        <v>1.2555392263622684E-4</v>
      </c>
      <c r="BE4231" s="2">
        <f>N4231*'mass balance'!$H$11+R4231*'mass balance'!$I$11+S4231*'mass balance'!$J$11</f>
        <v>-4.6732039886342681E-3</v>
      </c>
      <c r="BF4231" s="2">
        <f>N4231*'mass balance'!$H$12+R4231*'mass balance'!$I$12+S4231*'mass balance'!$J$12</f>
        <v>1.0372889260059819E-10</v>
      </c>
      <c r="BG4231" s="2">
        <f>N4231*'mass balance'!$H$13+R4231*'mass balance'!$I$13+S4231*'mass balance'!$J$13</f>
        <v>8.139675950157865E-4</v>
      </c>
      <c r="BH4231" s="2">
        <f>N4231*'mass balance'!$H$14+R4231*'mass balance'!$I$14+S4231*'mass balance'!$J$14</f>
        <v>5.1113168625687301E-4</v>
      </c>
      <c r="BI4231" s="36">
        <f t="shared" si="4396"/>
        <v>2.8603964492493172E-16</v>
      </c>
      <c r="BJ4231" s="36">
        <f t="shared" si="4397"/>
        <v>2.5085046853082818E-17</v>
      </c>
      <c r="BK4231" s="36">
        <f t="shared" si="4398"/>
        <v>9.6853144174955188E-14</v>
      </c>
      <c r="BL4231" s="36">
        <f t="shared" si="4399"/>
        <v>9.6853010053112742E-14</v>
      </c>
      <c r="BM4231" s="36">
        <f t="shared" si="4431"/>
        <v>1.89981653051367E-10</v>
      </c>
      <c r="BN4231" s="36">
        <f t="shared" ca="1" si="4400"/>
        <v>0.64407778848347808</v>
      </c>
      <c r="BO4231" s="36">
        <f t="shared" ca="1" si="4416"/>
        <v>1</v>
      </c>
      <c r="BP4231" s="36">
        <f t="shared" si="4432"/>
        <v>-1.8998160543916703E-10</v>
      </c>
      <c r="BQ4231" s="36">
        <f t="shared" si="4433"/>
        <v>0.99999974938527381</v>
      </c>
      <c r="BR4231" s="2">
        <f t="shared" si="4422"/>
        <v>-5</v>
      </c>
      <c r="BS4231">
        <v>0</v>
      </c>
      <c r="BT4231" s="37">
        <f t="shared" si="4417"/>
        <v>3.4613647046774787</v>
      </c>
      <c r="BU4231" s="34">
        <f t="shared" si="4401"/>
        <v>-5</v>
      </c>
      <c r="BV4231" s="34">
        <f t="shared" si="4402"/>
        <v>-5</v>
      </c>
      <c r="BW4231" s="34">
        <f t="shared" si="4403"/>
        <v>-5</v>
      </c>
      <c r="BX4231" s="34">
        <f t="shared" si="4404"/>
        <v>-5</v>
      </c>
      <c r="BY4231" s="34">
        <f t="shared" si="4405"/>
        <v>56.539551822740577</v>
      </c>
      <c r="BZ4231" s="36">
        <f t="shared" si="4418"/>
        <v>3.4527328724962389E-3</v>
      </c>
      <c r="CA4231" s="34">
        <f t="shared" si="4419"/>
        <v>0.23256098939285627</v>
      </c>
    </row>
    <row r="4232" spans="1:79" ht="13.2" x14ac:dyDescent="0.25">
      <c r="A4232" s="75">
        <f t="shared" si="4406"/>
        <v>11.501369863012942</v>
      </c>
      <c r="B4232" s="34">
        <f t="shared" si="4423"/>
        <v>4197.9999999997235</v>
      </c>
      <c r="C4232">
        <v>30</v>
      </c>
      <c r="D4232" s="35">
        <f t="shared" si="4367"/>
        <v>3000</v>
      </c>
      <c r="E4232" s="27">
        <v>0</v>
      </c>
      <c r="F4232" s="64">
        <f t="shared" si="4407"/>
        <v>3.0712411119050556</v>
      </c>
      <c r="G4232" s="34">
        <v>0</v>
      </c>
      <c r="H4232" s="34">
        <f t="shared" si="4368"/>
        <v>1</v>
      </c>
      <c r="I4232" s="34">
        <f t="shared" si="4408"/>
        <v>40816.79437721819</v>
      </c>
      <c r="J4232" s="34">
        <f t="shared" si="4369"/>
        <v>210425.28295773812</v>
      </c>
      <c r="K4232" s="34">
        <f t="shared" si="4370"/>
        <v>185147.11734707514</v>
      </c>
      <c r="L4232" s="36">
        <f t="shared" si="4420"/>
        <v>4096.9115107329271</v>
      </c>
      <c r="M4232" s="34">
        <f t="shared" si="4371"/>
        <v>380.71939622523837</v>
      </c>
      <c r="N4232" s="34">
        <f t="shared" si="4409"/>
        <v>1962.745676150156</v>
      </c>
      <c r="O4232" s="34">
        <f t="shared" si="4372"/>
        <v>102.95414455328127</v>
      </c>
      <c r="P4232">
        <f t="shared" si="4424"/>
        <v>1205.125771137142</v>
      </c>
      <c r="Q4232" s="36">
        <f t="shared" si="4373"/>
        <v>1962.7456598773308</v>
      </c>
      <c r="R4232" s="34">
        <f t="shared" si="4374"/>
        <v>1490.6444067142013</v>
      </c>
      <c r="S4232" s="34">
        <f t="shared" si="4375"/>
        <v>6.4027539110611542E-5</v>
      </c>
      <c r="T4232" s="36">
        <f t="shared" si="4410"/>
        <v>-7.510553297689483E-14</v>
      </c>
      <c r="U4232" s="36">
        <f t="shared" si="4376"/>
        <v>1976.7300492300217</v>
      </c>
      <c r="V4232" s="36">
        <f t="shared" si="4377"/>
        <v>8.2321944308911738E-9</v>
      </c>
      <c r="W4232" s="68">
        <f t="shared" si="4378"/>
        <v>11.705461459236934</v>
      </c>
      <c r="X4232">
        <f t="shared" si="4379"/>
        <v>9.2118705799370666</v>
      </c>
      <c r="Y4232">
        <f t="shared" si="4380"/>
        <v>0.19260060136867796</v>
      </c>
      <c r="Z4232" s="34">
        <f t="shared" si="4381"/>
        <v>1.3237093813502869E-2</v>
      </c>
      <c r="AA4232" s="36">
        <f t="shared" si="4382"/>
        <v>7.0327807746486069E-10</v>
      </c>
      <c r="AB4232" s="34">
        <f t="shared" si="4383"/>
        <v>1.3237093813502869E-2</v>
      </c>
      <c r="AC4232" s="36">
        <f t="shared" si="4384"/>
        <v>260.67120456992313</v>
      </c>
      <c r="AD4232" s="34">
        <f t="shared" si="4385"/>
        <v>0</v>
      </c>
      <c r="AE4232">
        <f t="shared" si="4411"/>
        <v>19692.479953871607</v>
      </c>
      <c r="AF4232" s="36">
        <f t="shared" si="4425"/>
        <v>0</v>
      </c>
      <c r="AG4232" s="34">
        <f t="shared" si="4386"/>
        <v>496.94862014272655</v>
      </c>
      <c r="AH4232">
        <f t="shared" si="4421"/>
        <v>8.2104642160629737E-6</v>
      </c>
      <c r="AI4232" s="29">
        <f t="shared" si="4412"/>
        <v>496.94862014272655</v>
      </c>
      <c r="AJ4232">
        <f t="shared" si="4413"/>
        <v>5466.4348003923806</v>
      </c>
      <c r="AK4232" s="36">
        <f t="shared" si="4426"/>
        <v>-3.6249407997104736E-2</v>
      </c>
      <c r="AL4232" s="36">
        <f t="shared" si="4414"/>
        <v>1.0560915680061261E-2</v>
      </c>
      <c r="AM4232" s="36">
        <f t="shared" si="4415"/>
        <v>1.4185698806776916E-2</v>
      </c>
      <c r="AN4232" s="37">
        <f t="shared" si="4427"/>
        <v>1.0814700841218494E-3</v>
      </c>
      <c r="AO4232" s="36">
        <f t="shared" si="4428"/>
        <v>0.19040448371751137</v>
      </c>
      <c r="AP4232" s="36">
        <f t="shared" si="4429"/>
        <v>7.3778939901037593E-4</v>
      </c>
      <c r="AQ4232" s="74">
        <f t="shared" si="4387"/>
        <v>3.017453845340954E-2</v>
      </c>
      <c r="AR4232" s="73">
        <f t="shared" si="4388"/>
        <v>1.1030651846895567E-3</v>
      </c>
      <c r="AS4232" s="72">
        <f t="shared" si="4430"/>
        <v>6.9028989088171866E-3</v>
      </c>
      <c r="AT4232" s="37">
        <f t="shared" si="4389"/>
        <v>59.646916882501387</v>
      </c>
      <c r="AU4232" s="37">
        <f t="shared" si="4390"/>
        <v>0.28089073453261182</v>
      </c>
      <c r="AV4232" s="34">
        <f t="shared" si="4391"/>
        <v>0.75084937888280456</v>
      </c>
      <c r="AW4232" s="34">
        <f t="shared" si="4392"/>
        <v>1.1008066023597018</v>
      </c>
      <c r="AX4232" s="37">
        <f t="shared" si="4393"/>
        <v>3.178224390903468</v>
      </c>
      <c r="AY4232" s="7">
        <f t="shared" si="4394"/>
        <v>16.735341831382907</v>
      </c>
      <c r="AZ4232" s="37">
        <f t="shared" si="4395"/>
        <v>14.883685850140402</v>
      </c>
      <c r="BA4232" s="2">
        <f>BE4232*'mass balance'!$B$17+BF4232*'mass balance'!$C$17+BG4232*'mass balance'!$D$17+BH4232*'mass balance'!$E$17</f>
        <v>2.7203349919456194E-3</v>
      </c>
      <c r="BB4232" s="2">
        <f>BE4232*'mass balance'!$B$18+BF4232*'mass balance'!$C$18+BG4232*'mass balance'!$D$18+BH4232*'mass balance'!$E$18</f>
        <v>2.7621862995140141E-3</v>
      </c>
      <c r="BC4232" s="2">
        <f>BE4232*'mass balance'!$B$19+BF4232*'mass balance'!$C$19+BG4232*'mass balance'!$D$19+BH4232*'mass balance'!$E$19</f>
        <v>-3.4527328743925172E-3</v>
      </c>
      <c r="BD4232" s="2">
        <f>BE4232*'mass balance'!$B$20+BF4232*'mass balance'!$C$20+BG4232*'mass balance'!$D$20+BH4232*'mass balance'!$E$20</f>
        <v>1.2555392270518245E-4</v>
      </c>
      <c r="BE4232" s="2">
        <f>N4232*'mass balance'!$H$11+R4232*'mass balance'!$I$11+S4232*'mass balance'!$J$11</f>
        <v>-4.6732039908337041E-3</v>
      </c>
      <c r="BF4232" s="2">
        <f>N4232*'mass balance'!$H$12+R4232*'mass balance'!$I$12+S4232*'mass balance'!$J$12</f>
        <v>1.0333298527166454E-10</v>
      </c>
      <c r="BG4232" s="2">
        <f>N4232*'mass balance'!$H$13+R4232*'mass balance'!$I$13+S4232*'mass balance'!$J$13</f>
        <v>8.1396759553175094E-4</v>
      </c>
      <c r="BH4232" s="2">
        <f>N4232*'mass balance'!$H$14+R4232*'mass balance'!$I$14+S4232*'mass balance'!$J$14</f>
        <v>5.1113168649743633E-4</v>
      </c>
      <c r="BI4232" s="36">
        <f t="shared" si="4396"/>
        <v>2.8603964492493172E-16</v>
      </c>
      <c r="BJ4232" s="36">
        <f t="shared" si="4397"/>
        <v>2.5085259877843084E-17</v>
      </c>
      <c r="BK4232" s="36">
        <f t="shared" si="4398"/>
        <v>9.6878229221808271E-14</v>
      </c>
      <c r="BL4232" s="36">
        <f t="shared" si="4399"/>
        <v>9.6878095543761956E-14</v>
      </c>
      <c r="BM4232" s="36">
        <f t="shared" si="4431"/>
        <v>1.9007850606142011E-10</v>
      </c>
      <c r="BN4232" s="36">
        <f t="shared" ca="1" si="4400"/>
        <v>0.47561172398099838</v>
      </c>
      <c r="BO4232" s="36">
        <f t="shared" ca="1" si="4416"/>
        <v>1</v>
      </c>
      <c r="BP4232" s="36">
        <f t="shared" si="4432"/>
        <v>-1.9007845838883595E-10</v>
      </c>
      <c r="BQ4232" s="36">
        <f t="shared" si="4433"/>
        <v>0.99999974919529222</v>
      </c>
      <c r="BR4232" s="2">
        <f t="shared" si="4422"/>
        <v>-5</v>
      </c>
      <c r="BS4232">
        <v>0</v>
      </c>
      <c r="BT4232" s="37">
        <f t="shared" si="4417"/>
        <v>3.461364706578498</v>
      </c>
      <c r="BU4232" s="34">
        <f t="shared" si="4401"/>
        <v>-5</v>
      </c>
      <c r="BV4232" s="34">
        <f t="shared" si="4402"/>
        <v>-5</v>
      </c>
      <c r="BW4232" s="34">
        <f t="shared" si="4403"/>
        <v>-5</v>
      </c>
      <c r="BX4232" s="34">
        <f t="shared" si="4404"/>
        <v>-5</v>
      </c>
      <c r="BY4232" s="34">
        <f t="shared" si="4405"/>
        <v>56.539551849350829</v>
      </c>
      <c r="BZ4232" s="36">
        <f t="shared" si="4418"/>
        <v>3.4527328743925172E-3</v>
      </c>
      <c r="CA4232" s="34">
        <f t="shared" si="4419"/>
        <v>0.23256098935639963</v>
      </c>
    </row>
    <row r="4233" spans="1:79" ht="13.2" x14ac:dyDescent="0.25">
      <c r="A4233" s="75">
        <f t="shared" si="4406"/>
        <v>11.504109589040338</v>
      </c>
      <c r="B4233" s="34">
        <f t="shared" si="4423"/>
        <v>4198.9999999997235</v>
      </c>
      <c r="C4233">
        <v>30</v>
      </c>
      <c r="D4233" s="35">
        <f t="shared" si="4367"/>
        <v>3000</v>
      </c>
      <c r="E4233" s="27">
        <v>0</v>
      </c>
      <c r="F4233" s="64">
        <f t="shared" si="4407"/>
        <v>3.0712411119050556</v>
      </c>
      <c r="G4233" s="34">
        <v>0</v>
      </c>
      <c r="H4233" s="34">
        <f t="shared" si="4368"/>
        <v>1</v>
      </c>
      <c r="I4233" s="34">
        <f t="shared" si="4408"/>
        <v>40816.79437721819</v>
      </c>
      <c r="J4233" s="34">
        <f t="shared" si="4369"/>
        <v>210425.28305639641</v>
      </c>
      <c r="K4233" s="34">
        <f t="shared" si="4370"/>
        <v>185147.11743388171</v>
      </c>
      <c r="L4233" s="36">
        <f t="shared" si="4420"/>
        <v>4096.9115136141945</v>
      </c>
      <c r="M4233" s="34">
        <f t="shared" si="4371"/>
        <v>380.71939622523837</v>
      </c>
      <c r="N4233" s="34">
        <f t="shared" si="4409"/>
        <v>1962.745677070393</v>
      </c>
      <c r="O4233" s="34">
        <f t="shared" si="4372"/>
        <v>102.95414455328127</v>
      </c>
      <c r="P4233">
        <f t="shared" si="4424"/>
        <v>1205.1257719846806</v>
      </c>
      <c r="Q4233" s="36">
        <f t="shared" si="4373"/>
        <v>1962.7456608596772</v>
      </c>
      <c r="R4233" s="34">
        <f t="shared" si="4374"/>
        <v>1490.6444075806992</v>
      </c>
      <c r="S4233" s="34">
        <f t="shared" si="4375"/>
        <v>6.378316118116345E-5</v>
      </c>
      <c r="T4233" s="36">
        <f t="shared" si="4410"/>
        <v>-7.5105532959288149E-14</v>
      </c>
      <c r="U4233" s="36">
        <f t="shared" si="4376"/>
        <v>1976.7300492300217</v>
      </c>
      <c r="V4233" s="36">
        <f t="shared" si="4377"/>
        <v>8.2007741673620083E-9</v>
      </c>
      <c r="W4233" s="68">
        <f t="shared" si="4378"/>
        <v>11.705461467469128</v>
      </c>
      <c r="X4233">
        <f t="shared" si="4379"/>
        <v>9.2118705820965676</v>
      </c>
      <c r="Y4233">
        <f t="shared" si="4380"/>
        <v>0.19260060136867796</v>
      </c>
      <c r="Z4233" s="34">
        <f t="shared" si="4381"/>
        <v>1.3237093813502869E-2</v>
      </c>
      <c r="AA4233" s="36">
        <f t="shared" si="4382"/>
        <v>7.0059383734275983E-10</v>
      </c>
      <c r="AB4233" s="34">
        <f t="shared" si="4383"/>
        <v>1.3237093813502869E-2</v>
      </c>
      <c r="AC4233" s="36">
        <f t="shared" si="4384"/>
        <v>260.67120456992313</v>
      </c>
      <c r="AD4233" s="34">
        <f t="shared" si="4385"/>
        <v>0</v>
      </c>
      <c r="AE4233">
        <f t="shared" si="4411"/>
        <v>19692.479953871607</v>
      </c>
      <c r="AF4233" s="36">
        <f t="shared" si="4425"/>
        <v>0</v>
      </c>
      <c r="AG4233" s="34">
        <f t="shared" si="4386"/>
        <v>496.94862052191229</v>
      </c>
      <c r="AH4233">
        <f t="shared" si="4421"/>
        <v>8.1791267234621046E-6</v>
      </c>
      <c r="AI4233" s="29">
        <f t="shared" si="4412"/>
        <v>496.94862052191229</v>
      </c>
      <c r="AJ4233">
        <f t="shared" si="4413"/>
        <v>5963.3834209142933</v>
      </c>
      <c r="AK4233" s="36">
        <f t="shared" si="4426"/>
        <v>-1.1030651846895567E-3</v>
      </c>
      <c r="AL4233" s="36">
        <f t="shared" si="4414"/>
        <v>-5.3531098054170837E-4</v>
      </c>
      <c r="AM4233" s="36">
        <f t="shared" si="4415"/>
        <v>4.1601697380086065E-4</v>
      </c>
      <c r="AN4233" s="37">
        <f t="shared" si="4427"/>
        <v>-3.5167937912982887E-2</v>
      </c>
      <c r="AO4233" s="36">
        <f t="shared" si="4428"/>
        <v>0.20096539939757263</v>
      </c>
      <c r="AP4233" s="36">
        <f t="shared" si="4429"/>
        <v>1.4923488205787292E-2</v>
      </c>
      <c r="AQ4233" s="74">
        <f t="shared" si="4387"/>
        <v>-0.83452753607600638</v>
      </c>
      <c r="AR4233" s="73">
        <f t="shared" si="4388"/>
        <v>-3.928578001643579E-2</v>
      </c>
      <c r="AS4233" s="72">
        <f t="shared" si="4430"/>
        <v>8.1164080250551909E-3</v>
      </c>
      <c r="AT4233" s="37">
        <f t="shared" si="4389"/>
        <v>-1649.635657471332</v>
      </c>
      <c r="AU4233" s="37">
        <f t="shared" si="4390"/>
        <v>5.681661419281804</v>
      </c>
      <c r="AV4233" s="34">
        <f t="shared" si="4391"/>
        <v>0.81910841353639496</v>
      </c>
      <c r="AW4233" s="34">
        <f t="shared" si="4392"/>
        <v>1.1008066031338748</v>
      </c>
      <c r="AX4233" s="37">
        <f t="shared" si="4393"/>
        <v>3.1782243931386431</v>
      </c>
      <c r="AY4233" s="7">
        <f t="shared" si="4394"/>
        <v>16.80360087727804</v>
      </c>
      <c r="AZ4233" s="37">
        <f t="shared" si="4395"/>
        <v>14.883685860607772</v>
      </c>
      <c r="BA4233" s="2">
        <f>BE4233*'mass balance'!$B$17+BF4233*'mass balance'!$C$17+BG4233*'mass balance'!$D$17+BH4233*'mass balance'!$E$17</f>
        <v>2.7203349934339558E-3</v>
      </c>
      <c r="BB4233" s="2">
        <f>BE4233*'mass balance'!$B$18+BF4233*'mass balance'!$C$18+BG4233*'mass balance'!$D$18+BH4233*'mass balance'!$E$18</f>
        <v>2.7621863010252471E-3</v>
      </c>
      <c r="BC4233" s="2">
        <f>BE4233*'mass balance'!$B$19+BF4233*'mass balance'!$C$19+BG4233*'mass balance'!$D$19+BH4233*'mass balance'!$E$19</f>
        <v>-3.4527328762815582E-3</v>
      </c>
      <c r="BD4233" s="2">
        <f>BE4233*'mass balance'!$B$20+BF4233*'mass balance'!$C$20+BG4233*'mass balance'!$D$20+BH4233*'mass balance'!$E$20</f>
        <v>1.2555392277387487E-4</v>
      </c>
      <c r="BE4233" s="2">
        <f>N4233*'mass balance'!$H$11+R4233*'mass balance'!$I$11+S4233*'mass balance'!$J$11</f>
        <v>-4.6732039930247448E-3</v>
      </c>
      <c r="BF4233" s="2">
        <f>N4233*'mass balance'!$H$12+R4233*'mass balance'!$I$12+S4233*'mass balance'!$J$12</f>
        <v>1.0293858777747449E-10</v>
      </c>
      <c r="BG4233" s="2">
        <f>N4233*'mass balance'!$H$13+R4233*'mass balance'!$I$13+S4233*'mass balance'!$J$13</f>
        <v>8.1396759604574593E-4</v>
      </c>
      <c r="BH4233" s="2">
        <f>N4233*'mass balance'!$H$14+R4233*'mass balance'!$I$14+S4233*'mass balance'!$J$14</f>
        <v>5.1113168673708144E-4</v>
      </c>
      <c r="BI4233" s="36">
        <f t="shared" si="4396"/>
        <v>2.8603964492493172E-16</v>
      </c>
      <c r="BJ4233" s="36">
        <f t="shared" si="4397"/>
        <v>2.5085472903566013E-17</v>
      </c>
      <c r="BK4233" s="36">
        <f t="shared" si="4398"/>
        <v>9.690331448168611E-14</v>
      </c>
      <c r="BL4233" s="36">
        <f t="shared" si="4399"/>
        <v>9.6903181245983956E-14</v>
      </c>
      <c r="BM4233" s="36">
        <f t="shared" si="4431"/>
        <v>1.9017538415696386E-10</v>
      </c>
      <c r="BN4233" s="36">
        <f t="shared" ca="1" si="4400"/>
        <v>0.94751392595708828</v>
      </c>
      <c r="BO4233" s="36">
        <f t="shared" ca="1" si="4416"/>
        <v>1</v>
      </c>
      <c r="BP4233" s="36">
        <f t="shared" si="4432"/>
        <v>-1.9017533642393395E-10</v>
      </c>
      <c r="BQ4233" s="36">
        <f t="shared" si="4433"/>
        <v>0.99999974900521371</v>
      </c>
      <c r="BR4233" s="2">
        <f t="shared" si="4422"/>
        <v>-5</v>
      </c>
      <c r="BS4233">
        <v>0</v>
      </c>
      <c r="BT4233" s="37">
        <f t="shared" si="4417"/>
        <v>3.4613647084722619</v>
      </c>
      <c r="BU4233" s="34">
        <f t="shared" si="4401"/>
        <v>-5</v>
      </c>
      <c r="BV4233" s="34">
        <f t="shared" si="4402"/>
        <v>-5</v>
      </c>
      <c r="BW4233" s="34">
        <f t="shared" si="4403"/>
        <v>-5</v>
      </c>
      <c r="BX4233" s="34">
        <f t="shared" si="4404"/>
        <v>-5</v>
      </c>
      <c r="BY4233" s="34">
        <f t="shared" si="4405"/>
        <v>56.539551875859502</v>
      </c>
      <c r="BZ4233" s="36">
        <f t="shared" si="4418"/>
        <v>3.4527328762815582E-3</v>
      </c>
      <c r="CA4233" s="34">
        <f t="shared" si="4419"/>
        <v>0.23256098932008215</v>
      </c>
    </row>
    <row r="4234" spans="1:79" ht="13.2" x14ac:dyDescent="0.25">
      <c r="A4234" s="75">
        <f t="shared" si="4406"/>
        <v>11.506849315067734</v>
      </c>
      <c r="B4234" s="34">
        <f t="shared" si="4423"/>
        <v>4199.9999999997235</v>
      </c>
      <c r="C4234">
        <v>30</v>
      </c>
      <c r="D4234" s="35">
        <f t="shared" si="4367"/>
        <v>3000</v>
      </c>
      <c r="E4234" s="27">
        <v>0</v>
      </c>
      <c r="F4234" s="64">
        <f t="shared" si="4407"/>
        <v>3.0712411119050556</v>
      </c>
      <c r="G4234" s="34">
        <v>0</v>
      </c>
      <c r="H4234" s="34">
        <f t="shared" si="4368"/>
        <v>1</v>
      </c>
      <c r="I4234" s="34">
        <f t="shared" si="4408"/>
        <v>40816.79437721819</v>
      </c>
      <c r="J4234" s="34">
        <f t="shared" si="4369"/>
        <v>210425.28315467818</v>
      </c>
      <c r="K4234" s="34">
        <f t="shared" si="4370"/>
        <v>185147.11752035699</v>
      </c>
      <c r="L4234" s="36">
        <f t="shared" si="4420"/>
        <v>4096.9115164844652</v>
      </c>
      <c r="M4234" s="34">
        <f t="shared" si="4371"/>
        <v>380.71939622523837</v>
      </c>
      <c r="N4234" s="34">
        <f t="shared" si="4409"/>
        <v>1962.7456779871179</v>
      </c>
      <c r="O4234" s="34">
        <f t="shared" si="4372"/>
        <v>102.95414455328127</v>
      </c>
      <c r="P4234">
        <f t="shared" si="4424"/>
        <v>1205.1257728289841</v>
      </c>
      <c r="Q4234" s="36">
        <f t="shared" si="4373"/>
        <v>1962.7456618382746</v>
      </c>
      <c r="R4234" s="34">
        <f t="shared" si="4374"/>
        <v>1490.6444084438897</v>
      </c>
      <c r="S4234" s="34">
        <f t="shared" si="4375"/>
        <v>6.3539716506966215E-5</v>
      </c>
      <c r="T4234" s="36">
        <f t="shared" si="4410"/>
        <v>-7.5105532941748666E-14</v>
      </c>
      <c r="U4234" s="36">
        <f t="shared" si="4376"/>
        <v>1976.7300492300217</v>
      </c>
      <c r="V4234" s="36">
        <f t="shared" si="4377"/>
        <v>8.1694737954460207E-9</v>
      </c>
      <c r="W4234" s="68">
        <f t="shared" si="4378"/>
        <v>11.705461475669901</v>
      </c>
      <c r="X4234">
        <f t="shared" si="4379"/>
        <v>9.2118705842478263</v>
      </c>
      <c r="Y4234">
        <f t="shared" si="4380"/>
        <v>0.19260060136867796</v>
      </c>
      <c r="Z4234" s="34">
        <f t="shared" si="4381"/>
        <v>1.3237093813502869E-2</v>
      </c>
      <c r="AA4234" s="36">
        <f t="shared" si="4382"/>
        <v>6.9791983959167089E-10</v>
      </c>
      <c r="AB4234" s="34">
        <f t="shared" si="4383"/>
        <v>1.3237093813502869E-2</v>
      </c>
      <c r="AC4234" s="36">
        <f t="shared" si="4384"/>
        <v>260.67120456992313</v>
      </c>
      <c r="AD4234" s="34">
        <f t="shared" si="4385"/>
        <v>0</v>
      </c>
      <c r="AE4234">
        <f t="shared" si="4411"/>
        <v>19692.479953871607</v>
      </c>
      <c r="AF4234" s="36">
        <f t="shared" si="4425"/>
        <v>0</v>
      </c>
      <c r="AG4234" s="34">
        <f t="shared" si="4386"/>
        <v>496.9486208996509</v>
      </c>
      <c r="AH4234">
        <f t="shared" si="4421"/>
        <v>8.1479089999447751E-6</v>
      </c>
      <c r="AI4234" s="29">
        <f t="shared" si="4412"/>
        <v>496.9486208996509</v>
      </c>
      <c r="AJ4234">
        <f t="shared" si="4413"/>
        <v>6460.3320418139447</v>
      </c>
      <c r="AK4234" s="36">
        <f t="shared" si="4426"/>
        <v>3.928578001643579E-2</v>
      </c>
      <c r="AL4234" s="36">
        <f t="shared" si="4414"/>
        <v>-1.0631999365320209E-2</v>
      </c>
      <c r="AM4234" s="36">
        <f t="shared" si="4415"/>
        <v>-1.5361854699748925E-2</v>
      </c>
      <c r="AN4234" s="37">
        <f t="shared" si="4427"/>
        <v>-3.6271003097672443E-2</v>
      </c>
      <c r="AO4234" s="36">
        <f t="shared" si="4428"/>
        <v>0.20043008841703092</v>
      </c>
      <c r="AP4234" s="36">
        <f t="shared" si="4429"/>
        <v>1.5339505179588153E-2</v>
      </c>
      <c r="AQ4234" s="74">
        <f t="shared" si="4387"/>
        <v>-0.86761779537782957</v>
      </c>
      <c r="AR4234" s="73">
        <f t="shared" si="4388"/>
        <v>-4.0867370946004636E-2</v>
      </c>
      <c r="AS4234" s="72">
        <f t="shared" si="4430"/>
        <v>8.0517216752276442E-3</v>
      </c>
      <c r="AT4234" s="37">
        <f t="shared" si="4389"/>
        <v>-1715.046167370059</v>
      </c>
      <c r="AU4234" s="37">
        <f t="shared" si="4390"/>
        <v>5.8400471503667184</v>
      </c>
      <c r="AV4234" s="34">
        <f t="shared" si="4391"/>
        <v>0.88736744824188685</v>
      </c>
      <c r="AW4234" s="34">
        <f t="shared" si="4392"/>
        <v>1.100806603905093</v>
      </c>
      <c r="AX4234" s="37">
        <f t="shared" si="4393"/>
        <v>3.1782243953652873</v>
      </c>
      <c r="AY4234" s="7">
        <f t="shared" si="4394"/>
        <v>16.871859923182168</v>
      </c>
      <c r="AZ4234" s="37">
        <f t="shared" si="4395"/>
        <v>14.883685871035189</v>
      </c>
      <c r="BA4234" s="2">
        <f>BE4234*'mass balance'!$B$17+BF4234*'mass balance'!$C$17+BG4234*'mass balance'!$D$17+BH4234*'mass balance'!$E$17</f>
        <v>2.7203349949166105E-3</v>
      </c>
      <c r="BB4234" s="2">
        <f>BE4234*'mass balance'!$B$18+BF4234*'mass balance'!$C$18+BG4234*'mass balance'!$D$18+BH4234*'mass balance'!$E$18</f>
        <v>2.7621863025307125E-3</v>
      </c>
      <c r="BC4234" s="2">
        <f>BE4234*'mass balance'!$B$19+BF4234*'mass balance'!$C$19+BG4234*'mass balance'!$D$19+BH4234*'mass balance'!$E$19</f>
        <v>-3.4527328781633901E-3</v>
      </c>
      <c r="BD4234" s="2">
        <f>BE4234*'mass balance'!$B$20+BF4234*'mass balance'!$C$20+BG4234*'mass balance'!$D$20+BH4234*'mass balance'!$E$20</f>
        <v>1.2555392284230511E-4</v>
      </c>
      <c r="BE4234" s="2">
        <f>N4234*'mass balance'!$H$11+R4234*'mass balance'!$I$11+S4234*'mass balance'!$J$11</f>
        <v>-4.6732039952074233E-3</v>
      </c>
      <c r="BF4234" s="2">
        <f>N4234*'mass balance'!$H$12+R4234*'mass balance'!$I$12+S4234*'mass balance'!$J$12</f>
        <v>1.0254569644848198E-10</v>
      </c>
      <c r="BG4234" s="2">
        <f>N4234*'mass balance'!$H$13+R4234*'mass balance'!$I$13+S4234*'mass balance'!$J$13</f>
        <v>8.1396759655777884E-4</v>
      </c>
      <c r="BH4234" s="2">
        <f>N4234*'mass balance'!$H$14+R4234*'mass balance'!$I$14+S4234*'mass balance'!$J$14</f>
        <v>5.1113168697581191E-4</v>
      </c>
      <c r="BI4234" s="36">
        <f t="shared" si="4396"/>
        <v>2.8603964492493172E-16</v>
      </c>
      <c r="BJ4234" s="36">
        <f t="shared" si="4397"/>
        <v>2.5085685930255118E-17</v>
      </c>
      <c r="BK4234" s="36">
        <f t="shared" si="4398"/>
        <v>9.6928399954589677E-14</v>
      </c>
      <c r="BL4234" s="36">
        <f t="shared" si="4399"/>
        <v>9.6928267159785417E-14</v>
      </c>
      <c r="BM4234" s="36">
        <f t="shared" si="4431"/>
        <v>1.9027228733820984E-10</v>
      </c>
      <c r="BN4234" s="36">
        <f t="shared" ca="1" si="4400"/>
        <v>0.15018999961455703</v>
      </c>
      <c r="BO4234" s="36">
        <f t="shared" ca="1" si="4416"/>
        <v>1</v>
      </c>
      <c r="BP4234" s="36">
        <f t="shared" si="4432"/>
        <v>-1.9027223954467265E-10</v>
      </c>
      <c r="BQ4234" s="36">
        <f t="shared" si="4433"/>
        <v>0.99999974881503839</v>
      </c>
      <c r="BR4234" s="2">
        <f t="shared" si="4422"/>
        <v>-5</v>
      </c>
      <c r="BS4234">
        <v>0</v>
      </c>
      <c r="BT4234" s="37">
        <f t="shared" si="4417"/>
        <v>3.4613647103587986</v>
      </c>
      <c r="BU4234" s="34">
        <f t="shared" si="4401"/>
        <v>-5</v>
      </c>
      <c r="BV4234" s="34">
        <f t="shared" si="4402"/>
        <v>-5</v>
      </c>
      <c r="BW4234" s="34">
        <f t="shared" si="4403"/>
        <v>-5</v>
      </c>
      <c r="BX4234" s="34">
        <f t="shared" si="4404"/>
        <v>-5</v>
      </c>
      <c r="BY4234" s="34">
        <f t="shared" si="4405"/>
        <v>56.539551902267014</v>
      </c>
      <c r="BZ4234" s="36">
        <f t="shared" si="4418"/>
        <v>3.4527328781633901E-3</v>
      </c>
      <c r="CA4234" s="34">
        <f t="shared" si="4419"/>
        <v>0.23256098928390337</v>
      </c>
    </row>
    <row r="4235" spans="1:79" ht="13.2" x14ac:dyDescent="0.25">
      <c r="A4235" s="75">
        <f t="shared" si="4406"/>
        <v>11.509589041095131</v>
      </c>
      <c r="B4235" s="34">
        <f t="shared" si="4423"/>
        <v>4200.9999999997226</v>
      </c>
      <c r="C4235">
        <v>30</v>
      </c>
      <c r="D4235" s="35">
        <f t="shared" si="4367"/>
        <v>3000</v>
      </c>
      <c r="E4235" s="27">
        <v>0</v>
      </c>
      <c r="F4235" s="64">
        <f t="shared" si="4407"/>
        <v>3.0712411119050556</v>
      </c>
      <c r="G4235" s="34">
        <v>0</v>
      </c>
      <c r="H4235" s="34">
        <f t="shared" si="4368"/>
        <v>1</v>
      </c>
      <c r="I4235" s="34">
        <f t="shared" si="4408"/>
        <v>40816.79437721819</v>
      </c>
      <c r="J4235" s="34">
        <f t="shared" si="4369"/>
        <v>210425.28325258481</v>
      </c>
      <c r="K4235" s="34">
        <f t="shared" si="4370"/>
        <v>185147.1176065022</v>
      </c>
      <c r="L4235" s="36">
        <f t="shared" si="4420"/>
        <v>4096.911519343781</v>
      </c>
      <c r="M4235" s="34">
        <f t="shared" si="4371"/>
        <v>380.71939622523837</v>
      </c>
      <c r="N4235" s="34">
        <f t="shared" si="4409"/>
        <v>1962.7456789003436</v>
      </c>
      <c r="O4235" s="34">
        <f t="shared" si="4372"/>
        <v>102.95414455328127</v>
      </c>
      <c r="P4235">
        <f t="shared" si="4424"/>
        <v>1205.1257736700652</v>
      </c>
      <c r="Q4235" s="36">
        <f t="shared" si="4373"/>
        <v>1962.7456628131367</v>
      </c>
      <c r="R4235" s="34">
        <f t="shared" si="4374"/>
        <v>1490.6444093037856</v>
      </c>
      <c r="S4235" s="34">
        <f t="shared" si="4375"/>
        <v>6.3297200767920003E-5</v>
      </c>
      <c r="T4235" s="36">
        <f t="shared" si="4410"/>
        <v>-7.5105532924276116E-14</v>
      </c>
      <c r="U4235" s="36">
        <f t="shared" si="4376"/>
        <v>1976.7300492300217</v>
      </c>
      <c r="V4235" s="36">
        <f t="shared" si="4377"/>
        <v>8.1382928928115446E-9</v>
      </c>
      <c r="W4235" s="68">
        <f t="shared" si="4378"/>
        <v>11.705461483839375</v>
      </c>
      <c r="X4235">
        <f t="shared" si="4379"/>
        <v>9.2118705863908765</v>
      </c>
      <c r="Y4235">
        <f t="shared" si="4380"/>
        <v>0.19260060136867796</v>
      </c>
      <c r="Z4235" s="34">
        <f t="shared" si="4381"/>
        <v>1.3237093813502869E-2</v>
      </c>
      <c r="AA4235" s="36">
        <f t="shared" si="4382"/>
        <v>6.9525604813166196E-10</v>
      </c>
      <c r="AB4235" s="34">
        <f t="shared" si="4383"/>
        <v>1.3237093813502869E-2</v>
      </c>
      <c r="AC4235" s="36">
        <f t="shared" si="4384"/>
        <v>260.67120456992313</v>
      </c>
      <c r="AD4235" s="34">
        <f t="shared" si="4385"/>
        <v>0</v>
      </c>
      <c r="AE4235">
        <f t="shared" si="4411"/>
        <v>19692.479953871607</v>
      </c>
      <c r="AF4235" s="36">
        <f t="shared" si="4425"/>
        <v>0</v>
      </c>
      <c r="AG4235" s="34">
        <f t="shared" si="4386"/>
        <v>496.94862127594763</v>
      </c>
      <c r="AH4235">
        <f t="shared" si="4421"/>
        <v>8.1168102497031214E-6</v>
      </c>
      <c r="AI4235" s="29">
        <f t="shared" si="4412"/>
        <v>496.94862127594763</v>
      </c>
      <c r="AJ4235">
        <f t="shared" si="4413"/>
        <v>6957.2806630898922</v>
      </c>
      <c r="AK4235" s="36">
        <f t="shared" si="4426"/>
        <v>4.0867370946004636E-2</v>
      </c>
      <c r="AL4235" s="36">
        <f t="shared" si="4414"/>
        <v>-1.1076191817992104E-2</v>
      </c>
      <c r="AM4235" s="36">
        <f t="shared" si="4415"/>
        <v>-1.5977855654272712E-2</v>
      </c>
      <c r="AN4235" s="37">
        <f t="shared" si="4427"/>
        <v>3.0147769187633469E-3</v>
      </c>
      <c r="AO4235" s="36">
        <f t="shared" si="4428"/>
        <v>0.18979808905171069</v>
      </c>
      <c r="AP4235" s="36">
        <f t="shared" si="4429"/>
        <v>-2.2349520160771727E-5</v>
      </c>
      <c r="AQ4235" s="74">
        <f t="shared" si="4387"/>
        <v>8.4925343854919608E-2</v>
      </c>
      <c r="AR4235" s="73">
        <f t="shared" si="4388"/>
        <v>3.058663942947269E-3</v>
      </c>
      <c r="AS4235" s="72">
        <f t="shared" si="4430"/>
        <v>6.8371562738464486E-3</v>
      </c>
      <c r="AT4235" s="37">
        <f t="shared" si="4389"/>
        <v>167.87447913921167</v>
      </c>
      <c r="AU4235" s="37">
        <f t="shared" si="4390"/>
        <v>-8.5088958215328043E-3</v>
      </c>
      <c r="AV4235" s="34">
        <f t="shared" si="4391"/>
        <v>0.95562648299908148</v>
      </c>
      <c r="AW4235" s="34">
        <f t="shared" si="4392"/>
        <v>1.1008066046733678</v>
      </c>
      <c r="AX4235" s="37">
        <f t="shared" si="4393"/>
        <v>3.178224397583433</v>
      </c>
      <c r="AY4235" s="7">
        <f t="shared" si="4394"/>
        <v>16.940118969095259</v>
      </c>
      <c r="AZ4235" s="37">
        <f t="shared" si="4395"/>
        <v>14.883685881422808</v>
      </c>
      <c r="BA4235" s="2">
        <f>BE4235*'mass balance'!$B$17+BF4235*'mass balance'!$C$17+BG4235*'mass balance'!$D$17+BH4235*'mass balance'!$E$17</f>
        <v>2.7203349963936065E-3</v>
      </c>
      <c r="BB4235" s="2">
        <f>BE4235*'mass balance'!$B$18+BF4235*'mass balance'!$C$18+BG4235*'mass balance'!$D$18+BH4235*'mass balance'!$E$18</f>
        <v>2.7621863040304317E-3</v>
      </c>
      <c r="BC4235" s="2">
        <f>BE4235*'mass balance'!$B$19+BF4235*'mass balance'!$C$19+BG4235*'mass balance'!$D$19+BH4235*'mass balance'!$E$19</f>
        <v>-3.4527328800380394E-3</v>
      </c>
      <c r="BD4235" s="2">
        <f>BE4235*'mass balance'!$B$20+BF4235*'mass balance'!$C$20+BG4235*'mass balance'!$D$20+BH4235*'mass balance'!$E$20</f>
        <v>1.2555392291047415E-4</v>
      </c>
      <c r="BE4235" s="2">
        <f>N4235*'mass balance'!$H$11+R4235*'mass balance'!$I$11+S4235*'mass balance'!$J$11</f>
        <v>-4.67320399738177E-3</v>
      </c>
      <c r="BF4235" s="2">
        <f>N4235*'mass balance'!$H$12+R4235*'mass balance'!$I$12+S4235*'mass balance'!$J$12</f>
        <v>1.021543043125494E-10</v>
      </c>
      <c r="BG4235" s="2">
        <f>N4235*'mass balance'!$H$13+R4235*'mass balance'!$I$13+S4235*'mass balance'!$J$13</f>
        <v>8.1396759706785715E-4</v>
      </c>
      <c r="BH4235" s="2">
        <f>N4235*'mass balance'!$H$14+R4235*'mass balance'!$I$14+S4235*'mass balance'!$J$14</f>
        <v>5.1113168721363112E-4</v>
      </c>
      <c r="BI4235" s="36">
        <f t="shared" si="4396"/>
        <v>2.8603964492493172E-16</v>
      </c>
      <c r="BJ4235" s="36">
        <f t="shared" si="4397"/>
        <v>2.5085898957913065E-17</v>
      </c>
      <c r="BK4235" s="36">
        <f t="shared" si="4398"/>
        <v>9.6953485640519932E-14</v>
      </c>
      <c r="BL4235" s="36">
        <f t="shared" si="4399"/>
        <v>9.6953353285171401E-14</v>
      </c>
      <c r="BM4235" s="36">
        <f t="shared" si="4431"/>
        <v>1.9036921560536963E-10</v>
      </c>
      <c r="BN4235" s="36">
        <f t="shared" ca="1" si="4400"/>
        <v>0.35160292537835747</v>
      </c>
      <c r="BO4235" s="36">
        <f t="shared" ca="1" si="4416"/>
        <v>1</v>
      </c>
      <c r="BP4235" s="36">
        <f t="shared" si="4432"/>
        <v>-1.9036916775126353E-10</v>
      </c>
      <c r="BQ4235" s="36">
        <f t="shared" si="4433"/>
        <v>0.99999974862476615</v>
      </c>
      <c r="BR4235" s="2">
        <f t="shared" si="4422"/>
        <v>-5</v>
      </c>
      <c r="BS4235">
        <v>0</v>
      </c>
      <c r="BT4235" s="37">
        <f t="shared" si="4417"/>
        <v>3.4613647122381348</v>
      </c>
      <c r="BU4235" s="34">
        <f t="shared" si="4401"/>
        <v>-5</v>
      </c>
      <c r="BV4235" s="34">
        <f t="shared" si="4402"/>
        <v>-5</v>
      </c>
      <c r="BW4235" s="34">
        <f t="shared" si="4403"/>
        <v>-5</v>
      </c>
      <c r="BX4235" s="34">
        <f t="shared" si="4404"/>
        <v>-5</v>
      </c>
      <c r="BY4235" s="34">
        <f t="shared" si="4405"/>
        <v>56.539551928573715</v>
      </c>
      <c r="BZ4235" s="36">
        <f t="shared" si="4418"/>
        <v>3.4527328800380394E-3</v>
      </c>
      <c r="CA4235" s="34">
        <f t="shared" si="4419"/>
        <v>0.23256098924786264</v>
      </c>
    </row>
    <row r="4236" spans="1:79" ht="13.2" x14ac:dyDescent="0.25">
      <c r="A4236" s="75">
        <f t="shared" si="4406"/>
        <v>11.512328767122527</v>
      </c>
      <c r="B4236" s="34">
        <f t="shared" si="4423"/>
        <v>4201.9999999997226</v>
      </c>
      <c r="C4236">
        <v>30</v>
      </c>
      <c r="D4236" s="35">
        <f t="shared" si="4367"/>
        <v>3000</v>
      </c>
      <c r="E4236" s="27">
        <v>0</v>
      </c>
      <c r="F4236" s="64">
        <f t="shared" si="4407"/>
        <v>3.0712411119050556</v>
      </c>
      <c r="G4236" s="34">
        <v>0</v>
      </c>
      <c r="H4236" s="34">
        <f t="shared" si="4368"/>
        <v>1</v>
      </c>
      <c r="I4236" s="34">
        <f t="shared" si="4408"/>
        <v>40816.79437721819</v>
      </c>
      <c r="J4236" s="34">
        <f t="shared" si="4369"/>
        <v>210425.28335011777</v>
      </c>
      <c r="K4236" s="34">
        <f t="shared" si="4370"/>
        <v>185147.11769231863</v>
      </c>
      <c r="L4236" s="36">
        <f t="shared" si="4420"/>
        <v>4096.9115221921838</v>
      </c>
      <c r="M4236" s="34">
        <f t="shared" si="4371"/>
        <v>380.71939622523837</v>
      </c>
      <c r="N4236" s="34">
        <f t="shared" si="4409"/>
        <v>1962.7456798100843</v>
      </c>
      <c r="O4236" s="34">
        <f t="shared" si="4372"/>
        <v>102.95414455328127</v>
      </c>
      <c r="P4236">
        <f t="shared" si="4424"/>
        <v>1205.1257745079363</v>
      </c>
      <c r="Q4236" s="36">
        <f t="shared" si="4373"/>
        <v>1962.7456637842788</v>
      </c>
      <c r="R4236" s="34">
        <f t="shared" si="4374"/>
        <v>1490.6444101603997</v>
      </c>
      <c r="S4236" s="34">
        <f t="shared" si="4375"/>
        <v>6.3055610894480196E-5</v>
      </c>
      <c r="T4236" s="36">
        <f t="shared" si="4410"/>
        <v>-7.5105532906870273E-14</v>
      </c>
      <c r="U4236" s="36">
        <f t="shared" si="4376"/>
        <v>1976.7300492300217</v>
      </c>
      <c r="V4236" s="36">
        <f t="shared" si="4377"/>
        <v>8.1072310202336222E-9</v>
      </c>
      <c r="W4236" s="68">
        <f t="shared" si="4378"/>
        <v>11.705461491977669</v>
      </c>
      <c r="X4236">
        <f t="shared" si="4379"/>
        <v>9.2118705885257448</v>
      </c>
      <c r="Y4236">
        <f t="shared" si="4380"/>
        <v>0.19260060136867796</v>
      </c>
      <c r="Z4236" s="34">
        <f t="shared" si="4381"/>
        <v>1.3237093813502869E-2</v>
      </c>
      <c r="AA4236" s="36">
        <f t="shared" si="4382"/>
        <v>6.9260242543960422E-10</v>
      </c>
      <c r="AB4236" s="34">
        <f t="shared" si="4383"/>
        <v>1.3237093813502869E-2</v>
      </c>
      <c r="AC4236" s="36">
        <f t="shared" si="4384"/>
        <v>260.67120456992313</v>
      </c>
      <c r="AD4236" s="34">
        <f t="shared" si="4385"/>
        <v>0</v>
      </c>
      <c r="AE4236">
        <f t="shared" si="4411"/>
        <v>19692.479953871607</v>
      </c>
      <c r="AF4236" s="36">
        <f t="shared" si="4425"/>
        <v>0</v>
      </c>
      <c r="AG4236" s="34">
        <f t="shared" si="4386"/>
        <v>496.94862165080849</v>
      </c>
      <c r="AH4236">
        <f t="shared" si="4421"/>
        <v>8.085830586423981E-6</v>
      </c>
      <c r="AI4236" s="29">
        <f t="shared" si="4412"/>
        <v>496.94862165080849</v>
      </c>
      <c r="AJ4236">
        <f t="shared" si="4413"/>
        <v>7454.2292847407007</v>
      </c>
      <c r="AK4236" s="36">
        <f t="shared" si="4426"/>
        <v>-3.058663942947269E-3</v>
      </c>
      <c r="AL4236" s="36">
        <f t="shared" si="4414"/>
        <v>1.3187943550741895E-5</v>
      </c>
      <c r="AM4236" s="36">
        <f t="shared" si="4415"/>
        <v>1.1809401246727009E-3</v>
      </c>
      <c r="AN4236" s="37">
        <f t="shared" si="4427"/>
        <v>4.3882147864767983E-2</v>
      </c>
      <c r="AO4236" s="36">
        <f t="shared" si="4428"/>
        <v>0.17872189723371859</v>
      </c>
      <c r="AP4236" s="36">
        <f t="shared" si="4429"/>
        <v>-1.6000205174433485E-2</v>
      </c>
      <c r="AQ4236" s="74">
        <f t="shared" si="4387"/>
        <v>1.4805129724097896</v>
      </c>
      <c r="AR4236" s="73">
        <f t="shared" si="4388"/>
        <v>3.8886565093796947E-2</v>
      </c>
      <c r="AS4236" s="72">
        <f t="shared" si="4430"/>
        <v>5.7086484384847504E-3</v>
      </c>
      <c r="AT4236" s="37">
        <f t="shared" si="4389"/>
        <v>2926.5744808372874</v>
      </c>
      <c r="AU4236" s="37">
        <f t="shared" si="4390"/>
        <v>-6.0915884534902514</v>
      </c>
      <c r="AV4236" s="34">
        <f t="shared" si="4391"/>
        <v>1.0238855178077821</v>
      </c>
      <c r="AW4236" s="34">
        <f t="shared" si="4392"/>
        <v>1.1008066054387105</v>
      </c>
      <c r="AX4236" s="37">
        <f t="shared" si="4393"/>
        <v>3.1782243997931134</v>
      </c>
      <c r="AY4236" s="7">
        <f t="shared" si="4394"/>
        <v>17.008378015017275</v>
      </c>
      <c r="AZ4236" s="37">
        <f t="shared" si="4395"/>
        <v>14.883685891770781</v>
      </c>
      <c r="BA4236" s="2">
        <f>BE4236*'mass balance'!$B$17+BF4236*'mass balance'!$C$17+BG4236*'mass balance'!$D$17+BH4236*'mass balance'!$E$17</f>
        <v>2.720334997864966E-3</v>
      </c>
      <c r="BB4236" s="2">
        <f>BE4236*'mass balance'!$B$18+BF4236*'mass balance'!$C$18+BG4236*'mass balance'!$D$18+BH4236*'mass balance'!$E$18</f>
        <v>2.7621863055244267E-3</v>
      </c>
      <c r="BC4236" s="2">
        <f>BE4236*'mass balance'!$B$19+BF4236*'mass balance'!$C$19+BG4236*'mass balance'!$D$19+BH4236*'mass balance'!$E$19</f>
        <v>-3.4527328819055334E-3</v>
      </c>
      <c r="BD4236" s="2">
        <f>BE4236*'mass balance'!$B$20+BF4236*'mass balance'!$C$20+BG4236*'mass balance'!$D$20+BH4236*'mass balance'!$E$20</f>
        <v>1.2555392297838302E-4</v>
      </c>
      <c r="BE4236" s="2">
        <f>N4236*'mass balance'!$H$11+R4236*'mass balance'!$I$11+S4236*'mass balance'!$J$11</f>
        <v>-4.6732039995478194E-3</v>
      </c>
      <c r="BF4236" s="2">
        <f>N4236*'mass balance'!$H$12+R4236*'mass balance'!$I$12+S4236*'mass balance'!$J$12</f>
        <v>1.0176440641578952E-10</v>
      </c>
      <c r="BG4236" s="2">
        <f>N4236*'mass balance'!$H$13+R4236*'mass balance'!$I$13+S4236*'mass balance'!$J$13</f>
        <v>8.139675975759892E-4</v>
      </c>
      <c r="BH4236" s="2">
        <f>N4236*'mass balance'!$H$14+R4236*'mass balance'!$I$14+S4236*'mass balance'!$J$14</f>
        <v>5.1113168745054274E-4</v>
      </c>
      <c r="BI4236" s="36">
        <f t="shared" si="4396"/>
        <v>2.8603964492493172E-16</v>
      </c>
      <c r="BJ4236" s="36">
        <f t="shared" si="4397"/>
        <v>2.5086111986542675E-17</v>
      </c>
      <c r="BK4236" s="36">
        <f t="shared" si="4398"/>
        <v>9.6978571539477846E-14</v>
      </c>
      <c r="BL4236" s="36">
        <f t="shared" si="4399"/>
        <v>9.6978439622147261E-14</v>
      </c>
      <c r="BM4236" s="36">
        <f t="shared" si="4431"/>
        <v>1.9046616895865479E-10</v>
      </c>
      <c r="BN4236" s="36">
        <f t="shared" ca="1" si="4400"/>
        <v>5.3646949938850441E-2</v>
      </c>
      <c r="BO4236" s="36">
        <f t="shared" ca="1" si="4416"/>
        <v>1</v>
      </c>
      <c r="BP4236" s="36">
        <f t="shared" si="4432"/>
        <v>-1.9046612104391814E-10</v>
      </c>
      <c r="BQ4236" s="36">
        <f t="shared" si="4433"/>
        <v>0.99999974843439698</v>
      </c>
      <c r="BR4236" s="2">
        <f t="shared" si="4422"/>
        <v>-5</v>
      </c>
      <c r="BS4236">
        <v>0</v>
      </c>
      <c r="BT4236" s="37">
        <f t="shared" si="4417"/>
        <v>3.4613647141102972</v>
      </c>
      <c r="BU4236" s="34">
        <f t="shared" si="4401"/>
        <v>-5</v>
      </c>
      <c r="BV4236" s="34">
        <f t="shared" si="4402"/>
        <v>-5</v>
      </c>
      <c r="BW4236" s="34">
        <f t="shared" si="4403"/>
        <v>-5</v>
      </c>
      <c r="BX4236" s="34">
        <f t="shared" si="4404"/>
        <v>-5</v>
      </c>
      <c r="BY4236" s="34">
        <f t="shared" si="4405"/>
        <v>56.539551954780023</v>
      </c>
      <c r="BZ4236" s="36">
        <f t="shared" si="4418"/>
        <v>3.4527328819055334E-3</v>
      </c>
      <c r="CA4236" s="34">
        <f t="shared" si="4419"/>
        <v>0.23256098921195942</v>
      </c>
    </row>
    <row r="4237" spans="1:79" ht="13.2" x14ac:dyDescent="0.25">
      <c r="A4237" s="75">
        <f t="shared" si="4406"/>
        <v>11.515068493149924</v>
      </c>
      <c r="B4237" s="34">
        <f t="shared" si="4423"/>
        <v>4202.9999999997226</v>
      </c>
      <c r="C4237">
        <v>30</v>
      </c>
      <c r="D4237" s="35">
        <f t="shared" si="4367"/>
        <v>3000</v>
      </c>
      <c r="E4237" s="27">
        <v>0</v>
      </c>
      <c r="F4237" s="64">
        <f t="shared" si="4407"/>
        <v>3.0712411119050556</v>
      </c>
      <c r="G4237" s="34">
        <v>0</v>
      </c>
      <c r="H4237" s="34">
        <f t="shared" si="4368"/>
        <v>1</v>
      </c>
      <c r="I4237" s="34">
        <f t="shared" si="4408"/>
        <v>40816.79437721819</v>
      </c>
      <c r="J4237" s="34">
        <f t="shared" si="4369"/>
        <v>210425.28344727849</v>
      </c>
      <c r="K4237" s="34">
        <f t="shared" si="4370"/>
        <v>185147.11777780755</v>
      </c>
      <c r="L4237" s="36">
        <f t="shared" si="4420"/>
        <v>4096.9115250297145</v>
      </c>
      <c r="M4237" s="34">
        <f t="shared" si="4371"/>
        <v>380.71939622523837</v>
      </c>
      <c r="N4237" s="34">
        <f t="shared" si="4409"/>
        <v>1962.7456807163526</v>
      </c>
      <c r="O4237" s="34">
        <f t="shared" si="4372"/>
        <v>102.95414455328127</v>
      </c>
      <c r="P4237">
        <f t="shared" si="4424"/>
        <v>1205.1257753426094</v>
      </c>
      <c r="Q4237" s="36">
        <f t="shared" si="4373"/>
        <v>1962.7456647517135</v>
      </c>
      <c r="R4237" s="34">
        <f t="shared" si="4374"/>
        <v>1490.6444110137445</v>
      </c>
      <c r="S4237" s="34">
        <f t="shared" si="4375"/>
        <v>6.2814942793920636E-5</v>
      </c>
      <c r="T4237" s="36">
        <f t="shared" si="4410"/>
        <v>-7.5105532889530845E-14</v>
      </c>
      <c r="U4237" s="36">
        <f t="shared" si="4376"/>
        <v>1976.7300492300217</v>
      </c>
      <c r="V4237" s="36">
        <f t="shared" si="4377"/>
        <v>8.0762876709141291E-9</v>
      </c>
      <c r="W4237" s="68">
        <f t="shared" si="4378"/>
        <v>11.705461500084899</v>
      </c>
      <c r="X4237">
        <f t="shared" si="4379"/>
        <v>9.2118705906524667</v>
      </c>
      <c r="Y4237">
        <f t="shared" si="4380"/>
        <v>0.19260060136867796</v>
      </c>
      <c r="Z4237" s="34">
        <f t="shared" si="4381"/>
        <v>1.3237093813502869E-2</v>
      </c>
      <c r="AA4237" s="36">
        <f t="shared" si="4382"/>
        <v>6.8995892821957961E-10</v>
      </c>
      <c r="AB4237" s="34">
        <f t="shared" si="4383"/>
        <v>1.3237093813502869E-2</v>
      </c>
      <c r="AC4237" s="36">
        <f t="shared" si="4384"/>
        <v>260.67120456992313</v>
      </c>
      <c r="AD4237" s="34">
        <f t="shared" si="4385"/>
        <v>0</v>
      </c>
      <c r="AE4237">
        <f t="shared" si="4411"/>
        <v>19692.479953871607</v>
      </c>
      <c r="AF4237" s="36">
        <f t="shared" si="4425"/>
        <v>0</v>
      </c>
      <c r="AG4237" s="34">
        <f t="shared" si="4386"/>
        <v>496.94862202423826</v>
      </c>
      <c r="AH4237">
        <f t="shared" si="4421"/>
        <v>8.054968816395558E-6</v>
      </c>
      <c r="AI4237" s="29">
        <f t="shared" si="4412"/>
        <v>496.94862202423826</v>
      </c>
      <c r="AJ4237">
        <f t="shared" si="4413"/>
        <v>7951.1779067649386</v>
      </c>
      <c r="AK4237" s="36">
        <f t="shared" si="4426"/>
        <v>-3.8886565093796947E-2</v>
      </c>
      <c r="AL4237" s="36">
        <f t="shared" si="4414"/>
        <v>1.1408187996828306E-2</v>
      </c>
      <c r="AM4237" s="36">
        <f t="shared" si="4415"/>
        <v>1.5222010343134891E-2</v>
      </c>
      <c r="AN4237" s="37">
        <f t="shared" si="4427"/>
        <v>4.0823483921820711E-2</v>
      </c>
      <c r="AO4237" s="36">
        <f t="shared" si="4428"/>
        <v>0.17873508517726933</v>
      </c>
      <c r="AP4237" s="36">
        <f t="shared" si="4429"/>
        <v>-1.4819265049760784E-2</v>
      </c>
      <c r="AQ4237" s="74">
        <f t="shared" si="4387"/>
        <v>1.3770137253620576</v>
      </c>
      <c r="AR4237" s="73">
        <f t="shared" si="4388"/>
        <v>3.6654368070772776E-2</v>
      </c>
      <c r="AS4237" s="72">
        <f t="shared" si="4430"/>
        <v>5.7099122604895667E-3</v>
      </c>
      <c r="AT4237" s="37">
        <f t="shared" si="4389"/>
        <v>2721.984409125354</v>
      </c>
      <c r="AU4237" s="37">
        <f t="shared" si="4390"/>
        <v>-5.6419816422467024</v>
      </c>
      <c r="AV4237" s="34">
        <f t="shared" si="4391"/>
        <v>1.0921445526677918</v>
      </c>
      <c r="AW4237" s="34">
        <f t="shared" si="4392"/>
        <v>1.1008066062011317</v>
      </c>
      <c r="AX4237" s="37">
        <f t="shared" si="4393"/>
        <v>3.1782244019943588</v>
      </c>
      <c r="AY4237" s="7">
        <f t="shared" si="4394"/>
        <v>17.07663706094818</v>
      </c>
      <c r="AZ4237" s="37">
        <f t="shared" si="4395"/>
        <v>14.883685902079257</v>
      </c>
      <c r="BA4237" s="2">
        <f>BE4237*'mass balance'!$B$17+BF4237*'mass balance'!$C$17+BG4237*'mass balance'!$D$17+BH4237*'mass balance'!$E$17</f>
        <v>2.7203349993307098E-3</v>
      </c>
      <c r="BB4237" s="2">
        <f>BE4237*'mass balance'!$B$18+BF4237*'mass balance'!$C$18+BG4237*'mass balance'!$D$18+BH4237*'mass balance'!$E$18</f>
        <v>2.7621863070127206E-3</v>
      </c>
      <c r="BC4237" s="2">
        <f>BE4237*'mass balance'!$B$19+BF4237*'mass balance'!$C$19+BG4237*'mass balance'!$D$19+BH4237*'mass balance'!$E$19</f>
        <v>-3.4527328837659012E-3</v>
      </c>
      <c r="BD4237" s="2">
        <f>BE4237*'mass balance'!$B$20+BF4237*'mass balance'!$C$20+BG4237*'mass balance'!$D$20+BH4237*'mass balance'!$E$20</f>
        <v>1.2555392304603276E-4</v>
      </c>
      <c r="BE4237" s="2">
        <f>N4237*'mass balance'!$H$11+R4237*'mass balance'!$I$11+S4237*'mass balance'!$J$11</f>
        <v>-4.6732040017056012E-3</v>
      </c>
      <c r="BF4237" s="2">
        <f>N4237*'mass balance'!$H$12+R4237*'mass balance'!$I$12+S4237*'mass balance'!$J$12</f>
        <v>1.0137599615301935E-10</v>
      </c>
      <c r="BG4237" s="2">
        <f>N4237*'mass balance'!$H$13+R4237*'mass balance'!$I$13+S4237*'mass balance'!$J$13</f>
        <v>8.1396759808218151E-4</v>
      </c>
      <c r="BH4237" s="2">
        <f>N4237*'mass balance'!$H$14+R4237*'mass balance'!$I$14+S4237*'mass balance'!$J$14</f>
        <v>5.1113168768655002E-4</v>
      </c>
      <c r="BI4237" s="36">
        <f t="shared" si="4396"/>
        <v>2.8603964492493172E-16</v>
      </c>
      <c r="BJ4237" s="36">
        <f t="shared" si="4397"/>
        <v>2.5086325016147318E-17</v>
      </c>
      <c r="BK4237" s="36">
        <f t="shared" si="4398"/>
        <v>9.700365765146439E-14</v>
      </c>
      <c r="BL4237" s="36">
        <f t="shared" si="4399"/>
        <v>9.7003526170719458E-14</v>
      </c>
      <c r="BM4237" s="36">
        <f t="shared" si="4431"/>
        <v>1.9056314739827694E-10</v>
      </c>
      <c r="BN4237" s="36">
        <f t="shared" ca="1" si="4400"/>
        <v>0.10137892970474127</v>
      </c>
      <c r="BO4237" s="36">
        <f t="shared" ca="1" si="4416"/>
        <v>1</v>
      </c>
      <c r="BP4237" s="36">
        <f t="shared" si="4432"/>
        <v>-1.9056309942284803E-10</v>
      </c>
      <c r="BQ4237" s="36">
        <f t="shared" si="4433"/>
        <v>0.9999997482439309</v>
      </c>
      <c r="BR4237" s="2">
        <f t="shared" si="4422"/>
        <v>-5</v>
      </c>
      <c r="BS4237">
        <v>0</v>
      </c>
      <c r="BT4237" s="37">
        <f t="shared" si="4417"/>
        <v>3.461364715975316</v>
      </c>
      <c r="BU4237" s="34">
        <f t="shared" si="4401"/>
        <v>-5</v>
      </c>
      <c r="BV4237" s="34">
        <f t="shared" si="4402"/>
        <v>-5</v>
      </c>
      <c r="BW4237" s="34">
        <f t="shared" si="4403"/>
        <v>-5</v>
      </c>
      <c r="BX4237" s="34">
        <f t="shared" si="4404"/>
        <v>-5</v>
      </c>
      <c r="BY4237" s="34">
        <f t="shared" si="4405"/>
        <v>56.539551980886316</v>
      </c>
      <c r="BZ4237" s="36">
        <f t="shared" si="4418"/>
        <v>3.4527328837659012E-3</v>
      </c>
      <c r="CA4237" s="34">
        <f t="shared" si="4419"/>
        <v>0.23256098917619336</v>
      </c>
    </row>
    <row r="4238" spans="1:79" ht="13.2" x14ac:dyDescent="0.25">
      <c r="A4238" s="75">
        <f t="shared" si="4406"/>
        <v>11.51780821917732</v>
      </c>
      <c r="B4238" s="34">
        <f t="shared" si="4423"/>
        <v>4203.9999999997217</v>
      </c>
      <c r="C4238">
        <v>30</v>
      </c>
      <c r="D4238" s="35">
        <f t="shared" si="4367"/>
        <v>3000</v>
      </c>
      <c r="E4238" s="27">
        <v>0</v>
      </c>
      <c r="F4238" s="64">
        <f t="shared" si="4407"/>
        <v>3.0712411119050556</v>
      </c>
      <c r="G4238" s="34">
        <v>0</v>
      </c>
      <c r="H4238" s="34">
        <f t="shared" si="4368"/>
        <v>1</v>
      </c>
      <c r="I4238" s="34">
        <f t="shared" si="4408"/>
        <v>40816.79437721819</v>
      </c>
      <c r="J4238" s="34">
        <f t="shared" si="4369"/>
        <v>210425.2835440684</v>
      </c>
      <c r="K4238" s="34">
        <f t="shared" si="4370"/>
        <v>185147.11786297019</v>
      </c>
      <c r="L4238" s="36">
        <f t="shared" si="4420"/>
        <v>4096.9115278564159</v>
      </c>
      <c r="M4238" s="34">
        <f t="shared" si="4371"/>
        <v>380.71939622523837</v>
      </c>
      <c r="N4238" s="34">
        <f t="shared" si="4409"/>
        <v>1962.7456816191623</v>
      </c>
      <c r="O4238" s="34">
        <f t="shared" si="4372"/>
        <v>102.95414455328127</v>
      </c>
      <c r="P4238">
        <f t="shared" si="4424"/>
        <v>1205.1257761740967</v>
      </c>
      <c r="Q4238" s="36">
        <f t="shared" si="4373"/>
        <v>1962.7456657154555</v>
      </c>
      <c r="R4238" s="34">
        <f t="shared" si="4374"/>
        <v>1490.6444118638321</v>
      </c>
      <c r="S4238" s="34">
        <f t="shared" si="4375"/>
        <v>6.2575192941949354E-5</v>
      </c>
      <c r="T4238" s="36">
        <f t="shared" si="4410"/>
        <v>-7.510553287225758E-14</v>
      </c>
      <c r="U4238" s="36">
        <f t="shared" si="4376"/>
        <v>1976.7300492300217</v>
      </c>
      <c r="V4238" s="36">
        <f t="shared" si="4377"/>
        <v>8.0454624225213905E-9</v>
      </c>
      <c r="W4238" s="68">
        <f t="shared" si="4378"/>
        <v>11.705461508161187</v>
      </c>
      <c r="X4238">
        <f t="shared" si="4379"/>
        <v>9.2118705927710725</v>
      </c>
      <c r="Y4238">
        <f t="shared" si="4380"/>
        <v>0.19260060136867796</v>
      </c>
      <c r="Z4238" s="34">
        <f t="shared" si="4381"/>
        <v>1.3237093813502869E-2</v>
      </c>
      <c r="AA4238" s="36">
        <f t="shared" si="4382"/>
        <v>6.8732552039165631E-10</v>
      </c>
      <c r="AB4238" s="34">
        <f t="shared" si="4383"/>
        <v>1.3237093813502869E-2</v>
      </c>
      <c r="AC4238" s="36">
        <f t="shared" si="4384"/>
        <v>260.67120456992313</v>
      </c>
      <c r="AD4238" s="34">
        <f t="shared" si="4385"/>
        <v>0</v>
      </c>
      <c r="AE4238">
        <f t="shared" si="4411"/>
        <v>19692.479953871607</v>
      </c>
      <c r="AF4238" s="36">
        <f t="shared" si="4425"/>
        <v>0</v>
      </c>
      <c r="AG4238" s="34">
        <f t="shared" si="4386"/>
        <v>496.94862239624274</v>
      </c>
      <c r="AH4238">
        <f t="shared" si="4421"/>
        <v>8.0242248259310145E-6</v>
      </c>
      <c r="AI4238" s="29">
        <f t="shared" si="4412"/>
        <v>496.94862239624274</v>
      </c>
      <c r="AJ4238">
        <f t="shared" si="4413"/>
        <v>8448.1265291611817</v>
      </c>
      <c r="AK4238" s="36">
        <f t="shared" si="4426"/>
        <v>-3.6654368070772776E-2</v>
      </c>
      <c r="AL4238" s="36">
        <f t="shared" si="4414"/>
        <v>1.0706304542500641E-2</v>
      </c>
      <c r="AM4238" s="36">
        <f t="shared" si="4415"/>
        <v>1.434475007702914E-2</v>
      </c>
      <c r="AN4238" s="37">
        <f t="shared" si="4427"/>
        <v>1.9369188280237634E-3</v>
      </c>
      <c r="AO4238" s="36">
        <f t="shared" si="4428"/>
        <v>0.19014327317409763</v>
      </c>
      <c r="AP4238" s="36">
        <f t="shared" si="4429"/>
        <v>4.0274529337410749E-4</v>
      </c>
      <c r="AQ4238" s="74">
        <f t="shared" si="4387"/>
        <v>5.4265794083143901E-2</v>
      </c>
      <c r="AR4238" s="73">
        <f t="shared" si="4388"/>
        <v>1.9708999333483668E-3</v>
      </c>
      <c r="AS4238" s="72">
        <f t="shared" si="4430"/>
        <v>6.8745281882011469E-3</v>
      </c>
      <c r="AT4238" s="37">
        <f t="shared" si="4389"/>
        <v>107.26882580947921</v>
      </c>
      <c r="AU4238" s="37">
        <f t="shared" si="4390"/>
        <v>0.15333294492594671</v>
      </c>
      <c r="AV4238" s="34">
        <f t="shared" si="4391"/>
        <v>1.1604035875789149</v>
      </c>
      <c r="AW4238" s="34">
        <f t="shared" si="4392"/>
        <v>1.1008066069606433</v>
      </c>
      <c r="AX4238" s="37">
        <f t="shared" si="4393"/>
        <v>3.1782244041872039</v>
      </c>
      <c r="AY4238" s="7">
        <f t="shared" si="4394"/>
        <v>17.144896106887948</v>
      </c>
      <c r="AZ4238" s="37">
        <f t="shared" si="4395"/>
        <v>14.88368591234839</v>
      </c>
      <c r="BA4238" s="2">
        <f>BE4238*'mass balance'!$B$17+BF4238*'mass balance'!$C$17+BG4238*'mass balance'!$D$17+BH4238*'mass balance'!$E$17</f>
        <v>2.7203350007908586E-3</v>
      </c>
      <c r="BB4238" s="2">
        <f>BE4238*'mass balance'!$B$18+BF4238*'mass balance'!$C$18+BG4238*'mass balance'!$D$18+BH4238*'mass balance'!$E$18</f>
        <v>2.7621863084953341E-3</v>
      </c>
      <c r="BC4238" s="2">
        <f>BE4238*'mass balance'!$B$19+BF4238*'mass balance'!$C$19+BG4238*'mass balance'!$D$19+BH4238*'mass balance'!$E$19</f>
        <v>-3.452732885619167E-3</v>
      </c>
      <c r="BD4238" s="2">
        <f>BE4238*'mass balance'!$B$20+BF4238*'mass balance'!$C$20+BG4238*'mass balance'!$D$20+BH4238*'mass balance'!$E$20</f>
        <v>1.2555392311342425E-4</v>
      </c>
      <c r="BE4238" s="2">
        <f>N4238*'mass balance'!$H$11+R4238*'mass balance'!$I$11+S4238*'mass balance'!$J$11</f>
        <v>-4.6732040038551482E-3</v>
      </c>
      <c r="BF4238" s="2">
        <f>N4238*'mass balance'!$H$12+R4238*'mass balance'!$I$12+S4238*'mass balance'!$J$12</f>
        <v>1.0098906783644241E-10</v>
      </c>
      <c r="BG4238" s="2">
        <f>N4238*'mass balance'!$H$13+R4238*'mass balance'!$I$13+S4238*'mass balance'!$J$13</f>
        <v>8.1396759858644329E-4</v>
      </c>
      <c r="BH4238" s="2">
        <f>N4238*'mass balance'!$H$14+R4238*'mass balance'!$I$14+S4238*'mass balance'!$J$14</f>
        <v>5.1113168792165677E-4</v>
      </c>
      <c r="BI4238" s="36">
        <f t="shared" si="4396"/>
        <v>2.8603964492493172E-16</v>
      </c>
      <c r="BJ4238" s="36">
        <f t="shared" si="4397"/>
        <v>2.5086538046729673E-17</v>
      </c>
      <c r="BK4238" s="36">
        <f t="shared" si="4398"/>
        <v>9.7028743976480538E-14</v>
      </c>
      <c r="BL4238" s="36">
        <f t="shared" si="4399"/>
        <v>9.7028612930893091E-14</v>
      </c>
      <c r="BM4238" s="36">
        <f t="shared" si="4431"/>
        <v>1.9066015092444766E-10</v>
      </c>
      <c r="BN4238" s="36">
        <f t="shared" ca="1" si="4400"/>
        <v>0.44425812355210303</v>
      </c>
      <c r="BO4238" s="36">
        <f t="shared" ca="1" si="4416"/>
        <v>1</v>
      </c>
      <c r="BP4238" s="36">
        <f t="shared" si="4432"/>
        <v>-1.9066010288826473E-10</v>
      </c>
      <c r="BQ4238" s="36">
        <f t="shared" si="4433"/>
        <v>0.99999974805336778</v>
      </c>
      <c r="BR4238" s="2">
        <f t="shared" si="4422"/>
        <v>-5</v>
      </c>
      <c r="BS4238">
        <v>0</v>
      </c>
      <c r="BT4238" s="37">
        <f t="shared" si="4417"/>
        <v>3.4613647178332148</v>
      </c>
      <c r="BU4238" s="34">
        <f t="shared" si="4401"/>
        <v>-5</v>
      </c>
      <c r="BV4238" s="34">
        <f t="shared" si="4402"/>
        <v>-5</v>
      </c>
      <c r="BW4238" s="34">
        <f t="shared" si="4403"/>
        <v>-5</v>
      </c>
      <c r="BX4238" s="34">
        <f t="shared" si="4404"/>
        <v>-5</v>
      </c>
      <c r="BY4238" s="34">
        <f t="shared" si="4405"/>
        <v>56.539552006892983</v>
      </c>
      <c r="BZ4238" s="36">
        <f t="shared" si="4418"/>
        <v>3.452732885619167E-3</v>
      </c>
      <c r="CA4238" s="34">
        <f t="shared" si="4419"/>
        <v>0.2325609891405637</v>
      </c>
    </row>
    <row r="4239" spans="1:79" ht="13.2" x14ac:dyDescent="0.25">
      <c r="A4239" s="75">
        <f t="shared" si="4406"/>
        <v>11.520547945204717</v>
      </c>
      <c r="B4239" s="34">
        <f t="shared" si="4423"/>
        <v>4204.9999999997217</v>
      </c>
      <c r="C4239">
        <v>30</v>
      </c>
      <c r="D4239" s="35">
        <f t="shared" si="4367"/>
        <v>3000</v>
      </c>
      <c r="E4239" s="27">
        <v>0</v>
      </c>
      <c r="F4239" s="64">
        <f t="shared" si="4407"/>
        <v>3.0712411119050556</v>
      </c>
      <c r="G4239" s="34">
        <v>0</v>
      </c>
      <c r="H4239" s="34">
        <f t="shared" si="4368"/>
        <v>1</v>
      </c>
      <c r="I4239" s="34">
        <f t="shared" si="4408"/>
        <v>40816.79437721819</v>
      </c>
      <c r="J4239" s="34">
        <f t="shared" si="4369"/>
        <v>210425.28364048878</v>
      </c>
      <c r="K4239" s="34">
        <f t="shared" si="4370"/>
        <v>185147.11794780768</v>
      </c>
      <c r="L4239" s="36">
        <f t="shared" si="4420"/>
        <v>4096.9115306723279</v>
      </c>
      <c r="M4239" s="34">
        <f t="shared" si="4371"/>
        <v>380.71939622523837</v>
      </c>
      <c r="N4239" s="34">
        <f t="shared" si="4409"/>
        <v>1962.745682518525</v>
      </c>
      <c r="O4239" s="34">
        <f t="shared" si="4372"/>
        <v>102.95414455328127</v>
      </c>
      <c r="P4239">
        <f t="shared" si="4424"/>
        <v>1205.1257770024104</v>
      </c>
      <c r="Q4239" s="36">
        <f t="shared" si="4373"/>
        <v>1962.7456666755202</v>
      </c>
      <c r="R4239" s="34">
        <f t="shared" si="4374"/>
        <v>1490.6444127106749</v>
      </c>
      <c r="S4239" s="34">
        <f t="shared" si="4375"/>
        <v>6.2336358951142756E-5</v>
      </c>
      <c r="T4239" s="36">
        <f t="shared" si="4410"/>
        <v>-7.5105532855050277E-14</v>
      </c>
      <c r="U4239" s="36">
        <f t="shared" si="4376"/>
        <v>1976.7300492300217</v>
      </c>
      <c r="V4239" s="36">
        <f t="shared" si="4377"/>
        <v>8.0147548358304322E-9</v>
      </c>
      <c r="W4239" s="68">
        <f t="shared" si="4378"/>
        <v>11.70546151620665</v>
      </c>
      <c r="X4239">
        <f t="shared" si="4379"/>
        <v>9.2118705948815887</v>
      </c>
      <c r="Y4239">
        <f t="shared" si="4380"/>
        <v>0.19260060136867796</v>
      </c>
      <c r="Z4239" s="34">
        <f t="shared" si="4381"/>
        <v>1.3237093813502869E-2</v>
      </c>
      <c r="AA4239" s="36">
        <f t="shared" si="4382"/>
        <v>6.8470216443270553E-10</v>
      </c>
      <c r="AB4239" s="34">
        <f t="shared" si="4383"/>
        <v>1.3237093813502869E-2</v>
      </c>
      <c r="AC4239" s="36">
        <f t="shared" si="4384"/>
        <v>260.67120456992313</v>
      </c>
      <c r="AD4239" s="34">
        <f t="shared" si="4385"/>
        <v>0</v>
      </c>
      <c r="AE4239">
        <f t="shared" si="4411"/>
        <v>19692.479953871607</v>
      </c>
      <c r="AF4239" s="36">
        <f t="shared" si="4425"/>
        <v>0</v>
      </c>
      <c r="AG4239" s="34">
        <f t="shared" si="4386"/>
        <v>496.94862276682773</v>
      </c>
      <c r="AH4239">
        <f t="shared" si="4421"/>
        <v>7.9935985581869318E-6</v>
      </c>
      <c r="AI4239" s="29">
        <f t="shared" si="4412"/>
        <v>496.94862276682773</v>
      </c>
      <c r="AJ4239">
        <f t="shared" si="4413"/>
        <v>8945.0751519280093</v>
      </c>
      <c r="AK4239" s="36">
        <f t="shared" si="4426"/>
        <v>-1.9708999333483668E-3</v>
      </c>
      <c r="AL4239" s="36">
        <f t="shared" si="4414"/>
        <v>-2.9284196480132451E-4</v>
      </c>
      <c r="AM4239" s="36">
        <f t="shared" si="4415"/>
        <v>7.5543619704112989E-4</v>
      </c>
      <c r="AN4239" s="37">
        <f t="shared" si="4427"/>
        <v>-3.4717449242749013E-2</v>
      </c>
      <c r="AO4239" s="36">
        <f t="shared" si="4428"/>
        <v>0.20084957771659828</v>
      </c>
      <c r="AP4239" s="36">
        <f t="shared" si="4429"/>
        <v>1.4747495370403247E-2</v>
      </c>
      <c r="AQ4239" s="74">
        <f t="shared" si="4387"/>
        <v>-0.8252635792530858</v>
      </c>
      <c r="AR4239" s="73">
        <f t="shared" si="4388"/>
        <v>-3.874021297039483E-2</v>
      </c>
      <c r="AS4239" s="72">
        <f t="shared" si="4430"/>
        <v>8.1023830085798741E-3</v>
      </c>
      <c r="AT4239" s="37">
        <f t="shared" si="4389"/>
        <v>-1631.3233156446954</v>
      </c>
      <c r="AU4239" s="37">
        <f t="shared" si="4390"/>
        <v>5.6146575332544222</v>
      </c>
      <c r="AV4239" s="34">
        <f t="shared" si="4391"/>
        <v>1.2286626225409565</v>
      </c>
      <c r="AW4239" s="34">
        <f t="shared" si="4392"/>
        <v>1.1008066077172556</v>
      </c>
      <c r="AX4239" s="37">
        <f t="shared" si="4393"/>
        <v>3.1782244063716787</v>
      </c>
      <c r="AY4239" s="7">
        <f t="shared" si="4394"/>
        <v>17.213155152836542</v>
      </c>
      <c r="AZ4239" s="37">
        <f t="shared" si="4395"/>
        <v>14.88368592257833</v>
      </c>
      <c r="BA4239" s="2">
        <f>BE4239*'mass balance'!$B$17+BF4239*'mass balance'!$C$17+BG4239*'mass balance'!$D$17+BH4239*'mass balance'!$E$17</f>
        <v>2.7203350022454338E-3</v>
      </c>
      <c r="BB4239" s="2">
        <f>BE4239*'mass balance'!$B$18+BF4239*'mass balance'!$C$18+BG4239*'mass balance'!$D$18+BH4239*'mass balance'!$E$18</f>
        <v>2.7621863099722868E-3</v>
      </c>
      <c r="BC4239" s="2">
        <f>BE4239*'mass balance'!$B$19+BF4239*'mass balance'!$C$19+BG4239*'mass balance'!$D$19+BH4239*'mass balance'!$E$19</f>
        <v>-3.4527328874653586E-3</v>
      </c>
      <c r="BD4239" s="2">
        <f>BE4239*'mass balance'!$B$20+BF4239*'mass balance'!$C$20+BG4239*'mass balance'!$D$20+BH4239*'mass balance'!$E$20</f>
        <v>1.2555392318055851E-4</v>
      </c>
      <c r="BE4239" s="2">
        <f>N4239*'mass balance'!$H$11+R4239*'mass balance'!$I$11+S4239*'mass balance'!$J$11</f>
        <v>-4.6732040059964874E-3</v>
      </c>
      <c r="BF4239" s="2">
        <f>N4239*'mass balance'!$H$12+R4239*'mass balance'!$I$12+S4239*'mass balance'!$J$12</f>
        <v>1.0060361761303533E-10</v>
      </c>
      <c r="BG4239" s="2">
        <f>N4239*'mass balance'!$H$13+R4239*'mass balance'!$I$13+S4239*'mass balance'!$J$13</f>
        <v>8.1396759908877769E-4</v>
      </c>
      <c r="BH4239" s="2">
        <f>N4239*'mass balance'!$H$14+R4239*'mass balance'!$I$14+S4239*'mass balance'!$J$14</f>
        <v>5.111316881558658E-4</v>
      </c>
      <c r="BI4239" s="36">
        <f t="shared" si="4396"/>
        <v>2.8603964492493172E-16</v>
      </c>
      <c r="BJ4239" s="36">
        <f t="shared" si="4397"/>
        <v>2.5086751078292583E-17</v>
      </c>
      <c r="BK4239" s="36">
        <f t="shared" si="4398"/>
        <v>9.7053830514527273E-14</v>
      </c>
      <c r="BL4239" s="36">
        <f t="shared" si="4399"/>
        <v>9.7053699902673563E-14</v>
      </c>
      <c r="BM4239" s="36">
        <f t="shared" si="4431"/>
        <v>1.9075717953737856E-10</v>
      </c>
      <c r="BN4239" s="36">
        <f t="shared" ca="1" si="4400"/>
        <v>5.3706903005532713E-2</v>
      </c>
      <c r="BO4239" s="36">
        <f t="shared" ca="1" si="4416"/>
        <v>1</v>
      </c>
      <c r="BP4239" s="36">
        <f t="shared" si="4432"/>
        <v>-1.9075713144037982E-10</v>
      </c>
      <c r="BQ4239" s="36">
        <f t="shared" si="4433"/>
        <v>0.99999974786270762</v>
      </c>
      <c r="BR4239" s="2">
        <f t="shared" si="4422"/>
        <v>-5</v>
      </c>
      <c r="BS4239">
        <v>0</v>
      </c>
      <c r="BT4239" s="37">
        <f t="shared" si="4417"/>
        <v>3.4613647196840218</v>
      </c>
      <c r="BU4239" s="34">
        <f t="shared" si="4401"/>
        <v>-5</v>
      </c>
      <c r="BV4239" s="34">
        <f t="shared" si="4402"/>
        <v>-5</v>
      </c>
      <c r="BW4239" s="34">
        <f t="shared" si="4403"/>
        <v>-5</v>
      </c>
      <c r="BX4239" s="34">
        <f t="shared" si="4404"/>
        <v>-5</v>
      </c>
      <c r="BY4239" s="34">
        <f t="shared" si="4405"/>
        <v>56.539552032800337</v>
      </c>
      <c r="BZ4239" s="36">
        <f t="shared" si="4418"/>
        <v>3.4527328874653586E-3</v>
      </c>
      <c r="CA4239" s="34">
        <f t="shared" si="4419"/>
        <v>0.23256098910506995</v>
      </c>
    </row>
    <row r="4240" spans="1:79" ht="13.2" x14ac:dyDescent="0.25">
      <c r="A4240" s="75">
        <f t="shared" si="4406"/>
        <v>11.523287671232113</v>
      </c>
      <c r="B4240" s="34">
        <f t="shared" si="4423"/>
        <v>4205.9999999997217</v>
      </c>
      <c r="C4240">
        <v>30</v>
      </c>
      <c r="D4240" s="35">
        <f t="shared" si="4367"/>
        <v>3000</v>
      </c>
      <c r="E4240" s="27">
        <v>0</v>
      </c>
      <c r="F4240" s="64">
        <f t="shared" si="4407"/>
        <v>3.0712411119050556</v>
      </c>
      <c r="G4240" s="34">
        <v>0</v>
      </c>
      <c r="H4240" s="34">
        <f t="shared" si="4368"/>
        <v>1</v>
      </c>
      <c r="I4240" s="34">
        <f t="shared" si="4408"/>
        <v>40816.79437721819</v>
      </c>
      <c r="J4240" s="34">
        <f t="shared" si="4369"/>
        <v>210425.28373654129</v>
      </c>
      <c r="K4240" s="34">
        <f t="shared" si="4370"/>
        <v>185147.11803232151</v>
      </c>
      <c r="L4240" s="36">
        <f t="shared" si="4420"/>
        <v>4096.9115334774915</v>
      </c>
      <c r="M4240" s="34">
        <f t="shared" si="4371"/>
        <v>380.71939622523837</v>
      </c>
      <c r="N4240" s="34">
        <f t="shared" si="4409"/>
        <v>1962.7456834144568</v>
      </c>
      <c r="O4240" s="34">
        <f t="shared" si="4372"/>
        <v>102.95414455328127</v>
      </c>
      <c r="P4240">
        <f t="shared" si="4424"/>
        <v>1205.1257778275626</v>
      </c>
      <c r="Q4240" s="36">
        <f t="shared" si="4373"/>
        <v>1962.7456676319196</v>
      </c>
      <c r="R4240" s="34">
        <f t="shared" si="4374"/>
        <v>1490.6444135542858</v>
      </c>
      <c r="S4240" s="34">
        <f t="shared" si="4375"/>
        <v>6.2098435932966822E-5</v>
      </c>
      <c r="T4240" s="36">
        <f t="shared" si="4410"/>
        <v>-7.510553283790862E-14</v>
      </c>
      <c r="U4240" s="36">
        <f t="shared" si="4376"/>
        <v>1976.7300492300217</v>
      </c>
      <c r="V4240" s="36">
        <f t="shared" si="4377"/>
        <v>7.9841644547229887E-9</v>
      </c>
      <c r="W4240" s="68">
        <f t="shared" si="4378"/>
        <v>11.705461524221406</v>
      </c>
      <c r="X4240">
        <f t="shared" si="4379"/>
        <v>9.2118705969840526</v>
      </c>
      <c r="Y4240">
        <f t="shared" si="4380"/>
        <v>0.19260060136867796</v>
      </c>
      <c r="Z4240" s="34">
        <f t="shared" si="4381"/>
        <v>1.3237093813502869E-2</v>
      </c>
      <c r="AA4240" s="36">
        <f t="shared" si="4382"/>
        <v>6.8208882137640102E-10</v>
      </c>
      <c r="AB4240" s="34">
        <f t="shared" si="4383"/>
        <v>1.3237093813502869E-2</v>
      </c>
      <c r="AC4240" s="36">
        <f t="shared" si="4384"/>
        <v>260.67120456992313</v>
      </c>
      <c r="AD4240" s="34">
        <f t="shared" si="4385"/>
        <v>0</v>
      </c>
      <c r="AE4240">
        <f t="shared" si="4411"/>
        <v>19692.479953871607</v>
      </c>
      <c r="AF4240" s="36">
        <f t="shared" si="4425"/>
        <v>0</v>
      </c>
      <c r="AG4240" s="34">
        <f t="shared" si="4386"/>
        <v>496.94862313599788</v>
      </c>
      <c r="AH4240">
        <f t="shared" si="4421"/>
        <v>7.9630887626080948E-6</v>
      </c>
      <c r="AI4240" s="29">
        <f t="shared" si="4412"/>
        <v>496.94862313599788</v>
      </c>
      <c r="AJ4240">
        <f t="shared" si="4413"/>
        <v>9442.0237750640081</v>
      </c>
      <c r="AK4240" s="36">
        <f t="shared" si="4426"/>
        <v>3.874021297039483E-2</v>
      </c>
      <c r="AL4240" s="36">
        <f t="shared" si="4414"/>
        <v>-1.0507240955050245E-2</v>
      </c>
      <c r="AM4240" s="36">
        <f t="shared" si="4415"/>
        <v>-1.5148936186304631E-2</v>
      </c>
      <c r="AN4240" s="37">
        <f t="shared" si="4427"/>
        <v>-3.6688349176097382E-2</v>
      </c>
      <c r="AO4240" s="36">
        <f t="shared" si="4428"/>
        <v>0.20055673575179694</v>
      </c>
      <c r="AP4240" s="36">
        <f t="shared" si="4429"/>
        <v>1.5502931567444377E-2</v>
      </c>
      <c r="AQ4240" s="74">
        <f t="shared" si="4387"/>
        <v>-0.87593938125947846</v>
      </c>
      <c r="AR4240" s="73">
        <f t="shared" si="4388"/>
        <v>-4.1373996310152761E-2</v>
      </c>
      <c r="AS4240" s="72">
        <f t="shared" si="4430"/>
        <v>8.0669944355968911E-3</v>
      </c>
      <c r="AT4240" s="37">
        <f t="shared" si="4389"/>
        <v>-1731.4956962395627</v>
      </c>
      <c r="AU4240" s="37">
        <f t="shared" si="4390"/>
        <v>5.9022667460786113</v>
      </c>
      <c r="AV4240" s="34">
        <f t="shared" si="4391"/>
        <v>1.2969216575537217</v>
      </c>
      <c r="AW4240" s="34">
        <f t="shared" si="4392"/>
        <v>1.1008066084709802</v>
      </c>
      <c r="AX4240" s="37">
        <f t="shared" si="4393"/>
        <v>3.1782244085478157</v>
      </c>
      <c r="AY4240" s="7">
        <f t="shared" si="4394"/>
        <v>17.281414198793922</v>
      </c>
      <c r="AZ4240" s="37">
        <f t="shared" si="4395"/>
        <v>14.883685932769222</v>
      </c>
      <c r="BA4240" s="2">
        <f>BE4240*'mass balance'!$B$17+BF4240*'mass balance'!$C$17+BG4240*'mass balance'!$D$17+BH4240*'mass balance'!$E$17</f>
        <v>2.7203350036944583E-3</v>
      </c>
      <c r="BB4240" s="2">
        <f>BE4240*'mass balance'!$B$18+BF4240*'mass balance'!$C$18+BG4240*'mass balance'!$D$18+BH4240*'mass balance'!$E$18</f>
        <v>2.7621863114436042E-3</v>
      </c>
      <c r="BC4240" s="2">
        <f>BE4240*'mass balance'!$B$19+BF4240*'mass balance'!$C$19+BG4240*'mass balance'!$D$19+BH4240*'mass balance'!$E$19</f>
        <v>-3.4527328893045051E-3</v>
      </c>
      <c r="BD4240" s="2">
        <f>BE4240*'mass balance'!$B$20+BF4240*'mass balance'!$C$20+BG4240*'mass balance'!$D$20+BH4240*'mass balance'!$E$20</f>
        <v>1.2555392324743655E-4</v>
      </c>
      <c r="BE4240" s="2">
        <f>N4240*'mass balance'!$H$11+R4240*'mass balance'!$I$11+S4240*'mass balance'!$J$11</f>
        <v>-4.6732040081296587E-3</v>
      </c>
      <c r="BF4240" s="2">
        <f>N4240*'mass balance'!$H$12+R4240*'mass balance'!$I$12+S4240*'mass balance'!$J$12</f>
        <v>1.0021963759327398E-10</v>
      </c>
      <c r="BG4240" s="2">
        <f>N4240*'mass balance'!$H$13+R4240*'mass balance'!$I$13+S4240*'mass balance'!$J$13</f>
        <v>8.1396759958919846E-4</v>
      </c>
      <c r="BH4240" s="2">
        <f>N4240*'mass balance'!$H$14+R4240*'mass balance'!$I$14+S4240*'mass balance'!$J$14</f>
        <v>5.1113168838918144E-4</v>
      </c>
      <c r="BI4240" s="36">
        <f t="shared" si="4396"/>
        <v>2.8603964492493172E-16</v>
      </c>
      <c r="BJ4240" s="36">
        <f t="shared" si="4397"/>
        <v>2.5086964110839008E-17</v>
      </c>
      <c r="BK4240" s="36">
        <f t="shared" si="4398"/>
        <v>9.7078917265605567E-14</v>
      </c>
      <c r="BL4240" s="36">
        <f t="shared" si="4399"/>
        <v>9.7078787086066566E-14</v>
      </c>
      <c r="BM4240" s="36">
        <f t="shared" si="4431"/>
        <v>1.9085423323728123E-10</v>
      </c>
      <c r="BN4240" s="36">
        <f t="shared" ca="1" si="4400"/>
        <v>0.36804246186892209</v>
      </c>
      <c r="BO4240" s="36">
        <f t="shared" ca="1" si="4416"/>
        <v>1</v>
      </c>
      <c r="BP4240" s="36">
        <f t="shared" si="4432"/>
        <v>-1.9085418507940484E-10</v>
      </c>
      <c r="BQ4240" s="36">
        <f t="shared" si="4433"/>
        <v>0.99999974767195055</v>
      </c>
      <c r="BR4240" s="2">
        <f t="shared" si="4422"/>
        <v>-5</v>
      </c>
      <c r="BS4240">
        <v>0</v>
      </c>
      <c r="BT4240" s="37">
        <f t="shared" si="4417"/>
        <v>3.4613647215277665</v>
      </c>
      <c r="BU4240" s="34">
        <f t="shared" si="4401"/>
        <v>-5</v>
      </c>
      <c r="BV4240" s="34">
        <f t="shared" si="4402"/>
        <v>-5</v>
      </c>
      <c r="BW4240" s="34">
        <f t="shared" si="4403"/>
        <v>-5</v>
      </c>
      <c r="BX4240" s="34">
        <f t="shared" si="4404"/>
        <v>-5</v>
      </c>
      <c r="BY4240" s="34">
        <f t="shared" si="4405"/>
        <v>56.539552058608862</v>
      </c>
      <c r="BZ4240" s="36">
        <f t="shared" si="4418"/>
        <v>3.4527328893045051E-3</v>
      </c>
      <c r="CA4240" s="34">
        <f t="shared" si="4419"/>
        <v>0.23256098906971182</v>
      </c>
    </row>
    <row r="4241" spans="1:79" ht="13.2" x14ac:dyDescent="0.25">
      <c r="A4241" s="75">
        <f t="shared" si="4406"/>
        <v>11.52602739725951</v>
      </c>
      <c r="B4241" s="34">
        <f t="shared" si="4423"/>
        <v>4206.9999999997208</v>
      </c>
      <c r="C4241">
        <v>30</v>
      </c>
      <c r="D4241" s="35">
        <f t="shared" si="4367"/>
        <v>3000</v>
      </c>
      <c r="E4241" s="27">
        <v>0</v>
      </c>
      <c r="F4241" s="64">
        <f t="shared" si="4407"/>
        <v>3.0712411119050556</v>
      </c>
      <c r="G4241" s="34">
        <v>0</v>
      </c>
      <c r="H4241" s="34">
        <f t="shared" si="4368"/>
        <v>1</v>
      </c>
      <c r="I4241" s="34">
        <f t="shared" si="4408"/>
        <v>40816.79437721819</v>
      </c>
      <c r="J4241" s="34">
        <f t="shared" si="4369"/>
        <v>210425.28383222708</v>
      </c>
      <c r="K4241" s="34">
        <f t="shared" si="4370"/>
        <v>185147.11811651266</v>
      </c>
      <c r="L4241" s="36">
        <f t="shared" si="4420"/>
        <v>4096.9115362719494</v>
      </c>
      <c r="M4241" s="34">
        <f t="shared" si="4371"/>
        <v>380.71939622523837</v>
      </c>
      <c r="N4241" s="34">
        <f t="shared" si="4409"/>
        <v>1962.7456843069676</v>
      </c>
      <c r="O4241" s="34">
        <f t="shared" si="4372"/>
        <v>102.95414455328127</v>
      </c>
      <c r="P4241">
        <f t="shared" si="4424"/>
        <v>1205.1257786495655</v>
      </c>
      <c r="Q4241" s="36">
        <f t="shared" si="4373"/>
        <v>1962.7456685846689</v>
      </c>
      <c r="R4241" s="34">
        <f t="shared" si="4374"/>
        <v>1490.6444143946765</v>
      </c>
      <c r="S4241" s="34">
        <f t="shared" si="4375"/>
        <v>6.1861421158937446E-5</v>
      </c>
      <c r="T4241" s="36">
        <f t="shared" si="4410"/>
        <v>-7.510553282083242E-14</v>
      </c>
      <c r="U4241" s="36">
        <f t="shared" si="4376"/>
        <v>1976.7300492300217</v>
      </c>
      <c r="V4241" s="36">
        <f t="shared" si="4377"/>
        <v>7.9536908399740775E-9</v>
      </c>
      <c r="W4241" s="68">
        <f t="shared" si="4378"/>
        <v>11.70546153220557</v>
      </c>
      <c r="X4241">
        <f t="shared" si="4379"/>
        <v>9.2118705990784893</v>
      </c>
      <c r="Y4241">
        <f t="shared" si="4380"/>
        <v>0.19260060136867796</v>
      </c>
      <c r="Z4241" s="34">
        <f t="shared" si="4381"/>
        <v>1.3237093813502869E-2</v>
      </c>
      <c r="AA4241" s="36">
        <f t="shared" si="4382"/>
        <v>6.7948545369961367E-10</v>
      </c>
      <c r="AB4241" s="34">
        <f t="shared" si="4383"/>
        <v>1.3237093813502869E-2</v>
      </c>
      <c r="AC4241" s="36">
        <f t="shared" si="4384"/>
        <v>260.67120456992313</v>
      </c>
      <c r="AD4241" s="34">
        <f t="shared" si="4385"/>
        <v>0</v>
      </c>
      <c r="AE4241">
        <f t="shared" si="4411"/>
        <v>19692.479953871607</v>
      </c>
      <c r="AF4241" s="36">
        <f t="shared" si="4425"/>
        <v>0</v>
      </c>
      <c r="AG4241" s="34">
        <f t="shared" si="4386"/>
        <v>496.94862350375911</v>
      </c>
      <c r="AH4241">
        <f t="shared" si="4421"/>
        <v>7.9326955528813414E-6</v>
      </c>
      <c r="AI4241" s="29">
        <f t="shared" si="4412"/>
        <v>496.94862350375911</v>
      </c>
      <c r="AJ4241">
        <f t="shared" si="4413"/>
        <v>9938.9723985677665</v>
      </c>
      <c r="AK4241" s="36">
        <f t="shared" si="4426"/>
        <v>4.1373996310152761E-2</v>
      </c>
      <c r="AL4241" s="36">
        <f t="shared" si="4414"/>
        <v>-1.1190069491535363E-2</v>
      </c>
      <c r="AM4241" s="36">
        <f t="shared" si="4415"/>
        <v>-1.6175576335261545E-2</v>
      </c>
      <c r="AN4241" s="37">
        <f t="shared" si="4427"/>
        <v>2.0518637942974483E-3</v>
      </c>
      <c r="AO4241" s="36">
        <f t="shared" si="4428"/>
        <v>0.19004949479674671</v>
      </c>
      <c r="AP4241" s="36">
        <f t="shared" si="4429"/>
        <v>3.5399538113974581E-4</v>
      </c>
      <c r="AQ4241" s="74">
        <f t="shared" si="4387"/>
        <v>5.7571296350751248E-2</v>
      </c>
      <c r="AR4241" s="73">
        <f t="shared" si="4388"/>
        <v>2.0878105301607858E-3</v>
      </c>
      <c r="AS4241" s="72">
        <f t="shared" si="4430"/>
        <v>6.8643616829578129E-3</v>
      </c>
      <c r="AT4241" s="37">
        <f t="shared" si="4389"/>
        <v>113.80291146965664</v>
      </c>
      <c r="AU4241" s="37">
        <f t="shared" si="4390"/>
        <v>0.13477290777404716</v>
      </c>
      <c r="AV4241" s="34">
        <f t="shared" si="4391"/>
        <v>1.3651806926170176</v>
      </c>
      <c r="AW4241" s="34">
        <f t="shared" si="4392"/>
        <v>1.100806609221828</v>
      </c>
      <c r="AX4241" s="37">
        <f t="shared" si="4393"/>
        <v>3.178224410715647</v>
      </c>
      <c r="AY4241" s="7">
        <f t="shared" si="4394"/>
        <v>17.349673244760062</v>
      </c>
      <c r="AZ4241" s="37">
        <f t="shared" si="4395"/>
        <v>14.883685942921216</v>
      </c>
      <c r="BA4241" s="2">
        <f>BE4241*'mass balance'!$B$17+BF4241*'mass balance'!$C$17+BG4241*'mass balance'!$D$17+BH4241*'mass balance'!$E$17</f>
        <v>2.7203350051379521E-3</v>
      </c>
      <c r="BB4241" s="2">
        <f>BE4241*'mass balance'!$B$18+BF4241*'mass balance'!$C$18+BG4241*'mass balance'!$D$18+BH4241*'mass balance'!$E$18</f>
        <v>2.762186312909305E-3</v>
      </c>
      <c r="BC4241" s="2">
        <f>BE4241*'mass balance'!$B$19+BF4241*'mass balance'!$C$19+BG4241*'mass balance'!$D$19+BH4241*'mass balance'!$E$19</f>
        <v>-3.4527328911366311E-3</v>
      </c>
      <c r="BD4241" s="2">
        <f>BE4241*'mass balance'!$B$20+BF4241*'mass balance'!$C$20+BG4241*'mass balance'!$D$20+BH4241*'mass balance'!$E$20</f>
        <v>1.2555392331405928E-4</v>
      </c>
      <c r="BE4241" s="2">
        <f>N4241*'mass balance'!$H$11+R4241*'mass balance'!$I$11+S4241*'mass balance'!$J$11</f>
        <v>-4.6732040102546845E-3</v>
      </c>
      <c r="BF4241" s="2">
        <f>N4241*'mass balance'!$H$12+R4241*'mass balance'!$I$12+S4241*'mass balance'!$J$12</f>
        <v>9.9837123373703012E-11</v>
      </c>
      <c r="BG4241" s="2">
        <f>N4241*'mass balance'!$H$13+R4241*'mass balance'!$I$13+S4241*'mass balance'!$J$13</f>
        <v>8.1396760008770671E-4</v>
      </c>
      <c r="BH4241" s="2">
        <f>N4241*'mass balance'!$H$14+R4241*'mass balance'!$I$14+S4241*'mass balance'!$J$14</f>
        <v>5.1113168862160609E-4</v>
      </c>
      <c r="BI4241" s="36">
        <f t="shared" si="4396"/>
        <v>2.8603964492493172E-16</v>
      </c>
      <c r="BJ4241" s="36">
        <f t="shared" si="4397"/>
        <v>2.5087177144371783E-17</v>
      </c>
      <c r="BK4241" s="36">
        <f t="shared" si="4398"/>
        <v>9.7104004229716405E-14</v>
      </c>
      <c r="BL4241" s="36">
        <f t="shared" si="4399"/>
        <v>9.7103874481077515E-14</v>
      </c>
      <c r="BM4241" s="36">
        <f t="shared" si="4431"/>
        <v>1.909513120243673E-10</v>
      </c>
      <c r="BN4241" s="36">
        <f t="shared" ca="1" si="4400"/>
        <v>0.98156080314527938</v>
      </c>
      <c r="BO4241" s="36">
        <f t="shared" ca="1" si="4416"/>
        <v>1</v>
      </c>
      <c r="BP4241" s="36">
        <f t="shared" si="4432"/>
        <v>-1.9095126380555132E-10</v>
      </c>
      <c r="BQ4241" s="36">
        <f t="shared" si="4433"/>
        <v>0.99999974748109632</v>
      </c>
      <c r="BR4241" s="2">
        <f t="shared" si="4422"/>
        <v>-5</v>
      </c>
      <c r="BS4241">
        <v>0</v>
      </c>
      <c r="BT4241" s="37">
        <f t="shared" si="4417"/>
        <v>3.4613647233644724</v>
      </c>
      <c r="BU4241" s="34">
        <f t="shared" si="4401"/>
        <v>-5</v>
      </c>
      <c r="BV4241" s="34">
        <f t="shared" si="4402"/>
        <v>-5</v>
      </c>
      <c r="BW4241" s="34">
        <f t="shared" si="4403"/>
        <v>-5</v>
      </c>
      <c r="BX4241" s="34">
        <f t="shared" si="4404"/>
        <v>-5</v>
      </c>
      <c r="BY4241" s="34">
        <f t="shared" si="4405"/>
        <v>56.539552084318856</v>
      </c>
      <c r="BZ4241" s="36">
        <f t="shared" si="4418"/>
        <v>3.4527328911366311E-3</v>
      </c>
      <c r="CA4241" s="34">
        <f t="shared" si="4419"/>
        <v>0.23256098903448855</v>
      </c>
    </row>
    <row r="4242" spans="1:79" ht="13.2" x14ac:dyDescent="0.25">
      <c r="A4242" s="75">
        <f t="shared" si="4406"/>
        <v>11.528767123286906</v>
      </c>
      <c r="B4242" s="34">
        <f t="shared" si="4423"/>
        <v>4207.9999999997208</v>
      </c>
      <c r="C4242">
        <v>30</v>
      </c>
      <c r="D4242" s="35">
        <f t="shared" si="4367"/>
        <v>3000</v>
      </c>
      <c r="E4242" s="27">
        <v>0</v>
      </c>
      <c r="F4242" s="64">
        <f t="shared" si="4407"/>
        <v>3.0712411119050556</v>
      </c>
      <c r="G4242" s="34">
        <v>0</v>
      </c>
      <c r="H4242" s="34">
        <f t="shared" si="4368"/>
        <v>1</v>
      </c>
      <c r="I4242" s="34">
        <f t="shared" si="4408"/>
        <v>40816.79437721819</v>
      </c>
      <c r="J4242" s="34">
        <f t="shared" si="4369"/>
        <v>210425.28392754766</v>
      </c>
      <c r="K4242" s="34">
        <f t="shared" si="4370"/>
        <v>185147.11820038251</v>
      </c>
      <c r="L4242" s="36">
        <f t="shared" si="4420"/>
        <v>4096.9115390557417</v>
      </c>
      <c r="M4242" s="34">
        <f t="shared" si="4371"/>
        <v>380.71939622523837</v>
      </c>
      <c r="N4242" s="34">
        <f t="shared" si="4409"/>
        <v>1962.7456851960721</v>
      </c>
      <c r="O4242" s="34">
        <f t="shared" si="4372"/>
        <v>102.95414455328127</v>
      </c>
      <c r="P4242">
        <f t="shared" si="4424"/>
        <v>1205.1257794684309</v>
      </c>
      <c r="Q4242" s="36">
        <f t="shared" si="4373"/>
        <v>1962.7456695337821</v>
      </c>
      <c r="R4242" s="34">
        <f t="shared" si="4374"/>
        <v>1490.6444152318597</v>
      </c>
      <c r="S4242" s="34">
        <f t="shared" si="4375"/>
        <v>6.1625311332136334E-5</v>
      </c>
      <c r="T4242" s="36">
        <f t="shared" si="4410"/>
        <v>-7.5105532803821385E-14</v>
      </c>
      <c r="U4242" s="36">
        <f t="shared" si="4376"/>
        <v>1976.7300492300217</v>
      </c>
      <c r="V4242" s="36">
        <f t="shared" si="4377"/>
        <v>7.923333552358711E-9</v>
      </c>
      <c r="W4242" s="68">
        <f t="shared" si="4378"/>
        <v>11.705461540159261</v>
      </c>
      <c r="X4242">
        <f t="shared" si="4379"/>
        <v>9.2118706011649323</v>
      </c>
      <c r="Y4242">
        <f t="shared" si="4380"/>
        <v>0.19260060136867796</v>
      </c>
      <c r="Z4242" s="34">
        <f t="shared" si="4381"/>
        <v>1.3237093813502869E-2</v>
      </c>
      <c r="AA4242" s="36">
        <f t="shared" si="4382"/>
        <v>6.7689202387921458E-10</v>
      </c>
      <c r="AB4242" s="34">
        <f t="shared" si="4383"/>
        <v>1.3237093813502869E-2</v>
      </c>
      <c r="AC4242" s="36">
        <f t="shared" si="4384"/>
        <v>260.67120456992313</v>
      </c>
      <c r="AD4242" s="34">
        <f t="shared" si="4385"/>
        <v>0</v>
      </c>
      <c r="AE4242">
        <f t="shared" si="4411"/>
        <v>19692.479953871607</v>
      </c>
      <c r="AF4242" s="36">
        <f t="shared" si="4425"/>
        <v>0</v>
      </c>
      <c r="AG4242" s="34">
        <f t="shared" si="4386"/>
        <v>496.94862387011676</v>
      </c>
      <c r="AH4242">
        <f t="shared" si="4421"/>
        <v>7.9024184174159018E-6</v>
      </c>
      <c r="AI4242" s="29">
        <f t="shared" si="4412"/>
        <v>496.94862387011676</v>
      </c>
      <c r="AJ4242">
        <f t="shared" si="4413"/>
        <v>10435.921022437884</v>
      </c>
      <c r="AK4242" s="36">
        <f t="shared" si="4426"/>
        <v>-2.0878105301607858E-3</v>
      </c>
      <c r="AL4242" s="36">
        <f t="shared" si="4414"/>
        <v>-2.5946098120128671E-4</v>
      </c>
      <c r="AM4242" s="36">
        <f t="shared" si="4415"/>
        <v>8.0120899457236975E-4</v>
      </c>
      <c r="AN4242" s="37">
        <f t="shared" si="4427"/>
        <v>4.3425860104450209E-2</v>
      </c>
      <c r="AO4242" s="36">
        <f t="shared" si="4428"/>
        <v>0.17885942530521134</v>
      </c>
      <c r="AP4242" s="36">
        <f t="shared" si="4429"/>
        <v>-1.5821580954121797E-2</v>
      </c>
      <c r="AQ4242" s="74">
        <f t="shared" si="4387"/>
        <v>1.4617414923357643</v>
      </c>
      <c r="AR4242" s="73">
        <f t="shared" si="4388"/>
        <v>3.8544709591455166E-2</v>
      </c>
      <c r="AS4242" s="72">
        <f t="shared" si="4430"/>
        <v>5.7218371476233645E-3</v>
      </c>
      <c r="AT4242" s="37">
        <f t="shared" si="4389"/>
        <v>2889.4683321064399</v>
      </c>
      <c r="AU4242" s="37">
        <f t="shared" si="4390"/>
        <v>-6.0235827481819815</v>
      </c>
      <c r="AV4242" s="34">
        <f t="shared" si="4391"/>
        <v>1.4334397277306505</v>
      </c>
      <c r="AW4242" s="34">
        <f t="shared" si="4392"/>
        <v>1.1008066099698104</v>
      </c>
      <c r="AX4242" s="37">
        <f t="shared" si="4393"/>
        <v>3.1782244128752044</v>
      </c>
      <c r="AY4242" s="7">
        <f t="shared" si="4394"/>
        <v>17.417932290734928</v>
      </c>
      <c r="AZ4242" s="37">
        <f t="shared" si="4395"/>
        <v>14.883685953034465</v>
      </c>
      <c r="BA4242" s="2">
        <f>BE4242*'mass balance'!$B$17+BF4242*'mass balance'!$C$17+BG4242*'mass balance'!$D$17+BH4242*'mass balance'!$E$17</f>
        <v>2.720335006575935E-3</v>
      </c>
      <c r="BB4242" s="2">
        <f>BE4242*'mass balance'!$B$18+BF4242*'mass balance'!$C$18+BG4242*'mass balance'!$D$18+BH4242*'mass balance'!$E$18</f>
        <v>2.7621863143694114E-3</v>
      </c>
      <c r="BC4242" s="2">
        <f>BE4242*'mass balance'!$B$19+BF4242*'mass balance'!$C$19+BG4242*'mass balance'!$D$19+BH4242*'mass balance'!$E$19</f>
        <v>-3.4527328929617631E-3</v>
      </c>
      <c r="BD4242" s="2">
        <f>BE4242*'mass balance'!$B$20+BF4242*'mass balance'!$C$20+BG4242*'mass balance'!$D$20+BH4242*'mass balance'!$E$20</f>
        <v>1.2555392338042779E-4</v>
      </c>
      <c r="BE4242" s="2">
        <f>N4242*'mass balance'!$H$11+R4242*'mass balance'!$I$11+S4242*'mass balance'!$J$11</f>
        <v>-4.6732040123715997E-3</v>
      </c>
      <c r="BF4242" s="2">
        <f>N4242*'mass balance'!$H$12+R4242*'mass balance'!$I$12+S4242*'mass balance'!$J$12</f>
        <v>9.9456069633480618E-11</v>
      </c>
      <c r="BG4242" s="2">
        <f>N4242*'mass balance'!$H$13+R4242*'mass balance'!$I$13+S4242*'mass balance'!$J$13</f>
        <v>8.1396760058431218E-4</v>
      </c>
      <c r="BH4242" s="2">
        <f>N4242*'mass balance'!$H$14+R4242*'mass balance'!$I$14+S4242*'mass balance'!$J$14</f>
        <v>5.1113168885314375E-4</v>
      </c>
      <c r="BI4242" s="36">
        <f t="shared" si="4396"/>
        <v>2.8603964492493172E-16</v>
      </c>
      <c r="BJ4242" s="36">
        <f t="shared" si="4397"/>
        <v>2.508739017889375E-17</v>
      </c>
      <c r="BK4242" s="36">
        <f t="shared" si="4398"/>
        <v>9.7129091406860772E-14</v>
      </c>
      <c r="BL4242" s="36">
        <f t="shared" si="4399"/>
        <v>9.7128962087711875E-14</v>
      </c>
      <c r="BM4242" s="36">
        <f t="shared" si="4431"/>
        <v>1.9104841589884837E-10</v>
      </c>
      <c r="BN4242" s="36">
        <f t="shared" ca="1" si="4400"/>
        <v>0.13066944821067894</v>
      </c>
      <c r="BO4242" s="36">
        <f t="shared" ca="1" si="4416"/>
        <v>1</v>
      </c>
      <c r="BP4242" s="36">
        <f t="shared" si="4432"/>
        <v>-1.910483676190309E-10</v>
      </c>
      <c r="BQ4242" s="36">
        <f t="shared" si="4433"/>
        <v>0.99999974729014507</v>
      </c>
      <c r="BR4242" s="2">
        <f t="shared" si="4422"/>
        <v>-5</v>
      </c>
      <c r="BS4242">
        <v>0</v>
      </c>
      <c r="BT4242" s="37">
        <f t="shared" si="4417"/>
        <v>3.4613647251941679</v>
      </c>
      <c r="BU4242" s="34">
        <f t="shared" si="4401"/>
        <v>-5</v>
      </c>
      <c r="BV4242" s="34">
        <f t="shared" si="4402"/>
        <v>-5</v>
      </c>
      <c r="BW4242" s="34">
        <f t="shared" si="4403"/>
        <v>-5</v>
      </c>
      <c r="BX4242" s="34">
        <f t="shared" si="4404"/>
        <v>-5</v>
      </c>
      <c r="BY4242" s="34">
        <f t="shared" si="4405"/>
        <v>56.539552109930717</v>
      </c>
      <c r="BZ4242" s="36">
        <f t="shared" si="4418"/>
        <v>3.4527328929617631E-3</v>
      </c>
      <c r="CA4242" s="34">
        <f t="shared" si="4419"/>
        <v>0.2325609889993997</v>
      </c>
    </row>
    <row r="4243" spans="1:79" ht="13.2" x14ac:dyDescent="0.25">
      <c r="A4243" s="75">
        <f t="shared" si="4406"/>
        <v>11.531506849314303</v>
      </c>
      <c r="B4243" s="34">
        <f t="shared" si="4423"/>
        <v>4208.9999999997208</v>
      </c>
      <c r="C4243">
        <v>30</v>
      </c>
      <c r="D4243" s="35">
        <f t="shared" si="4367"/>
        <v>3000</v>
      </c>
      <c r="E4243" s="27">
        <v>0</v>
      </c>
      <c r="F4243" s="64">
        <f t="shared" si="4407"/>
        <v>3.0712411119050556</v>
      </c>
      <c r="G4243" s="34">
        <v>0</v>
      </c>
      <c r="H4243" s="34">
        <f t="shared" si="4368"/>
        <v>1</v>
      </c>
      <c r="I4243" s="34">
        <f t="shared" si="4408"/>
        <v>40816.79437721819</v>
      </c>
      <c r="J4243" s="34">
        <f t="shared" si="4369"/>
        <v>210425.28402250452</v>
      </c>
      <c r="K4243" s="34">
        <f t="shared" si="4370"/>
        <v>185147.1182839323</v>
      </c>
      <c r="L4243" s="36">
        <f t="shared" si="4420"/>
        <v>4096.9115418289075</v>
      </c>
      <c r="M4243" s="34">
        <f t="shared" si="4371"/>
        <v>380.71939622523837</v>
      </c>
      <c r="N4243" s="34">
        <f t="shared" si="4409"/>
        <v>1962.745686081784</v>
      </c>
      <c r="O4243" s="34">
        <f t="shared" si="4372"/>
        <v>102.95414455328127</v>
      </c>
      <c r="P4243">
        <f t="shared" si="4424"/>
        <v>1205.125780284171</v>
      </c>
      <c r="Q4243" s="36">
        <f t="shared" si="4373"/>
        <v>1962.7456704792723</v>
      </c>
      <c r="R4243" s="34">
        <f t="shared" si="4374"/>
        <v>1490.6444160658482</v>
      </c>
      <c r="S4243" s="34">
        <f t="shared" si="4375"/>
        <v>6.1390102132463653E-5</v>
      </c>
      <c r="T4243" s="36">
        <f t="shared" si="4410"/>
        <v>-7.5105532786875265E-14</v>
      </c>
      <c r="U4243" s="36">
        <f t="shared" si="4376"/>
        <v>1976.7300492300217</v>
      </c>
      <c r="V4243" s="36">
        <f t="shared" si="4377"/>
        <v>7.8930920681854486E-9</v>
      </c>
      <c r="W4243" s="68">
        <f t="shared" si="4378"/>
        <v>11.705461548082594</v>
      </c>
      <c r="X4243">
        <f t="shared" si="4379"/>
        <v>9.2118706032434154</v>
      </c>
      <c r="Y4243">
        <f t="shared" si="4380"/>
        <v>0.19260060136867796</v>
      </c>
      <c r="Z4243" s="34">
        <f t="shared" si="4381"/>
        <v>1.3237093813502869E-2</v>
      </c>
      <c r="AA4243" s="36">
        <f t="shared" si="4382"/>
        <v>6.7430848717608843E-10</v>
      </c>
      <c r="AB4243" s="34">
        <f t="shared" si="4383"/>
        <v>1.3237093813502869E-2</v>
      </c>
      <c r="AC4243" s="36">
        <f t="shared" si="4384"/>
        <v>260.67120456992313</v>
      </c>
      <c r="AD4243" s="34">
        <f t="shared" si="4385"/>
        <v>0</v>
      </c>
      <c r="AE4243">
        <f t="shared" si="4411"/>
        <v>19692.479953871607</v>
      </c>
      <c r="AF4243" s="36">
        <f t="shared" si="4425"/>
        <v>0</v>
      </c>
      <c r="AG4243" s="34">
        <f t="shared" si="4386"/>
        <v>496.94862423507607</v>
      </c>
      <c r="AH4243">
        <f t="shared" si="4421"/>
        <v>7.8722567877775873E-6</v>
      </c>
      <c r="AI4243" s="29">
        <f t="shared" si="4412"/>
        <v>496.94862423507607</v>
      </c>
      <c r="AJ4243">
        <f t="shared" si="4413"/>
        <v>10932.86964667296</v>
      </c>
      <c r="AK4243" s="36">
        <f t="shared" si="4426"/>
        <v>-3.8544709591455166E-2</v>
      </c>
      <c r="AL4243" s="36">
        <f t="shared" si="4414"/>
        <v>1.1281773590283935E-2</v>
      </c>
      <c r="AM4243" s="36">
        <f t="shared" si="4415"/>
        <v>1.5087689653669335E-2</v>
      </c>
      <c r="AN4243" s="37">
        <f t="shared" si="4427"/>
        <v>4.1338049574289423E-2</v>
      </c>
      <c r="AO4243" s="36">
        <f t="shared" si="4428"/>
        <v>0.17859996432401007</v>
      </c>
      <c r="AP4243" s="36">
        <f t="shared" si="4429"/>
        <v>-1.5020371959549427E-2</v>
      </c>
      <c r="AQ4243" s="74">
        <f t="shared" si="4387"/>
        <v>1.3975376514356794</v>
      </c>
      <c r="AR4243" s="73">
        <f t="shared" si="4388"/>
        <v>3.704645875938363E-2</v>
      </c>
      <c r="AS4243" s="72">
        <f t="shared" si="4430"/>
        <v>5.6969722420267821E-3</v>
      </c>
      <c r="AT4243" s="37">
        <f t="shared" si="4389"/>
        <v>2762.5546705232578</v>
      </c>
      <c r="AU4243" s="37">
        <f t="shared" si="4390"/>
        <v>-5.7185469435181586</v>
      </c>
      <c r="AV4243" s="34">
        <f t="shared" si="4391"/>
        <v>1.5016987628944289</v>
      </c>
      <c r="AW4243" s="34">
        <f t="shared" si="4392"/>
        <v>1.1008066107149372</v>
      </c>
      <c r="AX4243" s="37">
        <f t="shared" si="4393"/>
        <v>3.1782244150265186</v>
      </c>
      <c r="AY4243" s="7">
        <f t="shared" si="4394"/>
        <v>17.486191336718477</v>
      </c>
      <c r="AZ4243" s="37">
        <f t="shared" si="4395"/>
        <v>14.883685963109112</v>
      </c>
      <c r="BA4243" s="2">
        <f>BE4243*'mass balance'!$B$17+BF4243*'mass balance'!$C$17+BG4243*'mass balance'!$D$17+BH4243*'mass balance'!$E$17</f>
        <v>2.7203350080084324E-3</v>
      </c>
      <c r="BB4243" s="2">
        <f>BE4243*'mass balance'!$B$18+BF4243*'mass balance'!$C$18+BG4243*'mass balance'!$D$18+BH4243*'mass balance'!$E$18</f>
        <v>2.7621863158239462E-3</v>
      </c>
      <c r="BC4243" s="2">
        <f>BE4243*'mass balance'!$B$19+BF4243*'mass balance'!$C$19+BG4243*'mass balance'!$D$19+BH4243*'mass balance'!$E$19</f>
        <v>-3.4527328947799329E-3</v>
      </c>
      <c r="BD4243" s="2">
        <f>BE4243*'mass balance'!$B$20+BF4243*'mass balance'!$C$20+BG4243*'mass balance'!$D$20+BH4243*'mass balance'!$E$20</f>
        <v>1.2555392344654301E-4</v>
      </c>
      <c r="BE4243" s="2">
        <f>N4243*'mass balance'!$H$11+R4243*'mass balance'!$I$11+S4243*'mass balance'!$J$11</f>
        <v>-4.6732040144804379E-3</v>
      </c>
      <c r="BF4243" s="2">
        <f>N4243*'mass balance'!$H$12+R4243*'mass balance'!$I$12+S4243*'mass balance'!$J$12</f>
        <v>9.9076469400469172E-11</v>
      </c>
      <c r="BG4243" s="2">
        <f>N4243*'mass balance'!$H$13+R4243*'mass balance'!$I$13+S4243*'mass balance'!$J$13</f>
        <v>8.1396760107902354E-4</v>
      </c>
      <c r="BH4243" s="2">
        <f>N4243*'mass balance'!$H$14+R4243*'mass balance'!$I$14+S4243*'mass balance'!$J$14</f>
        <v>5.1113168908379779E-4</v>
      </c>
      <c r="BI4243" s="36">
        <f t="shared" si="4396"/>
        <v>2.8603964492493172E-16</v>
      </c>
      <c r="BJ4243" s="36">
        <f t="shared" si="4397"/>
        <v>2.5087603214408443E-17</v>
      </c>
      <c r="BK4243" s="36">
        <f t="shared" si="4398"/>
        <v>9.7154178797039664E-14</v>
      </c>
      <c r="BL4243" s="36">
        <f t="shared" si="4399"/>
        <v>9.7154049905976474E-14</v>
      </c>
      <c r="BM4243" s="36">
        <f t="shared" si="4431"/>
        <v>1.9114554486093609E-10</v>
      </c>
      <c r="BN4243" s="36">
        <f t="shared" ca="1" si="4400"/>
        <v>0.40722722929431687</v>
      </c>
      <c r="BO4243" s="36">
        <f t="shared" ca="1" si="4416"/>
        <v>1</v>
      </c>
      <c r="BP4243" s="36">
        <f t="shared" si="4432"/>
        <v>-1.9114549652005514E-10</v>
      </c>
      <c r="BQ4243" s="36">
        <f t="shared" si="4433"/>
        <v>0.99999974709909667</v>
      </c>
      <c r="BR4243" s="2">
        <f t="shared" si="4422"/>
        <v>-5</v>
      </c>
      <c r="BS4243">
        <v>0</v>
      </c>
      <c r="BT4243" s="37">
        <f t="shared" si="4417"/>
        <v>3.4613647270168824</v>
      </c>
      <c r="BU4243" s="34">
        <f t="shared" si="4401"/>
        <v>-5</v>
      </c>
      <c r="BV4243" s="34">
        <f t="shared" si="4402"/>
        <v>-5</v>
      </c>
      <c r="BW4243" s="34">
        <f t="shared" si="4403"/>
        <v>-5</v>
      </c>
      <c r="BX4243" s="34">
        <f t="shared" si="4404"/>
        <v>-5</v>
      </c>
      <c r="BY4243" s="34">
        <f t="shared" si="4405"/>
        <v>56.539552135444843</v>
      </c>
      <c r="BZ4243" s="36">
        <f t="shared" si="4418"/>
        <v>3.4527328947799329E-3</v>
      </c>
      <c r="CA4243" s="34">
        <f t="shared" si="4419"/>
        <v>0.23256098896444494</v>
      </c>
    </row>
    <row r="4244" spans="1:79" ht="13.2" x14ac:dyDescent="0.25">
      <c r="A4244" s="75">
        <f t="shared" si="4406"/>
        <v>11.534246575341699</v>
      </c>
      <c r="B4244" s="34">
        <f t="shared" si="4423"/>
        <v>4209.9999999997199</v>
      </c>
      <c r="C4244">
        <v>30</v>
      </c>
      <c r="D4244" s="35">
        <f t="shared" si="4367"/>
        <v>3000</v>
      </c>
      <c r="E4244" s="27">
        <v>0</v>
      </c>
      <c r="F4244" s="64">
        <f t="shared" si="4407"/>
        <v>3.0712411119050556</v>
      </c>
      <c r="G4244" s="34">
        <v>0</v>
      </c>
      <c r="H4244" s="34">
        <f t="shared" si="4368"/>
        <v>1</v>
      </c>
      <c r="I4244" s="34">
        <f t="shared" si="4408"/>
        <v>40816.79437721819</v>
      </c>
      <c r="J4244" s="34">
        <f t="shared" si="4369"/>
        <v>210425.28411709881</v>
      </c>
      <c r="K4244" s="34">
        <f t="shared" si="4370"/>
        <v>185147.11836716309</v>
      </c>
      <c r="L4244" s="36">
        <f t="shared" si="4420"/>
        <v>4096.9115445914904</v>
      </c>
      <c r="M4244" s="34">
        <f t="shared" si="4371"/>
        <v>380.71939622523837</v>
      </c>
      <c r="N4244" s="34">
        <f t="shared" si="4409"/>
        <v>1962.7456869641142</v>
      </c>
      <c r="O4244" s="34">
        <f t="shared" si="4372"/>
        <v>102.95414455328127</v>
      </c>
      <c r="P4244">
        <f t="shared" si="4424"/>
        <v>1205.1257810967975</v>
      </c>
      <c r="Q4244" s="36">
        <f t="shared" si="4373"/>
        <v>1962.7456714211546</v>
      </c>
      <c r="R4244" s="34">
        <f t="shared" si="4374"/>
        <v>1490.6444168966527</v>
      </c>
      <c r="S4244" s="34">
        <f t="shared" si="4375"/>
        <v>6.1155791399869486E-5</v>
      </c>
      <c r="T4244" s="36">
        <f t="shared" si="4410"/>
        <v>-7.5105532769993843E-14</v>
      </c>
      <c r="U4244" s="36">
        <f t="shared" si="4376"/>
        <v>1976.7300492300217</v>
      </c>
      <c r="V4244" s="36">
        <f t="shared" si="4377"/>
        <v>7.8629660664823254E-9</v>
      </c>
      <c r="W4244" s="68">
        <f t="shared" si="4378"/>
        <v>11.705461555975686</v>
      </c>
      <c r="X4244">
        <f t="shared" si="4379"/>
        <v>9.2118706053139618</v>
      </c>
      <c r="Y4244">
        <f t="shared" si="4380"/>
        <v>0.19260060136867796</v>
      </c>
      <c r="Z4244" s="34">
        <f t="shared" si="4381"/>
        <v>1.3237093813502869E-2</v>
      </c>
      <c r="AA4244" s="36">
        <f t="shared" si="4382"/>
        <v>6.7173481616948704E-10</v>
      </c>
      <c r="AB4244" s="34">
        <f t="shared" si="4383"/>
        <v>1.3237093813502869E-2</v>
      </c>
      <c r="AC4244" s="36">
        <f t="shared" si="4384"/>
        <v>260.67120456992313</v>
      </c>
      <c r="AD4244" s="34">
        <f t="shared" si="4385"/>
        <v>0</v>
      </c>
      <c r="AE4244">
        <f t="shared" si="4411"/>
        <v>19692.479953871607</v>
      </c>
      <c r="AF4244" s="36">
        <f t="shared" si="4425"/>
        <v>0</v>
      </c>
      <c r="AG4244" s="34">
        <f t="shared" si="4386"/>
        <v>496.9486245986426</v>
      </c>
      <c r="AH4244">
        <f t="shared" si="4421"/>
        <v>7.8422104934361414E-6</v>
      </c>
      <c r="AI4244" s="29">
        <f t="shared" si="4412"/>
        <v>496.9486245986426</v>
      </c>
      <c r="AJ4244">
        <f t="shared" si="4413"/>
        <v>11429.818271271602</v>
      </c>
      <c r="AK4244" s="36">
        <f t="shared" si="4426"/>
        <v>-3.704645875938363E-2</v>
      </c>
      <c r="AL4244" s="36">
        <f t="shared" si="4414"/>
        <v>1.0847447718773698E-2</v>
      </c>
      <c r="AM4244" s="36">
        <f t="shared" si="4415"/>
        <v>1.4498759153864347E-2</v>
      </c>
      <c r="AN4244" s="37">
        <f t="shared" si="4427"/>
        <v>2.7933399828342573E-3</v>
      </c>
      <c r="AO4244" s="36">
        <f t="shared" si="4428"/>
        <v>0.189881737914294</v>
      </c>
      <c r="AP4244" s="36">
        <f t="shared" si="4429"/>
        <v>6.731769411990815E-5</v>
      </c>
      <c r="AQ4244" s="74">
        <f t="shared" si="4387"/>
        <v>7.8583585911894002E-2</v>
      </c>
      <c r="AR4244" s="73">
        <f t="shared" si="4388"/>
        <v>2.8355405330543798E-3</v>
      </c>
      <c r="AS4244" s="72">
        <f t="shared" si="4430"/>
        <v>6.8462001864389574E-3</v>
      </c>
      <c r="AT4244" s="37">
        <f t="shared" si="4389"/>
        <v>155.33853564828979</v>
      </c>
      <c r="AU4244" s="37">
        <f t="shared" si="4390"/>
        <v>2.562915186060671E-2</v>
      </c>
      <c r="AV4244" s="34">
        <f t="shared" si="4391"/>
        <v>1.5699577981081616</v>
      </c>
      <c r="AW4244" s="34">
        <f t="shared" si="4392"/>
        <v>1.1008066114572208</v>
      </c>
      <c r="AX4244" s="37">
        <f t="shared" si="4393"/>
        <v>3.1782244171696226</v>
      </c>
      <c r="AY4244" s="7">
        <f t="shared" si="4394"/>
        <v>17.554450382710691</v>
      </c>
      <c r="AZ4244" s="37">
        <f t="shared" si="4395"/>
        <v>14.883685973145308</v>
      </c>
      <c r="BA4244" s="2">
        <f>BE4244*'mass balance'!$B$17+BF4244*'mass balance'!$C$17+BG4244*'mass balance'!$D$17+BH4244*'mass balance'!$E$17</f>
        <v>2.7203350094354593E-3</v>
      </c>
      <c r="BB4244" s="2">
        <f>BE4244*'mass balance'!$B$18+BF4244*'mass balance'!$C$18+BG4244*'mass balance'!$D$18+BH4244*'mass balance'!$E$18</f>
        <v>2.7621863172729278E-3</v>
      </c>
      <c r="BC4244" s="2">
        <f>BE4244*'mass balance'!$B$19+BF4244*'mass balance'!$C$19+BG4244*'mass balance'!$D$19+BH4244*'mass balance'!$E$19</f>
        <v>-3.4527328965911598E-3</v>
      </c>
      <c r="BD4244" s="2">
        <f>BE4244*'mass balance'!$B$20+BF4244*'mass balance'!$C$20+BG4244*'mass balance'!$D$20+BH4244*'mass balance'!$E$20</f>
        <v>1.255539235124058E-4</v>
      </c>
      <c r="BE4244" s="2">
        <f>N4244*'mass balance'!$H$11+R4244*'mass balance'!$I$11+S4244*'mass balance'!$J$11</f>
        <v>-4.6732040165812236E-3</v>
      </c>
      <c r="BF4244" s="2">
        <f>N4244*'mass balance'!$H$12+R4244*'mass balance'!$I$12+S4244*'mass balance'!$J$12</f>
        <v>9.8698319188599905E-11</v>
      </c>
      <c r="BG4244" s="2">
        <f>N4244*'mass balance'!$H$13+R4244*'mass balance'!$I$13+S4244*'mass balance'!$J$13</f>
        <v>8.1396760157184493E-4</v>
      </c>
      <c r="BH4244" s="2">
        <f>N4244*'mass balance'!$H$14+R4244*'mass balance'!$I$14+S4244*'mass balance'!$J$14</f>
        <v>5.1113168931357135E-4</v>
      </c>
      <c r="BI4244" s="36">
        <f t="shared" si="4396"/>
        <v>2.8603964492493172E-16</v>
      </c>
      <c r="BJ4244" s="36">
        <f t="shared" si="4397"/>
        <v>2.5087816250917744E-17</v>
      </c>
      <c r="BK4244" s="36">
        <f t="shared" si="4398"/>
        <v>9.7179266400254078E-14</v>
      </c>
      <c r="BL4244" s="36">
        <f t="shared" si="4399"/>
        <v>9.7179137935874885E-14</v>
      </c>
      <c r="BM4244" s="36">
        <f t="shared" si="4431"/>
        <v>1.9124269891084207E-10</v>
      </c>
      <c r="BN4244" s="36">
        <f t="shared" ca="1" si="4400"/>
        <v>0.47160200656285112</v>
      </c>
      <c r="BO4244" s="36">
        <f t="shared" ca="1" si="4416"/>
        <v>1</v>
      </c>
      <c r="BP4244" s="36">
        <f t="shared" si="4432"/>
        <v>-1.9124265050883557E-10</v>
      </c>
      <c r="BQ4244" s="36">
        <f t="shared" si="4433"/>
        <v>0.99999974690795113</v>
      </c>
      <c r="BR4244" s="2">
        <f t="shared" si="4422"/>
        <v>-5</v>
      </c>
      <c r="BS4244">
        <v>0</v>
      </c>
      <c r="BT4244" s="37">
        <f t="shared" si="4417"/>
        <v>3.4613647288326379</v>
      </c>
      <c r="BU4244" s="34">
        <f t="shared" si="4401"/>
        <v>-5</v>
      </c>
      <c r="BV4244" s="34">
        <f t="shared" si="4402"/>
        <v>-5</v>
      </c>
      <c r="BW4244" s="34">
        <f t="shared" si="4403"/>
        <v>-5</v>
      </c>
      <c r="BX4244" s="34">
        <f t="shared" si="4404"/>
        <v>-5</v>
      </c>
      <c r="BY4244" s="34">
        <f t="shared" si="4405"/>
        <v>56.539552160861561</v>
      </c>
      <c r="BZ4244" s="36">
        <f t="shared" si="4418"/>
        <v>3.4527328965911598E-3</v>
      </c>
      <c r="CA4244" s="34">
        <f t="shared" si="4419"/>
        <v>0.23256098892962346</v>
      </c>
    </row>
    <row r="4245" spans="1:79" ht="13.2" x14ac:dyDescent="0.25">
      <c r="A4245" s="75">
        <f t="shared" si="4406"/>
        <v>11.536986301369096</v>
      </c>
      <c r="B4245" s="34">
        <f t="shared" si="4423"/>
        <v>4210.9999999997199</v>
      </c>
      <c r="C4245">
        <v>30</v>
      </c>
      <c r="D4245" s="35">
        <f t="shared" si="4367"/>
        <v>3000</v>
      </c>
      <c r="E4245" s="27">
        <v>0</v>
      </c>
      <c r="F4245" s="64">
        <f t="shared" si="4407"/>
        <v>3.0712411119050556</v>
      </c>
      <c r="G4245" s="34">
        <v>0</v>
      </c>
      <c r="H4245" s="34">
        <f t="shared" si="4368"/>
        <v>1</v>
      </c>
      <c r="I4245" s="34">
        <f t="shared" si="4408"/>
        <v>40816.79437721819</v>
      </c>
      <c r="J4245" s="34">
        <f t="shared" si="4369"/>
        <v>210425.28421133221</v>
      </c>
      <c r="K4245" s="34">
        <f t="shared" si="4370"/>
        <v>185147.11845007632</v>
      </c>
      <c r="L4245" s="36">
        <f t="shared" si="4420"/>
        <v>4096.9115473435286</v>
      </c>
      <c r="M4245" s="34">
        <f t="shared" si="4371"/>
        <v>380.71939622523837</v>
      </c>
      <c r="N4245" s="34">
        <f t="shared" si="4409"/>
        <v>1962.7456878430778</v>
      </c>
      <c r="O4245" s="34">
        <f t="shared" si="4372"/>
        <v>102.95414455328127</v>
      </c>
      <c r="P4245">
        <f t="shared" si="4424"/>
        <v>1205.1257819063223</v>
      </c>
      <c r="Q4245" s="36">
        <f t="shared" si="4373"/>
        <v>1962.745672359441</v>
      </c>
      <c r="R4245" s="34">
        <f t="shared" si="4374"/>
        <v>1490.6444177242865</v>
      </c>
      <c r="S4245" s="34">
        <f t="shared" si="4375"/>
        <v>6.0922374359506648E-5</v>
      </c>
      <c r="T4245" s="36">
        <f t="shared" si="4410"/>
        <v>-7.5105532753176831E-14</v>
      </c>
      <c r="U4245" s="36">
        <f t="shared" si="4376"/>
        <v>1976.7300492300217</v>
      </c>
      <c r="V4245" s="36">
        <f t="shared" si="4377"/>
        <v>7.832955023557894E-9</v>
      </c>
      <c r="W4245" s="68">
        <f t="shared" si="4378"/>
        <v>11.705461563838652</v>
      </c>
      <c r="X4245">
        <f t="shared" si="4379"/>
        <v>9.211870607376607</v>
      </c>
      <c r="Y4245">
        <f t="shared" si="4380"/>
        <v>0.19260060136867796</v>
      </c>
      <c r="Z4245" s="34">
        <f t="shared" si="4381"/>
        <v>1.3237093813502869E-2</v>
      </c>
      <c r="AA4245" s="36">
        <f t="shared" si="4382"/>
        <v>6.691709661202953E-10</v>
      </c>
      <c r="AB4245" s="34">
        <f t="shared" si="4383"/>
        <v>1.3237093813502869E-2</v>
      </c>
      <c r="AC4245" s="36">
        <f t="shared" si="4384"/>
        <v>260.67120456992313</v>
      </c>
      <c r="AD4245" s="34">
        <f t="shared" si="4385"/>
        <v>0</v>
      </c>
      <c r="AE4245">
        <f t="shared" si="4411"/>
        <v>19692.479953871607</v>
      </c>
      <c r="AF4245" s="36">
        <f t="shared" si="4425"/>
        <v>0</v>
      </c>
      <c r="AG4245" s="34">
        <f t="shared" si="4386"/>
        <v>496.94862496082112</v>
      </c>
      <c r="AH4245">
        <f t="shared" si="4421"/>
        <v>7.8122785112100246E-6</v>
      </c>
      <c r="AI4245" s="29">
        <f t="shared" si="4412"/>
        <v>496.94862496082112</v>
      </c>
      <c r="AJ4245">
        <f t="shared" si="4413"/>
        <v>11926.766896232424</v>
      </c>
      <c r="AK4245" s="36">
        <f t="shared" si="4426"/>
        <v>-2.8355405330543798E-3</v>
      </c>
      <c r="AL4245" s="36">
        <f t="shared" si="4414"/>
        <v>-4.9928738154548757E-5</v>
      </c>
      <c r="AM4245" s="36">
        <f t="shared" si="4415"/>
        <v>1.0936275551266168E-3</v>
      </c>
      <c r="AN4245" s="37">
        <f t="shared" si="4427"/>
        <v>-3.4253118776549372E-2</v>
      </c>
      <c r="AO4245" s="36">
        <f t="shared" si="4428"/>
        <v>0.20072918563306769</v>
      </c>
      <c r="AP4245" s="36">
        <f t="shared" si="4429"/>
        <v>1.4566076847984255E-2</v>
      </c>
      <c r="AQ4245" s="74">
        <f t="shared" si="4387"/>
        <v>-0.81569197831159412</v>
      </c>
      <c r="AR4245" s="73">
        <f t="shared" si="4388"/>
        <v>-3.8179236224609323E-2</v>
      </c>
      <c r="AS4245" s="72">
        <f t="shared" si="4430"/>
        <v>8.0878216906971299E-3</v>
      </c>
      <c r="AT4245" s="37">
        <f t="shared" si="4389"/>
        <v>-1612.4028444444104</v>
      </c>
      <c r="AU4245" s="37">
        <f t="shared" si="4390"/>
        <v>5.5455879829349888</v>
      </c>
      <c r="AV4245" s="34">
        <f t="shared" si="4391"/>
        <v>1.6382168333716576</v>
      </c>
      <c r="AW4245" s="34">
        <f t="shared" si="4392"/>
        <v>1.1008066121966709</v>
      </c>
      <c r="AX4245" s="37">
        <f t="shared" si="4393"/>
        <v>3.1782244193045468</v>
      </c>
      <c r="AY4245" s="7">
        <f t="shared" si="4394"/>
        <v>17.622709428711527</v>
      </c>
      <c r="AZ4245" s="37">
        <f t="shared" si="4395"/>
        <v>14.883685983143199</v>
      </c>
      <c r="BA4245" s="2">
        <f>BE4245*'mass balance'!$B$17+BF4245*'mass balance'!$C$17+BG4245*'mass balance'!$D$17+BH4245*'mass balance'!$E$17</f>
        <v>2.7203350108570409E-3</v>
      </c>
      <c r="BB4245" s="2">
        <f>BE4245*'mass balance'!$B$18+BF4245*'mass balance'!$C$18+BG4245*'mass balance'!$D$18+BH4245*'mass balance'!$E$18</f>
        <v>2.7621863187163799E-3</v>
      </c>
      <c r="BC4245" s="2">
        <f>BE4245*'mass balance'!$B$19+BF4245*'mass balance'!$C$19+BG4245*'mass balance'!$D$19+BH4245*'mass balance'!$E$19</f>
        <v>-3.4527328983954752E-3</v>
      </c>
      <c r="BD4245" s="2">
        <f>BE4245*'mass balance'!$B$20+BF4245*'mass balance'!$C$20+BG4245*'mass balance'!$D$20+BH4245*'mass balance'!$E$20</f>
        <v>1.2555392357801727E-4</v>
      </c>
      <c r="BE4245" s="2">
        <f>N4245*'mass balance'!$H$11+R4245*'mass balance'!$I$11+S4245*'mass balance'!$J$11</f>
        <v>-4.673204018673994E-3</v>
      </c>
      <c r="BF4245" s="2">
        <f>N4245*'mass balance'!$H$12+R4245*'mass balance'!$I$12+S4245*'mass balance'!$J$12</f>
        <v>9.8321611291825981E-11</v>
      </c>
      <c r="BG4245" s="2">
        <f>N4245*'mass balance'!$H$13+R4245*'mass balance'!$I$13+S4245*'mass balance'!$J$13</f>
        <v>8.1396760206278761E-4</v>
      </c>
      <c r="BH4245" s="2">
        <f>N4245*'mass balance'!$H$14+R4245*'mass balance'!$I$14+S4245*'mass balance'!$J$14</f>
        <v>5.1113168954246811E-4</v>
      </c>
      <c r="BI4245" s="36">
        <f t="shared" si="4396"/>
        <v>2.8603964492493172E-16</v>
      </c>
      <c r="BJ4245" s="36">
        <f t="shared" si="4397"/>
        <v>2.5088029288425195E-17</v>
      </c>
      <c r="BK4245" s="36">
        <f t="shared" si="4398"/>
        <v>9.7204354216504999E-14</v>
      </c>
      <c r="BL4245" s="36">
        <f t="shared" si="4399"/>
        <v>9.7204226177413948E-14</v>
      </c>
      <c r="BM4245" s="36">
        <f t="shared" si="4431"/>
        <v>1.9133987804877794E-10</v>
      </c>
      <c r="BN4245" s="36">
        <f t="shared" ca="1" si="4400"/>
        <v>0.87288549219241396</v>
      </c>
      <c r="BO4245" s="36">
        <f t="shared" ca="1" si="4416"/>
        <v>1</v>
      </c>
      <c r="BP4245" s="36">
        <f t="shared" si="4432"/>
        <v>-1.9133982958558381E-10</v>
      </c>
      <c r="BQ4245" s="36">
        <f t="shared" si="4433"/>
        <v>0.99999974671670844</v>
      </c>
      <c r="BR4245" s="2">
        <f t="shared" si="4422"/>
        <v>-5</v>
      </c>
      <c r="BS4245">
        <v>0</v>
      </c>
      <c r="BT4245" s="37">
        <f t="shared" si="4417"/>
        <v>3.4613647306414639</v>
      </c>
      <c r="BU4245" s="34">
        <f t="shared" si="4401"/>
        <v>-5</v>
      </c>
      <c r="BV4245" s="34">
        <f t="shared" si="4402"/>
        <v>-5</v>
      </c>
      <c r="BW4245" s="34">
        <f t="shared" si="4403"/>
        <v>-5</v>
      </c>
      <c r="BX4245" s="34">
        <f t="shared" si="4404"/>
        <v>-5</v>
      </c>
      <c r="BY4245" s="34">
        <f t="shared" si="4405"/>
        <v>56.539552186181304</v>
      </c>
      <c r="BZ4245" s="36">
        <f t="shared" si="4418"/>
        <v>3.4527328983954752E-3</v>
      </c>
      <c r="CA4245" s="34">
        <f t="shared" si="4419"/>
        <v>0.23256098889493493</v>
      </c>
    </row>
    <row r="4246" spans="1:79" ht="13.2" x14ac:dyDescent="0.25">
      <c r="A4246" s="75">
        <f t="shared" si="4406"/>
        <v>11.539726027396492</v>
      </c>
      <c r="B4246" s="34">
        <f t="shared" si="4423"/>
        <v>4211.9999999997199</v>
      </c>
      <c r="C4246">
        <v>30</v>
      </c>
      <c r="D4246" s="35">
        <f t="shared" si="4367"/>
        <v>3000</v>
      </c>
      <c r="E4246" s="27">
        <v>0</v>
      </c>
      <c r="F4246" s="64">
        <f t="shared" si="4407"/>
        <v>3.0712411119050556</v>
      </c>
      <c r="G4246" s="34">
        <v>0</v>
      </c>
      <c r="H4246" s="34">
        <f t="shared" si="4368"/>
        <v>1</v>
      </c>
      <c r="I4246" s="34">
        <f t="shared" si="4408"/>
        <v>40816.79437721819</v>
      </c>
      <c r="J4246" s="34">
        <f t="shared" si="4369"/>
        <v>210425.28430520586</v>
      </c>
      <c r="K4246" s="34">
        <f t="shared" si="4370"/>
        <v>185147.11853267299</v>
      </c>
      <c r="L4246" s="36">
        <f t="shared" si="4420"/>
        <v>4096.911550085063</v>
      </c>
      <c r="M4246" s="34">
        <f t="shared" si="4371"/>
        <v>380.71939622523837</v>
      </c>
      <c r="N4246" s="34">
        <f t="shared" si="4409"/>
        <v>1962.7456887186859</v>
      </c>
      <c r="O4246" s="34">
        <f t="shared" si="4372"/>
        <v>102.95414455328127</v>
      </c>
      <c r="P4246">
        <f t="shared" si="4424"/>
        <v>1205.1257827127577</v>
      </c>
      <c r="Q4246" s="36">
        <f t="shared" si="4373"/>
        <v>1962.7456732941469</v>
      </c>
      <c r="R4246" s="34">
        <f t="shared" si="4374"/>
        <v>1490.6444185487617</v>
      </c>
      <c r="S4246" s="34">
        <f t="shared" si="4375"/>
        <v>6.068984851026471E-5</v>
      </c>
      <c r="T4246" s="36">
        <f t="shared" si="4410"/>
        <v>-7.5105532736424012E-14</v>
      </c>
      <c r="U4246" s="36">
        <f t="shared" si="4376"/>
        <v>1976.7300492300217</v>
      </c>
      <c r="V4246" s="36">
        <f t="shared" si="4377"/>
        <v>7.8030585170804385E-9</v>
      </c>
      <c r="W4246" s="68">
        <f t="shared" si="4378"/>
        <v>11.705461571671608</v>
      </c>
      <c r="X4246">
        <f t="shared" si="4379"/>
        <v>9.2118706094313794</v>
      </c>
      <c r="Y4246">
        <f t="shared" si="4380"/>
        <v>0.19260060136867796</v>
      </c>
      <c r="Z4246" s="34">
        <f t="shared" si="4381"/>
        <v>1.3237093813502869E-2</v>
      </c>
      <c r="AA4246" s="36">
        <f t="shared" si="4382"/>
        <v>6.6661690094858143E-10</v>
      </c>
      <c r="AB4246" s="34">
        <f t="shared" si="4383"/>
        <v>1.3237093813502869E-2</v>
      </c>
      <c r="AC4246" s="36">
        <f t="shared" si="4384"/>
        <v>260.67120456992313</v>
      </c>
      <c r="AD4246" s="34">
        <f t="shared" si="4385"/>
        <v>0</v>
      </c>
      <c r="AE4246">
        <f t="shared" si="4411"/>
        <v>19692.479953871607</v>
      </c>
      <c r="AF4246" s="36">
        <f t="shared" si="4425"/>
        <v>0</v>
      </c>
      <c r="AG4246" s="34">
        <f t="shared" si="4386"/>
        <v>496.94862532161756</v>
      </c>
      <c r="AH4246">
        <f t="shared" si="4421"/>
        <v>7.7824610116294934E-6</v>
      </c>
      <c r="AI4246" s="29">
        <f t="shared" si="4412"/>
        <v>496.94862532161756</v>
      </c>
      <c r="AJ4246">
        <f t="shared" si="4413"/>
        <v>12423.715521554042</v>
      </c>
      <c r="AK4246" s="36">
        <f t="shared" si="4426"/>
        <v>3.8179236224609323E-2</v>
      </c>
      <c r="AL4246" s="36">
        <f t="shared" si="4414"/>
        <v>-1.0378769957655673E-2</v>
      </c>
      <c r="AM4246" s="36">
        <f t="shared" si="4415"/>
        <v>-1.4929997708430658E-2</v>
      </c>
      <c r="AN4246" s="37">
        <f t="shared" si="4427"/>
        <v>-3.7088659309603755E-2</v>
      </c>
      <c r="AO4246" s="36">
        <f t="shared" si="4428"/>
        <v>0.20067925689491314</v>
      </c>
      <c r="AP4246" s="36">
        <f t="shared" si="4429"/>
        <v>1.5659704403110871E-2</v>
      </c>
      <c r="AQ4246" s="74">
        <f t="shared" si="4387"/>
        <v>-0.88387595780860162</v>
      </c>
      <c r="AR4246" s="73">
        <f t="shared" si="4388"/>
        <v>-4.1860296262287544E-2</v>
      </c>
      <c r="AS4246" s="72">
        <f t="shared" si="4430"/>
        <v>8.0817879747494391E-3</v>
      </c>
      <c r="AT4246" s="37">
        <f t="shared" si="4389"/>
        <v>-1747.1841655922287</v>
      </c>
      <c r="AU4246" s="37">
        <f t="shared" si="4390"/>
        <v>5.9619532054180775</v>
      </c>
      <c r="AV4246" s="34">
        <f t="shared" si="4391"/>
        <v>1.7064758686847263</v>
      </c>
      <c r="AW4246" s="34">
        <f t="shared" si="4392"/>
        <v>1.1008066129332987</v>
      </c>
      <c r="AX4246" s="37">
        <f t="shared" si="4393"/>
        <v>3.1782244214313224</v>
      </c>
      <c r="AY4246" s="7">
        <f t="shared" si="4394"/>
        <v>17.690968474720954</v>
      </c>
      <c r="AZ4246" s="37">
        <f t="shared" si="4395"/>
        <v>14.88368599310293</v>
      </c>
      <c r="BA4246" s="2">
        <f>BE4246*'mass balance'!$B$17+BF4246*'mass balance'!$C$17+BG4246*'mass balance'!$D$17+BH4246*'mass balance'!$E$17</f>
        <v>2.7203350122731963E-3</v>
      </c>
      <c r="BB4246" s="2">
        <f>BE4246*'mass balance'!$B$18+BF4246*'mass balance'!$C$18+BG4246*'mass balance'!$D$18+BH4246*'mass balance'!$E$18</f>
        <v>2.762186320154323E-3</v>
      </c>
      <c r="BC4246" s="2">
        <f>BE4246*'mass balance'!$B$19+BF4246*'mass balance'!$C$19+BG4246*'mass balance'!$D$19+BH4246*'mass balance'!$E$19</f>
        <v>-3.4527329001929029E-3</v>
      </c>
      <c r="BD4246" s="2">
        <f>BE4246*'mass balance'!$B$20+BF4246*'mass balance'!$C$20+BG4246*'mass balance'!$D$20+BH4246*'mass balance'!$E$20</f>
        <v>1.2555392364337829E-4</v>
      </c>
      <c r="BE4246" s="2">
        <f>N4246*'mass balance'!$H$11+R4246*'mass balance'!$I$11+S4246*'mass balance'!$J$11</f>
        <v>-4.6732040207587752E-3</v>
      </c>
      <c r="BF4246" s="2">
        <f>N4246*'mass balance'!$H$12+R4246*'mass balance'!$I$12+S4246*'mass balance'!$J$12</f>
        <v>9.7946341673646698E-11</v>
      </c>
      <c r="BG4246" s="2">
        <f>N4246*'mass balance'!$H$13+R4246*'mass balance'!$I$13+S4246*'mass balance'!$J$13</f>
        <v>8.1396760255185462E-4</v>
      </c>
      <c r="BH4246" s="2">
        <f>N4246*'mass balance'!$H$14+R4246*'mass balance'!$I$14+S4246*'mass balance'!$J$14</f>
        <v>5.1113168977049101E-4</v>
      </c>
      <c r="BI4246" s="36">
        <f t="shared" si="4396"/>
        <v>2.8603964492493172E-16</v>
      </c>
      <c r="BJ4246" s="36">
        <f t="shared" si="4397"/>
        <v>2.508824232693351E-17</v>
      </c>
      <c r="BK4246" s="36">
        <f t="shared" si="4398"/>
        <v>9.7229442245793425E-14</v>
      </c>
      <c r="BL4246" s="36">
        <f t="shared" si="4399"/>
        <v>9.7229314630598914E-14</v>
      </c>
      <c r="BM4246" s="36">
        <f t="shared" si="4431"/>
        <v>1.9143708227495535E-10</v>
      </c>
      <c r="BN4246" s="36">
        <f t="shared" ca="1" si="4400"/>
        <v>0.17350635359493638</v>
      </c>
      <c r="BO4246" s="36">
        <f t="shared" ca="1" si="4416"/>
        <v>1</v>
      </c>
      <c r="BP4246" s="36">
        <f t="shared" si="4432"/>
        <v>-1.9143703375051149E-10</v>
      </c>
      <c r="BQ4246" s="36">
        <f t="shared" si="4433"/>
        <v>0.9999997465253686</v>
      </c>
      <c r="BR4246" s="2">
        <f t="shared" si="4422"/>
        <v>-5</v>
      </c>
      <c r="BS4246">
        <v>0</v>
      </c>
      <c r="BT4246" s="37">
        <f t="shared" si="4417"/>
        <v>3.4613647324433852</v>
      </c>
      <c r="BU4246" s="34">
        <f t="shared" si="4401"/>
        <v>-5</v>
      </c>
      <c r="BV4246" s="34">
        <f t="shared" si="4402"/>
        <v>-5</v>
      </c>
      <c r="BW4246" s="34">
        <f t="shared" si="4403"/>
        <v>-5</v>
      </c>
      <c r="BX4246" s="34">
        <f t="shared" si="4404"/>
        <v>-5</v>
      </c>
      <c r="BY4246" s="34">
        <f t="shared" si="4405"/>
        <v>56.539552211404391</v>
      </c>
      <c r="BZ4246" s="36">
        <f t="shared" si="4418"/>
        <v>3.4527329001929029E-3</v>
      </c>
      <c r="CA4246" s="34">
        <f t="shared" si="4419"/>
        <v>0.23256098886037871</v>
      </c>
    </row>
    <row r="4247" spans="1:79" ht="13.2" x14ac:dyDescent="0.25">
      <c r="A4247" s="75">
        <f t="shared" si="4406"/>
        <v>11.542465753423889</v>
      </c>
      <c r="B4247" s="34">
        <f t="shared" si="4423"/>
        <v>4212.999999999719</v>
      </c>
      <c r="C4247">
        <v>30</v>
      </c>
      <c r="D4247" s="35">
        <f t="shared" si="4367"/>
        <v>3000</v>
      </c>
      <c r="E4247" s="27">
        <v>0</v>
      </c>
      <c r="F4247" s="64">
        <f t="shared" si="4407"/>
        <v>3.0712411119050556</v>
      </c>
      <c r="G4247" s="34">
        <v>0</v>
      </c>
      <c r="H4247" s="34">
        <f t="shared" si="4368"/>
        <v>1</v>
      </c>
      <c r="I4247" s="34">
        <f t="shared" si="4408"/>
        <v>40816.79437721819</v>
      </c>
      <c r="J4247" s="34">
        <f t="shared" si="4369"/>
        <v>210425.28439872121</v>
      </c>
      <c r="K4247" s="34">
        <f t="shared" si="4370"/>
        <v>185147.11861495447</v>
      </c>
      <c r="L4247" s="36">
        <f t="shared" si="4420"/>
        <v>4096.9115528161328</v>
      </c>
      <c r="M4247" s="34">
        <f t="shared" si="4371"/>
        <v>380.71939622523837</v>
      </c>
      <c r="N4247" s="34">
        <f t="shared" si="4409"/>
        <v>1962.745689590952</v>
      </c>
      <c r="O4247" s="34">
        <f t="shared" si="4372"/>
        <v>102.95414455328127</v>
      </c>
      <c r="P4247">
        <f t="shared" si="4424"/>
        <v>1205.1257835161148</v>
      </c>
      <c r="Q4247" s="36">
        <f t="shared" si="4373"/>
        <v>1962.745674225285</v>
      </c>
      <c r="R4247" s="34">
        <f t="shared" si="4374"/>
        <v>1490.6444193700897</v>
      </c>
      <c r="S4247" s="34">
        <f t="shared" si="4375"/>
        <v>6.0458210214164865E-5</v>
      </c>
      <c r="T4247" s="36">
        <f t="shared" si="4410"/>
        <v>-7.5105532719735149E-14</v>
      </c>
      <c r="U4247" s="36">
        <f t="shared" si="4376"/>
        <v>1976.7300492300217</v>
      </c>
      <c r="V4247" s="36">
        <f t="shared" si="4377"/>
        <v>7.773276141611529E-9</v>
      </c>
      <c r="W4247" s="68">
        <f t="shared" si="4378"/>
        <v>11.705461579474665</v>
      </c>
      <c r="X4247">
        <f t="shared" si="4379"/>
        <v>9.2118706114783073</v>
      </c>
      <c r="Y4247">
        <f t="shared" si="4380"/>
        <v>0.19260060136867796</v>
      </c>
      <c r="Z4247" s="34">
        <f t="shared" si="4381"/>
        <v>1.3237093813502869E-2</v>
      </c>
      <c r="AA4247" s="36">
        <f t="shared" si="4382"/>
        <v>6.6407258601761093E-10</v>
      </c>
      <c r="AB4247" s="34">
        <f t="shared" si="4383"/>
        <v>1.3237093813502869E-2</v>
      </c>
      <c r="AC4247" s="36">
        <f t="shared" si="4384"/>
        <v>260.67120456992313</v>
      </c>
      <c r="AD4247" s="34">
        <f t="shared" si="4385"/>
        <v>0</v>
      </c>
      <c r="AE4247">
        <f t="shared" si="4411"/>
        <v>19692.479953871607</v>
      </c>
      <c r="AF4247" s="36">
        <f t="shared" si="4425"/>
        <v>0</v>
      </c>
      <c r="AG4247" s="34">
        <f t="shared" si="4386"/>
        <v>496.9486256810369</v>
      </c>
      <c r="AH4247">
        <f t="shared" si="4421"/>
        <v>7.7527573125735216E-6</v>
      </c>
      <c r="AI4247" s="29">
        <f t="shared" si="4412"/>
        <v>496.9486256810369</v>
      </c>
      <c r="AJ4247">
        <f t="shared" si="4413"/>
        <v>12920.664147235078</v>
      </c>
      <c r="AK4247" s="36">
        <f t="shared" si="4426"/>
        <v>4.1860296262287544E-2</v>
      </c>
      <c r="AL4247" s="36">
        <f t="shared" si="4414"/>
        <v>-1.1299006971685763E-2</v>
      </c>
      <c r="AM4247" s="36">
        <f t="shared" si="4415"/>
        <v>-1.6365363333518696E-2</v>
      </c>
      <c r="AN4247" s="37">
        <f t="shared" si="4427"/>
        <v>1.0905769150055672E-3</v>
      </c>
      <c r="AO4247" s="36">
        <f t="shared" si="4428"/>
        <v>0.19030048693725748</v>
      </c>
      <c r="AP4247" s="36">
        <f t="shared" si="4429"/>
        <v>7.2970669468021276E-4</v>
      </c>
      <c r="AQ4247" s="74">
        <f t="shared" si="4387"/>
        <v>3.047854570163332E-2</v>
      </c>
      <c r="AR4247" s="73">
        <f t="shared" si="4388"/>
        <v>1.1129013492810174E-3</v>
      </c>
      <c r="AS4247" s="72">
        <f t="shared" si="4430"/>
        <v>6.8915942291043648E-3</v>
      </c>
      <c r="AT4247" s="37">
        <f t="shared" si="4389"/>
        <v>60.247857145249064</v>
      </c>
      <c r="AU4247" s="37">
        <f t="shared" si="4390"/>
        <v>0.27781349222016494</v>
      </c>
      <c r="AV4247" s="34">
        <f t="shared" si="4391"/>
        <v>1.7747349040471794</v>
      </c>
      <c r="AW4247" s="34">
        <f t="shared" si="4392"/>
        <v>1.1008066136671149</v>
      </c>
      <c r="AX4247" s="37">
        <f t="shared" si="4393"/>
        <v>3.1782244235499801</v>
      </c>
      <c r="AY4247" s="7">
        <f t="shared" si="4394"/>
        <v>17.759227520738939</v>
      </c>
      <c r="AZ4247" s="37">
        <f t="shared" si="4395"/>
        <v>14.883686003024646</v>
      </c>
      <c r="BA4247" s="2">
        <f>BE4247*'mass balance'!$B$17+BF4247*'mass balance'!$C$17+BG4247*'mass balance'!$D$17+BH4247*'mass balance'!$E$17</f>
        <v>2.7203350136839471E-3</v>
      </c>
      <c r="BB4247" s="2">
        <f>BE4247*'mass balance'!$B$18+BF4247*'mass balance'!$C$18+BG4247*'mass balance'!$D$18+BH4247*'mass balance'!$E$18</f>
        <v>2.762186321586777E-3</v>
      </c>
      <c r="BC4247" s="2">
        <f>BE4247*'mass balance'!$B$19+BF4247*'mass balance'!$C$19+BG4247*'mass balance'!$D$19+BH4247*'mass balance'!$E$19</f>
        <v>-3.4527329019834714E-3</v>
      </c>
      <c r="BD4247" s="2">
        <f>BE4247*'mass balance'!$B$20+BF4247*'mass balance'!$C$20+BG4247*'mass balance'!$D$20+BH4247*'mass balance'!$E$20</f>
        <v>1.2555392370848986E-4</v>
      </c>
      <c r="BE4247" s="2">
        <f>N4247*'mass balance'!$H$11+R4247*'mass balance'!$I$11+S4247*'mass balance'!$J$11</f>
        <v>-4.6732040228356E-3</v>
      </c>
      <c r="BF4247" s="2">
        <f>N4247*'mass balance'!$H$12+R4247*'mass balance'!$I$12+S4247*'mass balance'!$J$12</f>
        <v>9.7572504462788285E-11</v>
      </c>
      <c r="BG4247" s="2">
        <f>N4247*'mass balance'!$H$13+R4247*'mass balance'!$I$13+S4247*'mass balance'!$J$13</f>
        <v>8.1396760303905529E-4</v>
      </c>
      <c r="BH4247" s="2">
        <f>N4247*'mass balance'!$H$14+R4247*'mass balance'!$I$14+S4247*'mass balance'!$J$14</f>
        <v>5.1113168999764372E-4</v>
      </c>
      <c r="BI4247" s="36">
        <f t="shared" si="4396"/>
        <v>2.8603964492493172E-16</v>
      </c>
      <c r="BJ4247" s="36">
        <f t="shared" si="4397"/>
        <v>2.5088455366445269E-17</v>
      </c>
      <c r="BK4247" s="36">
        <f t="shared" si="4398"/>
        <v>9.7254530488120364E-14</v>
      </c>
      <c r="BL4247" s="36">
        <f t="shared" si="4399"/>
        <v>9.7254403295434756E-14</v>
      </c>
      <c r="BM4247" s="36">
        <f t="shared" si="4431"/>
        <v>1.9153431158958596E-10</v>
      </c>
      <c r="BN4247" s="36">
        <f t="shared" ca="1" si="4400"/>
        <v>0.1459951198252657</v>
      </c>
      <c r="BO4247" s="36">
        <f t="shared" ca="1" si="4416"/>
        <v>1</v>
      </c>
      <c r="BP4247" s="36">
        <f t="shared" si="4432"/>
        <v>-1.9153426300383015E-10</v>
      </c>
      <c r="BQ4247" s="36">
        <f t="shared" si="4433"/>
        <v>0.99999974633393152</v>
      </c>
      <c r="BR4247" s="2">
        <f t="shared" si="4422"/>
        <v>-5</v>
      </c>
      <c r="BS4247">
        <v>0</v>
      </c>
      <c r="BT4247" s="37">
        <f t="shared" si="4417"/>
        <v>3.4613647342384297</v>
      </c>
      <c r="BU4247" s="34">
        <f t="shared" si="4401"/>
        <v>-5</v>
      </c>
      <c r="BV4247" s="34">
        <f t="shared" si="4402"/>
        <v>-5</v>
      </c>
      <c r="BW4247" s="34">
        <f t="shared" si="4403"/>
        <v>-5</v>
      </c>
      <c r="BX4247" s="34">
        <f t="shared" si="4404"/>
        <v>-5</v>
      </c>
      <c r="BY4247" s="34">
        <f t="shared" si="4405"/>
        <v>56.5395522365312</v>
      </c>
      <c r="BZ4247" s="36">
        <f t="shared" si="4418"/>
        <v>3.4527329019834714E-3</v>
      </c>
      <c r="CA4247" s="34">
        <f t="shared" si="4419"/>
        <v>0.23256098882595447</v>
      </c>
    </row>
    <row r="4248" spans="1:79" ht="13.2" x14ac:dyDescent="0.25">
      <c r="A4248" s="75">
        <f t="shared" si="4406"/>
        <v>11.545205479451285</v>
      </c>
      <c r="B4248" s="34">
        <f t="shared" si="4423"/>
        <v>4213.999999999719</v>
      </c>
      <c r="C4248">
        <v>30</v>
      </c>
      <c r="D4248" s="35">
        <f t="shared" si="4367"/>
        <v>3000</v>
      </c>
      <c r="E4248" s="27">
        <v>0</v>
      </c>
      <c r="F4248" s="64">
        <f t="shared" si="4407"/>
        <v>3.0712411119050556</v>
      </c>
      <c r="G4248" s="34">
        <v>0</v>
      </c>
      <c r="H4248" s="34">
        <f t="shared" si="4368"/>
        <v>1</v>
      </c>
      <c r="I4248" s="34">
        <f t="shared" si="4408"/>
        <v>40816.79437721819</v>
      </c>
      <c r="J4248" s="34">
        <f t="shared" si="4369"/>
        <v>210425.28449187969</v>
      </c>
      <c r="K4248" s="34">
        <f t="shared" si="4370"/>
        <v>185147.11869692188</v>
      </c>
      <c r="L4248" s="36">
        <f t="shared" si="4420"/>
        <v>4096.9115555367789</v>
      </c>
      <c r="M4248" s="34">
        <f t="shared" si="4371"/>
        <v>380.71939622523837</v>
      </c>
      <c r="N4248" s="34">
        <f t="shared" si="4409"/>
        <v>1962.7456904598894</v>
      </c>
      <c r="O4248" s="34">
        <f t="shared" si="4372"/>
        <v>102.95414455328127</v>
      </c>
      <c r="P4248">
        <f t="shared" si="4424"/>
        <v>1205.1257843164058</v>
      </c>
      <c r="Q4248" s="36">
        <f t="shared" si="4373"/>
        <v>1962.7456751528687</v>
      </c>
      <c r="R4248" s="34">
        <f t="shared" si="4374"/>
        <v>1490.6444201882832</v>
      </c>
      <c r="S4248" s="34">
        <f t="shared" si="4375"/>
        <v>6.022745560585463E-5</v>
      </c>
      <c r="T4248" s="36">
        <f t="shared" si="4410"/>
        <v>-7.5105532703109975E-14</v>
      </c>
      <c r="U4248" s="36">
        <f t="shared" si="4376"/>
        <v>1976.7300492300217</v>
      </c>
      <c r="V4248" s="36">
        <f t="shared" si="4377"/>
        <v>7.7436074410328654E-9</v>
      </c>
      <c r="W4248" s="68">
        <f t="shared" si="4378"/>
        <v>11.705461587247941</v>
      </c>
      <c r="X4248">
        <f t="shared" si="4379"/>
        <v>9.2118706135174246</v>
      </c>
      <c r="Y4248">
        <f t="shared" si="4380"/>
        <v>0.19260060136867796</v>
      </c>
      <c r="Z4248" s="34">
        <f t="shared" si="4381"/>
        <v>1.3237093813502869E-2</v>
      </c>
      <c r="AA4248" s="36">
        <f t="shared" si="4382"/>
        <v>6.6153798236105757E-10</v>
      </c>
      <c r="AB4248" s="34">
        <f t="shared" si="4383"/>
        <v>1.3237093813502869E-2</v>
      </c>
      <c r="AC4248" s="36">
        <f t="shared" si="4384"/>
        <v>260.67120456992313</v>
      </c>
      <c r="AD4248" s="34">
        <f t="shared" si="4385"/>
        <v>0</v>
      </c>
      <c r="AE4248">
        <f t="shared" si="4411"/>
        <v>19692.479953871607</v>
      </c>
      <c r="AF4248" s="36">
        <f t="shared" si="4425"/>
        <v>0</v>
      </c>
      <c r="AG4248" s="34">
        <f t="shared" si="4386"/>
        <v>496.94862603908416</v>
      </c>
      <c r="AH4248">
        <f t="shared" si="4421"/>
        <v>7.7231667319210828E-6</v>
      </c>
      <c r="AI4248" s="29">
        <f t="shared" si="4412"/>
        <v>496.94862603908416</v>
      </c>
      <c r="AJ4248">
        <f t="shared" si="4413"/>
        <v>13417.612773274162</v>
      </c>
      <c r="AK4248" s="36">
        <f t="shared" si="4426"/>
        <v>-1.1129013492810174E-3</v>
      </c>
      <c r="AL4248" s="36">
        <f t="shared" si="4414"/>
        <v>-5.3179773888445436E-4</v>
      </c>
      <c r="AM4248" s="36">
        <f t="shared" si="4415"/>
        <v>4.1992072484864964E-4</v>
      </c>
      <c r="AN4248" s="37">
        <f t="shared" si="4427"/>
        <v>4.2950873177293111E-2</v>
      </c>
      <c r="AO4248" s="36">
        <f t="shared" si="4428"/>
        <v>0.17900147996557172</v>
      </c>
      <c r="AP4248" s="36">
        <f t="shared" si="4429"/>
        <v>-1.5635656638838483E-2</v>
      </c>
      <c r="AQ4248" s="74">
        <f t="shared" si="4387"/>
        <v>1.4423138405286731</v>
      </c>
      <c r="AR4248" s="73">
        <f t="shared" si="4388"/>
        <v>3.8187494535225935E-2</v>
      </c>
      <c r="AS4248" s="72">
        <f t="shared" si="4430"/>
        <v>5.735481259906844E-3</v>
      </c>
      <c r="AT4248" s="37">
        <f t="shared" si="4389"/>
        <v>2851.0651089933845</v>
      </c>
      <c r="AU4248" s="37">
        <f t="shared" si="4390"/>
        <v>-5.9527977551237274</v>
      </c>
      <c r="AV4248" s="34">
        <f t="shared" si="4391"/>
        <v>1.8429939394588284</v>
      </c>
      <c r="AW4248" s="34">
        <f t="shared" si="4392"/>
        <v>1.1008066143981303</v>
      </c>
      <c r="AX4248" s="37">
        <f t="shared" si="4393"/>
        <v>3.1782244256605519</v>
      </c>
      <c r="AY4248" s="7">
        <f t="shared" si="4394"/>
        <v>17.827486566765451</v>
      </c>
      <c r="AZ4248" s="37">
        <f t="shared" si="4395"/>
        <v>14.883686012908493</v>
      </c>
      <c r="BA4248" s="2">
        <f>BE4248*'mass balance'!$B$17+BF4248*'mass balance'!$C$17+BG4248*'mass balance'!$D$17+BH4248*'mass balance'!$E$17</f>
        <v>2.720335015089313E-3</v>
      </c>
      <c r="BB4248" s="2">
        <f>BE4248*'mass balance'!$B$18+BF4248*'mass balance'!$C$18+BG4248*'mass balance'!$D$18+BH4248*'mass balance'!$E$18</f>
        <v>2.762186323013764E-3</v>
      </c>
      <c r="BC4248" s="2">
        <f>BE4248*'mass balance'!$B$19+BF4248*'mass balance'!$C$19+BG4248*'mass balance'!$D$19+BH4248*'mass balance'!$E$19</f>
        <v>-3.4527329037672056E-3</v>
      </c>
      <c r="BD4248" s="2">
        <f>BE4248*'mass balance'!$B$20+BF4248*'mass balance'!$C$20+BG4248*'mass balance'!$D$20+BH4248*'mass balance'!$E$20</f>
        <v>1.2555392377335288E-4</v>
      </c>
      <c r="BE4248" s="2">
        <f>N4248*'mass balance'!$H$11+R4248*'mass balance'!$I$11+S4248*'mass balance'!$J$11</f>
        <v>-4.673204024904498E-3</v>
      </c>
      <c r="BF4248" s="2">
        <f>N4248*'mass balance'!$H$12+R4248*'mass balance'!$I$12+S4248*'mass balance'!$J$12</f>
        <v>9.7200093421022375E-11</v>
      </c>
      <c r="BG4248" s="2">
        <f>N4248*'mass balance'!$H$13+R4248*'mass balance'!$I$13+S4248*'mass balance'!$J$13</f>
        <v>8.1396760352439753E-4</v>
      </c>
      <c r="BH4248" s="2">
        <f>N4248*'mass balance'!$H$14+R4248*'mass balance'!$I$14+S4248*'mass balance'!$J$14</f>
        <v>5.111316902239294E-4</v>
      </c>
      <c r="BI4248" s="36">
        <f t="shared" si="4396"/>
        <v>2.8603964492493172E-16</v>
      </c>
      <c r="BJ4248" s="36">
        <f t="shared" si="4397"/>
        <v>2.5088668406963485E-17</v>
      </c>
      <c r="BK4248" s="36">
        <f t="shared" si="4398"/>
        <v>9.7279618943486815E-14</v>
      </c>
      <c r="BL4248" s="36">
        <f t="shared" si="4399"/>
        <v>9.7279492171927293E-14</v>
      </c>
      <c r="BM4248" s="36">
        <f t="shared" si="4431"/>
        <v>1.9163156599288139E-10</v>
      </c>
      <c r="BN4248" s="36">
        <f t="shared" ca="1" si="4400"/>
        <v>0.4901617366089952</v>
      </c>
      <c r="BO4248" s="36">
        <f t="shared" ca="1" si="4416"/>
        <v>1</v>
      </c>
      <c r="BP4248" s="36">
        <f t="shared" si="4432"/>
        <v>-1.9163151734575145E-10</v>
      </c>
      <c r="BQ4248" s="36">
        <f t="shared" si="4433"/>
        <v>0.99999974614239728</v>
      </c>
      <c r="BR4248" s="2">
        <f t="shared" si="4422"/>
        <v>-5</v>
      </c>
      <c r="BS4248">
        <v>0</v>
      </c>
      <c r="BT4248" s="37">
        <f t="shared" si="4417"/>
        <v>3.4613647360266238</v>
      </c>
      <c r="BU4248" s="34">
        <f t="shared" si="4401"/>
        <v>-5</v>
      </c>
      <c r="BV4248" s="34">
        <f t="shared" si="4402"/>
        <v>-5</v>
      </c>
      <c r="BW4248" s="34">
        <f t="shared" si="4403"/>
        <v>-5</v>
      </c>
      <c r="BX4248" s="34">
        <f t="shared" si="4404"/>
        <v>-5</v>
      </c>
      <c r="BY4248" s="34">
        <f t="shared" si="4405"/>
        <v>56.539552261562115</v>
      </c>
      <c r="BZ4248" s="36">
        <f t="shared" si="4418"/>
        <v>3.4527329037672056E-3</v>
      </c>
      <c r="CA4248" s="34">
        <f t="shared" si="4419"/>
        <v>0.23256098879166168</v>
      </c>
    </row>
    <row r="4249" spans="1:79" ht="13.2" x14ac:dyDescent="0.25">
      <c r="A4249" s="75">
        <f t="shared" si="4406"/>
        <v>11.547945205478682</v>
      </c>
      <c r="B4249" s="34">
        <f t="shared" si="4423"/>
        <v>4214.999999999719</v>
      </c>
      <c r="C4249">
        <v>30</v>
      </c>
      <c r="D4249" s="35">
        <f t="shared" si="4367"/>
        <v>3000</v>
      </c>
      <c r="E4249" s="27">
        <v>0</v>
      </c>
      <c r="F4249" s="64">
        <f t="shared" si="4407"/>
        <v>3.0712411119050556</v>
      </c>
      <c r="G4249" s="34">
        <v>0</v>
      </c>
      <c r="H4249" s="34">
        <f t="shared" si="4368"/>
        <v>1</v>
      </c>
      <c r="I4249" s="34">
        <f t="shared" si="4408"/>
        <v>40816.79437721819</v>
      </c>
      <c r="J4249" s="34">
        <f t="shared" si="4369"/>
        <v>210425.28458468252</v>
      </c>
      <c r="K4249" s="34">
        <f t="shared" si="4370"/>
        <v>185147.11877857643</v>
      </c>
      <c r="L4249" s="36">
        <f t="shared" si="4420"/>
        <v>4096.9115582470413</v>
      </c>
      <c r="M4249" s="34">
        <f t="shared" si="4371"/>
        <v>380.71939622523837</v>
      </c>
      <c r="N4249" s="34">
        <f t="shared" si="4409"/>
        <v>1962.7456913255096</v>
      </c>
      <c r="O4249" s="34">
        <f t="shared" si="4372"/>
        <v>102.95414455328127</v>
      </c>
      <c r="P4249">
        <f t="shared" si="4424"/>
        <v>1205.125785113642</v>
      </c>
      <c r="Q4249" s="36">
        <f t="shared" si="4373"/>
        <v>1962.7456760769116</v>
      </c>
      <c r="R4249" s="34">
        <f t="shared" si="4374"/>
        <v>1490.6444210033535</v>
      </c>
      <c r="S4249" s="34">
        <f t="shared" si="4375"/>
        <v>5.9997581729476224E-5</v>
      </c>
      <c r="T4249" s="36">
        <f t="shared" si="4410"/>
        <v>-7.510553268654825E-14</v>
      </c>
      <c r="U4249" s="36">
        <f t="shared" si="4376"/>
        <v>1976.7300492300217</v>
      </c>
      <c r="V4249" s="36">
        <f t="shared" si="4377"/>
        <v>7.7140519423328477E-9</v>
      </c>
      <c r="W4249" s="68">
        <f t="shared" si="4378"/>
        <v>11.705461594991547</v>
      </c>
      <c r="X4249">
        <f t="shared" si="4379"/>
        <v>9.2118706155487597</v>
      </c>
      <c r="Y4249">
        <f t="shared" si="4380"/>
        <v>0.19260060136867796</v>
      </c>
      <c r="Z4249" s="34">
        <f t="shared" si="4381"/>
        <v>1.3237093813502869E-2</v>
      </c>
      <c r="AA4249" s="36">
        <f t="shared" si="4382"/>
        <v>6.5901304956939792E-10</v>
      </c>
      <c r="AB4249" s="34">
        <f t="shared" si="4383"/>
        <v>1.3237093813502869E-2</v>
      </c>
      <c r="AC4249" s="36">
        <f t="shared" si="4384"/>
        <v>260.67120456992313</v>
      </c>
      <c r="AD4249" s="34">
        <f t="shared" si="4385"/>
        <v>0</v>
      </c>
      <c r="AE4249">
        <f t="shared" si="4411"/>
        <v>19692.479953871607</v>
      </c>
      <c r="AF4249" s="36">
        <f t="shared" si="4425"/>
        <v>0</v>
      </c>
      <c r="AG4249" s="34">
        <f t="shared" si="4386"/>
        <v>496.94862639576479</v>
      </c>
      <c r="AH4249">
        <f t="shared" si="4421"/>
        <v>7.6936890422985016E-6</v>
      </c>
      <c r="AI4249" s="29">
        <f t="shared" si="4412"/>
        <v>496.94862639576479</v>
      </c>
      <c r="AJ4249">
        <f t="shared" si="4413"/>
        <v>13914.561399669927</v>
      </c>
      <c r="AK4249" s="36">
        <f t="shared" si="4426"/>
        <v>-3.8187494535225935E-2</v>
      </c>
      <c r="AL4249" s="36">
        <f t="shared" si="4414"/>
        <v>1.115030466973458E-2</v>
      </c>
      <c r="AM4249" s="36">
        <f t="shared" si="4415"/>
        <v>1.4947343544361237E-2</v>
      </c>
      <c r="AN4249" s="37">
        <f t="shared" si="4427"/>
        <v>4.1837971828012091E-2</v>
      </c>
      <c r="AO4249" s="36">
        <f t="shared" si="4428"/>
        <v>0.17846968222668727</v>
      </c>
      <c r="AP4249" s="36">
        <f t="shared" si="4429"/>
        <v>-1.5215735913989835E-2</v>
      </c>
      <c r="AQ4249" s="74">
        <f t="shared" si="4387"/>
        <v>1.4175386560740815</v>
      </c>
      <c r="AR4249" s="73">
        <f t="shared" si="4388"/>
        <v>3.7425621990898182E-2</v>
      </c>
      <c r="AS4249" s="72">
        <f t="shared" si="4430"/>
        <v>5.6845141397680642E-3</v>
      </c>
      <c r="AT4249" s="37">
        <f t="shared" si="4389"/>
        <v>2802.0912574067765</v>
      </c>
      <c r="AU4249" s="37">
        <f t="shared" si="4390"/>
        <v>-5.7929257902968851</v>
      </c>
      <c r="AV4249" s="34">
        <f t="shared" si="4391"/>
        <v>1.9112529749194849</v>
      </c>
      <c r="AW4249" s="34">
        <f t="shared" si="4392"/>
        <v>1.1008066151263556</v>
      </c>
      <c r="AX4249" s="37">
        <f t="shared" si="4393"/>
        <v>3.1782244277630674</v>
      </c>
      <c r="AY4249" s="7">
        <f t="shared" si="4394"/>
        <v>17.895745612800457</v>
      </c>
      <c r="AZ4249" s="37">
        <f t="shared" si="4395"/>
        <v>14.883686022754615</v>
      </c>
      <c r="BA4249" s="2">
        <f>BE4249*'mass balance'!$B$17+BF4249*'mass balance'!$C$17+BG4249*'mass balance'!$D$17+BH4249*'mass balance'!$E$17</f>
        <v>2.7203350164893142E-3</v>
      </c>
      <c r="BB4249" s="2">
        <f>BE4249*'mass balance'!$B$18+BF4249*'mass balance'!$C$18+BG4249*'mass balance'!$D$18+BH4249*'mass balance'!$E$18</f>
        <v>2.7621863244353048E-3</v>
      </c>
      <c r="BC4249" s="2">
        <f>BE4249*'mass balance'!$B$19+BF4249*'mass balance'!$C$19+BG4249*'mass balance'!$D$19+BH4249*'mass balance'!$E$19</f>
        <v>-3.4527329055441302E-3</v>
      </c>
      <c r="BD4249" s="2">
        <f>BE4249*'mass balance'!$B$20+BF4249*'mass balance'!$C$20+BG4249*'mass balance'!$D$20+BH4249*'mass balance'!$E$20</f>
        <v>1.2555392383796837E-4</v>
      </c>
      <c r="BE4249" s="2">
        <f>N4249*'mass balance'!$H$11+R4249*'mass balance'!$I$11+S4249*'mass balance'!$J$11</f>
        <v>-4.6732040269654987E-3</v>
      </c>
      <c r="BF4249" s="2">
        <f>N4249*'mass balance'!$H$12+R4249*'mass balance'!$I$12+S4249*'mass balance'!$J$12</f>
        <v>9.6829103777939038E-11</v>
      </c>
      <c r="BG4249" s="2">
        <f>N4249*'mass balance'!$H$13+R4249*'mass balance'!$I$13+S4249*'mass balance'!$J$13</f>
        <v>8.1396760400788686E-4</v>
      </c>
      <c r="BH4249" s="2">
        <f>N4249*'mass balance'!$H$14+R4249*'mass balance'!$I$14+S4249*'mass balance'!$J$14</f>
        <v>5.111316904493514E-4</v>
      </c>
      <c r="BI4249" s="36">
        <f t="shared" si="4396"/>
        <v>2.8603964492493172E-16</v>
      </c>
      <c r="BJ4249" s="36">
        <f t="shared" si="4397"/>
        <v>2.5088881448491282E-17</v>
      </c>
      <c r="BK4249" s="36">
        <f t="shared" si="4398"/>
        <v>9.7304707611893773E-14</v>
      </c>
      <c r="BL4249" s="36">
        <f t="shared" si="4399"/>
        <v>9.730458126008262E-14</v>
      </c>
      <c r="BM4249" s="36">
        <f t="shared" si="4431"/>
        <v>1.9172884548505333E-10</v>
      </c>
      <c r="BN4249" s="36">
        <f t="shared" ca="1" si="4400"/>
        <v>0.51280940185734869</v>
      </c>
      <c r="BO4249" s="36">
        <f t="shared" ca="1" si="4416"/>
        <v>1</v>
      </c>
      <c r="BP4249" s="36">
        <f t="shared" si="4432"/>
        <v>-1.9172879677648695E-10</v>
      </c>
      <c r="BQ4249" s="36">
        <f t="shared" si="4433"/>
        <v>0.99999974595076579</v>
      </c>
      <c r="BR4249" s="2">
        <f t="shared" si="4422"/>
        <v>-5</v>
      </c>
      <c r="BS4249">
        <v>0</v>
      </c>
      <c r="BT4249" s="37">
        <f t="shared" si="4417"/>
        <v>3.4613647378079904</v>
      </c>
      <c r="BU4249" s="34">
        <f t="shared" si="4401"/>
        <v>-5</v>
      </c>
      <c r="BV4249" s="34">
        <f t="shared" si="4402"/>
        <v>-5</v>
      </c>
      <c r="BW4249" s="34">
        <f t="shared" si="4403"/>
        <v>-5</v>
      </c>
      <c r="BX4249" s="34">
        <f t="shared" si="4404"/>
        <v>-5</v>
      </c>
      <c r="BY4249" s="34">
        <f t="shared" si="4405"/>
        <v>56.539552286497475</v>
      </c>
      <c r="BZ4249" s="36">
        <f t="shared" si="4418"/>
        <v>3.4527329055441302E-3</v>
      </c>
      <c r="CA4249" s="34">
        <f t="shared" si="4419"/>
        <v>0.23256098875749961</v>
      </c>
    </row>
    <row r="4250" spans="1:79" ht="13.2" x14ac:dyDescent="0.25">
      <c r="A4250" s="75">
        <f t="shared" si="4406"/>
        <v>11.550684931506078</v>
      </c>
      <c r="B4250" s="34">
        <f t="shared" si="4423"/>
        <v>4215.9999999997181</v>
      </c>
      <c r="C4250">
        <v>30</v>
      </c>
      <c r="D4250" s="35">
        <f t="shared" si="4367"/>
        <v>3000</v>
      </c>
      <c r="E4250" s="27">
        <v>0</v>
      </c>
      <c r="F4250" s="64">
        <f t="shared" si="4407"/>
        <v>3.0712411119050556</v>
      </c>
      <c r="G4250" s="34">
        <v>0</v>
      </c>
      <c r="H4250" s="34">
        <f t="shared" si="4368"/>
        <v>1</v>
      </c>
      <c r="I4250" s="34">
        <f t="shared" si="4408"/>
        <v>40816.79437721819</v>
      </c>
      <c r="J4250" s="34">
        <f t="shared" si="4369"/>
        <v>210425.28467713116</v>
      </c>
      <c r="K4250" s="34">
        <f t="shared" si="4370"/>
        <v>185147.11885991934</v>
      </c>
      <c r="L4250" s="36">
        <f t="shared" si="4420"/>
        <v>4096.91156094696</v>
      </c>
      <c r="M4250" s="34">
        <f t="shared" si="4371"/>
        <v>380.71939622523837</v>
      </c>
      <c r="N4250" s="34">
        <f t="shared" si="4409"/>
        <v>1962.7456921878261</v>
      </c>
      <c r="O4250" s="34">
        <f t="shared" si="4372"/>
        <v>102.95414455328127</v>
      </c>
      <c r="P4250">
        <f t="shared" si="4424"/>
        <v>1205.1257859078357</v>
      </c>
      <c r="Q4250" s="36">
        <f t="shared" si="4373"/>
        <v>1962.7456769974294</v>
      </c>
      <c r="R4250" s="34">
        <f t="shared" si="4374"/>
        <v>1490.6444218153131</v>
      </c>
      <c r="S4250" s="34">
        <f t="shared" si="4375"/>
        <v>5.976858597023238E-5</v>
      </c>
      <c r="T4250" s="36">
        <f t="shared" si="4410"/>
        <v>-7.5105532670049761E-14</v>
      </c>
      <c r="U4250" s="36">
        <f t="shared" si="4376"/>
        <v>1976.7300492300217</v>
      </c>
      <c r="V4250" s="36">
        <f t="shared" si="4377"/>
        <v>7.6846093076461964E-9</v>
      </c>
      <c r="W4250" s="68">
        <f t="shared" si="4378"/>
        <v>11.705461602705599</v>
      </c>
      <c r="X4250">
        <f t="shared" si="4379"/>
        <v>9.2118706175723393</v>
      </c>
      <c r="Y4250">
        <f t="shared" si="4380"/>
        <v>0.19260060136867796</v>
      </c>
      <c r="Z4250" s="34">
        <f t="shared" si="4381"/>
        <v>1.3237093813502869E-2</v>
      </c>
      <c r="AA4250" s="36">
        <f t="shared" si="4382"/>
        <v>6.5649775877868644E-10</v>
      </c>
      <c r="AB4250" s="34">
        <f t="shared" si="4383"/>
        <v>1.3237093813502869E-2</v>
      </c>
      <c r="AC4250" s="36">
        <f t="shared" si="4384"/>
        <v>260.67120456992313</v>
      </c>
      <c r="AD4250" s="34">
        <f t="shared" si="4385"/>
        <v>0</v>
      </c>
      <c r="AE4250">
        <f t="shared" si="4411"/>
        <v>19692.479953871607</v>
      </c>
      <c r="AF4250" s="36">
        <f t="shared" si="4425"/>
        <v>0</v>
      </c>
      <c r="AG4250" s="34">
        <f t="shared" si="4386"/>
        <v>496.94862675108459</v>
      </c>
      <c r="AH4250">
        <f t="shared" si="4421"/>
        <v>7.6643244142360345E-6</v>
      </c>
      <c r="AI4250" s="29">
        <f t="shared" si="4412"/>
        <v>496.94862675108459</v>
      </c>
      <c r="AJ4250">
        <f t="shared" si="4413"/>
        <v>14411.51002642101</v>
      </c>
      <c r="AK4250" s="36">
        <f t="shared" si="4426"/>
        <v>-3.7425621990898182E-2</v>
      </c>
      <c r="AL4250" s="36">
        <f t="shared" si="4414"/>
        <v>1.0984277440094425E-2</v>
      </c>
      <c r="AM4250" s="36">
        <f t="shared" si="4415"/>
        <v>1.4647702212221668E-2</v>
      </c>
      <c r="AN4250" s="37">
        <f t="shared" si="4427"/>
        <v>3.6504772927861556E-3</v>
      </c>
      <c r="AO4250" s="36">
        <f t="shared" si="4428"/>
        <v>0.18961998689642184</v>
      </c>
      <c r="AP4250" s="36">
        <f t="shared" si="4429"/>
        <v>-2.683923696285978E-4</v>
      </c>
      <c r="AQ4250" s="74">
        <f t="shared" si="4387"/>
        <v>0.10312286101124758</v>
      </c>
      <c r="AR4250" s="73">
        <f t="shared" si="4388"/>
        <v>3.6966919649825338E-3</v>
      </c>
      <c r="AS4250" s="72">
        <f t="shared" si="4430"/>
        <v>6.8179268396813767E-3</v>
      </c>
      <c r="AT4250" s="37">
        <f t="shared" si="4389"/>
        <v>203.84605812350401</v>
      </c>
      <c r="AU4250" s="37">
        <f t="shared" si="4390"/>
        <v>-0.10218218091646077</v>
      </c>
      <c r="AV4250" s="34">
        <f t="shared" si="4391"/>
        <v>1.9795120104289625</v>
      </c>
      <c r="AW4250" s="34">
        <f t="shared" si="4392"/>
        <v>1.1008066158518017</v>
      </c>
      <c r="AX4250" s="37">
        <f t="shared" si="4393"/>
        <v>3.1782244298575586</v>
      </c>
      <c r="AY4250" s="7">
        <f t="shared" si="4394"/>
        <v>17.964004658843923</v>
      </c>
      <c r="AZ4250" s="37">
        <f t="shared" si="4395"/>
        <v>14.883686032563158</v>
      </c>
      <c r="BA4250" s="2">
        <f>BE4250*'mass balance'!$B$17+BF4250*'mass balance'!$C$17+BG4250*'mass balance'!$D$17+BH4250*'mass balance'!$E$17</f>
        <v>2.7203350178839738E-3</v>
      </c>
      <c r="BB4250" s="2">
        <f>BE4250*'mass balance'!$B$18+BF4250*'mass balance'!$C$18+BG4250*'mass balance'!$D$18+BH4250*'mass balance'!$E$18</f>
        <v>2.7621863258514199E-3</v>
      </c>
      <c r="BC4250" s="2">
        <f>BE4250*'mass balance'!$B$19+BF4250*'mass balance'!$C$19+BG4250*'mass balance'!$D$19+BH4250*'mass balance'!$E$19</f>
        <v>-3.4527329073142736E-3</v>
      </c>
      <c r="BD4250" s="2">
        <f>BE4250*'mass balance'!$B$20+BF4250*'mass balance'!$C$20+BG4250*'mass balance'!$D$20+BH4250*'mass balance'!$E$20</f>
        <v>1.2555392390233721E-4</v>
      </c>
      <c r="BE4250" s="2">
        <f>N4250*'mass balance'!$H$11+R4250*'mass balance'!$I$11+S4250*'mass balance'!$J$11</f>
        <v>-4.6732040290186332E-3</v>
      </c>
      <c r="BF4250" s="2">
        <f>N4250*'mass balance'!$H$12+R4250*'mass balance'!$I$12+S4250*'mass balance'!$J$12</f>
        <v>9.6459531313560249E-11</v>
      </c>
      <c r="BG4250" s="2">
        <f>N4250*'mass balance'!$H$13+R4250*'mass balance'!$I$13+S4250*'mass balance'!$J$13</f>
        <v>8.1396760448952925E-4</v>
      </c>
      <c r="BH4250" s="2">
        <f>N4250*'mass balance'!$H$14+R4250*'mass balance'!$I$14+S4250*'mass balance'!$J$14</f>
        <v>5.1113169067391298E-4</v>
      </c>
      <c r="BI4250" s="36">
        <f t="shared" si="4396"/>
        <v>2.8603964492493172E-16</v>
      </c>
      <c r="BJ4250" s="36">
        <f t="shared" si="4397"/>
        <v>2.508909449103072E-17</v>
      </c>
      <c r="BK4250" s="36">
        <f t="shared" si="4398"/>
        <v>9.7329796493342262E-14</v>
      </c>
      <c r="BL4250" s="36">
        <f t="shared" si="4399"/>
        <v>9.7329670559904664E-14</v>
      </c>
      <c r="BM4250" s="36">
        <f t="shared" si="4431"/>
        <v>1.918261500663134E-10</v>
      </c>
      <c r="BN4250" s="36">
        <f t="shared" ca="1" si="4400"/>
        <v>0.49764387952714706</v>
      </c>
      <c r="BO4250" s="36">
        <f t="shared" ca="1" si="4416"/>
        <v>1</v>
      </c>
      <c r="BP4250" s="36">
        <f t="shared" si="4432"/>
        <v>-1.9182610129624829E-10</v>
      </c>
      <c r="BQ4250" s="36">
        <f t="shared" si="4433"/>
        <v>0.99999974575903705</v>
      </c>
      <c r="BR4250" s="2">
        <f t="shared" si="4422"/>
        <v>-5</v>
      </c>
      <c r="BS4250">
        <v>0</v>
      </c>
      <c r="BT4250" s="37">
        <f t="shared" si="4417"/>
        <v>3.4613647395825597</v>
      </c>
      <c r="BU4250" s="34">
        <f t="shared" si="4401"/>
        <v>-5</v>
      </c>
      <c r="BV4250" s="34">
        <f t="shared" si="4402"/>
        <v>-5</v>
      </c>
      <c r="BW4250" s="34">
        <f t="shared" si="4403"/>
        <v>-5</v>
      </c>
      <c r="BX4250" s="34">
        <f t="shared" si="4404"/>
        <v>-5</v>
      </c>
      <c r="BY4250" s="34">
        <f t="shared" si="4405"/>
        <v>56.539552311337673</v>
      </c>
      <c r="BZ4250" s="36">
        <f t="shared" si="4418"/>
        <v>3.4527329073142736E-3</v>
      </c>
      <c r="CA4250" s="34">
        <f t="shared" si="4419"/>
        <v>0.23256098872346806</v>
      </c>
    </row>
    <row r="4251" spans="1:79" ht="13.2" x14ac:dyDescent="0.25">
      <c r="A4251" s="75">
        <f t="shared" si="4406"/>
        <v>11.553424657533474</v>
      </c>
      <c r="B4251" s="34">
        <f t="shared" si="4423"/>
        <v>4216.9999999997181</v>
      </c>
      <c r="C4251">
        <v>30</v>
      </c>
      <c r="D4251" s="35">
        <f t="shared" si="4367"/>
        <v>3000</v>
      </c>
      <c r="E4251" s="27">
        <v>0</v>
      </c>
      <c r="F4251" s="64">
        <f t="shared" si="4407"/>
        <v>3.0712411119050556</v>
      </c>
      <c r="G4251" s="34">
        <v>0</v>
      </c>
      <c r="H4251" s="34">
        <f t="shared" si="4368"/>
        <v>1</v>
      </c>
      <c r="I4251" s="34">
        <f t="shared" si="4408"/>
        <v>40816.79437721819</v>
      </c>
      <c r="J4251" s="34">
        <f t="shared" si="4369"/>
        <v>210425.284769227</v>
      </c>
      <c r="K4251" s="34">
        <f t="shared" si="4370"/>
        <v>185147.1189409518</v>
      </c>
      <c r="L4251" s="36">
        <f t="shared" si="4420"/>
        <v>4096.9115636365723</v>
      </c>
      <c r="M4251" s="34">
        <f t="shared" si="4371"/>
        <v>380.71939622523837</v>
      </c>
      <c r="N4251" s="34">
        <f t="shared" si="4409"/>
        <v>1962.7456930468518</v>
      </c>
      <c r="O4251" s="34">
        <f t="shared" si="4372"/>
        <v>102.95414455328127</v>
      </c>
      <c r="P4251">
        <f t="shared" si="4424"/>
        <v>1205.1257866989979</v>
      </c>
      <c r="Q4251" s="36">
        <f t="shared" si="4373"/>
        <v>1962.7456779144322</v>
      </c>
      <c r="R4251" s="34">
        <f t="shared" si="4374"/>
        <v>1490.6444226241733</v>
      </c>
      <c r="S4251" s="34">
        <f t="shared" si="4375"/>
        <v>5.9540463439589075E-5</v>
      </c>
      <c r="T4251" s="36">
        <f t="shared" si="4410"/>
        <v>-7.5105532653614203E-14</v>
      </c>
      <c r="U4251" s="36">
        <f t="shared" si="4376"/>
        <v>1976.7300492300217</v>
      </c>
      <c r="V4251" s="36">
        <f t="shared" si="4377"/>
        <v>7.655278996388145E-9</v>
      </c>
      <c r="W4251" s="68">
        <f t="shared" si="4378"/>
        <v>11.705461610390207</v>
      </c>
      <c r="X4251">
        <f t="shared" si="4379"/>
        <v>9.211870619588197</v>
      </c>
      <c r="Y4251">
        <f t="shared" si="4380"/>
        <v>0.19260060136867796</v>
      </c>
      <c r="Z4251" s="34">
        <f t="shared" si="4381"/>
        <v>1.3237093813502869E-2</v>
      </c>
      <c r="AA4251" s="36">
        <f t="shared" si="4382"/>
        <v>6.5399206380661074E-10</v>
      </c>
      <c r="AB4251" s="34">
        <f t="shared" si="4383"/>
        <v>1.3237093813502869E-2</v>
      </c>
      <c r="AC4251" s="36">
        <f t="shared" si="4384"/>
        <v>260.67120456992313</v>
      </c>
      <c r="AD4251" s="34">
        <f t="shared" si="4385"/>
        <v>0</v>
      </c>
      <c r="AE4251">
        <f t="shared" si="4411"/>
        <v>19692.479953871607</v>
      </c>
      <c r="AF4251" s="36">
        <f t="shared" si="4425"/>
        <v>0</v>
      </c>
      <c r="AG4251" s="34">
        <f t="shared" si="4386"/>
        <v>496.94862710504776</v>
      </c>
      <c r="AH4251">
        <f t="shared" si="4421"/>
        <v>7.6350713698047912E-6</v>
      </c>
      <c r="AI4251" s="29">
        <f t="shared" si="4412"/>
        <v>496.94862710504776</v>
      </c>
      <c r="AJ4251">
        <f t="shared" si="4413"/>
        <v>14908.458653526059</v>
      </c>
      <c r="AK4251" s="36">
        <f t="shared" si="4426"/>
        <v>-3.6966919649825338E-3</v>
      </c>
      <c r="AL4251" s="36">
        <f t="shared" si="4414"/>
        <v>1.9334822484768599E-4</v>
      </c>
      <c r="AM4251" s="36">
        <f t="shared" si="4415"/>
        <v>1.4304758334588601E-3</v>
      </c>
      <c r="AN4251" s="37">
        <f t="shared" si="4427"/>
        <v>-3.3775144698112027E-2</v>
      </c>
      <c r="AO4251" s="36">
        <f t="shared" si="4428"/>
        <v>0.20060426433651626</v>
      </c>
      <c r="AP4251" s="36">
        <f t="shared" si="4429"/>
        <v>1.437930984259307E-2</v>
      </c>
      <c r="AQ4251" s="74">
        <f t="shared" si="4387"/>
        <v>-0.80581319534101992</v>
      </c>
      <c r="AR4251" s="73">
        <f t="shared" si="4388"/>
        <v>-3.7603177246408805E-2</v>
      </c>
      <c r="AS4251" s="72">
        <f t="shared" si="4430"/>
        <v>8.072731022253277E-3</v>
      </c>
      <c r="AT4251" s="37">
        <f t="shared" si="4389"/>
        <v>-1592.8751572966546</v>
      </c>
      <c r="AU4251" s="37">
        <f t="shared" si="4390"/>
        <v>5.4744821614076606</v>
      </c>
      <c r="AV4251" s="34">
        <f t="shared" si="4391"/>
        <v>2.0477710459870746</v>
      </c>
      <c r="AW4251" s="34">
        <f t="shared" si="4392"/>
        <v>1.1008066165744783</v>
      </c>
      <c r="AX4251" s="37">
        <f t="shared" si="4393"/>
        <v>3.1782244319440554</v>
      </c>
      <c r="AY4251" s="7">
        <f t="shared" si="4394"/>
        <v>18.032263704895815</v>
      </c>
      <c r="AZ4251" s="37">
        <f t="shared" si="4395"/>
        <v>14.883686042334263</v>
      </c>
      <c r="BA4251" s="2">
        <f>BE4251*'mass balance'!$B$17+BF4251*'mass balance'!$C$17+BG4251*'mass balance'!$D$17+BH4251*'mass balance'!$E$17</f>
        <v>2.7203350192733082E-3</v>
      </c>
      <c r="BB4251" s="2">
        <f>BE4251*'mass balance'!$B$18+BF4251*'mass balance'!$C$18+BG4251*'mass balance'!$D$18+BH4251*'mass balance'!$E$18</f>
        <v>2.7621863272621287E-3</v>
      </c>
      <c r="BC4251" s="2">
        <f>BE4251*'mass balance'!$B$19+BF4251*'mass balance'!$C$19+BG4251*'mass balance'!$D$19+BH4251*'mass balance'!$E$19</f>
        <v>-3.4527329090776613E-3</v>
      </c>
      <c r="BD4251" s="2">
        <f>BE4251*'mass balance'!$B$20+BF4251*'mass balance'!$C$20+BG4251*'mass balance'!$D$20+BH4251*'mass balance'!$E$20</f>
        <v>1.2555392396646037E-4</v>
      </c>
      <c r="BE4251" s="2">
        <f>N4251*'mass balance'!$H$11+R4251*'mass balance'!$I$11+S4251*'mass balance'!$J$11</f>
        <v>-4.6732040310639321E-3</v>
      </c>
      <c r="BF4251" s="2">
        <f>N4251*'mass balance'!$H$12+R4251*'mass balance'!$I$12+S4251*'mass balance'!$J$12</f>
        <v>9.6091368138361896E-11</v>
      </c>
      <c r="BG4251" s="2">
        <f>N4251*'mass balance'!$H$13+R4251*'mass balance'!$I$13+S4251*'mass balance'!$J$13</f>
        <v>8.1396760496933599E-4</v>
      </c>
      <c r="BH4251" s="2">
        <f>N4251*'mass balance'!$H$14+R4251*'mass balance'!$I$14+S4251*'mass balance'!$J$14</f>
        <v>5.1113169089761761E-4</v>
      </c>
      <c r="BI4251" s="36">
        <f t="shared" si="4396"/>
        <v>2.8603964492493172E-16</v>
      </c>
      <c r="BJ4251" s="36">
        <f t="shared" si="4397"/>
        <v>2.5089307534585486E-17</v>
      </c>
      <c r="BK4251" s="36">
        <f t="shared" si="4398"/>
        <v>9.7354885587833292E-14</v>
      </c>
      <c r="BL4251" s="36">
        <f t="shared" si="4399"/>
        <v>9.7354760071400682E-14</v>
      </c>
      <c r="BM4251" s="36">
        <f t="shared" si="4431"/>
        <v>1.9192347973687332E-10</v>
      </c>
      <c r="BN4251" s="36">
        <f t="shared" ca="1" si="4400"/>
        <v>0.82438815288877854</v>
      </c>
      <c r="BO4251" s="36">
        <f t="shared" ca="1" si="4416"/>
        <v>1</v>
      </c>
      <c r="BP4251" s="36">
        <f t="shared" si="4432"/>
        <v>-1.9192343090524707E-10</v>
      </c>
      <c r="BQ4251" s="36">
        <f t="shared" si="4433"/>
        <v>0.99999974556721094</v>
      </c>
      <c r="BR4251" s="2">
        <f t="shared" si="4422"/>
        <v>-5</v>
      </c>
      <c r="BS4251">
        <v>0</v>
      </c>
      <c r="BT4251" s="37">
        <f t="shared" si="4417"/>
        <v>3.461364741350355</v>
      </c>
      <c r="BU4251" s="34">
        <f t="shared" si="4401"/>
        <v>-5</v>
      </c>
      <c r="BV4251" s="34">
        <f t="shared" si="4402"/>
        <v>-5</v>
      </c>
      <c r="BW4251" s="34">
        <f t="shared" si="4403"/>
        <v>-5</v>
      </c>
      <c r="BX4251" s="34">
        <f t="shared" si="4404"/>
        <v>-5</v>
      </c>
      <c r="BY4251" s="34">
        <f t="shared" si="4405"/>
        <v>56.539552336083062</v>
      </c>
      <c r="BZ4251" s="36">
        <f t="shared" si="4418"/>
        <v>3.4527329090776613E-3</v>
      </c>
      <c r="CA4251" s="34">
        <f t="shared" si="4419"/>
        <v>0.23256098868956634</v>
      </c>
    </row>
    <row r="4252" spans="1:79" ht="13.2" x14ac:dyDescent="0.25">
      <c r="A4252" s="75">
        <f t="shared" si="4406"/>
        <v>11.556164383560871</v>
      </c>
      <c r="B4252" s="34">
        <f t="shared" si="4423"/>
        <v>4217.9999999997181</v>
      </c>
      <c r="C4252">
        <v>30</v>
      </c>
      <c r="D4252" s="35">
        <f t="shared" si="4367"/>
        <v>3000</v>
      </c>
      <c r="E4252" s="27">
        <v>0</v>
      </c>
      <c r="F4252" s="64">
        <f t="shared" si="4407"/>
        <v>3.0712411119050556</v>
      </c>
      <c r="G4252" s="34">
        <v>0</v>
      </c>
      <c r="H4252" s="34">
        <f t="shared" si="4368"/>
        <v>1</v>
      </c>
      <c r="I4252" s="34">
        <f t="shared" si="4408"/>
        <v>40816.79437721819</v>
      </c>
      <c r="J4252" s="34">
        <f t="shared" si="4369"/>
        <v>210425.2848609713</v>
      </c>
      <c r="K4252" s="34">
        <f t="shared" si="4370"/>
        <v>185147.11902167494</v>
      </c>
      <c r="L4252" s="36">
        <f t="shared" si="4420"/>
        <v>4096.91156631592</v>
      </c>
      <c r="M4252" s="34">
        <f t="shared" si="4371"/>
        <v>380.71939622523837</v>
      </c>
      <c r="N4252" s="34">
        <f t="shared" si="4409"/>
        <v>1962.7456939025983</v>
      </c>
      <c r="O4252" s="34">
        <f t="shared" si="4372"/>
        <v>102.95414455328127</v>
      </c>
      <c r="P4252">
        <f t="shared" si="4424"/>
        <v>1205.1257874871405</v>
      </c>
      <c r="Q4252" s="36">
        <f t="shared" si="4373"/>
        <v>1962.745678827936</v>
      </c>
      <c r="R4252" s="34">
        <f t="shared" si="4374"/>
        <v>1490.6444234299465</v>
      </c>
      <c r="S4252" s="34">
        <f t="shared" si="4375"/>
        <v>5.9313212091183232E-5</v>
      </c>
      <c r="T4252" s="36">
        <f t="shared" si="4410"/>
        <v>-7.5105532637241402E-14</v>
      </c>
      <c r="U4252" s="36">
        <f t="shared" si="4376"/>
        <v>1976.7300492300217</v>
      </c>
      <c r="V4252" s="36">
        <f t="shared" si="4377"/>
        <v>7.6260606538001143E-9</v>
      </c>
      <c r="W4252" s="68">
        <f t="shared" si="4378"/>
        <v>11.705461618045486</v>
      </c>
      <c r="X4252">
        <f t="shared" si="4379"/>
        <v>9.2118706215963595</v>
      </c>
      <c r="Y4252">
        <f t="shared" si="4380"/>
        <v>0.19260060136867796</v>
      </c>
      <c r="Z4252" s="34">
        <f t="shared" si="4381"/>
        <v>1.3237093813502869E-2</v>
      </c>
      <c r="AA4252" s="36">
        <f t="shared" si="4382"/>
        <v>6.5149593434602818E-10</v>
      </c>
      <c r="AB4252" s="34">
        <f t="shared" si="4383"/>
        <v>1.3237093813502869E-2</v>
      </c>
      <c r="AC4252" s="36">
        <f t="shared" si="4384"/>
        <v>260.67120456992313</v>
      </c>
      <c r="AD4252" s="34">
        <f t="shared" si="4385"/>
        <v>0</v>
      </c>
      <c r="AE4252">
        <f t="shared" si="4411"/>
        <v>19692.479953871607</v>
      </c>
      <c r="AF4252" s="36">
        <f t="shared" si="4425"/>
        <v>0</v>
      </c>
      <c r="AG4252" s="34">
        <f t="shared" si="4386"/>
        <v>496.94862745766022</v>
      </c>
      <c r="AH4252">
        <f t="shared" si="4421"/>
        <v>7.6059302500652848E-6</v>
      </c>
      <c r="AI4252" s="29">
        <f t="shared" si="4412"/>
        <v>496.94862745766022</v>
      </c>
      <c r="AJ4252">
        <f t="shared" si="4413"/>
        <v>15405.40728098372</v>
      </c>
      <c r="AK4252" s="36">
        <f t="shared" si="4426"/>
        <v>3.7603177246408805E-2</v>
      </c>
      <c r="AL4252" s="36">
        <f t="shared" si="4414"/>
        <v>-1.024663291444031E-2</v>
      </c>
      <c r="AM4252" s="36">
        <f t="shared" si="4415"/>
        <v>-1.4705166690473628E-2</v>
      </c>
      <c r="AN4252" s="37">
        <f t="shared" si="4427"/>
        <v>-3.747183666309456E-2</v>
      </c>
      <c r="AO4252" s="36">
        <f t="shared" si="4428"/>
        <v>0.20079761256136394</v>
      </c>
      <c r="AP4252" s="36">
        <f t="shared" si="4429"/>
        <v>1.580978567605193E-2</v>
      </c>
      <c r="AQ4252" s="74">
        <f t="shared" si="4387"/>
        <v>-0.89142946423928737</v>
      </c>
      <c r="AR4252" s="73">
        <f t="shared" si="4388"/>
        <v>-4.2326055128174958E-2</v>
      </c>
      <c r="AS4252" s="72">
        <f t="shared" si="4430"/>
        <v>8.0960957262722847E-3</v>
      </c>
      <c r="AT4252" s="37">
        <f t="shared" si="4389"/>
        <v>-1762.1154087308175</v>
      </c>
      <c r="AU4252" s="37">
        <f t="shared" si="4390"/>
        <v>6.0190920570369126</v>
      </c>
      <c r="AV4252" s="34">
        <f t="shared" si="4391"/>
        <v>2.1160300815936353</v>
      </c>
      <c r="AW4252" s="34">
        <f t="shared" si="4392"/>
        <v>1.1008066172943973</v>
      </c>
      <c r="AX4252" s="37">
        <f t="shared" si="4393"/>
        <v>3.1782244340225891</v>
      </c>
      <c r="AY4252" s="7">
        <f t="shared" si="4394"/>
        <v>18.10052275095611</v>
      </c>
      <c r="AZ4252" s="37">
        <f t="shared" si="4395"/>
        <v>14.883686052068075</v>
      </c>
      <c r="BA4252" s="2">
        <f>BE4252*'mass balance'!$B$17+BF4252*'mass balance'!$C$17+BG4252*'mass balance'!$D$17+BH4252*'mass balance'!$E$17</f>
        <v>2.7203350206573408E-3</v>
      </c>
      <c r="BB4252" s="2">
        <f>BE4252*'mass balance'!$B$18+BF4252*'mass balance'!$C$18+BG4252*'mass balance'!$D$18+BH4252*'mass balance'!$E$18</f>
        <v>2.7621863286674542E-3</v>
      </c>
      <c r="BC4252" s="2">
        <f>BE4252*'mass balance'!$B$19+BF4252*'mass balance'!$C$19+BG4252*'mass balance'!$D$19+BH4252*'mass balance'!$E$19</f>
        <v>-3.4527329108343173E-3</v>
      </c>
      <c r="BD4252" s="2">
        <f>BE4252*'mass balance'!$B$20+BF4252*'mass balance'!$C$20+BG4252*'mass balance'!$D$20+BH4252*'mass balance'!$E$20</f>
        <v>1.255539240303388E-4</v>
      </c>
      <c r="BE4252" s="2">
        <f>N4252*'mass balance'!$H$11+R4252*'mass balance'!$I$11+S4252*'mass balance'!$J$11</f>
        <v>-4.6732040331014238E-3</v>
      </c>
      <c r="BF4252" s="2">
        <f>N4252*'mass balance'!$H$12+R4252*'mass balance'!$I$12+S4252*'mass balance'!$J$12</f>
        <v>9.5724610949752487E-11</v>
      </c>
      <c r="BG4252" s="2">
        <f>N4252*'mass balance'!$H$13+R4252*'mass balance'!$I$13+S4252*'mass balance'!$J$13</f>
        <v>8.1396760544730977E-4</v>
      </c>
      <c r="BH4252" s="2">
        <f>N4252*'mass balance'!$H$14+R4252*'mass balance'!$I$14+S4252*'mass balance'!$J$14</f>
        <v>5.1113169112046821E-4</v>
      </c>
      <c r="BI4252" s="36">
        <f t="shared" si="4396"/>
        <v>2.8603964492493172E-16</v>
      </c>
      <c r="BJ4252" s="36">
        <f t="shared" si="4397"/>
        <v>2.5089520579157772E-17</v>
      </c>
      <c r="BK4252" s="36">
        <f t="shared" si="4398"/>
        <v>9.7379974895367871E-14</v>
      </c>
      <c r="BL4252" s="36">
        <f t="shared" si="4399"/>
        <v>9.7379849794574889E-14</v>
      </c>
      <c r="BM4252" s="36">
        <f t="shared" si="4431"/>
        <v>1.9202083449694473E-10</v>
      </c>
      <c r="BN4252" s="36">
        <f t="shared" ca="1" si="4400"/>
        <v>0.23009640070599702</v>
      </c>
      <c r="BO4252" s="36">
        <f t="shared" ca="1" si="4416"/>
        <v>1</v>
      </c>
      <c r="BP4252" s="36">
        <f t="shared" si="4432"/>
        <v>-1.9202078560369495E-10</v>
      </c>
      <c r="BQ4252" s="36">
        <f t="shared" si="4433"/>
        <v>0.99999974537528746</v>
      </c>
      <c r="BR4252" s="2">
        <f t="shared" si="4422"/>
        <v>-5</v>
      </c>
      <c r="BS4252">
        <v>0</v>
      </c>
      <c r="BT4252" s="37">
        <f t="shared" si="4417"/>
        <v>3.4613647431114027</v>
      </c>
      <c r="BU4252" s="34">
        <f t="shared" si="4401"/>
        <v>-5</v>
      </c>
      <c r="BV4252" s="34">
        <f t="shared" si="4402"/>
        <v>-5</v>
      </c>
      <c r="BW4252" s="34">
        <f t="shared" si="4403"/>
        <v>-5</v>
      </c>
      <c r="BX4252" s="34">
        <f t="shared" si="4404"/>
        <v>-5</v>
      </c>
      <c r="BY4252" s="34">
        <f t="shared" si="4405"/>
        <v>56.539552360734007</v>
      </c>
      <c r="BZ4252" s="36">
        <f t="shared" si="4418"/>
        <v>3.4527329108343173E-3</v>
      </c>
      <c r="CA4252" s="34">
        <f t="shared" si="4419"/>
        <v>0.23256098865579397</v>
      </c>
    </row>
    <row r="4253" spans="1:79" ht="13.2" x14ac:dyDescent="0.25">
      <c r="A4253" s="75">
        <f t="shared" si="4406"/>
        <v>11.558904109588267</v>
      </c>
      <c r="B4253" s="34">
        <f t="shared" si="4423"/>
        <v>4218.9999999997181</v>
      </c>
      <c r="C4253">
        <v>30</v>
      </c>
      <c r="D4253" s="35">
        <f t="shared" si="4367"/>
        <v>3000</v>
      </c>
      <c r="E4253" s="27">
        <v>0</v>
      </c>
      <c r="F4253" s="64">
        <f t="shared" si="4407"/>
        <v>3.0712411119050556</v>
      </c>
      <c r="G4253" s="34">
        <v>0</v>
      </c>
      <c r="H4253" s="34">
        <f t="shared" si="4368"/>
        <v>1</v>
      </c>
      <c r="I4253" s="34">
        <f t="shared" si="4408"/>
        <v>40816.79437721819</v>
      </c>
      <c r="J4253" s="34">
        <f t="shared" si="4369"/>
        <v>210425.28495236541</v>
      </c>
      <c r="K4253" s="34">
        <f t="shared" si="4370"/>
        <v>185147.11910208996</v>
      </c>
      <c r="L4253" s="36">
        <f t="shared" si="4420"/>
        <v>4096.9115689850414</v>
      </c>
      <c r="M4253" s="34">
        <f t="shared" si="4371"/>
        <v>380.71939622523837</v>
      </c>
      <c r="N4253" s="34">
        <f t="shared" si="4409"/>
        <v>1962.7456947550784</v>
      </c>
      <c r="O4253" s="34">
        <f t="shared" si="4372"/>
        <v>102.95414455328127</v>
      </c>
      <c r="P4253">
        <f t="shared" si="4424"/>
        <v>1205.125788272275</v>
      </c>
      <c r="Q4253" s="36">
        <f t="shared" si="4373"/>
        <v>1962.745679737953</v>
      </c>
      <c r="R4253" s="34">
        <f t="shared" si="4374"/>
        <v>1490.6444242326445</v>
      </c>
      <c r="S4253" s="34">
        <f t="shared" si="4375"/>
        <v>5.9086828059662366E-5</v>
      </c>
      <c r="T4253" s="36">
        <f t="shared" si="4410"/>
        <v>-7.510553262093109E-14</v>
      </c>
      <c r="U4253" s="36">
        <f t="shared" si="4376"/>
        <v>1976.7300492300217</v>
      </c>
      <c r="V4253" s="36">
        <f t="shared" si="4377"/>
        <v>7.5969538237637793E-9</v>
      </c>
      <c r="W4253" s="68">
        <f t="shared" si="4378"/>
        <v>11.705461625671546</v>
      </c>
      <c r="X4253">
        <f t="shared" si="4379"/>
        <v>9.2118706235968588</v>
      </c>
      <c r="Y4253">
        <f t="shared" si="4380"/>
        <v>0.19260060136867796</v>
      </c>
      <c r="Z4253" s="34">
        <f t="shared" si="4381"/>
        <v>1.3237093813502869E-2</v>
      </c>
      <c r="AA4253" s="36">
        <f t="shared" si="4382"/>
        <v>6.4900933143061241E-10</v>
      </c>
      <c r="AB4253" s="34">
        <f t="shared" si="4383"/>
        <v>1.3237093813502869E-2</v>
      </c>
      <c r="AC4253" s="36">
        <f t="shared" si="4384"/>
        <v>260.67120456992313</v>
      </c>
      <c r="AD4253" s="34">
        <f t="shared" si="4385"/>
        <v>0</v>
      </c>
      <c r="AE4253">
        <f t="shared" si="4411"/>
        <v>19692.479953871607</v>
      </c>
      <c r="AF4253" s="36">
        <f t="shared" si="4425"/>
        <v>0</v>
      </c>
      <c r="AG4253" s="34">
        <f t="shared" si="4386"/>
        <v>496.94862780892674</v>
      </c>
      <c r="AH4253">
        <f t="shared" si="4421"/>
        <v>7.5769002592096513E-6</v>
      </c>
      <c r="AI4253" s="29">
        <f t="shared" si="4412"/>
        <v>496.94862780892674</v>
      </c>
      <c r="AJ4253">
        <f t="shared" si="4413"/>
        <v>15902.355908792646</v>
      </c>
      <c r="AK4253" s="36">
        <f t="shared" si="4426"/>
        <v>4.2326055128174958E-2</v>
      </c>
      <c r="AL4253" s="36">
        <f t="shared" si="4414"/>
        <v>-1.1402986503370561E-2</v>
      </c>
      <c r="AM4253" s="36">
        <f t="shared" si="4415"/>
        <v>-1.6547132895640807E-2</v>
      </c>
      <c r="AN4253" s="37">
        <f t="shared" si="4427"/>
        <v>1.3134058331424475E-4</v>
      </c>
      <c r="AO4253" s="36">
        <f t="shared" si="4428"/>
        <v>0.19055097964692363</v>
      </c>
      <c r="AP4253" s="36">
        <f t="shared" si="4429"/>
        <v>1.1046189855783012E-3</v>
      </c>
      <c r="AQ4253" s="74">
        <f t="shared" si="4387"/>
        <v>3.6561417229972071E-3</v>
      </c>
      <c r="AR4253" s="73">
        <f t="shared" si="4388"/>
        <v>1.3441519891856378E-4</v>
      </c>
      <c r="AS4253" s="72">
        <f t="shared" si="4430"/>
        <v>6.9188443028130979E-3</v>
      </c>
      <c r="AT4253" s="37">
        <f t="shared" si="4389"/>
        <v>7.2272052080922018</v>
      </c>
      <c r="AU4253" s="37">
        <f t="shared" si="4390"/>
        <v>0.42054987324830612</v>
      </c>
      <c r="AV4253" s="34">
        <f t="shared" si="4391"/>
        <v>2.1842891172484604</v>
      </c>
      <c r="AW4253" s="34">
        <f t="shared" si="4392"/>
        <v>1.1008066180115683</v>
      </c>
      <c r="AX4253" s="37">
        <f t="shared" si="4393"/>
        <v>3.1782244360931893</v>
      </c>
      <c r="AY4253" s="7">
        <f t="shared" si="4394"/>
        <v>18.168781797024764</v>
      </c>
      <c r="AZ4253" s="37">
        <f t="shared" si="4395"/>
        <v>14.883686061764735</v>
      </c>
      <c r="BA4253" s="2">
        <f>BE4253*'mass balance'!$B$17+BF4253*'mass balance'!$C$17+BG4253*'mass balance'!$D$17+BH4253*'mass balance'!$E$17</f>
        <v>2.7203350220360912E-3</v>
      </c>
      <c r="BB4253" s="2">
        <f>BE4253*'mass balance'!$B$18+BF4253*'mass balance'!$C$18+BG4253*'mass balance'!$D$18+BH4253*'mass balance'!$E$18</f>
        <v>2.7621863300674159E-3</v>
      </c>
      <c r="BC4253" s="2">
        <f>BE4253*'mass balance'!$B$19+BF4253*'mass balance'!$C$19+BG4253*'mass balance'!$D$19+BH4253*'mass balance'!$E$19</f>
        <v>-3.4527329125842699E-3</v>
      </c>
      <c r="BD4253" s="2">
        <f>BE4253*'mass balance'!$B$20+BF4253*'mass balance'!$C$20+BG4253*'mass balance'!$D$20+BH4253*'mass balance'!$E$20</f>
        <v>1.2555392409397344E-4</v>
      </c>
      <c r="BE4253" s="2">
        <f>N4253*'mass balance'!$H$11+R4253*'mass balance'!$I$11+S4253*'mass balance'!$J$11</f>
        <v>-4.6732040351311387E-3</v>
      </c>
      <c r="BF4253" s="2">
        <f>N4253*'mass balance'!$H$12+R4253*'mass balance'!$I$12+S4253*'mass balance'!$J$12</f>
        <v>9.5359253509503652E-11</v>
      </c>
      <c r="BG4253" s="2">
        <f>N4253*'mass balance'!$H$13+R4253*'mass balance'!$I$13+S4253*'mass balance'!$J$13</f>
        <v>8.1396760592345808E-4</v>
      </c>
      <c r="BH4253" s="2">
        <f>N4253*'mass balance'!$H$14+R4253*'mass balance'!$I$14+S4253*'mass balance'!$J$14</f>
        <v>5.1113169134246825E-4</v>
      </c>
      <c r="BI4253" s="36">
        <f t="shared" si="4396"/>
        <v>2.8603964492493172E-16</v>
      </c>
      <c r="BJ4253" s="36">
        <f t="shared" si="4397"/>
        <v>2.5089733624750607E-17</v>
      </c>
      <c r="BK4253" s="36">
        <f t="shared" si="4398"/>
        <v>9.7405064415947022E-14</v>
      </c>
      <c r="BL4253" s="36">
        <f t="shared" si="4399"/>
        <v>9.7404939729433168E-14</v>
      </c>
      <c r="BM4253" s="36">
        <f t="shared" si="4431"/>
        <v>1.921182143467393E-10</v>
      </c>
      <c r="BN4253" s="36">
        <f t="shared" ca="1" si="4400"/>
        <v>0.83974039875722428</v>
      </c>
      <c r="BO4253" s="36">
        <f t="shared" ca="1" si="4416"/>
        <v>1</v>
      </c>
      <c r="BP4253" s="36">
        <f t="shared" si="4432"/>
        <v>-1.921181653918035E-10</v>
      </c>
      <c r="BQ4253" s="36">
        <f t="shared" si="4433"/>
        <v>0.99999974518326673</v>
      </c>
      <c r="BR4253" s="2">
        <f t="shared" si="4422"/>
        <v>-5</v>
      </c>
      <c r="BS4253">
        <v>0</v>
      </c>
      <c r="BT4253" s="37">
        <f t="shared" si="4417"/>
        <v>3.4613647448657301</v>
      </c>
      <c r="BU4253" s="34">
        <f t="shared" si="4401"/>
        <v>-5</v>
      </c>
      <c r="BV4253" s="34">
        <f t="shared" si="4402"/>
        <v>-5</v>
      </c>
      <c r="BW4253" s="34">
        <f t="shared" si="4403"/>
        <v>-5</v>
      </c>
      <c r="BX4253" s="34">
        <f t="shared" si="4404"/>
        <v>-5</v>
      </c>
      <c r="BY4253" s="34">
        <f t="shared" si="4405"/>
        <v>56.539552385290861</v>
      </c>
      <c r="BZ4253" s="36">
        <f t="shared" si="4418"/>
        <v>3.4527329125842699E-3</v>
      </c>
      <c r="CA4253" s="34">
        <f t="shared" si="4419"/>
        <v>0.23256098862215061</v>
      </c>
    </row>
    <row r="4254" spans="1:79" ht="13.2" x14ac:dyDescent="0.25">
      <c r="A4254" s="75">
        <f t="shared" si="4406"/>
        <v>11.561643835615664</v>
      </c>
      <c r="B4254" s="34">
        <f t="shared" si="4423"/>
        <v>4219.9999999997171</v>
      </c>
      <c r="C4254">
        <v>30</v>
      </c>
      <c r="D4254" s="35">
        <f t="shared" si="4367"/>
        <v>3000</v>
      </c>
      <c r="E4254" s="27">
        <v>0</v>
      </c>
      <c r="F4254" s="64">
        <f t="shared" si="4407"/>
        <v>3.0712411119050556</v>
      </c>
      <c r="G4254" s="34">
        <v>0</v>
      </c>
      <c r="H4254" s="34">
        <f t="shared" si="4368"/>
        <v>1</v>
      </c>
      <c r="I4254" s="34">
        <f t="shared" si="4408"/>
        <v>40816.79437721819</v>
      </c>
      <c r="J4254" s="34">
        <f t="shared" si="4369"/>
        <v>210425.28504341075</v>
      </c>
      <c r="K4254" s="34">
        <f t="shared" si="4370"/>
        <v>185147.11918219813</v>
      </c>
      <c r="L4254" s="36">
        <f t="shared" si="4420"/>
        <v>4096.9115716439755</v>
      </c>
      <c r="M4254" s="34">
        <f t="shared" si="4371"/>
        <v>380.71939622523837</v>
      </c>
      <c r="N4254" s="34">
        <f t="shared" si="4409"/>
        <v>1962.7456956043056</v>
      </c>
      <c r="O4254" s="34">
        <f t="shared" si="4372"/>
        <v>102.95414455328127</v>
      </c>
      <c r="P4254">
        <f t="shared" si="4424"/>
        <v>1205.125789054413</v>
      </c>
      <c r="Q4254" s="36">
        <f t="shared" si="4373"/>
        <v>1962.7456806444966</v>
      </c>
      <c r="R4254" s="34">
        <f t="shared" si="4374"/>
        <v>1490.6444250322788</v>
      </c>
      <c r="S4254" s="34">
        <f t="shared" si="4375"/>
        <v>5.8861307934421347E-5</v>
      </c>
      <c r="T4254" s="36">
        <f t="shared" si="4410"/>
        <v>-7.510553260468303E-14</v>
      </c>
      <c r="U4254" s="36">
        <f t="shared" si="4376"/>
        <v>1976.7300492300217</v>
      </c>
      <c r="V4254" s="36">
        <f t="shared" si="4377"/>
        <v>7.5679581008406837E-9</v>
      </c>
      <c r="W4254" s="68">
        <f t="shared" si="4378"/>
        <v>11.7054616332685</v>
      </c>
      <c r="X4254">
        <f t="shared" si="4379"/>
        <v>9.2118706255897216</v>
      </c>
      <c r="Y4254">
        <f t="shared" si="4380"/>
        <v>0.19260060136867796</v>
      </c>
      <c r="Z4254" s="34">
        <f t="shared" si="4381"/>
        <v>1.3237093813502869E-2</v>
      </c>
      <c r="AA4254" s="36">
        <f t="shared" si="4382"/>
        <v>6.4653222042362908E-10</v>
      </c>
      <c r="AB4254" s="34">
        <f t="shared" si="4383"/>
        <v>1.3237093813502869E-2</v>
      </c>
      <c r="AC4254" s="36">
        <f t="shared" si="4384"/>
        <v>260.67120456992313</v>
      </c>
      <c r="AD4254" s="34">
        <f t="shared" si="4385"/>
        <v>0</v>
      </c>
      <c r="AE4254">
        <f t="shared" si="4411"/>
        <v>19692.479953871607</v>
      </c>
      <c r="AF4254" s="36">
        <f t="shared" si="4425"/>
        <v>0</v>
      </c>
      <c r="AG4254" s="34">
        <f t="shared" si="4386"/>
        <v>496.94862815885256</v>
      </c>
      <c r="AH4254">
        <f t="shared" si="4421"/>
        <v>7.5479810561773775E-6</v>
      </c>
      <c r="AI4254" s="29">
        <f t="shared" si="4412"/>
        <v>496.94862815885256</v>
      </c>
      <c r="AJ4254">
        <f t="shared" si="4413"/>
        <v>16399.304536951498</v>
      </c>
      <c r="AK4254" s="36">
        <f t="shared" si="4426"/>
        <v>-1.3441519891856378E-4</v>
      </c>
      <c r="AL4254" s="36">
        <f t="shared" si="4414"/>
        <v>-8.0369295090428343E-4</v>
      </c>
      <c r="AM4254" s="36">
        <f t="shared" si="4415"/>
        <v>3.7262321642289276E-5</v>
      </c>
      <c r="AN4254" s="37">
        <f t="shared" si="4427"/>
        <v>4.2457395711489203E-2</v>
      </c>
      <c r="AO4254" s="36">
        <f t="shared" si="4428"/>
        <v>0.17914799314355306</v>
      </c>
      <c r="AP4254" s="36">
        <f t="shared" si="4429"/>
        <v>-1.5442513910062506E-2</v>
      </c>
      <c r="AQ4254" s="74">
        <f t="shared" si="4387"/>
        <v>1.4222473981285173</v>
      </c>
      <c r="AR4254" s="73">
        <f t="shared" si="4388"/>
        <v>3.7814905744945775E-2</v>
      </c>
      <c r="AS4254" s="72">
        <f t="shared" si="4430"/>
        <v>5.7495763095372727E-3</v>
      </c>
      <c r="AT4254" s="37">
        <f t="shared" si="4389"/>
        <v>2811.3991693198527</v>
      </c>
      <c r="AU4254" s="37">
        <f t="shared" si="4390"/>
        <v>-5.8792645720388421</v>
      </c>
      <c r="AV4254" s="34">
        <f t="shared" si="4391"/>
        <v>2.2525481529513649</v>
      </c>
      <c r="AW4254" s="34">
        <f t="shared" si="4392"/>
        <v>1.1008066187260022</v>
      </c>
      <c r="AX4254" s="37">
        <f t="shared" si="4393"/>
        <v>3.1782244381558864</v>
      </c>
      <c r="AY4254" s="7">
        <f t="shared" si="4394"/>
        <v>18.237040843101752</v>
      </c>
      <c r="AZ4254" s="37">
        <f t="shared" si="4395"/>
        <v>14.883686071424387</v>
      </c>
      <c r="BA4254" s="2">
        <f>BE4254*'mass balance'!$B$17+BF4254*'mass balance'!$C$17+BG4254*'mass balance'!$D$17+BH4254*'mass balance'!$E$17</f>
        <v>2.7203350234095793E-3</v>
      </c>
      <c r="BB4254" s="2">
        <f>BE4254*'mass balance'!$B$18+BF4254*'mass balance'!$C$18+BG4254*'mass balance'!$D$18+BH4254*'mass balance'!$E$18</f>
        <v>2.7621863314620338E-3</v>
      </c>
      <c r="BC4254" s="2">
        <f>BE4254*'mass balance'!$B$19+BF4254*'mass balance'!$C$19+BG4254*'mass balance'!$D$19+BH4254*'mass balance'!$E$19</f>
        <v>-3.452732914327543E-3</v>
      </c>
      <c r="BD4254" s="2">
        <f>BE4254*'mass balance'!$B$20+BF4254*'mass balance'!$C$20+BG4254*'mass balance'!$D$20+BH4254*'mass balance'!$E$20</f>
        <v>1.2555392415736515E-4</v>
      </c>
      <c r="BE4254" s="2">
        <f>N4254*'mass balance'!$H$11+R4254*'mass balance'!$I$11+S4254*'mass balance'!$J$11</f>
        <v>-4.6732040371531081E-3</v>
      </c>
      <c r="BF4254" s="2">
        <f>N4254*'mass balance'!$H$12+R4254*'mass balance'!$I$12+S4254*'mass balance'!$J$12</f>
        <v>9.4995290313296224E-11</v>
      </c>
      <c r="BG4254" s="2">
        <f>N4254*'mass balance'!$H$13+R4254*'mass balance'!$I$13+S4254*'mass balance'!$J$13</f>
        <v>8.1396760639779132E-4</v>
      </c>
      <c r="BH4254" s="2">
        <f>N4254*'mass balance'!$H$14+R4254*'mass balance'!$I$14+S4254*'mass balance'!$J$14</f>
        <v>5.1113169156362121E-4</v>
      </c>
      <c r="BI4254" s="36">
        <f t="shared" si="4396"/>
        <v>2.8603964492493172E-16</v>
      </c>
      <c r="BJ4254" s="36">
        <f t="shared" si="4397"/>
        <v>2.5089946671366588E-17</v>
      </c>
      <c r="BK4254" s="36">
        <f t="shared" si="4398"/>
        <v>9.7430154149571769E-14</v>
      </c>
      <c r="BL4254" s="36">
        <f t="shared" si="4399"/>
        <v>9.743002987598063E-14</v>
      </c>
      <c r="BM4254" s="36">
        <f t="shared" si="4431"/>
        <v>1.9221561928646872E-10</v>
      </c>
      <c r="BN4254" s="36">
        <f t="shared" ca="1" si="4400"/>
        <v>0.6233266563296378</v>
      </c>
      <c r="BO4254" s="36">
        <f t="shared" ca="1" si="4416"/>
        <v>1</v>
      </c>
      <c r="BP4254" s="36">
        <f t="shared" si="4432"/>
        <v>-1.9221557026978441E-10</v>
      </c>
      <c r="BQ4254" s="36">
        <f t="shared" si="4433"/>
        <v>0.99999974499114852</v>
      </c>
      <c r="BR4254" s="2">
        <f t="shared" si="4422"/>
        <v>-5</v>
      </c>
      <c r="BS4254">
        <v>0</v>
      </c>
      <c r="BT4254" s="37">
        <f t="shared" si="4417"/>
        <v>3.4613647466133615</v>
      </c>
      <c r="BU4254" s="34">
        <f t="shared" si="4401"/>
        <v>-5</v>
      </c>
      <c r="BV4254" s="34">
        <f t="shared" si="4402"/>
        <v>-5</v>
      </c>
      <c r="BW4254" s="34">
        <f t="shared" si="4403"/>
        <v>-5</v>
      </c>
      <c r="BX4254" s="34">
        <f t="shared" si="4404"/>
        <v>-5</v>
      </c>
      <c r="BY4254" s="34">
        <f t="shared" si="4405"/>
        <v>56.539552409753995</v>
      </c>
      <c r="BZ4254" s="36">
        <f t="shared" si="4418"/>
        <v>3.452732914327543E-3</v>
      </c>
      <c r="CA4254" s="34">
        <f t="shared" si="4419"/>
        <v>0.23256098858863558</v>
      </c>
    </row>
    <row r="4255" spans="1:79" ht="13.2" x14ac:dyDescent="0.25">
      <c r="A4255" s="75">
        <f t="shared" si="4406"/>
        <v>11.56438356164306</v>
      </c>
      <c r="B4255" s="34">
        <f t="shared" si="4423"/>
        <v>4220.9999999997171</v>
      </c>
      <c r="C4255">
        <v>30</v>
      </c>
      <c r="D4255" s="35">
        <f t="shared" si="4367"/>
        <v>3000</v>
      </c>
      <c r="E4255" s="27">
        <v>0</v>
      </c>
      <c r="F4255" s="64">
        <f t="shared" si="4407"/>
        <v>3.0712411119050556</v>
      </c>
      <c r="G4255" s="34">
        <v>0</v>
      </c>
      <c r="H4255" s="34">
        <f t="shared" si="4368"/>
        <v>1</v>
      </c>
      <c r="I4255" s="34">
        <f t="shared" si="4408"/>
        <v>40816.79437721819</v>
      </c>
      <c r="J4255" s="34">
        <f t="shared" si="4369"/>
        <v>210425.28513410856</v>
      </c>
      <c r="K4255" s="34">
        <f t="shared" si="4370"/>
        <v>185147.11926200052</v>
      </c>
      <c r="L4255" s="36">
        <f t="shared" si="4420"/>
        <v>4096.9115742927606</v>
      </c>
      <c r="M4255" s="34">
        <f t="shared" si="4371"/>
        <v>380.71939622523837</v>
      </c>
      <c r="N4255" s="34">
        <f t="shared" si="4409"/>
        <v>1962.745696450291</v>
      </c>
      <c r="O4255" s="34">
        <f t="shared" si="4372"/>
        <v>102.95414455328127</v>
      </c>
      <c r="P4255">
        <f t="shared" si="4424"/>
        <v>1205.1257898335657</v>
      </c>
      <c r="Q4255" s="36">
        <f t="shared" si="4373"/>
        <v>1962.74568154758</v>
      </c>
      <c r="R4255" s="34">
        <f t="shared" si="4374"/>
        <v>1490.6444258288611</v>
      </c>
      <c r="S4255" s="34">
        <f t="shared" si="4375"/>
        <v>5.8636648418541881E-5</v>
      </c>
      <c r="T4255" s="36">
        <f t="shared" si="4410"/>
        <v>-7.5105532588496967E-14</v>
      </c>
      <c r="U4255" s="36">
        <f t="shared" si="4376"/>
        <v>1976.7300492300217</v>
      </c>
      <c r="V4255" s="36">
        <f t="shared" si="4377"/>
        <v>7.5390730289124909E-9</v>
      </c>
      <c r="W4255" s="68">
        <f t="shared" si="4378"/>
        <v>11.705461640836459</v>
      </c>
      <c r="X4255">
        <f t="shared" si="4379"/>
        <v>9.2118706275749798</v>
      </c>
      <c r="Y4255">
        <f t="shared" si="4380"/>
        <v>0.19260060136867796</v>
      </c>
      <c r="Z4255" s="34">
        <f t="shared" si="4381"/>
        <v>1.3237093813502869E-2</v>
      </c>
      <c r="AA4255" s="36">
        <f t="shared" si="4382"/>
        <v>6.4406456235875183E-10</v>
      </c>
      <c r="AB4255" s="34">
        <f t="shared" si="4383"/>
        <v>1.3237093813502869E-2</v>
      </c>
      <c r="AC4255" s="36">
        <f t="shared" si="4384"/>
        <v>260.67120456992313</v>
      </c>
      <c r="AD4255" s="34">
        <f t="shared" si="4385"/>
        <v>0</v>
      </c>
      <c r="AE4255">
        <f t="shared" si="4411"/>
        <v>19692.479953871607</v>
      </c>
      <c r="AF4255" s="36">
        <f t="shared" si="4425"/>
        <v>0</v>
      </c>
      <c r="AG4255" s="34">
        <f t="shared" si="4386"/>
        <v>496.94862850744278</v>
      </c>
      <c r="AH4255">
        <f t="shared" si="4421"/>
        <v>7.5191722430645314E-6</v>
      </c>
      <c r="AI4255" s="29">
        <f t="shared" si="4412"/>
        <v>496.94862850744278</v>
      </c>
      <c r="AJ4255">
        <f t="shared" si="4413"/>
        <v>16896.25316545894</v>
      </c>
      <c r="AK4255" s="36">
        <f t="shared" si="4426"/>
        <v>-3.7814905744945775E-2</v>
      </c>
      <c r="AL4255" s="36">
        <f t="shared" si="4414"/>
        <v>1.1013828866580555E-2</v>
      </c>
      <c r="AM4255" s="36">
        <f t="shared" si="4415"/>
        <v>1.480096762289289E-2</v>
      </c>
      <c r="AN4255" s="37">
        <f t="shared" si="4427"/>
        <v>4.2322980512570642E-2</v>
      </c>
      <c r="AO4255" s="36">
        <f t="shared" si="4428"/>
        <v>0.17834430019264877</v>
      </c>
      <c r="AP4255" s="36">
        <f t="shared" si="4429"/>
        <v>-1.5405251588420217E-2</v>
      </c>
      <c r="AQ4255" s="74">
        <f t="shared" si="4387"/>
        <v>1.4369980578140336</v>
      </c>
      <c r="AR4255" s="73">
        <f t="shared" si="4388"/>
        <v>3.7791801452274794E-2</v>
      </c>
      <c r="AS4255" s="72">
        <f t="shared" si="4430"/>
        <v>5.6725417644863975E-3</v>
      </c>
      <c r="AT4255" s="37">
        <f t="shared" si="4389"/>
        <v>2840.5572415661786</v>
      </c>
      <c r="AU4255" s="37">
        <f t="shared" si="4390"/>
        <v>-5.8650780834412393</v>
      </c>
      <c r="AV4255" s="34">
        <f t="shared" si="4391"/>
        <v>2.3208071887021657</v>
      </c>
      <c r="AW4255" s="34">
        <f t="shared" si="4392"/>
        <v>1.1008066194377091</v>
      </c>
      <c r="AX4255" s="37">
        <f t="shared" si="4393"/>
        <v>3.1782244402107116</v>
      </c>
      <c r="AY4255" s="7">
        <f t="shared" si="4394"/>
        <v>18.305299889187044</v>
      </c>
      <c r="AZ4255" s="37">
        <f t="shared" si="4395"/>
        <v>14.88368608104717</v>
      </c>
      <c r="BA4255" s="2">
        <f>BE4255*'mass balance'!$B$17+BF4255*'mass balance'!$C$17+BG4255*'mass balance'!$D$17+BH4255*'mass balance'!$E$17</f>
        <v>2.7203350247778247E-3</v>
      </c>
      <c r="BB4255" s="2">
        <f>BE4255*'mass balance'!$B$18+BF4255*'mass balance'!$C$18+BG4255*'mass balance'!$D$18+BH4255*'mass balance'!$E$18</f>
        <v>2.7621863328513305E-3</v>
      </c>
      <c r="BC4255" s="2">
        <f>BE4255*'mass balance'!$B$19+BF4255*'mass balance'!$C$19+BG4255*'mass balance'!$D$19+BH4255*'mass balance'!$E$19</f>
        <v>-3.4527329160641625E-3</v>
      </c>
      <c r="BD4255" s="2">
        <f>BE4255*'mass balance'!$B$20+BF4255*'mass balance'!$C$20+BG4255*'mass balance'!$D$20+BH4255*'mass balance'!$E$20</f>
        <v>1.2555392422051499E-4</v>
      </c>
      <c r="BE4255" s="2">
        <f>N4255*'mass balance'!$H$11+R4255*'mass balance'!$I$11+S4255*'mass balance'!$J$11</f>
        <v>-4.6732040391673588E-3</v>
      </c>
      <c r="BF4255" s="2">
        <f>N4255*'mass balance'!$H$12+R4255*'mass balance'!$I$12+S4255*'mass balance'!$J$12</f>
        <v>9.4632716040288366E-11</v>
      </c>
      <c r="BG4255" s="2">
        <f>N4255*'mass balance'!$H$13+R4255*'mass balance'!$I$13+S4255*'mass balance'!$J$13</f>
        <v>8.1396760687031276E-4</v>
      </c>
      <c r="BH4255" s="2">
        <f>N4255*'mass balance'!$H$14+R4255*'mass balance'!$I$14+S4255*'mass balance'!$J$14</f>
        <v>5.111316917839299E-4</v>
      </c>
      <c r="BI4255" s="36">
        <f t="shared" si="4396"/>
        <v>2.8603964492493172E-16</v>
      </c>
      <c r="BJ4255" s="36">
        <f t="shared" si="4397"/>
        <v>2.5090159719008735E-17</v>
      </c>
      <c r="BK4255" s="36">
        <f t="shared" si="4398"/>
        <v>9.7455244096243132E-14</v>
      </c>
      <c r="BL4255" s="36">
        <f t="shared" si="4399"/>
        <v>9.7455120234223194E-14</v>
      </c>
      <c r="BM4255" s="36">
        <f t="shared" si="4431"/>
        <v>1.9231304931634471E-10</v>
      </c>
      <c r="BN4255" s="36">
        <f t="shared" ca="1" si="4400"/>
        <v>0.56670364718024513</v>
      </c>
      <c r="BO4255" s="36">
        <f t="shared" ca="1" si="4416"/>
        <v>1</v>
      </c>
      <c r="BP4255" s="36">
        <f t="shared" si="4432"/>
        <v>-1.923130002378493E-10</v>
      </c>
      <c r="BQ4255" s="36">
        <f t="shared" si="4433"/>
        <v>0.99999974479893294</v>
      </c>
      <c r="BR4255" s="2">
        <f t="shared" si="4422"/>
        <v>-5</v>
      </c>
      <c r="BS4255">
        <v>0</v>
      </c>
      <c r="BT4255" s="37">
        <f t="shared" si="4417"/>
        <v>3.4613647483543226</v>
      </c>
      <c r="BU4255" s="34">
        <f t="shared" si="4401"/>
        <v>-5</v>
      </c>
      <c r="BV4255" s="34">
        <f t="shared" si="4402"/>
        <v>-5</v>
      </c>
      <c r="BW4255" s="34">
        <f t="shared" si="4403"/>
        <v>-5</v>
      </c>
      <c r="BX4255" s="34">
        <f t="shared" si="4404"/>
        <v>-5</v>
      </c>
      <c r="BY4255" s="34">
        <f t="shared" si="4405"/>
        <v>56.539552434123763</v>
      </c>
      <c r="BZ4255" s="36">
        <f t="shared" si="4418"/>
        <v>3.4527329160641625E-3</v>
      </c>
      <c r="CA4255" s="34">
        <f t="shared" si="4419"/>
        <v>0.23256098855524851</v>
      </c>
    </row>
    <row r="4256" spans="1:79" ht="13.2" x14ac:dyDescent="0.25">
      <c r="A4256" s="75">
        <f t="shared" si="4406"/>
        <v>11.567123287670457</v>
      </c>
      <c r="B4256" s="34">
        <f t="shared" si="4423"/>
        <v>4221.9999999997171</v>
      </c>
      <c r="C4256">
        <v>30</v>
      </c>
      <c r="D4256" s="35">
        <f t="shared" si="4367"/>
        <v>3000</v>
      </c>
      <c r="E4256" s="27">
        <v>0</v>
      </c>
      <c r="F4256" s="64">
        <f t="shared" si="4407"/>
        <v>3.0712411119050556</v>
      </c>
      <c r="G4256" s="34">
        <v>0</v>
      </c>
      <c r="H4256" s="34">
        <f t="shared" si="4368"/>
        <v>1</v>
      </c>
      <c r="I4256" s="34">
        <f t="shared" si="4408"/>
        <v>40816.79437721819</v>
      </c>
      <c r="J4256" s="34">
        <f t="shared" si="4369"/>
        <v>210425.28522446024</v>
      </c>
      <c r="K4256" s="34">
        <f t="shared" si="4370"/>
        <v>185147.11934149833</v>
      </c>
      <c r="L4256" s="36">
        <f t="shared" si="4420"/>
        <v>4096.9115769314367</v>
      </c>
      <c r="M4256" s="34">
        <f t="shared" si="4371"/>
        <v>380.71939622523837</v>
      </c>
      <c r="N4256" s="34">
        <f t="shared" si="4409"/>
        <v>1962.7456972930481</v>
      </c>
      <c r="O4256" s="34">
        <f t="shared" si="4372"/>
        <v>102.95414455328127</v>
      </c>
      <c r="P4256">
        <f t="shared" si="4424"/>
        <v>1205.1257906097446</v>
      </c>
      <c r="Q4256" s="36">
        <f t="shared" si="4373"/>
        <v>1962.745682447217</v>
      </c>
      <c r="R4256" s="34">
        <f t="shared" si="4374"/>
        <v>1490.6444266224028</v>
      </c>
      <c r="S4256" s="34">
        <f t="shared" si="4375"/>
        <v>5.8412846556166187E-5</v>
      </c>
      <c r="T4256" s="36">
        <f t="shared" si="4410"/>
        <v>-7.5105532572372701E-14</v>
      </c>
      <c r="U4256" s="36">
        <f t="shared" si="4376"/>
        <v>1976.7300492300217</v>
      </c>
      <c r="V4256" s="36">
        <f t="shared" si="4377"/>
        <v>7.510298202540738E-9</v>
      </c>
      <c r="W4256" s="68">
        <f t="shared" si="4378"/>
        <v>11.705461648375532</v>
      </c>
      <c r="X4256">
        <f t="shared" si="4379"/>
        <v>9.21187062955266</v>
      </c>
      <c r="Y4256">
        <f t="shared" si="4380"/>
        <v>0.19260060136867796</v>
      </c>
      <c r="Z4256" s="34">
        <f t="shared" si="4381"/>
        <v>1.3237093813502869E-2</v>
      </c>
      <c r="AA4256" s="36">
        <f t="shared" si="4382"/>
        <v>6.416063225992464E-10</v>
      </c>
      <c r="AB4256" s="34">
        <f t="shared" si="4383"/>
        <v>1.3237093813502869E-2</v>
      </c>
      <c r="AC4256" s="36">
        <f t="shared" si="4384"/>
        <v>260.67120456992313</v>
      </c>
      <c r="AD4256" s="34">
        <f t="shared" si="4385"/>
        <v>0</v>
      </c>
      <c r="AE4256">
        <f t="shared" si="4411"/>
        <v>19692.479953871607</v>
      </c>
      <c r="AF4256" s="36">
        <f t="shared" si="4425"/>
        <v>0</v>
      </c>
      <c r="AG4256" s="34">
        <f t="shared" si="4386"/>
        <v>496.94862885470263</v>
      </c>
      <c r="AH4256">
        <f t="shared" si="4421"/>
        <v>7.4904734788105998E-6</v>
      </c>
      <c r="AI4256" s="29">
        <f t="shared" si="4412"/>
        <v>496.94862885470263</v>
      </c>
      <c r="AJ4256">
        <f t="shared" si="4413"/>
        <v>17393.201794313642</v>
      </c>
      <c r="AK4256" s="36">
        <f t="shared" si="4426"/>
        <v>-3.7791801452274794E-2</v>
      </c>
      <c r="AL4256" s="36">
        <f t="shared" si="4414"/>
        <v>1.1116727432048673E-2</v>
      </c>
      <c r="AM4256" s="36">
        <f t="shared" si="4415"/>
        <v>1.4791556121074603E-2</v>
      </c>
      <c r="AN4256" s="37">
        <f t="shared" si="4427"/>
        <v>4.5080747676248673E-3</v>
      </c>
      <c r="AO4256" s="36">
        <f t="shared" si="4428"/>
        <v>0.18935812905922933</v>
      </c>
      <c r="AP4256" s="36">
        <f t="shared" si="4429"/>
        <v>-6.0428396552732709E-4</v>
      </c>
      <c r="AQ4256" s="74">
        <f t="shared" si="4387"/>
        <v>0.12787830977363379</v>
      </c>
      <c r="AR4256" s="73">
        <f t="shared" si="4388"/>
        <v>4.5540641751140171E-3</v>
      </c>
      <c r="AS4256" s="72">
        <f t="shared" si="4430"/>
        <v>6.7897199516984219E-3</v>
      </c>
      <c r="AT4256" s="37">
        <f t="shared" si="4389"/>
        <v>252.78089757428691</v>
      </c>
      <c r="AU4256" s="37">
        <f t="shared" si="4390"/>
        <v>-0.23006262650415674</v>
      </c>
      <c r="AV4256" s="34">
        <f t="shared" si="4391"/>
        <v>2.38906622450068</v>
      </c>
      <c r="AW4256" s="34">
        <f t="shared" si="4392"/>
        <v>1.1008066201466997</v>
      </c>
      <c r="AX4256" s="37">
        <f t="shared" si="4393"/>
        <v>3.1782244422576937</v>
      </c>
      <c r="AY4256" s="7">
        <f t="shared" si="4394"/>
        <v>18.373558935280606</v>
      </c>
      <c r="AZ4256" s="37">
        <f t="shared" si="4395"/>
        <v>14.883686090633226</v>
      </c>
      <c r="BA4256" s="2">
        <f>BE4256*'mass balance'!$B$17+BF4256*'mass balance'!$C$17+BG4256*'mass balance'!$D$17+BH4256*'mass balance'!$E$17</f>
        <v>2.7203350261408485E-3</v>
      </c>
      <c r="BB4256" s="2">
        <f>BE4256*'mass balance'!$B$18+BF4256*'mass balance'!$C$18+BG4256*'mass balance'!$D$18+BH4256*'mass balance'!$E$18</f>
        <v>2.7621863342353233E-3</v>
      </c>
      <c r="BC4256" s="2">
        <f>BE4256*'mass balance'!$B$19+BF4256*'mass balance'!$C$19+BG4256*'mass balance'!$D$19+BH4256*'mass balance'!$E$19</f>
        <v>-3.4527329177941541E-3</v>
      </c>
      <c r="BD4256" s="2">
        <f>BE4256*'mass balance'!$B$20+BF4256*'mass balance'!$C$20+BG4256*'mass balance'!$D$20+BH4256*'mass balance'!$E$20</f>
        <v>1.2555392428342379E-4</v>
      </c>
      <c r="BE4256" s="2">
        <f>N4256*'mass balance'!$H$11+R4256*'mass balance'!$I$11+S4256*'mass balance'!$J$11</f>
        <v>-4.6732040411739239E-3</v>
      </c>
      <c r="BF4256" s="2">
        <f>N4256*'mass balance'!$H$12+R4256*'mass balance'!$I$12+S4256*'mass balance'!$J$12</f>
        <v>9.4271525920070135E-11</v>
      </c>
      <c r="BG4256" s="2">
        <f>N4256*'mass balance'!$H$13+R4256*'mass balance'!$I$13+S4256*'mass balance'!$J$13</f>
        <v>8.1396760734103247E-4</v>
      </c>
      <c r="BH4256" s="2">
        <f>N4256*'mass balance'!$H$14+R4256*'mass balance'!$I$14+S4256*'mass balance'!$J$14</f>
        <v>5.111316920033979E-4</v>
      </c>
      <c r="BI4256" s="36">
        <f t="shared" si="4396"/>
        <v>2.8603964492493172E-16</v>
      </c>
      <c r="BJ4256" s="36">
        <f t="shared" si="4397"/>
        <v>2.5090372767679686E-17</v>
      </c>
      <c r="BK4256" s="36">
        <f t="shared" si="4398"/>
        <v>9.7480334255962135E-14</v>
      </c>
      <c r="BL4256" s="36">
        <f t="shared" si="4399"/>
        <v>9.7480210804165947E-14</v>
      </c>
      <c r="BM4256" s="36">
        <f t="shared" si="4431"/>
        <v>1.9241050443657894E-10</v>
      </c>
      <c r="BN4256" s="36">
        <f t="shared" ca="1" si="4400"/>
        <v>0.25459722218774927</v>
      </c>
      <c r="BO4256" s="36">
        <f t="shared" ca="1" si="4416"/>
        <v>1</v>
      </c>
      <c r="BP4256" s="36">
        <f t="shared" si="4432"/>
        <v>-1.9241045529620983E-10</v>
      </c>
      <c r="BQ4256" s="36">
        <f t="shared" si="4433"/>
        <v>0.99999974460661989</v>
      </c>
      <c r="BR4256" s="2">
        <f t="shared" si="4422"/>
        <v>-5</v>
      </c>
      <c r="BS4256">
        <v>0</v>
      </c>
      <c r="BT4256" s="37">
        <f t="shared" si="4417"/>
        <v>3.4613647500886393</v>
      </c>
      <c r="BU4256" s="34">
        <f t="shared" si="4401"/>
        <v>-5</v>
      </c>
      <c r="BV4256" s="34">
        <f t="shared" si="4402"/>
        <v>-5</v>
      </c>
      <c r="BW4256" s="34">
        <f t="shared" si="4403"/>
        <v>-5</v>
      </c>
      <c r="BX4256" s="34">
        <f t="shared" si="4404"/>
        <v>-5</v>
      </c>
      <c r="BY4256" s="34">
        <f t="shared" si="4405"/>
        <v>56.539552458400522</v>
      </c>
      <c r="BZ4256" s="36">
        <f t="shared" si="4418"/>
        <v>3.4527329177941541E-3</v>
      </c>
      <c r="CA4256" s="34">
        <f t="shared" si="4419"/>
        <v>0.23256098852198889</v>
      </c>
    </row>
    <row r="4257" spans="1:79" ht="13.2" x14ac:dyDescent="0.25">
      <c r="A4257" s="75">
        <f t="shared" si="4406"/>
        <v>11.569863013697853</v>
      </c>
      <c r="B4257" s="34">
        <f t="shared" si="4423"/>
        <v>4222.9999999997162</v>
      </c>
      <c r="C4257">
        <v>30</v>
      </c>
      <c r="D4257" s="35">
        <f t="shared" si="4367"/>
        <v>3000</v>
      </c>
      <c r="E4257" s="27">
        <v>0</v>
      </c>
      <c r="F4257" s="64">
        <f t="shared" si="4407"/>
        <v>3.0712411119050556</v>
      </c>
      <c r="G4257" s="34">
        <v>0</v>
      </c>
      <c r="H4257" s="34">
        <f t="shared" si="4368"/>
        <v>1</v>
      </c>
      <c r="I4257" s="34">
        <f t="shared" si="4408"/>
        <v>40816.79437721819</v>
      </c>
      <c r="J4257" s="34">
        <f t="shared" si="4369"/>
        <v>210425.28531446701</v>
      </c>
      <c r="K4257" s="34">
        <f t="shared" si="4370"/>
        <v>185147.11942069267</v>
      </c>
      <c r="L4257" s="36">
        <f t="shared" si="4420"/>
        <v>4096.911579560041</v>
      </c>
      <c r="M4257" s="34">
        <f t="shared" si="4371"/>
        <v>380.71939622523837</v>
      </c>
      <c r="N4257" s="34">
        <f t="shared" si="4409"/>
        <v>1962.7456981325877</v>
      </c>
      <c r="O4257" s="34">
        <f t="shared" si="4372"/>
        <v>102.95414455328127</v>
      </c>
      <c r="P4257">
        <f t="shared" si="4424"/>
        <v>1205.1257913829609</v>
      </c>
      <c r="Q4257" s="36">
        <f t="shared" si="4373"/>
        <v>1962.7456833434201</v>
      </c>
      <c r="R4257" s="34">
        <f t="shared" si="4374"/>
        <v>1490.644427412916</v>
      </c>
      <c r="S4257" s="34">
        <f t="shared" si="4375"/>
        <v>5.8189899050375971E-5</v>
      </c>
      <c r="T4257" s="36">
        <f t="shared" si="4410"/>
        <v>-7.5105532556309978E-14</v>
      </c>
      <c r="U4257" s="36">
        <f t="shared" si="4376"/>
        <v>1976.7300492300217</v>
      </c>
      <c r="V4257" s="36">
        <f t="shared" si="4377"/>
        <v>7.4816332331802436E-9</v>
      </c>
      <c r="W4257" s="68">
        <f t="shared" si="4378"/>
        <v>11.705461655885831</v>
      </c>
      <c r="X4257">
        <f t="shared" si="4379"/>
        <v>9.2118706315227907</v>
      </c>
      <c r="Y4257">
        <f t="shared" si="4380"/>
        <v>0.19260060136867796</v>
      </c>
      <c r="Z4257" s="34">
        <f t="shared" si="4381"/>
        <v>1.3237093813502869E-2</v>
      </c>
      <c r="AA4257" s="36">
        <f t="shared" si="4382"/>
        <v>6.3915746795157551E-10</v>
      </c>
      <c r="AB4257" s="34">
        <f t="shared" si="4383"/>
        <v>1.3237093813502869E-2</v>
      </c>
      <c r="AC4257" s="36">
        <f t="shared" si="4384"/>
        <v>260.67120456992313</v>
      </c>
      <c r="AD4257" s="34">
        <f t="shared" si="4385"/>
        <v>0</v>
      </c>
      <c r="AE4257">
        <f t="shared" si="4411"/>
        <v>19692.479953871607</v>
      </c>
      <c r="AF4257" s="36">
        <f t="shared" si="4425"/>
        <v>0</v>
      </c>
      <c r="AG4257" s="34">
        <f t="shared" si="4386"/>
        <v>496.94862920063701</v>
      </c>
      <c r="AH4257">
        <f t="shared" si="4421"/>
        <v>7.4618841949813941E-6</v>
      </c>
      <c r="AI4257" s="29">
        <f t="shared" si="4412"/>
        <v>496.94862920063701</v>
      </c>
      <c r="AJ4257">
        <f t="shared" si="4413"/>
        <v>17890.150423514278</v>
      </c>
      <c r="AK4257" s="36">
        <f t="shared" si="4426"/>
        <v>-4.5540641751140171E-3</v>
      </c>
      <c r="AL4257" s="36">
        <f t="shared" si="4414"/>
        <v>4.369078264255081E-4</v>
      </c>
      <c r="AM4257" s="36">
        <f t="shared" si="4415"/>
        <v>1.7658677351356914E-3</v>
      </c>
      <c r="AN4257" s="37">
        <f t="shared" si="4427"/>
        <v>-3.3283726684649927E-2</v>
      </c>
      <c r="AO4257" s="36">
        <f t="shared" si="4428"/>
        <v>0.200474856491278</v>
      </c>
      <c r="AP4257" s="36">
        <f t="shared" si="4429"/>
        <v>1.4187272155547275E-2</v>
      </c>
      <c r="AQ4257" s="74">
        <f t="shared" si="4387"/>
        <v>-0.79562762176817914</v>
      </c>
      <c r="AR4257" s="73">
        <f t="shared" si="4388"/>
        <v>-3.7012365703877365E-2</v>
      </c>
      <c r="AS4257" s="72">
        <f t="shared" si="4430"/>
        <v>8.0571181792405116E-3</v>
      </c>
      <c r="AT4257" s="37">
        <f t="shared" si="4389"/>
        <v>-1572.7410279465769</v>
      </c>
      <c r="AU4257" s="37">
        <f t="shared" si="4390"/>
        <v>5.4013696891430945</v>
      </c>
      <c r="AV4257" s="34">
        <f t="shared" si="4391"/>
        <v>2.4573252603467255</v>
      </c>
      <c r="AW4257" s="34">
        <f t="shared" si="4392"/>
        <v>1.1008066208529841</v>
      </c>
      <c r="AX4257" s="37">
        <f t="shared" si="4393"/>
        <v>3.1782244442968626</v>
      </c>
      <c r="AY4257" s="7">
        <f t="shared" si="4394"/>
        <v>18.441817981382403</v>
      </c>
      <c r="AZ4257" s="37">
        <f t="shared" si="4395"/>
        <v>14.883686100182693</v>
      </c>
      <c r="BA4257" s="2">
        <f>BE4257*'mass balance'!$B$17+BF4257*'mass balance'!$C$17+BG4257*'mass balance'!$D$17+BH4257*'mass balance'!$E$17</f>
        <v>2.7203350274986708E-3</v>
      </c>
      <c r="BB4257" s="2">
        <f>BE4257*'mass balance'!$B$18+BF4257*'mass balance'!$C$18+BG4257*'mass balance'!$D$18+BH4257*'mass balance'!$E$18</f>
        <v>2.7621863356140346E-3</v>
      </c>
      <c r="BC4257" s="2">
        <f>BE4257*'mass balance'!$B$19+BF4257*'mass balance'!$C$19+BG4257*'mass balance'!$D$19+BH4257*'mass balance'!$E$19</f>
        <v>-3.4527329195175437E-3</v>
      </c>
      <c r="BD4257" s="2">
        <f>BE4257*'mass balance'!$B$20+BF4257*'mass balance'!$C$20+BG4257*'mass balance'!$D$20+BH4257*'mass balance'!$E$20</f>
        <v>1.2555392434609246E-4</v>
      </c>
      <c r="BE4257" s="2">
        <f>N4257*'mass balance'!$H$11+R4257*'mass balance'!$I$11+S4257*'mass balance'!$J$11</f>
        <v>-4.6732040431728275E-3</v>
      </c>
      <c r="BF4257" s="2">
        <f>N4257*'mass balance'!$H$12+R4257*'mass balance'!$I$12+S4257*'mass balance'!$J$12</f>
        <v>9.3911714631799708E-11</v>
      </c>
      <c r="BG4257" s="2">
        <f>N4257*'mass balance'!$H$13+R4257*'mass balance'!$I$13+S4257*'mass balance'!$J$13</f>
        <v>8.1396760780995262E-4</v>
      </c>
      <c r="BH4257" s="2">
        <f>N4257*'mass balance'!$H$14+R4257*'mass balance'!$I$14+S4257*'mass balance'!$J$14</f>
        <v>5.1113169222202792E-4</v>
      </c>
      <c r="BI4257" s="36">
        <f t="shared" si="4396"/>
        <v>2.8603964492493172E-16</v>
      </c>
      <c r="BJ4257" s="36">
        <f t="shared" si="4397"/>
        <v>2.5090585817381913E-17</v>
      </c>
      <c r="BK4257" s="36">
        <f t="shared" si="4398"/>
        <v>9.7505424628729812E-14</v>
      </c>
      <c r="BL4257" s="36">
        <f t="shared" si="4399"/>
        <v>9.7505301585813788E-14</v>
      </c>
      <c r="BM4257" s="36">
        <f t="shared" si="4431"/>
        <v>1.925079846473831E-10</v>
      </c>
      <c r="BN4257" s="36">
        <f t="shared" ca="1" si="4400"/>
        <v>0.77967846522713935</v>
      </c>
      <c r="BO4257" s="36">
        <f t="shared" ca="1" si="4416"/>
        <v>1</v>
      </c>
      <c r="BP4257" s="36">
        <f t="shared" si="4432"/>
        <v>-1.9250793544507765E-10</v>
      </c>
      <c r="BQ4257" s="36">
        <f t="shared" si="4433"/>
        <v>0.99999974441420947</v>
      </c>
      <c r="BR4257" s="2">
        <f t="shared" si="4422"/>
        <v>-5</v>
      </c>
      <c r="BS4257">
        <v>0</v>
      </c>
      <c r="BT4257" s="37">
        <f t="shared" si="4417"/>
        <v>3.4613647518163382</v>
      </c>
      <c r="BU4257" s="34">
        <f t="shared" si="4401"/>
        <v>-5</v>
      </c>
      <c r="BV4257" s="34">
        <f t="shared" si="4402"/>
        <v>-5</v>
      </c>
      <c r="BW4257" s="34">
        <f t="shared" si="4403"/>
        <v>-5</v>
      </c>
      <c r="BX4257" s="34">
        <f t="shared" si="4404"/>
        <v>-5</v>
      </c>
      <c r="BY4257" s="34">
        <f t="shared" si="4405"/>
        <v>56.539552482584597</v>
      </c>
      <c r="BZ4257" s="36">
        <f t="shared" si="4418"/>
        <v>3.4527329195175437E-3</v>
      </c>
      <c r="CA4257" s="34">
        <f t="shared" si="4419"/>
        <v>0.23256098848885631</v>
      </c>
    </row>
    <row r="4258" spans="1:79" ht="13.2" x14ac:dyDescent="0.25">
      <c r="A4258" s="75">
        <f t="shared" si="4406"/>
        <v>11.57260273972525</v>
      </c>
      <c r="B4258" s="34">
        <f t="shared" si="4423"/>
        <v>4223.9999999997162</v>
      </c>
      <c r="C4258">
        <v>30</v>
      </c>
      <c r="D4258" s="35">
        <f t="shared" ref="D4258:D4321" si="4434">IF($B$31=1,$B$28,IF(E4258=0,$B$28,0))</f>
        <v>3000</v>
      </c>
      <c r="E4258" s="27">
        <v>0</v>
      </c>
      <c r="F4258" s="64">
        <f t="shared" si="4407"/>
        <v>3.0712411119050556</v>
      </c>
      <c r="G4258" s="34">
        <v>0</v>
      </c>
      <c r="H4258" s="34">
        <f t="shared" ref="H4258:H4321" si="4435">IF(AE4258&gt;$F$24,IF(L4258&gt;0,1,0),1)</f>
        <v>1</v>
      </c>
      <c r="I4258" s="34">
        <f t="shared" si="4408"/>
        <v>40816.79437721819</v>
      </c>
      <c r="J4258" s="34">
        <f t="shared" ref="J4258:J4321" si="4436">IF(AE4258&lt;$F$24,0,I4258*W4258^(2/3))</f>
        <v>210425.28540413032</v>
      </c>
      <c r="K4258" s="34">
        <f t="shared" ref="K4258:K4321" si="4437">IF(AE4258&lt;$F$24,0,IF(E4258&gt;=0,I4258*(D4258/($F$29+D4258))*W4258^(2/3)-1*(M4258/$D$25)*W4258^(2/3),-1*(M4258/$D$25)*W4258^(2/3)))</f>
        <v>185147.11949958483</v>
      </c>
      <c r="L4258" s="36">
        <f t="shared" si="4420"/>
        <v>4096.9115821786127</v>
      </c>
      <c r="M4258" s="34">
        <f t="shared" ref="M4258:M4321" si="4438">$H$24*F4258</f>
        <v>380.71939622523837</v>
      </c>
      <c r="N4258" s="34">
        <f t="shared" si="4409"/>
        <v>1962.745698968924</v>
      </c>
      <c r="O4258" s="34">
        <f t="shared" ref="O4258:O4321" si="4439">$D$29*F4258</f>
        <v>102.95414455328127</v>
      </c>
      <c r="P4258">
        <f t="shared" si="4424"/>
        <v>1205.125792153226</v>
      </c>
      <c r="Q4258" s="36">
        <f t="shared" ref="Q4258:Q4321" si="4440">W4258*U4258*($D$30*(Y4258/W4258^(1/3))+O4258)/($D$27*U4258+$D$30)</f>
        <v>1962.7456842362021</v>
      </c>
      <c r="R4258" s="34">
        <f t="shared" ref="R4258:R4321" si="4441">IF(AE4258&gt;=$F$25,P4258+AC4258+(1-$D$28)*AG4258,P4258+AC4258+AF4258)</f>
        <v>1490.6444282004118</v>
      </c>
      <c r="S4258" s="34">
        <f t="shared" ref="S4258:S4321" si="4442">Q4258-P4258-AC4258-AG4258-AF4258</f>
        <v>5.796780203581875E-5</v>
      </c>
      <c r="T4258" s="36">
        <f t="shared" si="4410"/>
        <v>-7.5105532540308547E-14</v>
      </c>
      <c r="U4258" s="36">
        <f t="shared" ref="U4258:U4321" si="4443">IF(AE4258&lt;$F$24,AT4258,U4257+T4257)</f>
        <v>1976.7300492300217</v>
      </c>
      <c r="V4258" s="36">
        <f t="shared" ref="V4258:V4321" si="4444">W4258*AA4258</f>
        <v>7.4530776140327921E-9</v>
      </c>
      <c r="W4258" s="68">
        <f t="shared" ref="W4258:W4321" si="4445">IF(AE4258&lt;$F$24,AS4258,W4257+V4257)</f>
        <v>11.705461663367464</v>
      </c>
      <c r="X4258">
        <f t="shared" ref="X4258:X4321" si="4446">W4258^(1/3)/$L$24</f>
        <v>9.2118706334854039</v>
      </c>
      <c r="Y4258">
        <f t="shared" ref="Y4258:Y4321" si="4447">M4258/$H$30</f>
        <v>0.19260060136867796</v>
      </c>
      <c r="Z4258" s="34">
        <f t="shared" ref="Z4258:Z4321" si="4448">$H$28*F4258</f>
        <v>1.3237093813502869E-2</v>
      </c>
      <c r="AA4258" s="36">
        <f t="shared" ref="AA4258:AA4321" si="4449">Y4258*(((U4258/$H$30)/W4258^(1/3)-(1+G4258/W4258^(1/3))/$H$29^(1/3))/(U4258/$H$30+$H$27))</f>
        <v>6.3671795511982118E-10</v>
      </c>
      <c r="AB4258" s="34">
        <f t="shared" ref="AB4258:AB4321" si="4450">$D$31*F4258</f>
        <v>1.3237093813502869E-2</v>
      </c>
      <c r="AC4258" s="36">
        <f t="shared" ref="AC4258:AC4321" si="4451">AB4258*AE4258</f>
        <v>260.67120456992313</v>
      </c>
      <c r="AD4258" s="34">
        <f t="shared" ref="AD4258:AD4321" si="4452">IF(AE4258&lt;$F$24,AM4258*M4258,IF(AE4258&lt;$F$25,(1-$D$27)*Q4258-AC4258,0))</f>
        <v>0</v>
      </c>
      <c r="AE4258">
        <f t="shared" si="4411"/>
        <v>19692.479953871607</v>
      </c>
      <c r="AF4258" s="36">
        <f t="shared" si="4425"/>
        <v>0</v>
      </c>
      <c r="AG4258" s="34">
        <f t="shared" ref="AG4258:AG4321" si="4453">IF(AE4258&gt;=$F$25,(1-$D$27)*Q4258-AC4258,0)</f>
        <v>496.94862954525092</v>
      </c>
      <c r="AH4258">
        <f t="shared" si="4421"/>
        <v>7.4334038799861446E-6</v>
      </c>
      <c r="AI4258" s="29">
        <f t="shared" si="4412"/>
        <v>496.94862954525092</v>
      </c>
      <c r="AJ4258">
        <f t="shared" si="4413"/>
        <v>18387.09905305953</v>
      </c>
      <c r="AK4258" s="36">
        <f t="shared" si="4426"/>
        <v>3.7012365703877365E-2</v>
      </c>
      <c r="AL4258" s="36">
        <f t="shared" si="4414"/>
        <v>-1.011087627695282E-2</v>
      </c>
      <c r="AM4258" s="36">
        <f t="shared" si="4415"/>
        <v>-1.447457141417734E-2</v>
      </c>
      <c r="AN4258" s="37">
        <f t="shared" si="4427"/>
        <v>-3.7837790859763944E-2</v>
      </c>
      <c r="AO4258" s="36">
        <f t="shared" si="4428"/>
        <v>0.2009117643177035</v>
      </c>
      <c r="AP4258" s="36">
        <f t="shared" si="4429"/>
        <v>1.5953139890682966E-2</v>
      </c>
      <c r="AQ4258" s="74">
        <f t="shared" ref="AQ4258:AQ4321" si="4454">(AN4258*Y4258)/AO4258^3</f>
        <v>-0.898601851030432</v>
      </c>
      <c r="AR4258" s="73">
        <f t="shared" ref="AR4258:AR4321" si="4455">AO4258^2*(($H$27*AQ4258)/($H$27+AQ4258))*(1+((Z4258*AO4258)/Y4258))</f>
        <v>-4.277107055260946E-2</v>
      </c>
      <c r="AS4258" s="72">
        <f t="shared" si="4430"/>
        <v>8.1099112645896393E-3</v>
      </c>
      <c r="AT4258" s="37">
        <f t="shared" ref="AT4258:AT4321" si="4456">AN4258*M4258/AS4258</f>
        <v>-1776.2932812255738</v>
      </c>
      <c r="AU4258" s="37">
        <f t="shared" ref="AU4258:AU4321" si="4457">AP4258*M4258</f>
        <v>6.0736697870775842</v>
      </c>
      <c r="AV4258" s="34">
        <f t="shared" ref="AV4258:AV4321" si="4458">(((AH4258+AJ4258)/$X$27)*$L$29)/(1-$J$24)</f>
        <v>2.5255842962401207</v>
      </c>
      <c r="AW4258" s="34">
        <f t="shared" ref="AW4258:AW4321" si="4459">L4258/$L$25/(1-$L$26)</f>
        <v>1.1008066215565731</v>
      </c>
      <c r="AX4258" s="37">
        <f t="shared" ref="AX4258:AX4321" si="4460">(((U4258*W4258)/$X$27)*$L$29)/$X$24</f>
        <v>3.1782244463282483</v>
      </c>
      <c r="AY4258" s="7">
        <f t="shared" ref="AY4258:AY4321" si="4461">AX4258+W4258+AV4258+AW4258</f>
        <v>18.510077027492407</v>
      </c>
      <c r="AZ4258" s="37">
        <f t="shared" ref="AZ4258:AZ4321" si="4462">AX4258+W4258</f>
        <v>14.883686109695713</v>
      </c>
      <c r="BA4258" s="2">
        <f>BE4258*'mass balance'!$B$17+BF4258*'mass balance'!$C$17+BG4258*'mass balance'!$D$17+BH4258*'mass balance'!$E$17</f>
        <v>2.7203350288513084E-3</v>
      </c>
      <c r="BB4258" s="2">
        <f>BE4258*'mass balance'!$B$18+BF4258*'mass balance'!$C$18+BG4258*'mass balance'!$D$18+BH4258*'mass balance'!$E$18</f>
        <v>2.7621863369874824E-3</v>
      </c>
      <c r="BC4258" s="2">
        <f>BE4258*'mass balance'!$B$19+BF4258*'mass balance'!$C$19+BG4258*'mass balance'!$D$19+BH4258*'mass balance'!$E$19</f>
        <v>-3.4527329212343527E-3</v>
      </c>
      <c r="BD4258" s="2">
        <f>BE4258*'mass balance'!$B$20+BF4258*'mass balance'!$C$20+BG4258*'mass balance'!$D$20+BH4258*'mass balance'!$E$20</f>
        <v>1.2555392440852191E-4</v>
      </c>
      <c r="BE4258" s="2">
        <f>N4258*'mass balance'!$H$11+R4258*'mass balance'!$I$11+S4258*'mass balance'!$J$11</f>
        <v>-4.6732040451641045E-3</v>
      </c>
      <c r="BF4258" s="2">
        <f>N4258*'mass balance'!$H$12+R4258*'mass balance'!$I$12+S4258*'mass balance'!$J$12</f>
        <v>9.355327593724869E-11</v>
      </c>
      <c r="BG4258" s="2">
        <f>N4258*'mass balance'!$H$13+R4258*'mass balance'!$I$13+S4258*'mass balance'!$J$13</f>
        <v>8.1396760827708676E-4</v>
      </c>
      <c r="BH4258" s="2">
        <f>N4258*'mass balance'!$H$14+R4258*'mass balance'!$I$14+S4258*'mass balance'!$J$14</f>
        <v>5.1113169243982386E-4</v>
      </c>
      <c r="BI4258" s="36">
        <f t="shared" ref="BI4258:BI4321" si="4463">$F$26*EXP($P$24*(1/(273+$P$29)-1/(273+C4258)))/(1+EXP($P$25*(1/(273+C4258)-1/$P$27))+EXP($P$26*(1/$P$28-1/(273+C4258))))</f>
        <v>2.8603964492493172E-16</v>
      </c>
      <c r="BJ4258" s="36">
        <f t="shared" ref="BJ4258:BJ4321" si="4464">($F$27*(W4258/$H$29)*BK4258+BI4258)*(U4258/$H$30)*((Y4258/W4258^(1/3))-AA4258)-AA4258*BK4258</f>
        <v>2.5090798868118857E-17</v>
      </c>
      <c r="BK4258" s="36">
        <f t="shared" ref="BK4258:BK4321" si="4465">IF(AE4258&gt;$F$24,BK4257+BJ4257,0)</f>
        <v>9.7530515214547198E-14</v>
      </c>
      <c r="BL4258" s="36">
        <f t="shared" ref="BL4258:BL4321" si="4466">BK4258-AA4258*BM4258</f>
        <v>9.7530392579173492E-14</v>
      </c>
      <c r="BM4258" s="36">
        <f t="shared" si="4431"/>
        <v>1.9260548994896892E-10</v>
      </c>
      <c r="BN4258" s="36">
        <f t="shared" ref="BN4258:BN4321" ca="1" si="4467">RAND()</f>
        <v>0.69738079836672806</v>
      </c>
      <c r="BO4258" s="36">
        <f t="shared" ca="1" si="4416"/>
        <v>1</v>
      </c>
      <c r="BP4258" s="36">
        <f t="shared" si="4432"/>
        <v>-1.9260544068466442E-10</v>
      </c>
      <c r="BQ4258" s="36">
        <f t="shared" si="4433"/>
        <v>0.99999974422170157</v>
      </c>
      <c r="BR4258" s="2">
        <f t="shared" si="4422"/>
        <v>-5</v>
      </c>
      <c r="BS4258">
        <v>0</v>
      </c>
      <c r="BT4258" s="37">
        <f t="shared" si="4417"/>
        <v>3.4613647535374383</v>
      </c>
      <c r="BU4258" s="34">
        <f t="shared" ref="BU4258:BU4321" si="4468">IF(AE4258&lt;=$F$25,X4258,-5)</f>
        <v>-5</v>
      </c>
      <c r="BV4258" s="34">
        <f t="shared" ref="BV4258:BV4321" si="4469">IF(AE4258&lt;=$F$25,AY4258,-5)</f>
        <v>-5</v>
      </c>
      <c r="BW4258" s="34">
        <f t="shared" ref="BW4258:BW4321" si="4470">IF(AE4258&lt;=$F$24,X4258,-5)</f>
        <v>-5</v>
      </c>
      <c r="BX4258" s="34">
        <f t="shared" ref="BX4258:BX4321" si="4471">IF(AE4258&lt;=$F$24,AY4258,-5)</f>
        <v>-5</v>
      </c>
      <c r="BY4258" s="34">
        <f t="shared" ref="BY4258:BY4321" si="4472">J4258/$L$25/(1-$L$26)</f>
        <v>56.539552506676394</v>
      </c>
      <c r="BZ4258" s="36">
        <f t="shared" si="4418"/>
        <v>3.4527329212343527E-3</v>
      </c>
      <c r="CA4258" s="34">
        <f t="shared" si="4419"/>
        <v>0.23256098845584991</v>
      </c>
    </row>
    <row r="4259" spans="1:79" ht="13.2" x14ac:dyDescent="0.25">
      <c r="A4259" s="75">
        <f t="shared" ref="A4259:A4322" si="4473">IF($B$31=24,A4258+1/(365*24),A4258+1/365)</f>
        <v>11.575342465752646</v>
      </c>
      <c r="B4259" s="34">
        <f t="shared" si="4423"/>
        <v>4224.9999999997162</v>
      </c>
      <c r="C4259">
        <v>30</v>
      </c>
      <c r="D4259" s="35">
        <f t="shared" si="4434"/>
        <v>3000</v>
      </c>
      <c r="E4259" s="27">
        <v>0</v>
      </c>
      <c r="F4259" s="64">
        <f t="shared" ref="F4259:F4322" si="4474">EXP($P$24*(1/($P$29)-1/(273+C4259)))/(1+EXP($P$25*(1/(273+C4259)-1/$P$27))+EXP($P$26*(1/$P$28-1/(273+C4259))))</f>
        <v>3.0712411119050556</v>
      </c>
      <c r="G4259" s="34">
        <v>0</v>
      </c>
      <c r="H4259" s="34">
        <f t="shared" si="4435"/>
        <v>1</v>
      </c>
      <c r="I4259" s="34">
        <f t="shared" ref="I4259:I4322" si="4475">$H$25*F4259</f>
        <v>40816.79437721819</v>
      </c>
      <c r="J4259" s="34">
        <f t="shared" si="4436"/>
        <v>210425.28549345132</v>
      </c>
      <c r="K4259" s="34">
        <f t="shared" si="4437"/>
        <v>185147.1195781758</v>
      </c>
      <c r="L4259" s="36">
        <f t="shared" si="4420"/>
        <v>4096.9115847871899</v>
      </c>
      <c r="M4259" s="34">
        <f t="shared" si="4438"/>
        <v>380.71939622523837</v>
      </c>
      <c r="N4259" s="34">
        <f t="shared" ref="N4259:N4322" si="4476">IF(AE4259&lt;$F$24,0,IF(L4259&gt;0.0000001*$F$28*W4259,H4259*M4259*W4259^(2/3),0))</f>
        <v>1962.7456998020671</v>
      </c>
      <c r="O4259" s="34">
        <f t="shared" si="4439"/>
        <v>102.95414455328127</v>
      </c>
      <c r="P4259">
        <f t="shared" si="4424"/>
        <v>1205.1257929205512</v>
      </c>
      <c r="Q4259" s="36">
        <f t="shared" si="4440"/>
        <v>1962.7456851255772</v>
      </c>
      <c r="R4259" s="34">
        <f t="shared" si="4441"/>
        <v>1490.6444289849021</v>
      </c>
      <c r="S4259" s="34">
        <f t="shared" si="4442"/>
        <v>5.7746553125070932E-5</v>
      </c>
      <c r="T4259" s="36">
        <f t="shared" ref="T4259:T4322" si="4477">IF(AE4259&lt;$F$24,(M4259*0-U4259*Y4259)/W4259^(1/3),IF(L4259/$F$28&lt;0.0000001,(M4259*0-U4259*Y4259)/W4259^(1/3),(M4259*H4259-U4259*Y4259)/W4259^(1/3)))</f>
        <v>-7.5105532524368205E-14</v>
      </c>
      <c r="U4259" s="36">
        <f t="shared" si="4443"/>
        <v>1976.7300492300217</v>
      </c>
      <c r="V4259" s="36">
        <f t="shared" si="4444"/>
        <v>7.4246310410196468E-9</v>
      </c>
      <c r="W4259" s="68">
        <f t="shared" si="4445"/>
        <v>11.705461670820542</v>
      </c>
      <c r="X4259">
        <f t="shared" si="4446"/>
        <v>9.2118706354405244</v>
      </c>
      <c r="Y4259">
        <f t="shared" si="4447"/>
        <v>0.19260060136867796</v>
      </c>
      <c r="Z4259" s="34">
        <f t="shared" si="4448"/>
        <v>1.3237093813502869E-2</v>
      </c>
      <c r="AA4259" s="36">
        <f t="shared" si="4449"/>
        <v>6.3428775812643254E-10</v>
      </c>
      <c r="AB4259" s="34">
        <f t="shared" si="4450"/>
        <v>1.3237093813502869E-2</v>
      </c>
      <c r="AC4259" s="36">
        <f t="shared" si="4451"/>
        <v>260.67120456992313</v>
      </c>
      <c r="AD4259" s="34">
        <f t="shared" si="4452"/>
        <v>0</v>
      </c>
      <c r="AE4259">
        <f t="shared" ref="AE4259:AE4322" si="4478">IF(AE4258&lt;$F$24,AU4259,AE4258+AD4258)</f>
        <v>19692.479953871607</v>
      </c>
      <c r="AF4259" s="36">
        <f t="shared" si="4425"/>
        <v>0</v>
      </c>
      <c r="AG4259" s="34">
        <f t="shared" si="4453"/>
        <v>496.9486298885497</v>
      </c>
      <c r="AH4259">
        <f t="shared" si="4421"/>
        <v>7.4050324769814324E-6</v>
      </c>
      <c r="AI4259" s="29">
        <f t="shared" ref="AI4259:AI4322" si="4479">IF(AE4258&gt;=$F$25,IF(B4258&gt;=$J$29,IF(AH4258&gt;($D$28/$J$30)*((1-$D$27)*($H$30*(Y4259*W4259^(2/3)+Z4259*W4259)/(1+(1/$H$27)))-AC4259),($D$28/$J$30)*((1-$D$27)*($H$30*(Y4259*W4259^(2/3)+Z4259*W4259)/(1+(1/$H$27)))-AC4259),AG4259),0),0)</f>
        <v>496.9486298885497</v>
      </c>
      <c r="AJ4259">
        <f t="shared" ref="AJ4259:AJ4322" si="4480">IF(AJ4258&gt;$J$27*$J$28,0,AI4259+AJ4258)</f>
        <v>18884.047682948079</v>
      </c>
      <c r="AK4259" s="36">
        <f t="shared" si="4426"/>
        <v>4.277107055260946E-2</v>
      </c>
      <c r="AL4259" s="36">
        <f t="shared" ref="AL4259:AL4322" si="4481">(Y4258*AQ4258-Z4258*$H$27*AO4258)/(3*(AQ4258+$H$27))</f>
        <v>-1.1501992608993483E-2</v>
      </c>
      <c r="AM4259" s="36">
        <f t="shared" ref="AM4259:AM4322" si="4482">(1-$D$27)*AR4258-AB4258*AP4258</f>
        <v>-1.6720806442660156E-2</v>
      </c>
      <c r="AN4259" s="37">
        <f t="shared" si="4427"/>
        <v>-8.2542515588657911E-4</v>
      </c>
      <c r="AO4259" s="36">
        <f t="shared" si="4428"/>
        <v>0.19080088804075068</v>
      </c>
      <c r="AP4259" s="36">
        <f t="shared" si="4429"/>
        <v>1.4785684765056262E-3</v>
      </c>
      <c r="AQ4259" s="74">
        <f t="shared" si="4454"/>
        <v>-2.28872790189996E-2</v>
      </c>
      <c r="AR4259" s="73">
        <f t="shared" si="4455"/>
        <v>-8.4716283767624016E-4</v>
      </c>
      <c r="AS4259" s="72">
        <f t="shared" si="4430"/>
        <v>6.9461022988629058E-3</v>
      </c>
      <c r="AT4259" s="37">
        <f t="shared" si="4456"/>
        <v>-45.241972181968308</v>
      </c>
      <c r="AU4259" s="37">
        <f t="shared" si="4457"/>
        <v>0.56291969765289251</v>
      </c>
      <c r="AV4259" s="34">
        <f t="shared" si="4458"/>
        <v>2.5938433321806862</v>
      </c>
      <c r="AW4259" s="34">
        <f t="shared" si="4459"/>
        <v>1.1008066222574764</v>
      </c>
      <c r="AX4259" s="37">
        <f t="shared" si="4460"/>
        <v>3.1782244483518807</v>
      </c>
      <c r="AY4259" s="7">
        <f t="shared" si="4461"/>
        <v>18.578336073610583</v>
      </c>
      <c r="AZ4259" s="37">
        <f t="shared" si="4462"/>
        <v>14.883686119172422</v>
      </c>
      <c r="BA4259" s="2">
        <f>BE4259*'mass balance'!$B$17+BF4259*'mass balance'!$C$17+BG4259*'mass balance'!$D$17+BH4259*'mass balance'!$E$17</f>
        <v>2.720335030198784E-3</v>
      </c>
      <c r="BB4259" s="2">
        <f>BE4259*'mass balance'!$B$18+BF4259*'mass balance'!$C$18+BG4259*'mass balance'!$D$18+BH4259*'mass balance'!$E$18</f>
        <v>2.7621863383556888E-3</v>
      </c>
      <c r="BC4259" s="2">
        <f>BE4259*'mass balance'!$B$19+BF4259*'mass balance'!$C$19+BG4259*'mass balance'!$D$19+BH4259*'mass balance'!$E$19</f>
        <v>-3.452732922944611E-3</v>
      </c>
      <c r="BD4259" s="2">
        <f>BE4259*'mass balance'!$B$20+BF4259*'mass balance'!$C$20+BG4259*'mass balance'!$D$20+BH4259*'mass balance'!$E$20</f>
        <v>1.2555392447071313E-4</v>
      </c>
      <c r="BE4259" s="2">
        <f>N4259*'mass balance'!$H$11+R4259*'mass balance'!$I$11+S4259*'mass balance'!$J$11</f>
        <v>-4.6732040471477781E-3</v>
      </c>
      <c r="BF4259" s="2">
        <f>N4259*'mass balance'!$H$12+R4259*'mass balance'!$I$12+S4259*'mass balance'!$J$12</f>
        <v>9.319620598339367E-11</v>
      </c>
      <c r="BG4259" s="2">
        <f>N4259*'mass balance'!$H$13+R4259*'mass balance'!$I$13+S4259*'mass balance'!$J$13</f>
        <v>8.1396760874243425E-4</v>
      </c>
      <c r="BH4259" s="2">
        <f>N4259*'mass balance'!$H$14+R4259*'mass balance'!$I$14+S4259*'mass balance'!$J$14</f>
        <v>5.1113169265678822E-4</v>
      </c>
      <c r="BI4259" s="36">
        <f t="shared" si="4463"/>
        <v>2.8603964492493172E-16</v>
      </c>
      <c r="BJ4259" s="36">
        <f t="shared" si="4464"/>
        <v>2.5091011919892325E-17</v>
      </c>
      <c r="BK4259" s="36">
        <f t="shared" si="4465"/>
        <v>9.7555606013415317E-14</v>
      </c>
      <c r="BL4259" s="36">
        <f t="shared" si="4466"/>
        <v>9.7555483784248557E-14</v>
      </c>
      <c r="BM4259" s="36">
        <f t="shared" si="4431"/>
        <v>1.927030203415481E-10</v>
      </c>
      <c r="BN4259" s="36">
        <f t="shared" ca="1" si="4467"/>
        <v>0.51957733601587353</v>
      </c>
      <c r="BO4259" s="36">
        <f t="shared" ref="BO4259:BO4322" ca="1" si="4483">IF(BO4258=1,IF(BN4259&lt;BM4259,0,1),0)</f>
        <v>1</v>
      </c>
      <c r="BP4259" s="36">
        <f t="shared" si="4432"/>
        <v>-1.927029710151818E-10</v>
      </c>
      <c r="BQ4259" s="36">
        <f t="shared" si="4433"/>
        <v>0.99999974402909608</v>
      </c>
      <c r="BR4259" s="2">
        <f t="shared" si="4422"/>
        <v>-5</v>
      </c>
      <c r="BS4259">
        <v>0</v>
      </c>
      <c r="BT4259" s="37">
        <f t="shared" ref="BT4259:BT4322" si="4484">IF($B$31=24,(-1*BC4259*(0.082058*(20+273.15))/(0.082058*293.15))*24.06*1000,(-1*BC4259*(0.082058*(20+273.15))/(0.082058*293.15))*24.06*1000/24)</f>
        <v>3.4613647552519726</v>
      </c>
      <c r="BU4259" s="34">
        <f t="shared" si="4468"/>
        <v>-5</v>
      </c>
      <c r="BV4259" s="34">
        <f t="shared" si="4469"/>
        <v>-5</v>
      </c>
      <c r="BW4259" s="34">
        <f t="shared" si="4470"/>
        <v>-5</v>
      </c>
      <c r="BX4259" s="34">
        <f t="shared" si="4471"/>
        <v>-5</v>
      </c>
      <c r="BY4259" s="34">
        <f t="shared" si="4472"/>
        <v>56.539552530676218</v>
      </c>
      <c r="BZ4259" s="36">
        <f t="shared" ref="BZ4259:BZ4322" si="4485">BC4259*-1</f>
        <v>3.452732922944611E-3</v>
      </c>
      <c r="CA4259" s="34">
        <f t="shared" ref="CA4259:CA4322" si="4486">BT4259/AZ4259</f>
        <v>0.23256098842296971</v>
      </c>
    </row>
    <row r="4260" spans="1:79" ht="13.2" x14ac:dyDescent="0.25">
      <c r="A4260" s="75">
        <f t="shared" si="4473"/>
        <v>11.578082191780043</v>
      </c>
      <c r="B4260" s="34">
        <f t="shared" si="4423"/>
        <v>4225.9999999997153</v>
      </c>
      <c r="C4260">
        <v>30</v>
      </c>
      <c r="D4260" s="35">
        <f t="shared" si="4434"/>
        <v>3000</v>
      </c>
      <c r="E4260" s="27">
        <v>0</v>
      </c>
      <c r="F4260" s="64">
        <f t="shared" si="4474"/>
        <v>3.0712411119050556</v>
      </c>
      <c r="G4260" s="34">
        <v>0</v>
      </c>
      <c r="H4260" s="34">
        <f t="shared" si="4435"/>
        <v>1</v>
      </c>
      <c r="I4260" s="34">
        <f t="shared" si="4475"/>
        <v>40816.79437721819</v>
      </c>
      <c r="J4260" s="34">
        <f t="shared" si="4436"/>
        <v>210425.28558243148</v>
      </c>
      <c r="K4260" s="34">
        <f t="shared" si="4437"/>
        <v>185147.11965646685</v>
      </c>
      <c r="L4260" s="36">
        <f t="shared" ref="L4260:L4323" si="4487">IF(L4259+K4260&gt;$F$28*W4260,$F$28*W4260,L4259+K4260)</f>
        <v>4096.9115873858109</v>
      </c>
      <c r="M4260" s="34">
        <f t="shared" si="4438"/>
        <v>380.71939622523837</v>
      </c>
      <c r="N4260" s="34">
        <f t="shared" si="4476"/>
        <v>1962.745700632031</v>
      </c>
      <c r="O4260" s="34">
        <f t="shared" si="4439"/>
        <v>102.95414455328127</v>
      </c>
      <c r="P4260">
        <f t="shared" si="4424"/>
        <v>1205.1257936849479</v>
      </c>
      <c r="Q4260" s="36">
        <f t="shared" si="4440"/>
        <v>1962.7456860115572</v>
      </c>
      <c r="R4260" s="34">
        <f t="shared" si="4441"/>
        <v>1490.6444297663982</v>
      </c>
      <c r="S4260" s="34">
        <f t="shared" si="4442"/>
        <v>5.7526148225406359E-5</v>
      </c>
      <c r="T4260" s="36">
        <f t="shared" si="4477"/>
        <v>-7.51055325084887E-14</v>
      </c>
      <c r="U4260" s="36">
        <f t="shared" si="4443"/>
        <v>1976.7300492300217</v>
      </c>
      <c r="V4260" s="36">
        <f t="shared" si="4444"/>
        <v>7.3962930073425841E-9</v>
      </c>
      <c r="W4260" s="68">
        <f t="shared" si="4445"/>
        <v>11.705461678245173</v>
      </c>
      <c r="X4260">
        <f t="shared" si="4446"/>
        <v>9.2118706373881842</v>
      </c>
      <c r="Y4260">
        <f t="shared" si="4447"/>
        <v>0.19260060136867796</v>
      </c>
      <c r="Z4260" s="34">
        <f t="shared" si="4448"/>
        <v>1.3237093813502869E-2</v>
      </c>
      <c r="AA4260" s="36">
        <f t="shared" si="4449"/>
        <v>6.318668336754916E-10</v>
      </c>
      <c r="AB4260" s="34">
        <f t="shared" si="4450"/>
        <v>1.3237093813502869E-2</v>
      </c>
      <c r="AC4260" s="36">
        <f t="shared" si="4451"/>
        <v>260.67120456992313</v>
      </c>
      <c r="AD4260" s="34">
        <f t="shared" si="4452"/>
        <v>0</v>
      </c>
      <c r="AE4260">
        <f t="shared" si="4478"/>
        <v>19692.479953871607</v>
      </c>
      <c r="AF4260" s="36">
        <f t="shared" si="4425"/>
        <v>0</v>
      </c>
      <c r="AG4260" s="34">
        <f t="shared" si="4453"/>
        <v>496.9486302305379</v>
      </c>
      <c r="AH4260">
        <f t="shared" ref="AH4260:AH4323" si="4488">IF(AH4259&lt;0,0,AH4259*$D$28+AG4260-AI4259)</f>
        <v>7.3767690764725558E-6</v>
      </c>
      <c r="AI4260" s="29">
        <f t="shared" si="4479"/>
        <v>496.9486302305379</v>
      </c>
      <c r="AJ4260">
        <f t="shared" si="4480"/>
        <v>19380.996313178617</v>
      </c>
      <c r="AK4260" s="36">
        <f t="shared" si="4426"/>
        <v>8.4716283767624016E-4</v>
      </c>
      <c r="AL4260" s="36">
        <f t="shared" si="4481"/>
        <v>-1.0750178523857301E-3</v>
      </c>
      <c r="AM4260" s="36">
        <f t="shared" si="4482"/>
        <v>-3.4657680497622172E-4</v>
      </c>
      <c r="AN4260" s="37">
        <f t="shared" si="4427"/>
        <v>4.194564539672288E-2</v>
      </c>
      <c r="AO4260" s="36">
        <f t="shared" si="4428"/>
        <v>0.1792988954317572</v>
      </c>
      <c r="AP4260" s="36">
        <f t="shared" si="4429"/>
        <v>-1.524223796615453E-2</v>
      </c>
      <c r="AQ4260" s="74">
        <f t="shared" si="4454"/>
        <v>1.4015599456426457</v>
      </c>
      <c r="AR4260" s="73">
        <f t="shared" si="4455"/>
        <v>3.7426931941914272E-2</v>
      </c>
      <c r="AS4260" s="72">
        <f t="shared" si="4430"/>
        <v>5.7641177270529509E-3</v>
      </c>
      <c r="AT4260" s="37">
        <f t="shared" si="4456"/>
        <v>2770.5056603490125</v>
      </c>
      <c r="AU4260" s="37">
        <f t="shared" si="4457"/>
        <v>-5.8030156355957576</v>
      </c>
      <c r="AV4260" s="34">
        <f t="shared" si="4458"/>
        <v>2.6621023681682394</v>
      </c>
      <c r="AW4260" s="34">
        <f t="shared" si="4459"/>
        <v>1.1008066229557045</v>
      </c>
      <c r="AX4260" s="37">
        <f t="shared" si="4460"/>
        <v>3.1782244503677899</v>
      </c>
      <c r="AY4260" s="7">
        <f t="shared" si="4461"/>
        <v>18.646595119736908</v>
      </c>
      <c r="AZ4260" s="37">
        <f t="shared" si="4462"/>
        <v>14.883686128612963</v>
      </c>
      <c r="BA4260" s="2">
        <f>BE4260*'mass balance'!$B$17+BF4260*'mass balance'!$C$17+BG4260*'mass balance'!$D$17+BH4260*'mass balance'!$E$17</f>
        <v>2.7203350315411173E-3</v>
      </c>
      <c r="BB4260" s="2">
        <f>BE4260*'mass balance'!$B$18+BF4260*'mass balance'!$C$18+BG4260*'mass balance'!$D$18+BH4260*'mass balance'!$E$18</f>
        <v>2.7621863397186736E-3</v>
      </c>
      <c r="BC4260" s="2">
        <f>BE4260*'mass balance'!$B$19+BF4260*'mass balance'!$C$19+BG4260*'mass balance'!$D$19+BH4260*'mass balance'!$E$19</f>
        <v>-3.4527329246483414E-3</v>
      </c>
      <c r="BD4260" s="2">
        <f>BE4260*'mass balance'!$B$20+BF4260*'mass balance'!$C$20+BG4260*'mass balance'!$D$20+BH4260*'mass balance'!$E$20</f>
        <v>1.2555392453266693E-4</v>
      </c>
      <c r="BE4260" s="2">
        <f>N4260*'mass balance'!$H$11+R4260*'mass balance'!$I$11+S4260*'mass balance'!$J$11</f>
        <v>-4.6732040491238832E-3</v>
      </c>
      <c r="BF4260" s="2">
        <f>N4260*'mass balance'!$H$12+R4260*'mass balance'!$I$12+S4260*'mass balance'!$J$12</f>
        <v>9.284049816505168E-11</v>
      </c>
      <c r="BG4260" s="2">
        <f>N4260*'mass balance'!$H$13+R4260*'mass balance'!$I$13+S4260*'mass balance'!$J$13</f>
        <v>8.139676092060082E-4</v>
      </c>
      <c r="BH4260" s="2">
        <f>N4260*'mass balance'!$H$14+R4260*'mass balance'!$I$14+S4260*'mass balance'!$J$14</f>
        <v>5.1113169287292468E-4</v>
      </c>
      <c r="BI4260" s="36">
        <f t="shared" si="4463"/>
        <v>2.8603964492493172E-16</v>
      </c>
      <c r="BJ4260" s="36">
        <f t="shared" si="4464"/>
        <v>2.5091224972705782E-17</v>
      </c>
      <c r="BK4260" s="36">
        <f t="shared" si="4465"/>
        <v>9.7580697025335215E-14</v>
      </c>
      <c r="BL4260" s="36">
        <f t="shared" si="4466"/>
        <v>9.7580575201045837E-14</v>
      </c>
      <c r="BM4260" s="36">
        <f t="shared" si="4431"/>
        <v>1.9280057582533235E-10</v>
      </c>
      <c r="BN4260" s="36">
        <f t="shared" ca="1" si="4467"/>
        <v>0.97940538694120594</v>
      </c>
      <c r="BO4260" s="36">
        <f t="shared" ca="1" si="4483"/>
        <v>1</v>
      </c>
      <c r="BP4260" s="36">
        <f t="shared" si="4432"/>
        <v>-1.9280052643684145E-10</v>
      </c>
      <c r="BQ4260" s="36">
        <f t="shared" si="4433"/>
        <v>0.99999974383639312</v>
      </c>
      <c r="BR4260" s="2">
        <f t="shared" ref="BR4260:BR4323" si="4489">IF(AJ4260-AJ4259&lt;-10000,$N$28*1.7,-5)</f>
        <v>-5</v>
      </c>
      <c r="BS4260">
        <v>0</v>
      </c>
      <c r="BT4260" s="37">
        <f t="shared" si="4484"/>
        <v>3.4613647569599624</v>
      </c>
      <c r="BU4260" s="34">
        <f t="shared" si="4468"/>
        <v>-5</v>
      </c>
      <c r="BV4260" s="34">
        <f t="shared" si="4469"/>
        <v>-5</v>
      </c>
      <c r="BW4260" s="34">
        <f t="shared" si="4470"/>
        <v>-5</v>
      </c>
      <c r="BX4260" s="34">
        <f t="shared" si="4471"/>
        <v>-5</v>
      </c>
      <c r="BY4260" s="34">
        <f t="shared" si="4472"/>
        <v>56.539552554584461</v>
      </c>
      <c r="BZ4260" s="36">
        <f t="shared" si="4485"/>
        <v>3.4527329246483414E-3</v>
      </c>
      <c r="CA4260" s="34">
        <f t="shared" si="4486"/>
        <v>0.23256098839021494</v>
      </c>
    </row>
    <row r="4261" spans="1:79" ht="13.2" x14ac:dyDescent="0.25">
      <c r="A4261" s="75">
        <f t="shared" si="4473"/>
        <v>11.580821917807439</v>
      </c>
      <c r="B4261" s="34">
        <f t="shared" si="4423"/>
        <v>4226.9999999997153</v>
      </c>
      <c r="C4261">
        <v>30</v>
      </c>
      <c r="D4261" s="35">
        <f t="shared" si="4434"/>
        <v>3000</v>
      </c>
      <c r="E4261" s="27">
        <v>0</v>
      </c>
      <c r="F4261" s="64">
        <f t="shared" si="4474"/>
        <v>3.0712411119050556</v>
      </c>
      <c r="G4261" s="34">
        <v>0</v>
      </c>
      <c r="H4261" s="34">
        <f t="shared" si="4435"/>
        <v>1</v>
      </c>
      <c r="I4261" s="34">
        <f t="shared" si="4475"/>
        <v>40816.79437721819</v>
      </c>
      <c r="J4261" s="34">
        <f t="shared" si="4436"/>
        <v>210425.28567107196</v>
      </c>
      <c r="K4261" s="34">
        <f t="shared" si="4437"/>
        <v>185147.11973445909</v>
      </c>
      <c r="L4261" s="36">
        <f t="shared" si="4487"/>
        <v>4096.9115899745138</v>
      </c>
      <c r="M4261" s="34">
        <f t="shared" si="4438"/>
        <v>380.71939622523837</v>
      </c>
      <c r="N4261" s="34">
        <f t="shared" si="4476"/>
        <v>1962.7457014588269</v>
      </c>
      <c r="O4261" s="34">
        <f t="shared" si="4439"/>
        <v>102.95414455328127</v>
      </c>
      <c r="P4261">
        <f t="shared" si="4424"/>
        <v>1205.1257944464269</v>
      </c>
      <c r="Q4261" s="36">
        <f t="shared" si="4440"/>
        <v>1962.7456868941563</v>
      </c>
      <c r="R4261" s="34">
        <f t="shared" si="4441"/>
        <v>1490.6444305449113</v>
      </c>
      <c r="S4261" s="34">
        <f t="shared" si="4442"/>
        <v>5.7306585063088278E-5</v>
      </c>
      <c r="T4261" s="36">
        <f t="shared" si="4477"/>
        <v>-7.5105532492669792E-14</v>
      </c>
      <c r="U4261" s="36">
        <f t="shared" si="4443"/>
        <v>1976.7300492300217</v>
      </c>
      <c r="V4261" s="36">
        <f t="shared" si="4444"/>
        <v>7.3680631413496955E-9</v>
      </c>
      <c r="W4261" s="68">
        <f t="shared" si="4445"/>
        <v>11.705461685641467</v>
      </c>
      <c r="X4261">
        <f t="shared" si="4446"/>
        <v>9.21187063932841</v>
      </c>
      <c r="Y4261">
        <f t="shared" si="4447"/>
        <v>0.19260060136867796</v>
      </c>
      <c r="Z4261" s="34">
        <f t="shared" si="4448"/>
        <v>1.3237093813502869E-2</v>
      </c>
      <c r="AA4261" s="36">
        <f t="shared" si="4449"/>
        <v>6.294551500166583E-10</v>
      </c>
      <c r="AB4261" s="34">
        <f t="shared" si="4450"/>
        <v>1.3237093813502869E-2</v>
      </c>
      <c r="AC4261" s="36">
        <f t="shared" si="4451"/>
        <v>260.67120456992313</v>
      </c>
      <c r="AD4261" s="34">
        <f t="shared" si="4452"/>
        <v>0</v>
      </c>
      <c r="AE4261">
        <f t="shared" si="4478"/>
        <v>19692.479953871607</v>
      </c>
      <c r="AF4261" s="36">
        <f t="shared" si="4425"/>
        <v>0</v>
      </c>
      <c r="AG4261" s="34">
        <f t="shared" si="4453"/>
        <v>496.9486305712212</v>
      </c>
      <c r="AH4261">
        <f t="shared" si="4488"/>
        <v>7.3486139058331901E-6</v>
      </c>
      <c r="AI4261" s="29">
        <f t="shared" si="4479"/>
        <v>496.9486305712212</v>
      </c>
      <c r="AJ4261">
        <f t="shared" si="4480"/>
        <v>19877.944943749837</v>
      </c>
      <c r="AK4261" s="36">
        <f t="shared" si="4426"/>
        <v>-3.7426931941914272E-2</v>
      </c>
      <c r="AL4261" s="36">
        <f t="shared" si="4481"/>
        <v>1.0872395761080643E-2</v>
      </c>
      <c r="AM4261" s="36">
        <f t="shared" si="4482"/>
        <v>1.4648558663464633E-2</v>
      </c>
      <c r="AN4261" s="37">
        <f t="shared" si="4427"/>
        <v>4.279280823439912E-2</v>
      </c>
      <c r="AO4261" s="36">
        <f t="shared" si="4428"/>
        <v>0.17822387757937147</v>
      </c>
      <c r="AP4261" s="36">
        <f t="shared" si="4429"/>
        <v>-1.5588814771130752E-2</v>
      </c>
      <c r="AQ4261" s="74">
        <f t="shared" si="4454"/>
        <v>1.4558973699853093</v>
      </c>
      <c r="AR4261" s="73">
        <f t="shared" si="4455"/>
        <v>3.8144942193228643E-2</v>
      </c>
      <c r="AS4261" s="72">
        <f t="shared" si="4430"/>
        <v>5.6610587876004944E-3</v>
      </c>
      <c r="AT4261" s="37">
        <f t="shared" si="4456"/>
        <v>2877.9160798449184</v>
      </c>
      <c r="AU4261" s="37">
        <f t="shared" si="4457"/>
        <v>-5.9349641475319777</v>
      </c>
      <c r="AV4261" s="34">
        <f t="shared" si="4458"/>
        <v>2.7303614042026036</v>
      </c>
      <c r="AW4261" s="34">
        <f t="shared" si="4459"/>
        <v>1.1008066236512679</v>
      </c>
      <c r="AX4261" s="37">
        <f t="shared" si="4460"/>
        <v>3.1782244523760044</v>
      </c>
      <c r="AY4261" s="7">
        <f t="shared" si="4461"/>
        <v>18.714854165871344</v>
      </c>
      <c r="AZ4261" s="37">
        <f t="shared" si="4462"/>
        <v>14.88368613801747</v>
      </c>
      <c r="BA4261" s="2">
        <f>BE4261*'mass balance'!$B$17+BF4261*'mass balance'!$C$17+BG4261*'mass balance'!$D$17+BH4261*'mass balance'!$E$17</f>
        <v>2.7203350328783276E-3</v>
      </c>
      <c r="BB4261" s="2">
        <f>BE4261*'mass balance'!$B$18+BF4261*'mass balance'!$C$18+BG4261*'mass balance'!$D$18+BH4261*'mass balance'!$E$18</f>
        <v>2.7621863410764555E-3</v>
      </c>
      <c r="BC4261" s="2">
        <f>BE4261*'mass balance'!$B$19+BF4261*'mass balance'!$C$19+BG4261*'mass balance'!$D$19+BH4261*'mass balance'!$E$19</f>
        <v>-3.4527329263455689E-3</v>
      </c>
      <c r="BD4261" s="2">
        <f>BE4261*'mass balance'!$B$20+BF4261*'mass balance'!$C$20+BG4261*'mass balance'!$D$20+BH4261*'mass balance'!$E$20</f>
        <v>1.2555392459438435E-4</v>
      </c>
      <c r="BE4261" s="2">
        <f>N4261*'mass balance'!$H$11+R4261*'mass balance'!$I$11+S4261*'mass balance'!$J$11</f>
        <v>-4.6732040510924448E-3</v>
      </c>
      <c r="BF4261" s="2">
        <f>N4261*'mass balance'!$H$12+R4261*'mass balance'!$I$12+S4261*'mass balance'!$J$12</f>
        <v>9.2486148812676616E-11</v>
      </c>
      <c r="BG4261" s="2">
        <f>N4261*'mass balance'!$H$13+R4261*'mass balance'!$I$13+S4261*'mass balance'!$J$13</f>
        <v>8.1396760966781089E-4</v>
      </c>
      <c r="BH4261" s="2">
        <f>N4261*'mass balance'!$H$14+R4261*'mass balance'!$I$14+S4261*'mass balance'!$J$14</f>
        <v>5.1113169308823606E-4</v>
      </c>
      <c r="BI4261" s="36">
        <f t="shared" si="4463"/>
        <v>2.8603964492493172E-16</v>
      </c>
      <c r="BJ4261" s="36">
        <f t="shared" si="4464"/>
        <v>2.5091438026561568E-17</v>
      </c>
      <c r="BK4261" s="36">
        <f t="shared" si="4465"/>
        <v>9.7605788250307927E-14</v>
      </c>
      <c r="BL4261" s="36">
        <f t="shared" si="4466"/>
        <v>9.760566682956995E-14</v>
      </c>
      <c r="BM4261" s="36">
        <f t="shared" si="4431"/>
        <v>1.9289815640053341E-10</v>
      </c>
      <c r="BN4261" s="36">
        <f t="shared" ca="1" si="4467"/>
        <v>0.98066404877833724</v>
      </c>
      <c r="BO4261" s="36">
        <f t="shared" ca="1" si="4483"/>
        <v>1</v>
      </c>
      <c r="BP4261" s="36">
        <f t="shared" si="4432"/>
        <v>-1.9289810694985504E-10</v>
      </c>
      <c r="BQ4261" s="36">
        <f t="shared" si="4433"/>
        <v>0.99999974364359256</v>
      </c>
      <c r="BR4261" s="2">
        <f t="shared" si="4489"/>
        <v>-5</v>
      </c>
      <c r="BS4261">
        <v>0</v>
      </c>
      <c r="BT4261" s="37">
        <f t="shared" si="4484"/>
        <v>3.4613647586614325</v>
      </c>
      <c r="BU4261" s="34">
        <f t="shared" si="4468"/>
        <v>-5</v>
      </c>
      <c r="BV4261" s="34">
        <f t="shared" si="4469"/>
        <v>-5</v>
      </c>
      <c r="BW4261" s="34">
        <f t="shared" si="4470"/>
        <v>-5</v>
      </c>
      <c r="BX4261" s="34">
        <f t="shared" si="4471"/>
        <v>-5</v>
      </c>
      <c r="BY4261" s="34">
        <f t="shared" si="4472"/>
        <v>56.539552578401427</v>
      </c>
      <c r="BZ4261" s="36">
        <f t="shared" si="4485"/>
        <v>3.4527329263455689E-3</v>
      </c>
      <c r="CA4261" s="34">
        <f t="shared" si="4486"/>
        <v>0.23256098835758515</v>
      </c>
    </row>
    <row r="4262" spans="1:79" ht="13.2" x14ac:dyDescent="0.25">
      <c r="A4262" s="75">
        <f t="shared" si="4473"/>
        <v>11.583561643834836</v>
      </c>
      <c r="B4262" s="34">
        <f t="shared" si="4423"/>
        <v>4227.9999999997153</v>
      </c>
      <c r="C4262">
        <v>30</v>
      </c>
      <c r="D4262" s="35">
        <f t="shared" si="4434"/>
        <v>3000</v>
      </c>
      <c r="E4262" s="27">
        <v>0</v>
      </c>
      <c r="F4262" s="64">
        <f t="shared" si="4474"/>
        <v>3.0712411119050556</v>
      </c>
      <c r="G4262" s="34">
        <v>0</v>
      </c>
      <c r="H4262" s="34">
        <f t="shared" si="4435"/>
        <v>1</v>
      </c>
      <c r="I4262" s="34">
        <f t="shared" si="4475"/>
        <v>40816.79437721819</v>
      </c>
      <c r="J4262" s="34">
        <f t="shared" si="4436"/>
        <v>210425.28575937415</v>
      </c>
      <c r="K4262" s="34">
        <f t="shared" si="4437"/>
        <v>185147.11981215363</v>
      </c>
      <c r="L4262" s="36">
        <f t="shared" si="4487"/>
        <v>4096.911592553336</v>
      </c>
      <c r="M4262" s="34">
        <f t="shared" si="4438"/>
        <v>380.71939622523837</v>
      </c>
      <c r="N4262" s="34">
        <f t="shared" si="4476"/>
        <v>1962.7457022824672</v>
      </c>
      <c r="O4262" s="34">
        <f t="shared" si="4439"/>
        <v>102.95414455328127</v>
      </c>
      <c r="P4262">
        <f t="shared" si="4424"/>
        <v>1205.1257952049996</v>
      </c>
      <c r="Q4262" s="36">
        <f t="shared" si="4440"/>
        <v>1962.7456877733866</v>
      </c>
      <c r="R4262" s="34">
        <f t="shared" si="4441"/>
        <v>1490.6444313204531</v>
      </c>
      <c r="S4262" s="34">
        <f t="shared" si="4442"/>
        <v>5.7087859772764205E-5</v>
      </c>
      <c r="T4262" s="36">
        <f t="shared" si="4477"/>
        <v>-7.5105532476911279E-14</v>
      </c>
      <c r="U4262" s="36">
        <f t="shared" si="4443"/>
        <v>1976.7300492300217</v>
      </c>
      <c r="V4262" s="36">
        <f t="shared" si="4444"/>
        <v>7.3399410544957846E-9</v>
      </c>
      <c r="W4262" s="68">
        <f t="shared" si="4445"/>
        <v>11.70546169300953</v>
      </c>
      <c r="X4262">
        <f t="shared" si="4446"/>
        <v>9.2118706412612283</v>
      </c>
      <c r="Y4262">
        <f t="shared" si="4447"/>
        <v>0.19260060136867796</v>
      </c>
      <c r="Z4262" s="34">
        <f t="shared" si="4448"/>
        <v>1.3237093813502869E-2</v>
      </c>
      <c r="AA4262" s="36">
        <f t="shared" si="4449"/>
        <v>6.2705267395639569E-10</v>
      </c>
      <c r="AB4262" s="34">
        <f t="shared" si="4450"/>
        <v>1.3237093813502869E-2</v>
      </c>
      <c r="AC4262" s="36">
        <f t="shared" si="4451"/>
        <v>260.67120456992313</v>
      </c>
      <c r="AD4262" s="34">
        <f t="shared" si="4452"/>
        <v>0</v>
      </c>
      <c r="AE4262">
        <f t="shared" si="4478"/>
        <v>19692.479953871607</v>
      </c>
      <c r="AF4262" s="36">
        <f t="shared" si="4425"/>
        <v>0</v>
      </c>
      <c r="AG4262" s="34">
        <f t="shared" si="4453"/>
        <v>496.94863091060415</v>
      </c>
      <c r="AH4262">
        <f t="shared" si="4488"/>
        <v>7.3205661692554713E-6</v>
      </c>
      <c r="AI4262" s="29">
        <f t="shared" si="4479"/>
        <v>496.94863091060415</v>
      </c>
      <c r="AJ4262">
        <f t="shared" si="4480"/>
        <v>20374.89357466044</v>
      </c>
      <c r="AK4262" s="36">
        <f t="shared" si="4426"/>
        <v>-3.8144942193228643E-2</v>
      </c>
      <c r="AL4262" s="36">
        <f t="shared" si="4481"/>
        <v>1.12447328732929E-2</v>
      </c>
      <c r="AM4262" s="36">
        <f t="shared" si="4482"/>
        <v>1.4930298290153033E-2</v>
      </c>
      <c r="AN4262" s="37">
        <f t="shared" si="4427"/>
        <v>5.3658762924848474E-3</v>
      </c>
      <c r="AO4262" s="36">
        <f t="shared" si="4428"/>
        <v>0.18909627334045212</v>
      </c>
      <c r="AP4262" s="36">
        <f t="shared" si="4429"/>
        <v>-9.402561076661195E-4</v>
      </c>
      <c r="AQ4262" s="74">
        <f t="shared" si="4454"/>
        <v>0.15284434844145886</v>
      </c>
      <c r="AR4262" s="73">
        <f t="shared" si="4455"/>
        <v>5.4073717985923921E-3</v>
      </c>
      <c r="AS4262" s="72">
        <f t="shared" si="4430"/>
        <v>6.7615911961464836E-3</v>
      </c>
      <c r="AT4262" s="37">
        <f t="shared" si="4456"/>
        <v>302.1320164192154</v>
      </c>
      <c r="AU4262" s="37">
        <f t="shared" si="4457"/>
        <v>-0.35797373760773776</v>
      </c>
      <c r="AV4262" s="34">
        <f t="shared" si="4458"/>
        <v>2.7986204402835977</v>
      </c>
      <c r="AW4262" s="34">
        <f t="shared" si="4459"/>
        <v>1.1008066243441763</v>
      </c>
      <c r="AX4262" s="37">
        <f t="shared" si="4460"/>
        <v>3.1782244543765548</v>
      </c>
      <c r="AY4262" s="7">
        <f t="shared" si="4461"/>
        <v>18.783113212013859</v>
      </c>
      <c r="AZ4262" s="37">
        <f t="shared" si="4462"/>
        <v>14.883686147386085</v>
      </c>
      <c r="BA4262" s="2">
        <f>BE4262*'mass balance'!$B$17+BF4262*'mass balance'!$C$17+BG4262*'mass balance'!$D$17+BH4262*'mass balance'!$E$17</f>
        <v>2.7203350342104335E-3</v>
      </c>
      <c r="BB4262" s="2">
        <f>BE4262*'mass balance'!$B$18+BF4262*'mass balance'!$C$18+BG4262*'mass balance'!$D$18+BH4262*'mass balance'!$E$18</f>
        <v>2.7621863424290554E-3</v>
      </c>
      <c r="BC4262" s="2">
        <f>BE4262*'mass balance'!$B$19+BF4262*'mass balance'!$C$19+BG4262*'mass balance'!$D$19+BH4262*'mass balance'!$E$19</f>
        <v>-3.4527329280363197E-3</v>
      </c>
      <c r="BD4262" s="2">
        <f>BE4262*'mass balance'!$B$20+BF4262*'mass balance'!$C$20+BG4262*'mass balance'!$D$20+BH4262*'mass balance'!$E$20</f>
        <v>1.2555392465586615E-4</v>
      </c>
      <c r="BE4262" s="2">
        <f>N4262*'mass balance'!$H$11+R4262*'mass balance'!$I$11+S4262*'mass balance'!$J$11</f>
        <v>-4.6732040530534933E-3</v>
      </c>
      <c r="BF4262" s="2">
        <f>N4262*'mass balance'!$H$12+R4262*'mass balance'!$I$12+S4262*'mass balance'!$J$12</f>
        <v>9.2133151688040109E-11</v>
      </c>
      <c r="BG4262" s="2">
        <f>N4262*'mass balance'!$H$13+R4262*'mass balance'!$I$13+S4262*'mass balance'!$J$13</f>
        <v>8.1396761012785196E-4</v>
      </c>
      <c r="BH4262" s="2">
        <f>N4262*'mass balance'!$H$14+R4262*'mass balance'!$I$14+S4262*'mass balance'!$J$14</f>
        <v>5.1113169330272573E-4</v>
      </c>
      <c r="BI4262" s="36">
        <f t="shared" si="4463"/>
        <v>2.8603964492493172E-16</v>
      </c>
      <c r="BJ4262" s="36">
        <f t="shared" si="4464"/>
        <v>2.5091651081462203E-17</v>
      </c>
      <c r="BK4262" s="36">
        <f t="shared" si="4465"/>
        <v>9.7630879688334488E-14</v>
      </c>
      <c r="BL4262" s="36">
        <f t="shared" si="4466"/>
        <v>9.763075866982582E-14</v>
      </c>
      <c r="BM4262" s="36">
        <f t="shared" si="4431"/>
        <v>1.9299576206736298E-10</v>
      </c>
      <c r="BN4262" s="36">
        <f t="shared" ca="1" si="4467"/>
        <v>0.34587808708688972</v>
      </c>
      <c r="BO4262" s="36">
        <f t="shared" ca="1" si="4483"/>
        <v>1</v>
      </c>
      <c r="BP4262" s="36">
        <f t="shared" si="4432"/>
        <v>-1.9299571255443423E-10</v>
      </c>
      <c r="BQ4262" s="36">
        <f t="shared" si="4433"/>
        <v>0.99999974345069442</v>
      </c>
      <c r="BR4262" s="2">
        <f t="shared" si="4489"/>
        <v>-5</v>
      </c>
      <c r="BS4262">
        <v>0</v>
      </c>
      <c r="BT4262" s="37">
        <f t="shared" si="4484"/>
        <v>3.4613647603564104</v>
      </c>
      <c r="BU4262" s="34">
        <f t="shared" si="4468"/>
        <v>-5</v>
      </c>
      <c r="BV4262" s="34">
        <f t="shared" si="4469"/>
        <v>-5</v>
      </c>
      <c r="BW4262" s="34">
        <f t="shared" si="4470"/>
        <v>-5</v>
      </c>
      <c r="BX4262" s="34">
        <f t="shared" si="4471"/>
        <v>-5</v>
      </c>
      <c r="BY4262" s="34">
        <f t="shared" si="4472"/>
        <v>56.539552602127507</v>
      </c>
      <c r="BZ4262" s="36">
        <f t="shared" si="4485"/>
        <v>3.4527329280363197E-3</v>
      </c>
      <c r="CA4262" s="34">
        <f t="shared" si="4486"/>
        <v>0.23256098832508001</v>
      </c>
    </row>
    <row r="4263" spans="1:79" ht="13.2" x14ac:dyDescent="0.25">
      <c r="A4263" s="75">
        <f t="shared" si="4473"/>
        <v>11.586301369862232</v>
      </c>
      <c r="B4263" s="34">
        <f t="shared" si="4423"/>
        <v>4228.9999999997144</v>
      </c>
      <c r="C4263">
        <v>30</v>
      </c>
      <c r="D4263" s="35">
        <f t="shared" si="4434"/>
        <v>3000</v>
      </c>
      <c r="E4263" s="27">
        <v>0</v>
      </c>
      <c r="F4263" s="64">
        <f t="shared" si="4474"/>
        <v>3.0712411119050556</v>
      </c>
      <c r="G4263" s="34">
        <v>0</v>
      </c>
      <c r="H4263" s="34">
        <f t="shared" si="4435"/>
        <v>1</v>
      </c>
      <c r="I4263" s="34">
        <f t="shared" si="4475"/>
        <v>40816.79437721819</v>
      </c>
      <c r="J4263" s="34">
        <f t="shared" si="4436"/>
        <v>210425.28584733934</v>
      </c>
      <c r="K4263" s="34">
        <f t="shared" si="4437"/>
        <v>185147.11988955163</v>
      </c>
      <c r="L4263" s="36">
        <f t="shared" si="4487"/>
        <v>4096.9115951223148</v>
      </c>
      <c r="M4263" s="34">
        <f t="shared" si="4438"/>
        <v>380.71939622523837</v>
      </c>
      <c r="N4263" s="34">
        <f t="shared" si="4476"/>
        <v>1962.7457031029642</v>
      </c>
      <c r="O4263" s="34">
        <f t="shared" si="4439"/>
        <v>102.95414455328127</v>
      </c>
      <c r="P4263">
        <f t="shared" si="4424"/>
        <v>1205.1257959606769</v>
      </c>
      <c r="Q4263" s="36">
        <f t="shared" si="4440"/>
        <v>1962.74568864926</v>
      </c>
      <c r="R4263" s="34">
        <f t="shared" si="4441"/>
        <v>1490.6444320930348</v>
      </c>
      <c r="S4263" s="34">
        <f t="shared" si="4442"/>
        <v>5.6869968716455332E-5</v>
      </c>
      <c r="T4263" s="36">
        <f t="shared" si="4477"/>
        <v>-7.5105532461212897E-14</v>
      </c>
      <c r="U4263" s="36">
        <f t="shared" si="4443"/>
        <v>1976.7300492300217</v>
      </c>
      <c r="V4263" s="36">
        <f t="shared" si="4444"/>
        <v>7.3119262399826112E-9</v>
      </c>
      <c r="W4263" s="68">
        <f t="shared" si="4445"/>
        <v>11.705461700349471</v>
      </c>
      <c r="X4263">
        <f t="shared" si="4446"/>
        <v>9.211870643186673</v>
      </c>
      <c r="Y4263">
        <f t="shared" si="4447"/>
        <v>0.19260060136867796</v>
      </c>
      <c r="Z4263" s="34">
        <f t="shared" si="4448"/>
        <v>1.3237093813502869E-2</v>
      </c>
      <c r="AA4263" s="36">
        <f t="shared" si="4449"/>
        <v>6.2465936219878548E-10</v>
      </c>
      <c r="AB4263" s="34">
        <f t="shared" si="4450"/>
        <v>1.3237093813502869E-2</v>
      </c>
      <c r="AC4263" s="36">
        <f t="shared" si="4451"/>
        <v>260.67120456992313</v>
      </c>
      <c r="AD4263" s="34">
        <f t="shared" si="4452"/>
        <v>0</v>
      </c>
      <c r="AE4263">
        <f t="shared" si="4478"/>
        <v>19692.479953871607</v>
      </c>
      <c r="AF4263" s="36">
        <f t="shared" si="4425"/>
        <v>0</v>
      </c>
      <c r="AG4263" s="34">
        <f t="shared" si="4453"/>
        <v>496.9486312486913</v>
      </c>
      <c r="AH4263">
        <f t="shared" si="4488"/>
        <v>7.2926250140881166E-6</v>
      </c>
      <c r="AI4263" s="29">
        <f t="shared" si="4479"/>
        <v>496.9486312486913</v>
      </c>
      <c r="AJ4263">
        <f t="shared" si="4480"/>
        <v>20871.842205909132</v>
      </c>
      <c r="AK4263" s="36">
        <f t="shared" si="4426"/>
        <v>-5.4073717985923921E-3</v>
      </c>
      <c r="AL4263" s="36">
        <f t="shared" si="4481"/>
        <v>6.8066826523629381E-4</v>
      </c>
      <c r="AM4263" s="36">
        <f t="shared" si="4482"/>
        <v>2.0996917725625589E-3</v>
      </c>
      <c r="AN4263" s="37">
        <f t="shared" si="4427"/>
        <v>-3.2779065900743795E-2</v>
      </c>
      <c r="AO4263" s="36">
        <f t="shared" si="4428"/>
        <v>0.20034100621374501</v>
      </c>
      <c r="AP4263" s="36">
        <f t="shared" si="4429"/>
        <v>1.3990042182486914E-2</v>
      </c>
      <c r="AQ4263" s="74">
        <f t="shared" si="4454"/>
        <v>-0.78513558254657267</v>
      </c>
      <c r="AR4263" s="73">
        <f t="shared" si="4455"/>
        <v>-3.6407133400334316E-2</v>
      </c>
      <c r="AS4263" s="72">
        <f t="shared" si="4430"/>
        <v>8.040990556446078E-3</v>
      </c>
      <c r="AT4263" s="37">
        <f t="shared" si="4456"/>
        <v>-1552.0010987395274</v>
      </c>
      <c r="AU4263" s="37">
        <f t="shared" si="4457"/>
        <v>5.326280412882034</v>
      </c>
      <c r="AV4263" s="34">
        <f t="shared" si="4458"/>
        <v>2.8668794764110461</v>
      </c>
      <c r="AW4263" s="34">
        <f t="shared" si="4459"/>
        <v>1.1008066250344397</v>
      </c>
      <c r="AX4263" s="37">
        <f t="shared" si="4460"/>
        <v>3.1782244563694682</v>
      </c>
      <c r="AY4263" s="7">
        <f t="shared" si="4461"/>
        <v>18.851372258164425</v>
      </c>
      <c r="AZ4263" s="37">
        <f t="shared" si="4462"/>
        <v>14.883686156718939</v>
      </c>
      <c r="BA4263" s="2">
        <f>BE4263*'mass balance'!$B$17+BF4263*'mass balance'!$C$17+BG4263*'mass balance'!$D$17+BH4263*'mass balance'!$E$17</f>
        <v>2.7203350355374544E-3</v>
      </c>
      <c r="BB4263" s="2">
        <f>BE4263*'mass balance'!$B$18+BF4263*'mass balance'!$C$18+BG4263*'mass balance'!$D$18+BH4263*'mass balance'!$E$18</f>
        <v>2.7621863437764919E-3</v>
      </c>
      <c r="BC4263" s="2">
        <f>BE4263*'mass balance'!$B$19+BF4263*'mass balance'!$C$19+BG4263*'mass balance'!$D$19+BH4263*'mass balance'!$E$19</f>
        <v>-3.4527329297206152E-3</v>
      </c>
      <c r="BD4263" s="2">
        <f>BE4263*'mass balance'!$B$20+BF4263*'mass balance'!$C$20+BG4263*'mass balance'!$D$20+BH4263*'mass balance'!$E$20</f>
        <v>1.255539247171133E-4</v>
      </c>
      <c r="BE4263" s="2">
        <f>N4263*'mass balance'!$H$11+R4263*'mass balance'!$I$11+S4263*'mass balance'!$J$11</f>
        <v>-4.6732040550070573E-3</v>
      </c>
      <c r="BF4263" s="2">
        <f>N4263*'mass balance'!$H$12+R4263*'mass balance'!$I$12+S4263*'mass balance'!$J$12</f>
        <v>9.1781500919868377E-11</v>
      </c>
      <c r="BG4263" s="2">
        <f>N4263*'mass balance'!$H$13+R4263*'mass balance'!$I$13+S4263*'mass balance'!$J$13</f>
        <v>8.1396761058613891E-4</v>
      </c>
      <c r="BH4263" s="2">
        <f>N4263*'mass balance'!$H$14+R4263*'mass balance'!$I$14+S4263*'mass balance'!$J$14</f>
        <v>5.1113169351639683E-4</v>
      </c>
      <c r="BI4263" s="36">
        <f t="shared" si="4463"/>
        <v>2.8603964492493172E-16</v>
      </c>
      <c r="BJ4263" s="36">
        <f t="shared" si="4464"/>
        <v>2.5091864137411142E-17</v>
      </c>
      <c r="BK4263" s="36">
        <f t="shared" si="4465"/>
        <v>9.7655971339415946E-14</v>
      </c>
      <c r="BL4263" s="36">
        <f t="shared" si="4466"/>
        <v>9.7655850721820337E-14</v>
      </c>
      <c r="BM4263" s="36">
        <f t="shared" si="4431"/>
        <v>1.9309339282603282E-10</v>
      </c>
      <c r="BN4263" s="36">
        <f t="shared" ca="1" si="4467"/>
        <v>0.78444598260928944</v>
      </c>
      <c r="BO4263" s="36">
        <f t="shared" ca="1" si="4483"/>
        <v>1</v>
      </c>
      <c r="BP4263" s="36">
        <f t="shared" si="4432"/>
        <v>-1.9309334325079077E-10</v>
      </c>
      <c r="BQ4263" s="36">
        <f t="shared" si="4433"/>
        <v>0.99999974325769869</v>
      </c>
      <c r="BR4263" s="2">
        <f t="shared" si="4489"/>
        <v>-5</v>
      </c>
      <c r="BS4263">
        <v>0</v>
      </c>
      <c r="BT4263" s="37">
        <f t="shared" si="4484"/>
        <v>3.4613647620449157</v>
      </c>
      <c r="BU4263" s="34">
        <f t="shared" si="4468"/>
        <v>-5</v>
      </c>
      <c r="BV4263" s="34">
        <f t="shared" si="4469"/>
        <v>-5</v>
      </c>
      <c r="BW4263" s="34">
        <f t="shared" si="4470"/>
        <v>-5</v>
      </c>
      <c r="BX4263" s="34">
        <f t="shared" si="4471"/>
        <v>-5</v>
      </c>
      <c r="BY4263" s="34">
        <f t="shared" si="4472"/>
        <v>56.539552625763037</v>
      </c>
      <c r="BZ4263" s="36">
        <f t="shared" si="4485"/>
        <v>3.4527329297206152E-3</v>
      </c>
      <c r="CA4263" s="34">
        <f t="shared" si="4486"/>
        <v>0.23256098829269875</v>
      </c>
    </row>
    <row r="4264" spans="1:79" ht="13.2" x14ac:dyDescent="0.25">
      <c r="A4264" s="75">
        <f t="shared" si="4473"/>
        <v>11.589041095889629</v>
      </c>
      <c r="B4264" s="34">
        <f t="shared" si="4423"/>
        <v>4229.9999999997144</v>
      </c>
      <c r="C4264">
        <v>30</v>
      </c>
      <c r="D4264" s="35">
        <f t="shared" si="4434"/>
        <v>3000</v>
      </c>
      <c r="E4264" s="27">
        <v>0</v>
      </c>
      <c r="F4264" s="64">
        <f t="shared" si="4474"/>
        <v>3.0712411119050556</v>
      </c>
      <c r="G4264" s="34">
        <v>0</v>
      </c>
      <c r="H4264" s="34">
        <f t="shared" si="4435"/>
        <v>1</v>
      </c>
      <c r="I4264" s="34">
        <f t="shared" si="4475"/>
        <v>40816.79437721819</v>
      </c>
      <c r="J4264" s="34">
        <f t="shared" si="4436"/>
        <v>210425.28593496874</v>
      </c>
      <c r="K4264" s="34">
        <f t="shared" si="4437"/>
        <v>185147.11996665422</v>
      </c>
      <c r="L4264" s="36">
        <f t="shared" si="4487"/>
        <v>4096.9115976814892</v>
      </c>
      <c r="M4264" s="34">
        <f t="shared" si="4438"/>
        <v>380.71939622523837</v>
      </c>
      <c r="N4264" s="34">
        <f t="shared" si="4476"/>
        <v>1962.7457039203291</v>
      </c>
      <c r="O4264" s="34">
        <f t="shared" si="4439"/>
        <v>102.95414455328127</v>
      </c>
      <c r="P4264">
        <f t="shared" si="4424"/>
        <v>1205.1257967134702</v>
      </c>
      <c r="Q4264" s="36">
        <f t="shared" si="4440"/>
        <v>1962.745689521792</v>
      </c>
      <c r="R4264" s="34">
        <f t="shared" si="4441"/>
        <v>1490.6444328626678</v>
      </c>
      <c r="S4264" s="34">
        <f t="shared" si="4442"/>
        <v>5.6652910075172258E-5</v>
      </c>
      <c r="T4264" s="36">
        <f t="shared" si="4477"/>
        <v>-7.5105532445574442E-14</v>
      </c>
      <c r="U4264" s="36">
        <f t="shared" si="4443"/>
        <v>1976.7300492300217</v>
      </c>
      <c r="V4264" s="36">
        <f t="shared" si="4444"/>
        <v>7.2840184106247157E-9</v>
      </c>
      <c r="W4264" s="68">
        <f t="shared" si="4445"/>
        <v>11.705461707661398</v>
      </c>
      <c r="X4264">
        <f t="shared" si="4446"/>
        <v>9.2118706451047654</v>
      </c>
      <c r="Y4264">
        <f t="shared" si="4447"/>
        <v>0.19260060136867796</v>
      </c>
      <c r="Z4264" s="34">
        <f t="shared" si="4448"/>
        <v>1.3237093813502869E-2</v>
      </c>
      <c r="AA4264" s="36">
        <f t="shared" si="4449"/>
        <v>6.2227519020947441E-10</v>
      </c>
      <c r="AB4264" s="34">
        <f t="shared" si="4450"/>
        <v>1.3237093813502869E-2</v>
      </c>
      <c r="AC4264" s="36">
        <f t="shared" si="4451"/>
        <v>260.67120456992313</v>
      </c>
      <c r="AD4264" s="34">
        <f t="shared" si="4452"/>
        <v>0</v>
      </c>
      <c r="AE4264">
        <f t="shared" si="4478"/>
        <v>19692.479953871607</v>
      </c>
      <c r="AF4264" s="36">
        <f t="shared" si="4425"/>
        <v>0</v>
      </c>
      <c r="AG4264" s="34">
        <f t="shared" si="4453"/>
        <v>496.94863158548856</v>
      </c>
      <c r="AH4264">
        <f t="shared" si="4488"/>
        <v>7.2647910087653145E-6</v>
      </c>
      <c r="AI4264" s="29">
        <f t="shared" si="4479"/>
        <v>496.94863158548856</v>
      </c>
      <c r="AJ4264">
        <f t="shared" si="4480"/>
        <v>21368.79083749462</v>
      </c>
      <c r="AK4264" s="36">
        <f t="shared" si="4426"/>
        <v>3.6407133400334316E-2</v>
      </c>
      <c r="AL4264" s="36">
        <f t="shared" si="4481"/>
        <v>-9.9715464433250706E-3</v>
      </c>
      <c r="AM4264" s="36">
        <f t="shared" si="4482"/>
        <v>-1.4238340993353488E-2</v>
      </c>
      <c r="AN4264" s="37">
        <f t="shared" si="4427"/>
        <v>-3.818643769933619E-2</v>
      </c>
      <c r="AO4264" s="36">
        <f t="shared" si="4428"/>
        <v>0.20102167447898131</v>
      </c>
      <c r="AP4264" s="36">
        <f t="shared" si="4429"/>
        <v>1.6089733955049472E-2</v>
      </c>
      <c r="AQ4264" s="74">
        <f t="shared" si="4454"/>
        <v>-0.90539507173484146</v>
      </c>
      <c r="AR4264" s="73">
        <f t="shared" si="4455"/>
        <v>-4.3195153235066876E-2</v>
      </c>
      <c r="AS4264" s="72">
        <f t="shared" si="4430"/>
        <v>8.1232282951653276E-3</v>
      </c>
      <c r="AT4264" s="37">
        <f t="shared" si="4456"/>
        <v>-1789.7216447230312</v>
      </c>
      <c r="AU4264" s="37">
        <f t="shared" si="4457"/>
        <v>6.1256737967911512</v>
      </c>
      <c r="AV4264" s="34">
        <f t="shared" si="4458"/>
        <v>2.93513851258477</v>
      </c>
      <c r="AW4264" s="34">
        <f t="shared" si="4459"/>
        <v>1.100806625722069</v>
      </c>
      <c r="AX4264" s="37">
        <f t="shared" si="4460"/>
        <v>3.1782244583547761</v>
      </c>
      <c r="AY4264" s="7">
        <f t="shared" si="4461"/>
        <v>18.919631304323012</v>
      </c>
      <c r="AZ4264" s="37">
        <f t="shared" si="4462"/>
        <v>14.883686166016174</v>
      </c>
      <c r="BA4264" s="2">
        <f>BE4264*'mass balance'!$B$17+BF4264*'mass balance'!$C$17+BG4264*'mass balance'!$D$17+BH4264*'mass balance'!$E$17</f>
        <v>2.72033503685941E-3</v>
      </c>
      <c r="BB4264" s="2">
        <f>BE4264*'mass balance'!$B$18+BF4264*'mass balance'!$C$18+BG4264*'mass balance'!$D$18+BH4264*'mass balance'!$E$18</f>
        <v>2.7621863451187862E-3</v>
      </c>
      <c r="BC4264" s="2">
        <f>BE4264*'mass balance'!$B$19+BF4264*'mass balance'!$C$19+BG4264*'mass balance'!$D$19+BH4264*'mass balance'!$E$19</f>
        <v>-3.4527329313984818E-3</v>
      </c>
      <c r="BD4264" s="2">
        <f>BE4264*'mass balance'!$B$20+BF4264*'mass balance'!$C$20+BG4264*'mass balance'!$D$20+BH4264*'mass balance'!$E$20</f>
        <v>1.2555392477812662E-4</v>
      </c>
      <c r="BE4264" s="2">
        <f>N4264*'mass balance'!$H$11+R4264*'mass balance'!$I$11+S4264*'mass balance'!$J$11</f>
        <v>-4.6732040569531638E-3</v>
      </c>
      <c r="BF4264" s="2">
        <f>N4264*'mass balance'!$H$12+R4264*'mass balance'!$I$12+S4264*'mass balance'!$J$12</f>
        <v>9.1431193572524542E-11</v>
      </c>
      <c r="BG4264" s="2">
        <f>N4264*'mass balance'!$H$13+R4264*'mass balance'!$I$13+S4264*'mass balance'!$J$13</f>
        <v>8.1396761104267454E-4</v>
      </c>
      <c r="BH4264" s="2">
        <f>N4264*'mass balance'!$H$14+R4264*'mass balance'!$I$14+S4264*'mass balance'!$J$14</f>
        <v>5.1113169372925228E-4</v>
      </c>
      <c r="BI4264" s="36">
        <f t="shared" si="4463"/>
        <v>2.8603964492493172E-16</v>
      </c>
      <c r="BJ4264" s="36">
        <f t="shared" si="4464"/>
        <v>2.5092077194410064E-17</v>
      </c>
      <c r="BK4264" s="36">
        <f t="shared" si="4465"/>
        <v>9.7681063203553362E-14</v>
      </c>
      <c r="BL4264" s="36">
        <f t="shared" si="4466"/>
        <v>9.7680942985556797E-14</v>
      </c>
      <c r="BM4264" s="36">
        <f t="shared" si="4431"/>
        <v>1.9319104867675463E-10</v>
      </c>
      <c r="BN4264" s="36">
        <f t="shared" ca="1" si="4467"/>
        <v>0.47753600589289691</v>
      </c>
      <c r="BO4264" s="36">
        <f t="shared" ca="1" si="4483"/>
        <v>1</v>
      </c>
      <c r="BP4264" s="36">
        <f t="shared" si="4432"/>
        <v>-1.9319099903913629E-10</v>
      </c>
      <c r="BQ4264" s="36">
        <f t="shared" si="4433"/>
        <v>0.99999974306460537</v>
      </c>
      <c r="BR4264" s="2">
        <f t="shared" si="4489"/>
        <v>-5</v>
      </c>
      <c r="BS4264">
        <v>0</v>
      </c>
      <c r="BT4264" s="37">
        <f t="shared" si="4484"/>
        <v>3.4613647637269769</v>
      </c>
      <c r="BU4264" s="34">
        <f t="shared" si="4468"/>
        <v>-5</v>
      </c>
      <c r="BV4264" s="34">
        <f t="shared" si="4469"/>
        <v>-5</v>
      </c>
      <c r="BW4264" s="34">
        <f t="shared" si="4470"/>
        <v>-5</v>
      </c>
      <c r="BX4264" s="34">
        <f t="shared" si="4471"/>
        <v>-5</v>
      </c>
      <c r="BY4264" s="34">
        <f t="shared" si="4472"/>
        <v>56.539552649308334</v>
      </c>
      <c r="BZ4264" s="36">
        <f t="shared" si="4485"/>
        <v>3.4527329313984818E-3</v>
      </c>
      <c r="CA4264" s="34">
        <f t="shared" si="4486"/>
        <v>0.23256098826044108</v>
      </c>
    </row>
    <row r="4265" spans="1:79" ht="13.2" x14ac:dyDescent="0.25">
      <c r="A4265" s="75">
        <f t="shared" si="4473"/>
        <v>11.591780821917025</v>
      </c>
      <c r="B4265" s="34">
        <f t="shared" si="4423"/>
        <v>4230.9999999997144</v>
      </c>
      <c r="C4265">
        <v>30</v>
      </c>
      <c r="D4265" s="35">
        <f t="shared" si="4434"/>
        <v>3000</v>
      </c>
      <c r="E4265" s="27">
        <v>0</v>
      </c>
      <c r="F4265" s="64">
        <f t="shared" si="4474"/>
        <v>3.0712411119050556</v>
      </c>
      <c r="G4265" s="34">
        <v>0</v>
      </c>
      <c r="H4265" s="34">
        <f t="shared" si="4435"/>
        <v>1</v>
      </c>
      <c r="I4265" s="34">
        <f t="shared" si="4475"/>
        <v>40816.79437721819</v>
      </c>
      <c r="J4265" s="34">
        <f t="shared" si="4436"/>
        <v>210425.2860222637</v>
      </c>
      <c r="K4265" s="34">
        <f t="shared" si="4437"/>
        <v>185147.12004346249</v>
      </c>
      <c r="L4265" s="36">
        <f t="shared" si="4487"/>
        <v>4096.9116002308956</v>
      </c>
      <c r="M4265" s="34">
        <f t="shared" si="4438"/>
        <v>380.71939622523837</v>
      </c>
      <c r="N4265" s="34">
        <f t="shared" si="4476"/>
        <v>1962.7457047345742</v>
      </c>
      <c r="O4265" s="34">
        <f t="shared" si="4439"/>
        <v>102.95414455328127</v>
      </c>
      <c r="P4265">
        <f t="shared" si="4424"/>
        <v>1205.12579746339</v>
      </c>
      <c r="Q4265" s="36">
        <f t="shared" si="4440"/>
        <v>1962.7456903909931</v>
      </c>
      <c r="R4265" s="34">
        <f t="shared" si="4441"/>
        <v>1490.6444336293632</v>
      </c>
      <c r="S4265" s="34">
        <f t="shared" si="4442"/>
        <v>5.6436679756188823E-5</v>
      </c>
      <c r="T4265" s="36">
        <f t="shared" si="4477"/>
        <v>-7.5105532429995676E-14</v>
      </c>
      <c r="U4265" s="36">
        <f t="shared" si="4443"/>
        <v>1976.7300492300217</v>
      </c>
      <c r="V4265" s="36">
        <f t="shared" si="4444"/>
        <v>7.2562170765171393E-9</v>
      </c>
      <c r="W4265" s="68">
        <f t="shared" si="4445"/>
        <v>11.705461714945416</v>
      </c>
      <c r="X4265">
        <f t="shared" si="4446"/>
        <v>9.2118706470155374</v>
      </c>
      <c r="Y4265">
        <f t="shared" si="4447"/>
        <v>0.19260060136867796</v>
      </c>
      <c r="Z4265" s="34">
        <f t="shared" si="4448"/>
        <v>1.3237093813502869E-2</v>
      </c>
      <c r="AA4265" s="36">
        <f t="shared" si="4449"/>
        <v>6.1990011613574152E-10</v>
      </c>
      <c r="AB4265" s="34">
        <f t="shared" si="4450"/>
        <v>1.3237093813502869E-2</v>
      </c>
      <c r="AC4265" s="36">
        <f t="shared" si="4451"/>
        <v>260.67120456992313</v>
      </c>
      <c r="AD4265" s="34">
        <f t="shared" si="4452"/>
        <v>0</v>
      </c>
      <c r="AE4265">
        <f t="shared" si="4478"/>
        <v>19692.479953871607</v>
      </c>
      <c r="AF4265" s="36">
        <f t="shared" si="4425"/>
        <v>0</v>
      </c>
      <c r="AG4265" s="34">
        <f t="shared" si="4453"/>
        <v>496.94863192100024</v>
      </c>
      <c r="AH4265">
        <f t="shared" si="4488"/>
        <v>7.2370631301055255E-6</v>
      </c>
      <c r="AI4265" s="29">
        <f t="shared" si="4479"/>
        <v>496.94863192100024</v>
      </c>
      <c r="AJ4265">
        <f t="shared" si="4480"/>
        <v>21865.739469415621</v>
      </c>
      <c r="AK4265" s="36">
        <f t="shared" si="4426"/>
        <v>4.3195153235066876E-2</v>
      </c>
      <c r="AL4265" s="36">
        <f t="shared" si="4481"/>
        <v>-1.1596011984927979E-2</v>
      </c>
      <c r="AM4265" s="36">
        <f t="shared" si="4482"/>
        <v>-1.6886310466533109E-2</v>
      </c>
      <c r="AN4265" s="37">
        <f t="shared" si="4427"/>
        <v>-1.7793042990018743E-3</v>
      </c>
      <c r="AO4265" s="36">
        <f t="shared" si="4428"/>
        <v>0.19105012803565624</v>
      </c>
      <c r="AP4265" s="36">
        <f t="shared" si="4429"/>
        <v>1.8513929616959836E-3</v>
      </c>
      <c r="AQ4265" s="74">
        <f t="shared" si="4454"/>
        <v>-4.9143475552646462E-2</v>
      </c>
      <c r="AR4265" s="73">
        <f t="shared" si="4455"/>
        <v>-1.8313414051290967E-3</v>
      </c>
      <c r="AS4265" s="72">
        <f t="shared" si="4430"/>
        <v>6.9733586025781244E-3</v>
      </c>
      <c r="AT4265" s="37">
        <f t="shared" si="4456"/>
        <v>-97.143384848517172</v>
      </c>
      <c r="AU4265" s="37">
        <f t="shared" si="4457"/>
        <v>0.70486121055255069</v>
      </c>
      <c r="AV4265" s="34">
        <f t="shared" si="4458"/>
        <v>3.003397548804593</v>
      </c>
      <c r="AW4265" s="34">
        <f t="shared" si="4459"/>
        <v>1.1008066264070737</v>
      </c>
      <c r="AX4265" s="37">
        <f t="shared" si="4460"/>
        <v>3.1782244603325061</v>
      </c>
      <c r="AY4265" s="7">
        <f t="shared" si="4461"/>
        <v>18.98789035048959</v>
      </c>
      <c r="AZ4265" s="37">
        <f t="shared" si="4462"/>
        <v>14.883686175277923</v>
      </c>
      <c r="BA4265" s="2">
        <f>BE4265*'mass balance'!$B$17+BF4265*'mass balance'!$C$17+BG4265*'mass balance'!$D$17+BH4265*'mass balance'!$E$17</f>
        <v>2.7203350381763214E-3</v>
      </c>
      <c r="BB4265" s="2">
        <f>BE4265*'mass balance'!$B$18+BF4265*'mass balance'!$C$18+BG4265*'mass balance'!$D$18+BH4265*'mass balance'!$E$18</f>
        <v>2.7621863464559575E-3</v>
      </c>
      <c r="BC4265" s="2">
        <f>BE4265*'mass balance'!$B$19+BF4265*'mass balance'!$C$19+BG4265*'mass balance'!$D$19+BH4265*'mass balance'!$E$19</f>
        <v>-3.452732933069946E-3</v>
      </c>
      <c r="BD4265" s="2">
        <f>BE4265*'mass balance'!$B$20+BF4265*'mass balance'!$C$20+BG4265*'mass balance'!$D$20+BH4265*'mass balance'!$E$20</f>
        <v>1.2555392483890715E-4</v>
      </c>
      <c r="BE4265" s="2">
        <f>N4265*'mass balance'!$H$11+R4265*'mass balance'!$I$11+S4265*'mass balance'!$J$11</f>
        <v>-4.673204058891843E-3</v>
      </c>
      <c r="BF4265" s="2">
        <f>N4265*'mass balance'!$H$12+R4265*'mass balance'!$I$12+S4265*'mass balance'!$J$12</f>
        <v>9.1082223040825636E-11</v>
      </c>
      <c r="BG4265" s="2">
        <f>N4265*'mass balance'!$H$13+R4265*'mass balance'!$I$13+S4265*'mass balance'!$J$13</f>
        <v>8.1396761149746754E-4</v>
      </c>
      <c r="BH4265" s="2">
        <f>N4265*'mass balance'!$H$14+R4265*'mass balance'!$I$14+S4265*'mass balance'!$J$14</f>
        <v>5.1113169394129533E-4</v>
      </c>
      <c r="BI4265" s="36">
        <f t="shared" si="4463"/>
        <v>2.8603964492493172E-16</v>
      </c>
      <c r="BJ4265" s="36">
        <f t="shared" si="4464"/>
        <v>2.5092290252462322E-17</v>
      </c>
      <c r="BK4265" s="36">
        <f t="shared" si="4465"/>
        <v>9.770615528074777E-14</v>
      </c>
      <c r="BL4265" s="36">
        <f t="shared" si="4466"/>
        <v>9.7706035461041825E-14</v>
      </c>
      <c r="BM4265" s="36">
        <f t="shared" si="4431"/>
        <v>1.9328872961974018E-10</v>
      </c>
      <c r="BN4265" s="36">
        <f t="shared" ca="1" si="4467"/>
        <v>0.52002865022717915</v>
      </c>
      <c r="BO4265" s="36">
        <f t="shared" ca="1" si="4483"/>
        <v>1</v>
      </c>
      <c r="BP4265" s="36">
        <f t="shared" si="4432"/>
        <v>-1.9328867991968252E-10</v>
      </c>
      <c r="BQ4265" s="36">
        <f t="shared" si="4433"/>
        <v>0.99999974287141435</v>
      </c>
      <c r="BR4265" s="2">
        <f t="shared" si="4489"/>
        <v>-5</v>
      </c>
      <c r="BS4265">
        <v>0</v>
      </c>
      <c r="BT4265" s="37">
        <f t="shared" si="4484"/>
        <v>3.4613647654026209</v>
      </c>
      <c r="BU4265" s="34">
        <f t="shared" si="4468"/>
        <v>-5</v>
      </c>
      <c r="BV4265" s="34">
        <f t="shared" si="4469"/>
        <v>-5</v>
      </c>
      <c r="BW4265" s="34">
        <f t="shared" si="4470"/>
        <v>-5</v>
      </c>
      <c r="BX4265" s="34">
        <f t="shared" si="4471"/>
        <v>-5</v>
      </c>
      <c r="BY4265" s="34">
        <f t="shared" si="4472"/>
        <v>56.539552672763776</v>
      </c>
      <c r="BZ4265" s="36">
        <f t="shared" si="4485"/>
        <v>3.452732933069946E-3</v>
      </c>
      <c r="CA4265" s="34">
        <f t="shared" si="4486"/>
        <v>0.23256098822830676</v>
      </c>
    </row>
    <row r="4266" spans="1:79" ht="13.2" x14ac:dyDescent="0.25">
      <c r="A4266" s="75">
        <f t="shared" si="4473"/>
        <v>11.594520547944422</v>
      </c>
      <c r="B4266" s="34">
        <f t="shared" ref="B4266:B4329" si="4490">A4266*365</f>
        <v>4231.9999999997135</v>
      </c>
      <c r="C4266">
        <v>30</v>
      </c>
      <c r="D4266" s="35">
        <f t="shared" si="4434"/>
        <v>3000</v>
      </c>
      <c r="E4266" s="27">
        <v>0</v>
      </c>
      <c r="F4266" s="64">
        <f t="shared" si="4474"/>
        <v>3.0712411119050556</v>
      </c>
      <c r="G4266" s="34">
        <v>0</v>
      </c>
      <c r="H4266" s="34">
        <f t="shared" si="4435"/>
        <v>1</v>
      </c>
      <c r="I4266" s="34">
        <f t="shared" si="4475"/>
        <v>40816.79437721819</v>
      </c>
      <c r="J4266" s="34">
        <f t="shared" si="4436"/>
        <v>210425.28610922548</v>
      </c>
      <c r="K4266" s="34">
        <f t="shared" si="4437"/>
        <v>185147.12011997766</v>
      </c>
      <c r="L4266" s="36">
        <f t="shared" si="4487"/>
        <v>4096.9116027705713</v>
      </c>
      <c r="M4266" s="34">
        <f t="shared" si="4438"/>
        <v>380.71939622523837</v>
      </c>
      <c r="N4266" s="34">
        <f t="shared" si="4476"/>
        <v>1962.7457055457119</v>
      </c>
      <c r="O4266" s="34">
        <f t="shared" si="4439"/>
        <v>102.95414455328127</v>
      </c>
      <c r="P4266">
        <f t="shared" ref="P4266:P4329" si="4491">O4266*W4266</f>
        <v>1205.1257982104476</v>
      </c>
      <c r="Q4266" s="36">
        <f t="shared" si="4440"/>
        <v>1962.7456912568769</v>
      </c>
      <c r="R4266" s="34">
        <f t="shared" si="4441"/>
        <v>1490.6444343931323</v>
      </c>
      <c r="S4266" s="34">
        <f t="shared" si="4442"/>
        <v>5.6221274803647248E-5</v>
      </c>
      <c r="T4266" s="36">
        <f t="shared" si="4477"/>
        <v>-7.5105532414476372E-14</v>
      </c>
      <c r="U4266" s="36">
        <f t="shared" si="4443"/>
        <v>1976.7300492300217</v>
      </c>
      <c r="V4266" s="36">
        <f t="shared" si="4444"/>
        <v>7.2285218491146689E-9</v>
      </c>
      <c r="W4266" s="68">
        <f t="shared" si="4445"/>
        <v>11.705461722201633</v>
      </c>
      <c r="X4266">
        <f t="shared" si="4446"/>
        <v>9.2118706489190174</v>
      </c>
      <c r="Y4266">
        <f t="shared" si="4447"/>
        <v>0.19260060136867796</v>
      </c>
      <c r="Z4266" s="34">
        <f t="shared" si="4448"/>
        <v>1.3237093813502869E-2</v>
      </c>
      <c r="AA4266" s="36">
        <f t="shared" si="4449"/>
        <v>6.1753410678404962E-10</v>
      </c>
      <c r="AB4266" s="34">
        <f t="shared" si="4450"/>
        <v>1.3237093813502869E-2</v>
      </c>
      <c r="AC4266" s="36">
        <f t="shared" si="4451"/>
        <v>260.67120456992313</v>
      </c>
      <c r="AD4266" s="34">
        <f t="shared" si="4452"/>
        <v>0</v>
      </c>
      <c r="AE4266">
        <f t="shared" si="4478"/>
        <v>19692.479953871607</v>
      </c>
      <c r="AF4266" s="36">
        <f t="shared" ref="AF4266:AF4329" si="4492">AD4266</f>
        <v>0</v>
      </c>
      <c r="AG4266" s="34">
        <f t="shared" si="4453"/>
        <v>496.94863225523136</v>
      </c>
      <c r="AH4266">
        <f t="shared" si="4488"/>
        <v>7.2094410938916553E-6</v>
      </c>
      <c r="AI4266" s="29">
        <f t="shared" si="4479"/>
        <v>496.94863225523136</v>
      </c>
      <c r="AJ4266">
        <f t="shared" si="4480"/>
        <v>22362.688101670854</v>
      </c>
      <c r="AK4266" s="36">
        <f t="shared" ref="AK4266:AK4329" si="4493">-1*AR4265</f>
        <v>1.8313414051290967E-3</v>
      </c>
      <c r="AL4266" s="36">
        <f t="shared" si="4481"/>
        <v>-1.3456442733089456E-3</v>
      </c>
      <c r="AM4266" s="36">
        <f t="shared" si="4482"/>
        <v>-7.3140484469945996E-4</v>
      </c>
      <c r="AN4266" s="37">
        <f t="shared" ref="AN4266:AN4329" si="4494">AN4265+AK4265</f>
        <v>4.1415848936065001E-2</v>
      </c>
      <c r="AO4266" s="36">
        <f t="shared" ref="AO4266:AO4329" si="4495">AO4265+AL4265</f>
        <v>0.17945411605072825</v>
      </c>
      <c r="AP4266" s="36">
        <f t="shared" ref="AP4266:AP4329" si="4496">AP4265+AM4265</f>
        <v>-1.5034917504837125E-2</v>
      </c>
      <c r="AQ4266" s="74">
        <f t="shared" si="4454"/>
        <v>1.380269637718843</v>
      </c>
      <c r="AR4266" s="73">
        <f t="shared" si="4455"/>
        <v>3.7023565119969779E-2</v>
      </c>
      <c r="AS4266" s="72">
        <f t="shared" ref="AS4266:AS4329" si="4497">AO4266^3</f>
        <v>5.7791008316776969E-3</v>
      </c>
      <c r="AT4266" s="37">
        <f t="shared" si="4456"/>
        <v>2728.4204689186718</v>
      </c>
      <c r="AU4266" s="37">
        <f t="shared" si="4457"/>
        <v>-5.7240847147378577</v>
      </c>
      <c r="AV4266" s="34">
        <f t="shared" si="4458"/>
        <v>3.0716565850703392</v>
      </c>
      <c r="AW4266" s="34">
        <f t="shared" si="4459"/>
        <v>1.1008066270894636</v>
      </c>
      <c r="AX4266" s="37">
        <f t="shared" si="4460"/>
        <v>3.1782244623026878</v>
      </c>
      <c r="AY4266" s="7">
        <f t="shared" si="4461"/>
        <v>19.056149396664125</v>
      </c>
      <c r="AZ4266" s="37">
        <f t="shared" si="4462"/>
        <v>14.88368618450432</v>
      </c>
      <c r="BA4266" s="2">
        <f>BE4266*'mass balance'!$B$17+BF4266*'mass balance'!$C$17+BG4266*'mass balance'!$D$17+BH4266*'mass balance'!$E$17</f>
        <v>2.720335039488206E-3</v>
      </c>
      <c r="BB4266" s="2">
        <f>BE4266*'mass balance'!$B$18+BF4266*'mass balance'!$C$18+BG4266*'mass balance'!$D$18+BH4266*'mass balance'!$E$18</f>
        <v>2.7621863477880243E-3</v>
      </c>
      <c r="BC4266" s="2">
        <f>BE4266*'mass balance'!$B$19+BF4266*'mass balance'!$C$19+BG4266*'mass balance'!$D$19+BH4266*'mass balance'!$E$19</f>
        <v>-3.4527329347350299E-3</v>
      </c>
      <c r="BD4266" s="2">
        <f>BE4266*'mass balance'!$B$20+BF4266*'mass balance'!$C$20+BG4266*'mass balance'!$D$20+BH4266*'mass balance'!$E$20</f>
        <v>1.2555392489945564E-4</v>
      </c>
      <c r="BE4266" s="2">
        <f>N4266*'mass balance'!$H$11+R4266*'mass balance'!$I$11+S4266*'mass balance'!$J$11</f>
        <v>-4.6732040608231228E-3</v>
      </c>
      <c r="BF4266" s="2">
        <f>N4266*'mass balance'!$H$12+R4266*'mass balance'!$I$12+S4266*'mass balance'!$J$12</f>
        <v>9.0734584554361728E-11</v>
      </c>
      <c r="BG4266" s="2">
        <f>N4266*'mass balance'!$H$13+R4266*'mass balance'!$I$13+S4266*'mass balance'!$J$13</f>
        <v>8.1396761195052538E-4</v>
      </c>
      <c r="BH4266" s="2">
        <f>N4266*'mass balance'!$H$14+R4266*'mass balance'!$I$14+S4266*'mass balance'!$J$14</f>
        <v>5.1113169415252903E-4</v>
      </c>
      <c r="BI4266" s="36">
        <f t="shared" si="4463"/>
        <v>2.8603964492493172E-16</v>
      </c>
      <c r="BJ4266" s="36">
        <f t="shared" si="4464"/>
        <v>2.5092503311570412E-17</v>
      </c>
      <c r="BK4266" s="36">
        <f t="shared" si="4465"/>
        <v>9.773124757100023E-14</v>
      </c>
      <c r="BL4266" s="36">
        <f t="shared" si="4466"/>
        <v>9.773112814828042E-14</v>
      </c>
      <c r="BM4266" s="36">
        <f t="shared" ref="BM4266:BM4329" si="4498">BM4265+BL4265</f>
        <v>1.9338643565520121E-10</v>
      </c>
      <c r="BN4266" s="36">
        <f t="shared" ca="1" si="4467"/>
        <v>0.24181796130728295</v>
      </c>
      <c r="BO4266" s="36">
        <f t="shared" ca="1" si="4483"/>
        <v>1</v>
      </c>
      <c r="BP4266" s="36">
        <f t="shared" ref="BP4266:BP4329" si="4499">-1*BQ4266*BM4266</f>
        <v>-1.9338638589264112E-10</v>
      </c>
      <c r="BQ4266" s="36">
        <f t="shared" ref="BQ4266:BQ4329" si="4500">BQ4265+BP4265</f>
        <v>0.99999974267812564</v>
      </c>
      <c r="BR4266" s="2">
        <f t="shared" si="4489"/>
        <v>-5</v>
      </c>
      <c r="BS4266">
        <v>0</v>
      </c>
      <c r="BT4266" s="37">
        <f t="shared" si="4484"/>
        <v>3.461364767071867</v>
      </c>
      <c r="BU4266" s="34">
        <f t="shared" si="4468"/>
        <v>-5</v>
      </c>
      <c r="BV4266" s="34">
        <f t="shared" si="4469"/>
        <v>-5</v>
      </c>
      <c r="BW4266" s="34">
        <f t="shared" si="4470"/>
        <v>-5</v>
      </c>
      <c r="BX4266" s="34">
        <f t="shared" si="4471"/>
        <v>-5</v>
      </c>
      <c r="BY4266" s="34">
        <f t="shared" si="4472"/>
        <v>56.539552696129697</v>
      </c>
      <c r="BZ4266" s="36">
        <f t="shared" si="4485"/>
        <v>3.4527329347350299E-3</v>
      </c>
      <c r="CA4266" s="34">
        <f t="shared" si="4486"/>
        <v>0.23256098819629492</v>
      </c>
    </row>
    <row r="4267" spans="1:79" ht="13.2" x14ac:dyDescent="0.25">
      <c r="A4267" s="75">
        <f t="shared" si="4473"/>
        <v>11.597260273971818</v>
      </c>
      <c r="B4267" s="34">
        <f t="shared" si="4490"/>
        <v>4232.9999999997135</v>
      </c>
      <c r="C4267">
        <v>30</v>
      </c>
      <c r="D4267" s="35">
        <f t="shared" si="4434"/>
        <v>3000</v>
      </c>
      <c r="E4267" s="27">
        <v>0</v>
      </c>
      <c r="F4267" s="64">
        <f t="shared" si="4474"/>
        <v>3.0712411119050556</v>
      </c>
      <c r="G4267" s="34">
        <v>0</v>
      </c>
      <c r="H4267" s="34">
        <f t="shared" si="4435"/>
        <v>1</v>
      </c>
      <c r="I4267" s="34">
        <f t="shared" si="4475"/>
        <v>40816.79437721819</v>
      </c>
      <c r="J4267" s="34">
        <f t="shared" si="4436"/>
        <v>210425.28619585533</v>
      </c>
      <c r="K4267" s="34">
        <f t="shared" si="4437"/>
        <v>185147.12019620076</v>
      </c>
      <c r="L4267" s="36">
        <f t="shared" si="4487"/>
        <v>4096.9116053005546</v>
      </c>
      <c r="M4267" s="34">
        <f t="shared" si="4438"/>
        <v>380.71939622523837</v>
      </c>
      <c r="N4267" s="34">
        <f t="shared" si="4476"/>
        <v>1962.7457063537533</v>
      </c>
      <c r="O4267" s="34">
        <f t="shared" si="4439"/>
        <v>102.95414455328127</v>
      </c>
      <c r="P4267">
        <f t="shared" si="4491"/>
        <v>1205.1257989546539</v>
      </c>
      <c r="Q4267" s="36">
        <f t="shared" si="4440"/>
        <v>1962.7456921194553</v>
      </c>
      <c r="R4267" s="34">
        <f t="shared" si="4441"/>
        <v>1490.6444351539865</v>
      </c>
      <c r="S4267" s="34">
        <f t="shared" si="4442"/>
        <v>5.6006691693255561E-5</v>
      </c>
      <c r="T4267" s="36">
        <f t="shared" si="4477"/>
        <v>-7.5105532399016288E-14</v>
      </c>
      <c r="U4267" s="36">
        <f t="shared" si="4443"/>
        <v>1976.7300492300217</v>
      </c>
      <c r="V4267" s="36">
        <f t="shared" si="4444"/>
        <v>7.2009323398720852E-9</v>
      </c>
      <c r="W4267" s="68">
        <f t="shared" si="4445"/>
        <v>11.705461729430155</v>
      </c>
      <c r="X4267">
        <f t="shared" si="4446"/>
        <v>9.2118706508152322</v>
      </c>
      <c r="Y4267">
        <f t="shared" si="4447"/>
        <v>0.19260060136867796</v>
      </c>
      <c r="Z4267" s="34">
        <f t="shared" si="4448"/>
        <v>1.3237093813502869E-2</v>
      </c>
      <c r="AA4267" s="36">
        <f t="shared" si="4449"/>
        <v>6.1517712896086167E-10</v>
      </c>
      <c r="AB4267" s="34">
        <f t="shared" si="4450"/>
        <v>1.3237093813502869E-2</v>
      </c>
      <c r="AC4267" s="36">
        <f t="shared" si="4451"/>
        <v>260.67120456992313</v>
      </c>
      <c r="AD4267" s="34">
        <f t="shared" si="4452"/>
        <v>0</v>
      </c>
      <c r="AE4267">
        <f t="shared" si="4478"/>
        <v>19692.479953871607</v>
      </c>
      <c r="AF4267" s="36">
        <f t="shared" si="4492"/>
        <v>0</v>
      </c>
      <c r="AG4267" s="34">
        <f t="shared" si="4453"/>
        <v>496.94863258818657</v>
      </c>
      <c r="AH4267">
        <f t="shared" si="4488"/>
        <v>7.1819242748460965E-6</v>
      </c>
      <c r="AI4267" s="29">
        <f t="shared" si="4479"/>
        <v>496.94863258818657</v>
      </c>
      <c r="AJ4267">
        <f t="shared" si="4480"/>
        <v>22859.636734259042</v>
      </c>
      <c r="AK4267" s="36">
        <f t="shared" si="4493"/>
        <v>-3.7023565119969779E-2</v>
      </c>
      <c r="AL4267" s="36">
        <f t="shared" si="4481"/>
        <v>1.0726056923176111E-2</v>
      </c>
      <c r="AM4267" s="36">
        <f t="shared" si="4482"/>
        <v>1.449011474979814E-2</v>
      </c>
      <c r="AN4267" s="37">
        <f t="shared" si="4494"/>
        <v>4.3247190341194099E-2</v>
      </c>
      <c r="AO4267" s="36">
        <f t="shared" si="4495"/>
        <v>0.17810847177741931</v>
      </c>
      <c r="AP4267" s="36">
        <f t="shared" si="4496"/>
        <v>-1.5766322349536586E-2</v>
      </c>
      <c r="AQ4267" s="74">
        <f t="shared" si="4454"/>
        <v>1.4742183228118282</v>
      </c>
      <c r="AR4267" s="73">
        <f t="shared" si="4455"/>
        <v>3.8484990253754993E-2</v>
      </c>
      <c r="AS4267" s="72">
        <f t="shared" si="4497"/>
        <v>5.6500687437751025E-3</v>
      </c>
      <c r="AT4267" s="37">
        <f t="shared" si="4456"/>
        <v>2914.1316578276233</v>
      </c>
      <c r="AU4267" s="37">
        <f t="shared" si="4457"/>
        <v>-6.0025447256080504</v>
      </c>
      <c r="AV4267" s="34">
        <f t="shared" si="4458"/>
        <v>3.1399156213818338</v>
      </c>
      <c r="AW4267" s="34">
        <f t="shared" si="4459"/>
        <v>1.1008066277692496</v>
      </c>
      <c r="AX4267" s="37">
        <f t="shared" si="4460"/>
        <v>3.1782244642653503</v>
      </c>
      <c r="AY4267" s="7">
        <f t="shared" si="4461"/>
        <v>19.124408442846587</v>
      </c>
      <c r="AZ4267" s="37">
        <f t="shared" si="4462"/>
        <v>14.883686193695505</v>
      </c>
      <c r="BA4267" s="2">
        <f>BE4267*'mass balance'!$B$17+BF4267*'mass balance'!$C$17+BG4267*'mass balance'!$D$17+BH4267*'mass balance'!$E$17</f>
        <v>2.7203350407950834E-3</v>
      </c>
      <c r="BB4267" s="2">
        <f>BE4267*'mass balance'!$B$18+BF4267*'mass balance'!$C$18+BG4267*'mass balance'!$D$18+BH4267*'mass balance'!$E$18</f>
        <v>2.762186349115008E-3</v>
      </c>
      <c r="BC4267" s="2">
        <f>BE4267*'mass balance'!$B$19+BF4267*'mass balance'!$C$19+BG4267*'mass balance'!$D$19+BH4267*'mass balance'!$E$19</f>
        <v>-3.4527329363937603E-3</v>
      </c>
      <c r="BD4267" s="2">
        <f>BE4267*'mass balance'!$B$20+BF4267*'mass balance'!$C$20+BG4267*'mass balance'!$D$20+BH4267*'mass balance'!$E$20</f>
        <v>1.2555392495977306E-4</v>
      </c>
      <c r="BE4267" s="2">
        <f>N4267*'mass balance'!$H$11+R4267*'mass balance'!$I$11+S4267*'mass balance'!$J$11</f>
        <v>-4.6732040627470318E-3</v>
      </c>
      <c r="BF4267" s="2">
        <f>N4267*'mass balance'!$H$12+R4267*'mass balance'!$I$12+S4267*'mass balance'!$J$12</f>
        <v>9.0388272425336331E-11</v>
      </c>
      <c r="BG4267" s="2">
        <f>N4267*'mass balance'!$H$13+R4267*'mass balance'!$I$13+S4267*'mass balance'!$J$13</f>
        <v>8.1396761240185391E-4</v>
      </c>
      <c r="BH4267" s="2">
        <f>N4267*'mass balance'!$H$14+R4267*'mass balance'!$I$14+S4267*'mass balance'!$J$14</f>
        <v>5.1113169436295652E-4</v>
      </c>
      <c r="BI4267" s="36">
        <f t="shared" si="4463"/>
        <v>2.8603964492493172E-16</v>
      </c>
      <c r="BJ4267" s="36">
        <f t="shared" si="4464"/>
        <v>2.5092716371736851E-17</v>
      </c>
      <c r="BK4267" s="36">
        <f t="shared" si="4465"/>
        <v>9.7756340074311802E-14</v>
      </c>
      <c r="BL4267" s="36">
        <f t="shared" si="4466"/>
        <v>9.775622104727758E-14</v>
      </c>
      <c r="BM4267" s="36">
        <f t="shared" si="4498"/>
        <v>1.934841667833495E-10</v>
      </c>
      <c r="BN4267" s="36">
        <f t="shared" ca="1" si="4467"/>
        <v>0.29736595694578605</v>
      </c>
      <c r="BO4267" s="36">
        <f t="shared" ca="1" si="4483"/>
        <v>1</v>
      </c>
      <c r="BP4267" s="36">
        <f t="shared" si="4499"/>
        <v>-1.9348411695822384E-10</v>
      </c>
      <c r="BQ4267" s="36">
        <f t="shared" si="4500"/>
        <v>0.99999974248473922</v>
      </c>
      <c r="BR4267" s="2">
        <f t="shared" si="4489"/>
        <v>-5</v>
      </c>
      <c r="BS4267">
        <v>0</v>
      </c>
      <c r="BT4267" s="37">
        <f t="shared" si="4484"/>
        <v>3.4613647687347444</v>
      </c>
      <c r="BU4267" s="34">
        <f t="shared" si="4468"/>
        <v>-5</v>
      </c>
      <c r="BV4267" s="34">
        <f t="shared" si="4469"/>
        <v>-5</v>
      </c>
      <c r="BW4267" s="34">
        <f t="shared" si="4470"/>
        <v>-5</v>
      </c>
      <c r="BX4267" s="34">
        <f t="shared" si="4471"/>
        <v>-5</v>
      </c>
      <c r="BY4267" s="34">
        <f t="shared" si="4472"/>
        <v>56.539552719406423</v>
      </c>
      <c r="BZ4267" s="36">
        <f t="shared" si="4485"/>
        <v>3.4527329363937603E-3</v>
      </c>
      <c r="CA4267" s="34">
        <f t="shared" si="4486"/>
        <v>0.2325609881644054</v>
      </c>
    </row>
    <row r="4268" spans="1:79" ht="13.2" x14ac:dyDescent="0.25">
      <c r="A4268" s="75">
        <f t="shared" si="4473"/>
        <v>11.599999999999214</v>
      </c>
      <c r="B4268" s="34">
        <f t="shared" si="4490"/>
        <v>4233.9999999997135</v>
      </c>
      <c r="C4268">
        <v>30</v>
      </c>
      <c r="D4268" s="35">
        <f t="shared" si="4434"/>
        <v>3000</v>
      </c>
      <c r="E4268" s="27">
        <v>0</v>
      </c>
      <c r="F4268" s="64">
        <f t="shared" si="4474"/>
        <v>3.0712411119050556</v>
      </c>
      <c r="G4268" s="34">
        <v>0</v>
      </c>
      <c r="H4268" s="34">
        <f t="shared" si="4435"/>
        <v>1</v>
      </c>
      <c r="I4268" s="34">
        <f t="shared" si="4475"/>
        <v>40816.79437721819</v>
      </c>
      <c r="J4268" s="34">
        <f t="shared" si="4436"/>
        <v>210425.28628215456</v>
      </c>
      <c r="K4268" s="34">
        <f t="shared" si="4437"/>
        <v>185147.12027213295</v>
      </c>
      <c r="L4268" s="36">
        <f t="shared" si="4487"/>
        <v>4096.9116078208808</v>
      </c>
      <c r="M4268" s="34">
        <f t="shared" si="4438"/>
        <v>380.71939622523837</v>
      </c>
      <c r="N4268" s="34">
        <f t="shared" si="4476"/>
        <v>1962.7457071587112</v>
      </c>
      <c r="O4268" s="34">
        <f t="shared" si="4439"/>
        <v>102.95414455328127</v>
      </c>
      <c r="P4268">
        <f t="shared" si="4491"/>
        <v>1205.1257996960198</v>
      </c>
      <c r="Q4268" s="36">
        <f t="shared" si="4440"/>
        <v>1962.7456929787418</v>
      </c>
      <c r="R4268" s="34">
        <f t="shared" si="4441"/>
        <v>1490.6444359119366</v>
      </c>
      <c r="S4268" s="34">
        <f t="shared" si="4442"/>
        <v>5.5792927582842822E-5</v>
      </c>
      <c r="T4268" s="36">
        <f t="shared" si="4477"/>
        <v>-7.5105532383615224E-14</v>
      </c>
      <c r="U4268" s="36">
        <f t="shared" si="4443"/>
        <v>1976.7300492300217</v>
      </c>
      <c r="V4268" s="36">
        <f t="shared" si="4444"/>
        <v>7.173448126457585E-9</v>
      </c>
      <c r="W4268" s="68">
        <f t="shared" si="4445"/>
        <v>11.705461736631088</v>
      </c>
      <c r="X4268">
        <f t="shared" si="4446"/>
        <v>9.21187065270421</v>
      </c>
      <c r="Y4268">
        <f t="shared" si="4447"/>
        <v>0.19260060136867796</v>
      </c>
      <c r="Z4268" s="34">
        <f t="shared" si="4448"/>
        <v>1.3237093813502869E-2</v>
      </c>
      <c r="AA4268" s="36">
        <f t="shared" si="4449"/>
        <v>6.1282914658624586E-10</v>
      </c>
      <c r="AB4268" s="34">
        <f t="shared" si="4450"/>
        <v>1.3237093813502869E-2</v>
      </c>
      <c r="AC4268" s="36">
        <f t="shared" si="4451"/>
        <v>260.67120456992313</v>
      </c>
      <c r="AD4268" s="34">
        <f t="shared" si="4452"/>
        <v>0</v>
      </c>
      <c r="AE4268">
        <f t="shared" si="4478"/>
        <v>19692.479953871607</v>
      </c>
      <c r="AF4268" s="36">
        <f t="shared" si="4492"/>
        <v>0</v>
      </c>
      <c r="AG4268" s="34">
        <f t="shared" si="4453"/>
        <v>496.94863291987122</v>
      </c>
      <c r="AH4268">
        <f t="shared" si="4488"/>
        <v>7.1545127298122679E-6</v>
      </c>
      <c r="AI4268" s="29">
        <f t="shared" si="4479"/>
        <v>496.94863291987122</v>
      </c>
      <c r="AJ4268">
        <f t="shared" si="4480"/>
        <v>23356.585367178912</v>
      </c>
      <c r="AK4268" s="36">
        <f t="shared" si="4493"/>
        <v>-3.8484990253754993E-2</v>
      </c>
      <c r="AL4268" s="36">
        <f t="shared" si="4481"/>
        <v>1.1368230360694466E-2</v>
      </c>
      <c r="AM4268" s="36">
        <f t="shared" si="4482"/>
        <v>1.506390652598417E-2</v>
      </c>
      <c r="AN4268" s="37">
        <f t="shared" si="4494"/>
        <v>6.2236252212243201E-3</v>
      </c>
      <c r="AO4268" s="36">
        <f t="shared" si="4495"/>
        <v>0.18883452870059542</v>
      </c>
      <c r="AP4268" s="36">
        <f t="shared" si="4496"/>
        <v>-1.2762075997384461E-3</v>
      </c>
      <c r="AQ4268" s="74">
        <f t="shared" si="4454"/>
        <v>0.17801510094951564</v>
      </c>
      <c r="AR4268" s="73">
        <f t="shared" si="4455"/>
        <v>6.2563338770835319E-3</v>
      </c>
      <c r="AS4268" s="72">
        <f t="shared" si="4497"/>
        <v>6.7335521194969543E-3</v>
      </c>
      <c r="AT4268" s="37">
        <f t="shared" si="4456"/>
        <v>351.88779926362315</v>
      </c>
      <c r="AU4268" s="37">
        <f t="shared" si="4457"/>
        <v>-0.48587698683048186</v>
      </c>
      <c r="AV4268" s="34">
        <f t="shared" si="4458"/>
        <v>3.2081746577389008</v>
      </c>
      <c r="AW4268" s="34">
        <f t="shared" si="4459"/>
        <v>1.1008066284464406</v>
      </c>
      <c r="AX4268" s="37">
        <f t="shared" si="4460"/>
        <v>3.178224466220521</v>
      </c>
      <c r="AY4268" s="7">
        <f t="shared" si="4461"/>
        <v>19.192667489036953</v>
      </c>
      <c r="AZ4268" s="37">
        <f t="shared" si="4462"/>
        <v>14.88368620285161</v>
      </c>
      <c r="BA4268" s="2">
        <f>BE4268*'mass balance'!$B$17+BF4268*'mass balance'!$C$17+BG4268*'mass balance'!$D$17+BH4268*'mass balance'!$E$17</f>
        <v>2.7203350420969725E-3</v>
      </c>
      <c r="BB4268" s="2">
        <f>BE4268*'mass balance'!$B$18+BF4268*'mass balance'!$C$18+BG4268*'mass balance'!$D$18+BH4268*'mass balance'!$E$18</f>
        <v>2.7621863504369267E-3</v>
      </c>
      <c r="BC4268" s="2">
        <f>BE4268*'mass balance'!$B$19+BF4268*'mass balance'!$C$19+BG4268*'mass balance'!$D$19+BH4268*'mass balance'!$E$19</f>
        <v>-3.4527329380461581E-3</v>
      </c>
      <c r="BD4268" s="2">
        <f>BE4268*'mass balance'!$B$20+BF4268*'mass balance'!$C$20+BG4268*'mass balance'!$D$20+BH4268*'mass balance'!$E$20</f>
        <v>1.2555392501986028E-4</v>
      </c>
      <c r="BE4268" s="2">
        <f>N4268*'mass balance'!$H$11+R4268*'mass balance'!$I$11+S4268*'mass balance'!$J$11</f>
        <v>-4.6732040646635976E-3</v>
      </c>
      <c r="BF4268" s="2">
        <f>N4268*'mass balance'!$H$12+R4268*'mass balance'!$I$12+S4268*'mass balance'!$J$12</f>
        <v>9.0043282066816859E-11</v>
      </c>
      <c r="BG4268" s="2">
        <f>N4268*'mass balance'!$H$13+R4268*'mass balance'!$I$13+S4268*'mass balance'!$J$13</f>
        <v>8.139676128514603E-4</v>
      </c>
      <c r="BH4268" s="2">
        <f>N4268*'mass balance'!$H$14+R4268*'mass balance'!$I$14+S4268*'mass balance'!$J$14</f>
        <v>5.1113169457258094E-4</v>
      </c>
      <c r="BI4268" s="36">
        <f t="shared" si="4463"/>
        <v>2.8603964492493172E-16</v>
      </c>
      <c r="BJ4268" s="36">
        <f t="shared" si="4464"/>
        <v>2.5092929432964446E-17</v>
      </c>
      <c r="BK4268" s="36">
        <f t="shared" si="4465"/>
        <v>9.7781432790683535E-14</v>
      </c>
      <c r="BL4268" s="36">
        <f t="shared" si="4466"/>
        <v>9.7781314158038871E-14</v>
      </c>
      <c r="BM4268" s="36">
        <f t="shared" si="4498"/>
        <v>1.9358192300439677E-10</v>
      </c>
      <c r="BN4268" s="36">
        <f t="shared" ca="1" si="4467"/>
        <v>0.55041301151632227</v>
      </c>
      <c r="BO4268" s="36">
        <f t="shared" ca="1" si="4483"/>
        <v>1</v>
      </c>
      <c r="BP4268" s="36">
        <f t="shared" si="4499"/>
        <v>-1.9358187311664235E-10</v>
      </c>
      <c r="BQ4268" s="36">
        <f t="shared" si="4500"/>
        <v>0.9999997422912551</v>
      </c>
      <c r="BR4268" s="2">
        <f t="shared" si="4489"/>
        <v>-5</v>
      </c>
      <c r="BS4268">
        <v>0</v>
      </c>
      <c r="BT4268" s="37">
        <f t="shared" si="4484"/>
        <v>3.4613647703912727</v>
      </c>
      <c r="BU4268" s="34">
        <f t="shared" si="4468"/>
        <v>-5</v>
      </c>
      <c r="BV4268" s="34">
        <f t="shared" si="4469"/>
        <v>-5</v>
      </c>
      <c r="BW4268" s="34">
        <f t="shared" si="4470"/>
        <v>-5</v>
      </c>
      <c r="BX4268" s="34">
        <f t="shared" si="4471"/>
        <v>-5</v>
      </c>
      <c r="BY4268" s="34">
        <f t="shared" si="4472"/>
        <v>56.539552742594324</v>
      </c>
      <c r="BZ4268" s="36">
        <f t="shared" si="4485"/>
        <v>3.4527329380461581E-3</v>
      </c>
      <c r="CA4268" s="34">
        <f t="shared" si="4486"/>
        <v>0.23256098813263743</v>
      </c>
    </row>
    <row r="4269" spans="1:79" ht="13.2" x14ac:dyDescent="0.25">
      <c r="A4269" s="75">
        <f t="shared" si="4473"/>
        <v>11.602739726026611</v>
      </c>
      <c r="B4269" s="34">
        <f t="shared" si="4490"/>
        <v>4234.9999999997126</v>
      </c>
      <c r="C4269">
        <v>30</v>
      </c>
      <c r="D4269" s="35">
        <f t="shared" si="4434"/>
        <v>3000</v>
      </c>
      <c r="E4269" s="27">
        <v>0</v>
      </c>
      <c r="F4269" s="64">
        <f t="shared" si="4474"/>
        <v>3.0712411119050556</v>
      </c>
      <c r="G4269" s="34">
        <v>0</v>
      </c>
      <c r="H4269" s="34">
        <f t="shared" si="4435"/>
        <v>1</v>
      </c>
      <c r="I4269" s="34">
        <f t="shared" si="4475"/>
        <v>40816.79437721819</v>
      </c>
      <c r="J4269" s="34">
        <f t="shared" si="4436"/>
        <v>210425.28636812436</v>
      </c>
      <c r="K4269" s="34">
        <f t="shared" si="4437"/>
        <v>185147.12034777532</v>
      </c>
      <c r="L4269" s="36">
        <f t="shared" si="4487"/>
        <v>4096.9116103315873</v>
      </c>
      <c r="M4269" s="34">
        <f t="shared" si="4438"/>
        <v>380.71939622523837</v>
      </c>
      <c r="N4269" s="34">
        <f t="shared" si="4476"/>
        <v>1962.7457079605961</v>
      </c>
      <c r="O4269" s="34">
        <f t="shared" si="4439"/>
        <v>102.95414455328127</v>
      </c>
      <c r="P4269">
        <f t="shared" si="4491"/>
        <v>1205.1258004345559</v>
      </c>
      <c r="Q4269" s="36">
        <f t="shared" si="4440"/>
        <v>1962.7456938347482</v>
      </c>
      <c r="R4269" s="34">
        <f t="shared" si="4441"/>
        <v>1490.6444366669937</v>
      </c>
      <c r="S4269" s="34">
        <f t="shared" si="4442"/>
        <v>5.557997940286441E-5</v>
      </c>
      <c r="T4269" s="36">
        <f t="shared" si="4477"/>
        <v>-7.5105532368272927E-14</v>
      </c>
      <c r="U4269" s="36">
        <f t="shared" si="4443"/>
        <v>1976.7300492300217</v>
      </c>
      <c r="V4269" s="36">
        <f t="shared" si="4444"/>
        <v>7.1460687865393597E-9</v>
      </c>
      <c r="W4269" s="68">
        <f t="shared" si="4445"/>
        <v>11.705461743804536</v>
      </c>
      <c r="X4269">
        <f t="shared" si="4446"/>
        <v>9.2118706545859776</v>
      </c>
      <c r="Y4269">
        <f t="shared" si="4447"/>
        <v>0.19260060136867796</v>
      </c>
      <c r="Z4269" s="34">
        <f t="shared" si="4448"/>
        <v>1.3237093813502869E-2</v>
      </c>
      <c r="AA4269" s="36">
        <f t="shared" si="4449"/>
        <v>6.1049012358027049E-10</v>
      </c>
      <c r="AB4269" s="34">
        <f t="shared" si="4450"/>
        <v>1.3237093813502869E-2</v>
      </c>
      <c r="AC4269" s="36">
        <f t="shared" si="4451"/>
        <v>260.67120456992313</v>
      </c>
      <c r="AD4269" s="34">
        <f t="shared" si="4452"/>
        <v>0</v>
      </c>
      <c r="AE4269">
        <f t="shared" si="4478"/>
        <v>19692.479953871607</v>
      </c>
      <c r="AF4269" s="36">
        <f t="shared" si="4492"/>
        <v>0</v>
      </c>
      <c r="AG4269" s="34">
        <f t="shared" si="4453"/>
        <v>496.94863325028973</v>
      </c>
      <c r="AH4269">
        <f t="shared" si="4488"/>
        <v>7.1272056061388867E-6</v>
      </c>
      <c r="AI4269" s="29">
        <f t="shared" si="4479"/>
        <v>496.94863325028973</v>
      </c>
      <c r="AJ4269">
        <f t="shared" si="4480"/>
        <v>23853.534000429201</v>
      </c>
      <c r="AK4269" s="36">
        <f t="shared" si="4493"/>
        <v>-6.2563338770835319E-3</v>
      </c>
      <c r="AL4269" s="36">
        <f t="shared" si="4481"/>
        <v>9.2454695427186622E-4</v>
      </c>
      <c r="AM4269" s="36">
        <f t="shared" si="4482"/>
        <v>2.4318381562774866E-3</v>
      </c>
      <c r="AN4269" s="37">
        <f t="shared" si="4494"/>
        <v>-3.2261365032530673E-2</v>
      </c>
      <c r="AO4269" s="36">
        <f t="shared" si="4495"/>
        <v>0.20020275906128987</v>
      </c>
      <c r="AP4269" s="36">
        <f t="shared" si="4496"/>
        <v>1.3787698926245723E-2</v>
      </c>
      <c r="AQ4269" s="74">
        <f t="shared" si="4454"/>
        <v>-0.77433734123923947</v>
      </c>
      <c r="AR4269" s="73">
        <f t="shared" si="4455"/>
        <v>-3.5787814257501042E-2</v>
      </c>
      <c r="AS4269" s="72">
        <f t="shared" si="4497"/>
        <v>8.0243557624326209E-3</v>
      </c>
      <c r="AT4269" s="37">
        <f t="shared" si="4456"/>
        <v>-1530.6558906684852</v>
      </c>
      <c r="AU4269" s="37">
        <f t="shared" si="4457"/>
        <v>5.2492444105356393</v>
      </c>
      <c r="AV4269" s="34">
        <f t="shared" si="4458"/>
        <v>3.2764336941413679</v>
      </c>
      <c r="AW4269" s="34">
        <f t="shared" si="4459"/>
        <v>1.100806629121047</v>
      </c>
      <c r="AX4269" s="37">
        <f t="shared" si="4460"/>
        <v>3.1782244681682292</v>
      </c>
      <c r="AY4269" s="7">
        <f t="shared" si="4461"/>
        <v>19.260926535235178</v>
      </c>
      <c r="AZ4269" s="37">
        <f t="shared" si="4462"/>
        <v>14.883686211972766</v>
      </c>
      <c r="BA4269" s="2">
        <f>BE4269*'mass balance'!$B$17+BF4269*'mass balance'!$C$17+BG4269*'mass balance'!$D$17+BH4269*'mass balance'!$E$17</f>
        <v>2.720335043393893E-3</v>
      </c>
      <c r="BB4269" s="2">
        <f>BE4269*'mass balance'!$B$18+BF4269*'mass balance'!$C$18+BG4269*'mass balance'!$D$18+BH4269*'mass balance'!$E$18</f>
        <v>2.7621863517537986E-3</v>
      </c>
      <c r="BC4269" s="2">
        <f>BE4269*'mass balance'!$B$19+BF4269*'mass balance'!$C$19+BG4269*'mass balance'!$D$19+BH4269*'mass balance'!$E$19</f>
        <v>-3.4527329396922481E-3</v>
      </c>
      <c r="BD4269" s="2">
        <f>BE4269*'mass balance'!$B$20+BF4269*'mass balance'!$C$20+BG4269*'mass balance'!$D$20+BH4269*'mass balance'!$E$20</f>
        <v>1.2555392507971813E-4</v>
      </c>
      <c r="BE4269" s="2">
        <f>N4269*'mass balance'!$H$11+R4269*'mass balance'!$I$11+S4269*'mass balance'!$J$11</f>
        <v>-4.6732040665728473E-3</v>
      </c>
      <c r="BF4269" s="2">
        <f>N4269*'mass balance'!$H$12+R4269*'mass balance'!$I$12+S4269*'mass balance'!$J$12</f>
        <v>8.9699608524916038E-11</v>
      </c>
      <c r="BG4269" s="2">
        <f>N4269*'mass balance'!$H$13+R4269*'mass balance'!$I$13+S4269*'mass balance'!$J$13</f>
        <v>8.1396761329935029E-4</v>
      </c>
      <c r="BH4269" s="2">
        <f>N4269*'mass balance'!$H$14+R4269*'mass balance'!$I$14+S4269*'mass balance'!$J$14</f>
        <v>5.1113169478140511E-4</v>
      </c>
      <c r="BI4269" s="36">
        <f t="shared" si="4463"/>
        <v>2.8603964492493172E-16</v>
      </c>
      <c r="BJ4269" s="36">
        <f t="shared" si="4464"/>
        <v>2.5093142495255996E-17</v>
      </c>
      <c r="BK4269" s="36">
        <f t="shared" si="4465"/>
        <v>9.7806525720116501E-14</v>
      </c>
      <c r="BL4269" s="36">
        <f t="shared" si="4466"/>
        <v>9.7806407480569872E-14</v>
      </c>
      <c r="BM4269" s="36">
        <f t="shared" si="4498"/>
        <v>1.9367970431855481E-10</v>
      </c>
      <c r="BN4269" s="36">
        <f t="shared" ca="1" si="4467"/>
        <v>0.65615770413722552</v>
      </c>
      <c r="BO4269" s="36">
        <f t="shared" ca="1" si="4483"/>
        <v>1</v>
      </c>
      <c r="BP4269" s="36">
        <f t="shared" si="4499"/>
        <v>-1.9367965436810842E-10</v>
      </c>
      <c r="BQ4269" s="36">
        <f t="shared" si="4500"/>
        <v>0.99999974209767317</v>
      </c>
      <c r="BR4269" s="2">
        <f t="shared" si="4489"/>
        <v>-5</v>
      </c>
      <c r="BS4269">
        <v>0</v>
      </c>
      <c r="BT4269" s="37">
        <f t="shared" si="4484"/>
        <v>3.4613647720414789</v>
      </c>
      <c r="BU4269" s="34">
        <f t="shared" si="4468"/>
        <v>-5</v>
      </c>
      <c r="BV4269" s="34">
        <f t="shared" si="4469"/>
        <v>-5</v>
      </c>
      <c r="BW4269" s="34">
        <f t="shared" si="4470"/>
        <v>-5</v>
      </c>
      <c r="BX4269" s="34">
        <f t="shared" si="4471"/>
        <v>-5</v>
      </c>
      <c r="BY4269" s="34">
        <f t="shared" si="4472"/>
        <v>56.539552765693713</v>
      </c>
      <c r="BZ4269" s="36">
        <f t="shared" si="4485"/>
        <v>3.4527329396922481E-3</v>
      </c>
      <c r="CA4269" s="34">
        <f t="shared" si="4486"/>
        <v>0.23256098810099077</v>
      </c>
    </row>
    <row r="4270" spans="1:79" ht="13.2" x14ac:dyDescent="0.25">
      <c r="A4270" s="75">
        <f t="shared" si="4473"/>
        <v>11.605479452054007</v>
      </c>
      <c r="B4270" s="34">
        <f t="shared" si="4490"/>
        <v>4235.9999999997126</v>
      </c>
      <c r="C4270">
        <v>30</v>
      </c>
      <c r="D4270" s="35">
        <f t="shared" si="4434"/>
        <v>3000</v>
      </c>
      <c r="E4270" s="27">
        <v>0</v>
      </c>
      <c r="F4270" s="64">
        <f t="shared" si="4474"/>
        <v>3.0712411119050556</v>
      </c>
      <c r="G4270" s="34">
        <v>0</v>
      </c>
      <c r="H4270" s="34">
        <f t="shared" si="4435"/>
        <v>1</v>
      </c>
      <c r="I4270" s="34">
        <f t="shared" si="4475"/>
        <v>40816.79437721819</v>
      </c>
      <c r="J4270" s="34">
        <f t="shared" si="4436"/>
        <v>210425.28645376605</v>
      </c>
      <c r="K4270" s="34">
        <f t="shared" si="4437"/>
        <v>185147.12042312894</v>
      </c>
      <c r="L4270" s="36">
        <f t="shared" si="4487"/>
        <v>4096.9116128327114</v>
      </c>
      <c r="M4270" s="34">
        <f t="shared" si="4438"/>
        <v>380.71939622523837</v>
      </c>
      <c r="N4270" s="34">
        <f t="shared" si="4476"/>
        <v>1962.7457087594205</v>
      </c>
      <c r="O4270" s="34">
        <f t="shared" si="4439"/>
        <v>102.95414455328127</v>
      </c>
      <c r="P4270">
        <f t="shared" si="4491"/>
        <v>1205.1258011702735</v>
      </c>
      <c r="Q4270" s="36">
        <f t="shared" si="4440"/>
        <v>1962.7456946874877</v>
      </c>
      <c r="R4270" s="34">
        <f t="shared" si="4441"/>
        <v>1490.644437419169</v>
      </c>
      <c r="S4270" s="34">
        <f t="shared" si="4442"/>
        <v>5.536784397008887E-5</v>
      </c>
      <c r="T4270" s="36">
        <f t="shared" si="4477"/>
        <v>-7.5105532352989195E-14</v>
      </c>
      <c r="U4270" s="36">
        <f t="shared" si="4443"/>
        <v>1976.7300492300217</v>
      </c>
      <c r="V4270" s="36">
        <f t="shared" si="4444"/>
        <v>7.1187939822520521E-9</v>
      </c>
      <c r="W4270" s="68">
        <f t="shared" si="4445"/>
        <v>11.705461750950604</v>
      </c>
      <c r="X4270">
        <f t="shared" si="4446"/>
        <v>9.2118706564605635</v>
      </c>
      <c r="Y4270">
        <f t="shared" si="4447"/>
        <v>0.19260060136867796</v>
      </c>
      <c r="Z4270" s="34">
        <f t="shared" si="4448"/>
        <v>1.3237093813502869E-2</v>
      </c>
      <c r="AA4270" s="36">
        <f t="shared" si="4449"/>
        <v>6.0816003107899034E-10</v>
      </c>
      <c r="AB4270" s="34">
        <f t="shared" si="4450"/>
        <v>1.3237093813502869E-2</v>
      </c>
      <c r="AC4270" s="36">
        <f t="shared" si="4451"/>
        <v>260.67120456992313</v>
      </c>
      <c r="AD4270" s="34">
        <f t="shared" si="4452"/>
        <v>0</v>
      </c>
      <c r="AE4270">
        <f t="shared" si="4478"/>
        <v>19692.479953871607</v>
      </c>
      <c r="AF4270" s="36">
        <f t="shared" si="4492"/>
        <v>0</v>
      </c>
      <c r="AG4270" s="34">
        <f t="shared" si="4453"/>
        <v>496.94863357944712</v>
      </c>
      <c r="AH4270">
        <f t="shared" si="4488"/>
        <v>7.1000027332956961E-6</v>
      </c>
      <c r="AI4270" s="29">
        <f t="shared" si="4479"/>
        <v>496.94863357944712</v>
      </c>
      <c r="AJ4270">
        <f t="shared" si="4480"/>
        <v>24350.482634008647</v>
      </c>
      <c r="AK4270" s="36">
        <f t="shared" si="4493"/>
        <v>3.5787814257501042E-2</v>
      </c>
      <c r="AL4270" s="36">
        <f t="shared" si="4481"/>
        <v>-9.8286898061673046E-3</v>
      </c>
      <c r="AM4270" s="36">
        <f t="shared" si="4482"/>
        <v>-1.3996605367554449E-2</v>
      </c>
      <c r="AN4270" s="37">
        <f t="shared" si="4494"/>
        <v>-3.8517698909614206E-2</v>
      </c>
      <c r="AO4270" s="36">
        <f t="shared" si="4495"/>
        <v>0.20112730601556172</v>
      </c>
      <c r="AP4270" s="36">
        <f t="shared" si="4496"/>
        <v>1.621953708252321E-2</v>
      </c>
      <c r="AQ4270" s="74">
        <f t="shared" si="4454"/>
        <v>-0.91181107571979769</v>
      </c>
      <c r="AR4270" s="73">
        <f t="shared" si="4455"/>
        <v>-4.3598126691877216E-2</v>
      </c>
      <c r="AS4270" s="72">
        <f t="shared" si="4497"/>
        <v>8.1360406457807767E-3</v>
      </c>
      <c r="AT4270" s="37">
        <f t="shared" si="4456"/>
        <v>-1802.4043525960737</v>
      </c>
      <c r="AU4270" s="37">
        <f t="shared" si="4457"/>
        <v>6.1750923651111007</v>
      </c>
      <c r="AV4270" s="34">
        <f t="shared" si="4458"/>
        <v>3.3446927305890615</v>
      </c>
      <c r="AW4270" s="34">
        <f t="shared" si="4459"/>
        <v>1.1008066297930785</v>
      </c>
      <c r="AX4270" s="37">
        <f t="shared" si="4460"/>
        <v>3.1782244701085043</v>
      </c>
      <c r="AY4270" s="7">
        <f t="shared" si="4461"/>
        <v>19.329185581441244</v>
      </c>
      <c r="AZ4270" s="37">
        <f t="shared" si="4462"/>
        <v>14.883686221059108</v>
      </c>
      <c r="BA4270" s="2">
        <f>BE4270*'mass balance'!$B$17+BF4270*'mass balance'!$C$17+BG4270*'mass balance'!$D$17+BH4270*'mass balance'!$E$17</f>
        <v>2.7203350446858635E-3</v>
      </c>
      <c r="BB4270" s="2">
        <f>BE4270*'mass balance'!$B$18+BF4270*'mass balance'!$C$18+BG4270*'mass balance'!$D$18+BH4270*'mass balance'!$E$18</f>
        <v>2.762186353065646E-3</v>
      </c>
      <c r="BC4270" s="2">
        <f>BE4270*'mass balance'!$B$19+BF4270*'mass balance'!$C$19+BG4270*'mass balance'!$D$19+BH4270*'mass balance'!$E$19</f>
        <v>-3.4527329413320579E-3</v>
      </c>
      <c r="BD4270" s="2">
        <f>BE4270*'mass balance'!$B$20+BF4270*'mass balance'!$C$20+BG4270*'mass balance'!$D$20+BH4270*'mass balance'!$E$20</f>
        <v>1.2555392513934752E-4</v>
      </c>
      <c r="BE4270" s="2">
        <f>N4270*'mass balance'!$H$11+R4270*'mass balance'!$I$11+S4270*'mass balance'!$J$11</f>
        <v>-4.6732040684748103E-3</v>
      </c>
      <c r="BF4270" s="2">
        <f>N4270*'mass balance'!$H$12+R4270*'mass balance'!$I$12+S4270*'mass balance'!$J$12</f>
        <v>8.9357246662269338E-11</v>
      </c>
      <c r="BG4270" s="2">
        <f>N4270*'mass balance'!$H$13+R4270*'mass balance'!$I$13+S4270*'mass balance'!$J$13</f>
        <v>8.1396761374553017E-4</v>
      </c>
      <c r="BH4270" s="2">
        <f>N4270*'mass balance'!$H$14+R4270*'mass balance'!$I$14+S4270*'mass balance'!$J$14</f>
        <v>5.1113169498943239E-4</v>
      </c>
      <c r="BI4270" s="36">
        <f t="shared" si="4463"/>
        <v>2.8603964492493172E-16</v>
      </c>
      <c r="BJ4270" s="36">
        <f t="shared" si="4464"/>
        <v>2.5093355558613603E-17</v>
      </c>
      <c r="BK4270" s="36">
        <f t="shared" si="4465"/>
        <v>9.7831618862611761E-14</v>
      </c>
      <c r="BL4270" s="36">
        <f t="shared" si="4466"/>
        <v>9.7831501014874811E-14</v>
      </c>
      <c r="BM4270" s="36">
        <f t="shared" si="4498"/>
        <v>1.9377751072603537E-10</v>
      </c>
      <c r="BN4270" s="36">
        <f t="shared" ca="1" si="4467"/>
        <v>0.58237185564614435</v>
      </c>
      <c r="BO4270" s="36">
        <f t="shared" ca="1" si="4483"/>
        <v>1</v>
      </c>
      <c r="BP4270" s="36">
        <f t="shared" si="4499"/>
        <v>-1.9377746071283371E-10</v>
      </c>
      <c r="BQ4270" s="36">
        <f t="shared" si="4500"/>
        <v>0.99999974190399354</v>
      </c>
      <c r="BR4270" s="2">
        <f t="shared" si="4489"/>
        <v>-5</v>
      </c>
      <c r="BS4270">
        <v>0</v>
      </c>
      <c r="BT4270" s="37">
        <f t="shared" si="4484"/>
        <v>3.4613647736853879</v>
      </c>
      <c r="BU4270" s="34">
        <f t="shared" si="4468"/>
        <v>-5</v>
      </c>
      <c r="BV4270" s="34">
        <f t="shared" si="4469"/>
        <v>-5</v>
      </c>
      <c r="BW4270" s="34">
        <f t="shared" si="4470"/>
        <v>-5</v>
      </c>
      <c r="BX4270" s="34">
        <f t="shared" si="4471"/>
        <v>-5</v>
      </c>
      <c r="BY4270" s="34">
        <f t="shared" si="4472"/>
        <v>56.539552788704931</v>
      </c>
      <c r="BZ4270" s="36">
        <f t="shared" si="4485"/>
        <v>3.4527329413320579E-3</v>
      </c>
      <c r="CA4270" s="34">
        <f t="shared" si="4486"/>
        <v>0.23256098806946501</v>
      </c>
    </row>
    <row r="4271" spans="1:79" ht="13.2" x14ac:dyDescent="0.25">
      <c r="A4271" s="75">
        <f t="shared" si="4473"/>
        <v>11.608219178081404</v>
      </c>
      <c r="B4271" s="34">
        <f t="shared" si="4490"/>
        <v>4236.9999999997126</v>
      </c>
      <c r="C4271">
        <v>30</v>
      </c>
      <c r="D4271" s="35">
        <f t="shared" si="4434"/>
        <v>3000</v>
      </c>
      <c r="E4271" s="27">
        <v>0</v>
      </c>
      <c r="F4271" s="64">
        <f t="shared" si="4474"/>
        <v>3.0712411119050556</v>
      </c>
      <c r="G4271" s="34">
        <v>0</v>
      </c>
      <c r="H4271" s="34">
        <f t="shared" si="4435"/>
        <v>1</v>
      </c>
      <c r="I4271" s="34">
        <f t="shared" si="4475"/>
        <v>40816.79437721819</v>
      </c>
      <c r="J4271" s="34">
        <f t="shared" si="4436"/>
        <v>210425.28653908093</v>
      </c>
      <c r="K4271" s="34">
        <f t="shared" si="4437"/>
        <v>185147.12049819503</v>
      </c>
      <c r="L4271" s="36">
        <f t="shared" si="4487"/>
        <v>4096.9116153242894</v>
      </c>
      <c r="M4271" s="34">
        <f t="shared" si="4438"/>
        <v>380.71939622523837</v>
      </c>
      <c r="N4271" s="34">
        <f t="shared" si="4476"/>
        <v>1962.7457095551963</v>
      </c>
      <c r="O4271" s="34">
        <f t="shared" si="4439"/>
        <v>102.95414455328127</v>
      </c>
      <c r="P4271">
        <f t="shared" si="4491"/>
        <v>1205.1258019031827</v>
      </c>
      <c r="Q4271" s="36">
        <f t="shared" si="4440"/>
        <v>1962.7456955369728</v>
      </c>
      <c r="R4271" s="34">
        <f t="shared" si="4441"/>
        <v>1490.6444381684732</v>
      </c>
      <c r="S4271" s="34">
        <f t="shared" si="4442"/>
        <v>5.5156518556032097E-5</v>
      </c>
      <c r="T4271" s="36">
        <f t="shared" si="4477"/>
        <v>-7.5105532337763814E-14</v>
      </c>
      <c r="U4271" s="36">
        <f t="shared" si="4443"/>
        <v>1976.7300492300217</v>
      </c>
      <c r="V4271" s="36">
        <f t="shared" si="4444"/>
        <v>7.0916232743705571E-9</v>
      </c>
      <c r="W4271" s="68">
        <f t="shared" si="4445"/>
        <v>11.705461758069399</v>
      </c>
      <c r="X4271">
        <f t="shared" si="4446"/>
        <v>9.2118706583279941</v>
      </c>
      <c r="Y4271">
        <f t="shared" si="4447"/>
        <v>0.19260060136867796</v>
      </c>
      <c r="Z4271" s="34">
        <f t="shared" si="4448"/>
        <v>1.3237093813502869E-2</v>
      </c>
      <c r="AA4271" s="36">
        <f t="shared" si="4449"/>
        <v>6.058388315592763E-10</v>
      </c>
      <c r="AB4271" s="34">
        <f t="shared" si="4450"/>
        <v>1.3237093813502869E-2</v>
      </c>
      <c r="AC4271" s="36">
        <f t="shared" si="4451"/>
        <v>260.67120456992313</v>
      </c>
      <c r="AD4271" s="34">
        <f t="shared" si="4452"/>
        <v>0</v>
      </c>
      <c r="AE4271">
        <f t="shared" si="4478"/>
        <v>19692.479953871607</v>
      </c>
      <c r="AF4271" s="36">
        <f t="shared" si="4492"/>
        <v>0</v>
      </c>
      <c r="AG4271" s="34">
        <f t="shared" si="4453"/>
        <v>496.94863390734838</v>
      </c>
      <c r="AH4271">
        <f t="shared" si="4488"/>
        <v>7.0729038839090208E-6</v>
      </c>
      <c r="AI4271" s="29">
        <f t="shared" si="4479"/>
        <v>496.94863390734838</v>
      </c>
      <c r="AJ4271">
        <f t="shared" si="4480"/>
        <v>24847.431267915996</v>
      </c>
      <c r="AK4271" s="36">
        <f t="shared" si="4493"/>
        <v>4.3598126691877216E-2</v>
      </c>
      <c r="AL4271" s="36">
        <f t="shared" si="4481"/>
        <v>-1.1685033406776908E-2</v>
      </c>
      <c r="AM4271" s="36">
        <f t="shared" si="4482"/>
        <v>-1.7043576437037553E-2</v>
      </c>
      <c r="AN4271" s="37">
        <f t="shared" si="4494"/>
        <v>-2.7298846521131639E-3</v>
      </c>
      <c r="AO4271" s="36">
        <f t="shared" si="4495"/>
        <v>0.19129861620939442</v>
      </c>
      <c r="AP4271" s="36">
        <f t="shared" si="4496"/>
        <v>2.2229317149687604E-3</v>
      </c>
      <c r="AQ4271" s="74">
        <f t="shared" si="4454"/>
        <v>-7.5104584907926722E-2</v>
      </c>
      <c r="AR4271" s="73">
        <f t="shared" si="4455"/>
        <v>-2.8176228806549865E-3</v>
      </c>
      <c r="AS4271" s="72">
        <f t="shared" si="4497"/>
        <v>7.0006035757828643E-3</v>
      </c>
      <c r="AT4271" s="37">
        <f t="shared" si="4456"/>
        <v>-148.46148982244628</v>
      </c>
      <c r="AU4271" s="37">
        <f t="shared" si="4457"/>
        <v>0.84631322037284018</v>
      </c>
      <c r="AV4271" s="34">
        <f t="shared" si="4458"/>
        <v>3.4129517670818084</v>
      </c>
      <c r="AW4271" s="34">
        <f t="shared" si="4459"/>
        <v>1.100806630462545</v>
      </c>
      <c r="AX4271" s="37">
        <f t="shared" si="4460"/>
        <v>3.1782244720413737</v>
      </c>
      <c r="AY4271" s="7">
        <f t="shared" si="4461"/>
        <v>19.397444627655126</v>
      </c>
      <c r="AZ4271" s="37">
        <f t="shared" si="4462"/>
        <v>14.883686230110772</v>
      </c>
      <c r="BA4271" s="2">
        <f>BE4271*'mass balance'!$B$17+BF4271*'mass balance'!$C$17+BG4271*'mass balance'!$D$17+BH4271*'mass balance'!$E$17</f>
        <v>2.7203350459729025E-3</v>
      </c>
      <c r="BB4271" s="2">
        <f>BE4271*'mass balance'!$B$18+BF4271*'mass balance'!$C$18+BG4271*'mass balance'!$D$18+BH4271*'mass balance'!$E$18</f>
        <v>2.762186354372486E-3</v>
      </c>
      <c r="BC4271" s="2">
        <f>BE4271*'mass balance'!$B$19+BF4271*'mass balance'!$C$19+BG4271*'mass balance'!$D$19+BH4271*'mass balance'!$E$19</f>
        <v>-3.4527329429656071E-3</v>
      </c>
      <c r="BD4271" s="2">
        <f>BE4271*'mass balance'!$B$20+BF4271*'mass balance'!$C$20+BG4271*'mass balance'!$D$20+BH4271*'mass balance'!$E$20</f>
        <v>1.255539251987493E-4</v>
      </c>
      <c r="BE4271" s="2">
        <f>N4271*'mass balance'!$H$11+R4271*'mass balance'!$I$11+S4271*'mass balance'!$J$11</f>
        <v>-4.6732040703695143E-3</v>
      </c>
      <c r="BF4271" s="2">
        <f>N4271*'mass balance'!$H$12+R4271*'mass balance'!$I$12+S4271*'mass balance'!$J$12</f>
        <v>8.9016192075421455E-11</v>
      </c>
      <c r="BG4271" s="2">
        <f>N4271*'mass balance'!$H$13+R4271*'mass balance'!$I$13+S4271*'mass balance'!$J$13</f>
        <v>8.1396761419000774E-4</v>
      </c>
      <c r="BH4271" s="2">
        <f>N4271*'mass balance'!$H$14+R4271*'mass balance'!$I$14+S4271*'mass balance'!$J$14</f>
        <v>5.111316951966656E-4</v>
      </c>
      <c r="BI4271" s="36">
        <f t="shared" si="4463"/>
        <v>2.8603964492493172E-16</v>
      </c>
      <c r="BJ4271" s="36">
        <f t="shared" si="4464"/>
        <v>2.5093568623040217E-17</v>
      </c>
      <c r="BK4271" s="36">
        <f t="shared" si="4465"/>
        <v>9.7856712218170374E-14</v>
      </c>
      <c r="BL4271" s="36">
        <f t="shared" si="4466"/>
        <v>9.785659476095957E-14</v>
      </c>
      <c r="BM4271" s="36">
        <f t="shared" si="4498"/>
        <v>1.9387534222705024E-10</v>
      </c>
      <c r="BN4271" s="36">
        <f t="shared" ca="1" si="4467"/>
        <v>0.42660791400707521</v>
      </c>
      <c r="BO4271" s="36">
        <f t="shared" ca="1" si="4483"/>
        <v>1</v>
      </c>
      <c r="BP4271" s="36">
        <f t="shared" si="4499"/>
        <v>-1.9387529215103E-10</v>
      </c>
      <c r="BQ4271" s="36">
        <f t="shared" si="4500"/>
        <v>0.99999974171021611</v>
      </c>
      <c r="BR4271" s="2">
        <f t="shared" si="4489"/>
        <v>-5</v>
      </c>
      <c r="BS4271">
        <v>0</v>
      </c>
      <c r="BT4271" s="37">
        <f t="shared" si="4484"/>
        <v>3.4613647753230201</v>
      </c>
      <c r="BU4271" s="34">
        <f t="shared" si="4468"/>
        <v>-5</v>
      </c>
      <c r="BV4271" s="34">
        <f t="shared" si="4469"/>
        <v>-5</v>
      </c>
      <c r="BW4271" s="34">
        <f t="shared" si="4470"/>
        <v>-5</v>
      </c>
      <c r="BX4271" s="34">
        <f t="shared" si="4471"/>
        <v>-5</v>
      </c>
      <c r="BY4271" s="34">
        <f t="shared" si="4472"/>
        <v>56.53955281162834</v>
      </c>
      <c r="BZ4271" s="36">
        <f t="shared" si="4485"/>
        <v>3.4527329429656071E-3</v>
      </c>
      <c r="CA4271" s="34">
        <f t="shared" si="4486"/>
        <v>0.23256098803805936</v>
      </c>
    </row>
    <row r="4272" spans="1:79" ht="13.2" x14ac:dyDescent="0.25">
      <c r="A4272" s="75">
        <f t="shared" si="4473"/>
        <v>11.6109589041088</v>
      </c>
      <c r="B4272" s="34">
        <f t="shared" si="4490"/>
        <v>4237.9999999997117</v>
      </c>
      <c r="C4272">
        <v>30</v>
      </c>
      <c r="D4272" s="35">
        <f t="shared" si="4434"/>
        <v>3000</v>
      </c>
      <c r="E4272" s="27">
        <v>0</v>
      </c>
      <c r="F4272" s="64">
        <f t="shared" si="4474"/>
        <v>3.0712411119050556</v>
      </c>
      <c r="G4272" s="34">
        <v>0</v>
      </c>
      <c r="H4272" s="34">
        <f t="shared" si="4435"/>
        <v>1</v>
      </c>
      <c r="I4272" s="34">
        <f t="shared" si="4475"/>
        <v>40816.79437721819</v>
      </c>
      <c r="J4272" s="34">
        <f t="shared" si="4436"/>
        <v>210425.28662407017</v>
      </c>
      <c r="K4272" s="34">
        <f t="shared" si="4437"/>
        <v>185147.12057297461</v>
      </c>
      <c r="L4272" s="36">
        <f t="shared" si="4487"/>
        <v>4096.9116178063578</v>
      </c>
      <c r="M4272" s="34">
        <f t="shared" si="4438"/>
        <v>380.71939622523837</v>
      </c>
      <c r="N4272" s="34">
        <f t="shared" si="4476"/>
        <v>1962.7457103479351</v>
      </c>
      <c r="O4272" s="34">
        <f t="shared" si="4439"/>
        <v>102.95414455328127</v>
      </c>
      <c r="P4272">
        <f t="shared" si="4491"/>
        <v>1205.1258026332948</v>
      </c>
      <c r="Q4272" s="36">
        <f t="shared" si="4440"/>
        <v>1962.7456963832146</v>
      </c>
      <c r="R4272" s="34">
        <f t="shared" si="4441"/>
        <v>1490.6444389149181</v>
      </c>
      <c r="S4272" s="34">
        <f t="shared" si="4442"/>
        <v>5.4945998954281094E-5</v>
      </c>
      <c r="T4272" s="36">
        <f t="shared" si="4477"/>
        <v>-7.5105532322596518E-14</v>
      </c>
      <c r="U4272" s="36">
        <f t="shared" si="4443"/>
        <v>1976.7300492300217</v>
      </c>
      <c r="V4272" s="36">
        <f t="shared" si="4444"/>
        <v>7.0645562405630528E-9</v>
      </c>
      <c r="W4272" s="68">
        <f t="shared" si="4445"/>
        <v>11.705461765161022</v>
      </c>
      <c r="X4272">
        <f t="shared" si="4446"/>
        <v>9.211870660188298</v>
      </c>
      <c r="Y4272">
        <f t="shared" si="4447"/>
        <v>0.19260060136867796</v>
      </c>
      <c r="Z4272" s="34">
        <f t="shared" si="4448"/>
        <v>1.3237093813502869E-2</v>
      </c>
      <c r="AA4272" s="36">
        <f t="shared" si="4449"/>
        <v>6.0352648894119657E-10</v>
      </c>
      <c r="AB4272" s="34">
        <f t="shared" si="4450"/>
        <v>1.3237093813502869E-2</v>
      </c>
      <c r="AC4272" s="36">
        <f t="shared" si="4451"/>
        <v>260.67120456992313</v>
      </c>
      <c r="AD4272" s="34">
        <f t="shared" si="4452"/>
        <v>0</v>
      </c>
      <c r="AE4272">
        <f t="shared" si="4478"/>
        <v>19692.479953871607</v>
      </c>
      <c r="AF4272" s="36">
        <f t="shared" si="4492"/>
        <v>0</v>
      </c>
      <c r="AG4272" s="34">
        <f t="shared" si="4453"/>
        <v>496.94863423399772</v>
      </c>
      <c r="AH4272">
        <f t="shared" si="4488"/>
        <v>7.0459080347973213E-6</v>
      </c>
      <c r="AI4272" s="29">
        <f t="shared" si="4479"/>
        <v>496.94863423399772</v>
      </c>
      <c r="AJ4272">
        <f t="shared" si="4480"/>
        <v>25344.379902149994</v>
      </c>
      <c r="AK4272" s="36">
        <f t="shared" si="4493"/>
        <v>2.8176228806549865E-3</v>
      </c>
      <c r="AL4272" s="36">
        <f t="shared" si="4481"/>
        <v>-1.6154446177626262E-3</v>
      </c>
      <c r="AM4272" s="36">
        <f t="shared" si="4482"/>
        <v>-1.1170275875848771E-3</v>
      </c>
      <c r="AN4272" s="37">
        <f t="shared" si="4494"/>
        <v>4.0868242039764052E-2</v>
      </c>
      <c r="AO4272" s="36">
        <f t="shared" si="4495"/>
        <v>0.17961358280261752</v>
      </c>
      <c r="AP4272" s="36">
        <f t="shared" si="4496"/>
        <v>-1.4820644722068793E-2</v>
      </c>
      <c r="AQ4272" s="74">
        <f t="shared" si="4454"/>
        <v>1.3583949794570702</v>
      </c>
      <c r="AR4272" s="73">
        <f t="shared" si="4455"/>
        <v>3.6604800960466859E-2</v>
      </c>
      <c r="AS4272" s="72">
        <f t="shared" si="4497"/>
        <v>5.794520822570517E-3</v>
      </c>
      <c r="AT4272" s="37">
        <f t="shared" si="4456"/>
        <v>2685.1801746159872</v>
      </c>
      <c r="AU4272" s="37">
        <f t="shared" si="4457"/>
        <v>-5.6425069102547969</v>
      </c>
      <c r="AV4272" s="34">
        <f t="shared" si="4458"/>
        <v>3.4812108036194371</v>
      </c>
      <c r="AW4272" s="34">
        <f t="shared" si="4459"/>
        <v>1.1008066311294566</v>
      </c>
      <c r="AX4272" s="37">
        <f t="shared" si="4460"/>
        <v>3.178224473966865</v>
      </c>
      <c r="AY4272" s="7">
        <f t="shared" si="4461"/>
        <v>19.465703673876781</v>
      </c>
      <c r="AZ4272" s="37">
        <f t="shared" si="4462"/>
        <v>14.883686239127886</v>
      </c>
      <c r="BA4272" s="2">
        <f>BE4272*'mass balance'!$B$17+BF4272*'mass balance'!$C$17+BG4272*'mass balance'!$D$17+BH4272*'mass balance'!$E$17</f>
        <v>2.7203350472550297E-3</v>
      </c>
      <c r="BB4272" s="2">
        <f>BE4272*'mass balance'!$B$18+BF4272*'mass balance'!$C$18+BG4272*'mass balance'!$D$18+BH4272*'mass balance'!$E$18</f>
        <v>2.7621863556743383E-3</v>
      </c>
      <c r="BC4272" s="2">
        <f>BE4272*'mass balance'!$B$19+BF4272*'mass balance'!$C$19+BG4272*'mass balance'!$D$19+BH4272*'mass balance'!$E$19</f>
        <v>-3.4527329445929226E-3</v>
      </c>
      <c r="BD4272" s="2">
        <f>BE4272*'mass balance'!$B$20+BF4272*'mass balance'!$C$20+BG4272*'mass balance'!$D$20+BH4272*'mass balance'!$E$20</f>
        <v>1.2555392525792446E-4</v>
      </c>
      <c r="BE4272" s="2">
        <f>N4272*'mass balance'!$H$11+R4272*'mass balance'!$I$11+S4272*'mass balance'!$J$11</f>
        <v>-4.673204072256988E-3</v>
      </c>
      <c r="BF4272" s="2">
        <f>N4272*'mass balance'!$H$12+R4272*'mass balance'!$I$12+S4272*'mass balance'!$J$12</f>
        <v>8.8676437975712061E-11</v>
      </c>
      <c r="BG4272" s="2">
        <f>N4272*'mass balance'!$H$13+R4272*'mass balance'!$I$13+S4272*'mass balance'!$J$13</f>
        <v>8.1396761463278973E-4</v>
      </c>
      <c r="BH4272" s="2">
        <f>N4272*'mass balance'!$H$14+R4272*'mass balance'!$I$14+S4272*'mass balance'!$J$14</f>
        <v>5.1113169540310799E-4</v>
      </c>
      <c r="BI4272" s="36">
        <f t="shared" si="4463"/>
        <v>2.8603964492493172E-16</v>
      </c>
      <c r="BJ4272" s="36">
        <f t="shared" si="4464"/>
        <v>2.5093781688538656E-17</v>
      </c>
      <c r="BK4272" s="36">
        <f t="shared" si="4465"/>
        <v>9.7881805786793413E-14</v>
      </c>
      <c r="BL4272" s="36">
        <f t="shared" si="4466"/>
        <v>9.7881688718829779E-14</v>
      </c>
      <c r="BM4272" s="36">
        <f t="shared" si="4498"/>
        <v>1.939731988218112E-10</v>
      </c>
      <c r="BN4272" s="36">
        <f t="shared" ca="1" si="4467"/>
        <v>0.29178315218978224</v>
      </c>
      <c r="BO4272" s="36">
        <f t="shared" ca="1" si="4483"/>
        <v>1</v>
      </c>
      <c r="BP4272" s="36">
        <f t="shared" si="4499"/>
        <v>-1.93973148682909E-10</v>
      </c>
      <c r="BQ4272" s="36">
        <f t="shared" si="4500"/>
        <v>0.99999974151634086</v>
      </c>
      <c r="BR4272" s="2">
        <f t="shared" si="4489"/>
        <v>-5</v>
      </c>
      <c r="BS4272">
        <v>0</v>
      </c>
      <c r="BT4272" s="37">
        <f t="shared" si="4484"/>
        <v>3.4613647769544045</v>
      </c>
      <c r="BU4272" s="34">
        <f t="shared" si="4468"/>
        <v>-5</v>
      </c>
      <c r="BV4272" s="34">
        <f t="shared" si="4469"/>
        <v>-5</v>
      </c>
      <c r="BW4272" s="34">
        <f t="shared" si="4470"/>
        <v>-5</v>
      </c>
      <c r="BX4272" s="34">
        <f t="shared" si="4471"/>
        <v>-5</v>
      </c>
      <c r="BY4272" s="34">
        <f t="shared" si="4472"/>
        <v>56.539552834464253</v>
      </c>
      <c r="BZ4272" s="36">
        <f t="shared" si="4485"/>
        <v>3.4527329445929226E-3</v>
      </c>
      <c r="CA4272" s="34">
        <f t="shared" si="4486"/>
        <v>0.2325609880067738</v>
      </c>
    </row>
    <row r="4273" spans="1:79" ht="13.2" x14ac:dyDescent="0.25">
      <c r="A4273" s="75">
        <f t="shared" si="4473"/>
        <v>11.613698630136197</v>
      </c>
      <c r="B4273" s="34">
        <f t="shared" si="4490"/>
        <v>4238.9999999997117</v>
      </c>
      <c r="C4273">
        <v>30</v>
      </c>
      <c r="D4273" s="35">
        <f t="shared" si="4434"/>
        <v>3000</v>
      </c>
      <c r="E4273" s="27">
        <v>0</v>
      </c>
      <c r="F4273" s="64">
        <f t="shared" si="4474"/>
        <v>3.0712411119050556</v>
      </c>
      <c r="G4273" s="34">
        <v>0</v>
      </c>
      <c r="H4273" s="34">
        <f t="shared" si="4435"/>
        <v>1</v>
      </c>
      <c r="I4273" s="34">
        <f t="shared" si="4475"/>
        <v>40816.79437721819</v>
      </c>
      <c r="J4273" s="34">
        <f t="shared" si="4436"/>
        <v>210425.28670873499</v>
      </c>
      <c r="K4273" s="34">
        <f t="shared" si="4437"/>
        <v>185147.12064746872</v>
      </c>
      <c r="L4273" s="36">
        <f t="shared" si="4487"/>
        <v>4096.9116202789528</v>
      </c>
      <c r="M4273" s="34">
        <f t="shared" si="4438"/>
        <v>380.71939622523837</v>
      </c>
      <c r="N4273" s="34">
        <f t="shared" si="4476"/>
        <v>1962.7457111376477</v>
      </c>
      <c r="O4273" s="34">
        <f t="shared" si="4439"/>
        <v>102.95414455328127</v>
      </c>
      <c r="P4273">
        <f t="shared" si="4491"/>
        <v>1205.1258033606202</v>
      </c>
      <c r="Q4273" s="36">
        <f t="shared" si="4440"/>
        <v>1962.7456972262278</v>
      </c>
      <c r="R4273" s="34">
        <f t="shared" si="4441"/>
        <v>1490.6444396585134</v>
      </c>
      <c r="S4273" s="34">
        <f t="shared" si="4442"/>
        <v>5.4736283573220135E-5</v>
      </c>
      <c r="T4273" s="36">
        <f t="shared" si="4477"/>
        <v>-7.5105532307487118E-14</v>
      </c>
      <c r="U4273" s="36">
        <f t="shared" si="4443"/>
        <v>1976.7300492300217</v>
      </c>
      <c r="V4273" s="36">
        <f t="shared" si="4444"/>
        <v>7.0375925429641745E-9</v>
      </c>
      <c r="W4273" s="68">
        <f t="shared" si="4445"/>
        <v>11.705461772225579</v>
      </c>
      <c r="X4273">
        <f t="shared" si="4446"/>
        <v>9.2118706620415001</v>
      </c>
      <c r="Y4273">
        <f t="shared" si="4447"/>
        <v>0.19260060136867796</v>
      </c>
      <c r="Z4273" s="34">
        <f t="shared" si="4448"/>
        <v>1.3237093813502869E-2</v>
      </c>
      <c r="AA4273" s="36">
        <f t="shared" si="4449"/>
        <v>6.0122297436080604E-10</v>
      </c>
      <c r="AB4273" s="34">
        <f t="shared" si="4450"/>
        <v>1.3237093813502869E-2</v>
      </c>
      <c r="AC4273" s="36">
        <f t="shared" si="4451"/>
        <v>260.67120456992313</v>
      </c>
      <c r="AD4273" s="34">
        <f t="shared" si="4452"/>
        <v>0</v>
      </c>
      <c r="AE4273">
        <f t="shared" si="4478"/>
        <v>19692.479953871607</v>
      </c>
      <c r="AF4273" s="36">
        <f t="shared" si="4492"/>
        <v>0</v>
      </c>
      <c r="AG4273" s="34">
        <f t="shared" si="4453"/>
        <v>496.94863455940083</v>
      </c>
      <c r="AH4273">
        <f t="shared" si="4488"/>
        <v>7.0190157543947862E-6</v>
      </c>
      <c r="AI4273" s="29">
        <f t="shared" si="4479"/>
        <v>496.94863455940083</v>
      </c>
      <c r="AJ4273">
        <f t="shared" si="4480"/>
        <v>25841.328536709396</v>
      </c>
      <c r="AK4273" s="36">
        <f t="shared" si="4493"/>
        <v>-3.6604800960466859E-2</v>
      </c>
      <c r="AL4273" s="36">
        <f t="shared" si="4481"/>
        <v>1.0574865965538712E-2</v>
      </c>
      <c r="AM4273" s="36">
        <f t="shared" si="4482"/>
        <v>1.432563543530283E-2</v>
      </c>
      <c r="AN4273" s="37">
        <f t="shared" si="4494"/>
        <v>4.3685864920419037E-2</v>
      </c>
      <c r="AO4273" s="36">
        <f t="shared" si="4495"/>
        <v>0.17799813818485491</v>
      </c>
      <c r="AP4273" s="36">
        <f t="shared" si="4496"/>
        <v>-1.5937672309653671E-2</v>
      </c>
      <c r="AQ4273" s="74">
        <f t="shared" si="4454"/>
        <v>1.4919428868929663</v>
      </c>
      <c r="AR4273" s="73">
        <f t="shared" si="4455"/>
        <v>3.881189231934673E-2</v>
      </c>
      <c r="AS4273" s="72">
        <f t="shared" si="4497"/>
        <v>5.6395750325978558E-3</v>
      </c>
      <c r="AT4273" s="37">
        <f t="shared" si="4456"/>
        <v>2949.1683362563126</v>
      </c>
      <c r="AU4273" s="37">
        <f t="shared" si="4457"/>
        <v>-6.067780978967046</v>
      </c>
      <c r="AV4273" s="34">
        <f t="shared" si="4458"/>
        <v>3.5494698402017755</v>
      </c>
      <c r="AW4273" s="34">
        <f t="shared" si="4459"/>
        <v>1.1008066317938228</v>
      </c>
      <c r="AX4273" s="37">
        <f t="shared" si="4460"/>
        <v>3.178224475885008</v>
      </c>
      <c r="AY4273" s="7">
        <f t="shared" si="4461"/>
        <v>19.533962720106185</v>
      </c>
      <c r="AZ4273" s="37">
        <f t="shared" si="4462"/>
        <v>14.883686248110587</v>
      </c>
      <c r="BA4273" s="2">
        <f>BE4273*'mass balance'!$B$17+BF4273*'mass balance'!$C$17+BG4273*'mass balance'!$D$17+BH4273*'mass balance'!$E$17</f>
        <v>2.7203350485322637E-3</v>
      </c>
      <c r="BB4273" s="2">
        <f>BE4273*'mass balance'!$B$18+BF4273*'mass balance'!$C$18+BG4273*'mass balance'!$D$18+BH4273*'mass balance'!$E$18</f>
        <v>2.7621863569712215E-3</v>
      </c>
      <c r="BC4273" s="2">
        <f>BE4273*'mass balance'!$B$19+BF4273*'mass balance'!$C$19+BG4273*'mass balance'!$D$19+BH4273*'mass balance'!$E$19</f>
        <v>-3.4527329462140273E-3</v>
      </c>
      <c r="BD4273" s="2">
        <f>BE4273*'mass balance'!$B$20+BF4273*'mass balance'!$C$20+BG4273*'mass balance'!$D$20+BH4273*'mass balance'!$E$20</f>
        <v>1.2555392531687367E-4</v>
      </c>
      <c r="BE4273" s="2">
        <f>N4273*'mass balance'!$H$11+R4273*'mass balance'!$I$11+S4273*'mass balance'!$J$11</f>
        <v>-4.6732040741372565E-3</v>
      </c>
      <c r="BF4273" s="2">
        <f>N4273*'mass balance'!$H$12+R4273*'mass balance'!$I$12+S4273*'mass balance'!$J$12</f>
        <v>8.8337981794458931E-11</v>
      </c>
      <c r="BG4273" s="2">
        <f>N4273*'mass balance'!$H$13+R4273*'mass balance'!$I$13+S4273*'mass balance'!$J$13</f>
        <v>8.1396761507388036E-4</v>
      </c>
      <c r="BH4273" s="2">
        <f>N4273*'mass balance'!$H$14+R4273*'mass balance'!$I$14+S4273*'mass balance'!$J$14</f>
        <v>5.1113169560876239E-4</v>
      </c>
      <c r="BI4273" s="36">
        <f t="shared" si="4463"/>
        <v>2.8603964492493172E-16</v>
      </c>
      <c r="BJ4273" s="36">
        <f t="shared" si="4464"/>
        <v>2.5093994755111034E-17</v>
      </c>
      <c r="BK4273" s="36">
        <f t="shared" si="4465"/>
        <v>9.7906899568481952E-14</v>
      </c>
      <c r="BL4273" s="36">
        <f t="shared" si="4466"/>
        <v>9.7906782888489691E-14</v>
      </c>
      <c r="BM4273" s="36">
        <f t="shared" si="4498"/>
        <v>1.9407108051053004E-10</v>
      </c>
      <c r="BN4273" s="36">
        <f t="shared" ca="1" si="4467"/>
        <v>0.9633564575371435</v>
      </c>
      <c r="BO4273" s="36">
        <f t="shared" ca="1" si="4483"/>
        <v>1</v>
      </c>
      <c r="BP4273" s="36">
        <f t="shared" si="4499"/>
        <v>-1.9407103030868245E-10</v>
      </c>
      <c r="BQ4273" s="36">
        <f t="shared" si="4500"/>
        <v>0.99999974132236769</v>
      </c>
      <c r="BR4273" s="2">
        <f t="shared" si="4489"/>
        <v>-5</v>
      </c>
      <c r="BS4273">
        <v>0</v>
      </c>
      <c r="BT4273" s="37">
        <f t="shared" si="4484"/>
        <v>3.4613647785795627</v>
      </c>
      <c r="BU4273" s="34">
        <f t="shared" si="4468"/>
        <v>-5</v>
      </c>
      <c r="BV4273" s="34">
        <f t="shared" si="4469"/>
        <v>-5</v>
      </c>
      <c r="BW4273" s="34">
        <f t="shared" si="4470"/>
        <v>-5</v>
      </c>
      <c r="BX4273" s="34">
        <f t="shared" si="4471"/>
        <v>-5</v>
      </c>
      <c r="BY4273" s="34">
        <f t="shared" si="4472"/>
        <v>56.539552857212996</v>
      </c>
      <c r="BZ4273" s="36">
        <f t="shared" si="4485"/>
        <v>3.4527329462140273E-3</v>
      </c>
      <c r="CA4273" s="34">
        <f t="shared" si="4486"/>
        <v>0.23256098797560762</v>
      </c>
    </row>
    <row r="4274" spans="1:79" ht="13.2" x14ac:dyDescent="0.25">
      <c r="A4274" s="75">
        <f t="shared" si="4473"/>
        <v>11.616438356163593</v>
      </c>
      <c r="B4274" s="34">
        <f t="shared" si="4490"/>
        <v>4239.9999999997117</v>
      </c>
      <c r="C4274">
        <v>30</v>
      </c>
      <c r="D4274" s="35">
        <f t="shared" si="4434"/>
        <v>3000</v>
      </c>
      <c r="E4274" s="27">
        <v>0</v>
      </c>
      <c r="F4274" s="64">
        <f t="shared" si="4474"/>
        <v>3.0712411119050556</v>
      </c>
      <c r="G4274" s="34">
        <v>0</v>
      </c>
      <c r="H4274" s="34">
        <f t="shared" si="4435"/>
        <v>1</v>
      </c>
      <c r="I4274" s="34">
        <f t="shared" si="4475"/>
        <v>40816.79437721819</v>
      </c>
      <c r="J4274" s="34">
        <f t="shared" si="4436"/>
        <v>210425.28679307658</v>
      </c>
      <c r="K4274" s="34">
        <f t="shared" si="4437"/>
        <v>185147.12072167845</v>
      </c>
      <c r="L4274" s="36">
        <f t="shared" si="4487"/>
        <v>4096.91162274211</v>
      </c>
      <c r="M4274" s="34">
        <f t="shared" si="4438"/>
        <v>380.71939622523837</v>
      </c>
      <c r="N4274" s="34">
        <f t="shared" si="4476"/>
        <v>1962.7457119243454</v>
      </c>
      <c r="O4274" s="34">
        <f t="shared" si="4439"/>
        <v>102.95414455328127</v>
      </c>
      <c r="P4274">
        <f t="shared" si="4491"/>
        <v>1205.1258040851694</v>
      </c>
      <c r="Q4274" s="36">
        <f t="shared" si="4440"/>
        <v>1962.7456980660234</v>
      </c>
      <c r="R4274" s="34">
        <f t="shared" si="4441"/>
        <v>1490.6444403992707</v>
      </c>
      <c r="S4274" s="34">
        <f t="shared" si="4442"/>
        <v>5.4527368888557248E-5</v>
      </c>
      <c r="T4274" s="36">
        <f t="shared" si="4477"/>
        <v>-7.5105532292435424E-14</v>
      </c>
      <c r="U4274" s="36">
        <f t="shared" si="4443"/>
        <v>1976.7300492300217</v>
      </c>
      <c r="V4274" s="36">
        <f t="shared" si="4444"/>
        <v>7.0107317930286736E-9</v>
      </c>
      <c r="W4274" s="68">
        <f t="shared" si="4445"/>
        <v>11.705461779263171</v>
      </c>
      <c r="X4274">
        <f t="shared" si="4446"/>
        <v>9.2118706638876269</v>
      </c>
      <c r="Y4274">
        <f t="shared" si="4447"/>
        <v>0.19260060136867796</v>
      </c>
      <c r="Z4274" s="34">
        <f t="shared" si="4448"/>
        <v>1.3237093813502869E-2</v>
      </c>
      <c r="AA4274" s="36">
        <f t="shared" si="4449"/>
        <v>5.9892825462456733E-10</v>
      </c>
      <c r="AB4274" s="34">
        <f t="shared" si="4450"/>
        <v>1.3237093813502869E-2</v>
      </c>
      <c r="AC4274" s="36">
        <f t="shared" si="4451"/>
        <v>260.67120456992313</v>
      </c>
      <c r="AD4274" s="34">
        <f t="shared" si="4452"/>
        <v>0</v>
      </c>
      <c r="AE4274">
        <f t="shared" si="4478"/>
        <v>19692.479953871607</v>
      </c>
      <c r="AF4274" s="36">
        <f t="shared" si="4492"/>
        <v>0</v>
      </c>
      <c r="AG4274" s="34">
        <f t="shared" si="4453"/>
        <v>496.94863488356191</v>
      </c>
      <c r="AH4274">
        <f t="shared" si="4488"/>
        <v>6.992226019519876E-6</v>
      </c>
      <c r="AI4274" s="29">
        <f t="shared" si="4479"/>
        <v>496.94863488356191</v>
      </c>
      <c r="AJ4274">
        <f t="shared" si="4480"/>
        <v>26338.277171592959</v>
      </c>
      <c r="AK4274" s="36">
        <f t="shared" si="4493"/>
        <v>-3.881189231934673E-2</v>
      </c>
      <c r="AL4274" s="36">
        <f t="shared" si="4481"/>
        <v>1.148715788238925E-2</v>
      </c>
      <c r="AM4274" s="36">
        <f t="shared" si="4482"/>
        <v>1.519235889879959E-2</v>
      </c>
      <c r="AN4274" s="37">
        <f t="shared" si="4494"/>
        <v>7.0810639599521788E-3</v>
      </c>
      <c r="AO4274" s="36">
        <f t="shared" si="4495"/>
        <v>0.18857300415039363</v>
      </c>
      <c r="AP4274" s="36">
        <f t="shared" si="4496"/>
        <v>-1.6120368743508407E-3</v>
      </c>
      <c r="AQ4274" s="74">
        <f t="shared" si="4454"/>
        <v>0.20338438025780217</v>
      </c>
      <c r="AR4274" s="73">
        <f t="shared" si="4455"/>
        <v>7.1006735759635885E-3</v>
      </c>
      <c r="AS4274" s="72">
        <f t="shared" si="4497"/>
        <v>6.7056141444497347E-3</v>
      </c>
      <c r="AT4274" s="37">
        <f t="shared" si="4456"/>
        <v>402.03601599962258</v>
      </c>
      <c r="AU4274" s="37">
        <f t="shared" si="4457"/>
        <v>-0.61373370549567252</v>
      </c>
      <c r="AV4274" s="34">
        <f t="shared" si="4458"/>
        <v>3.6177288768286542</v>
      </c>
      <c r="AW4274" s="34">
        <f t="shared" si="4459"/>
        <v>1.1008066324556529</v>
      </c>
      <c r="AX4274" s="37">
        <f t="shared" si="4460"/>
        <v>3.1782244777958297</v>
      </c>
      <c r="AY4274" s="7">
        <f t="shared" si="4461"/>
        <v>19.602221766343309</v>
      </c>
      <c r="AZ4274" s="37">
        <f t="shared" si="4462"/>
        <v>14.883686257059001</v>
      </c>
      <c r="BA4274" s="2">
        <f>BE4274*'mass balance'!$B$17+BF4274*'mass balance'!$C$17+BG4274*'mass balance'!$D$17+BH4274*'mass balance'!$E$17</f>
        <v>2.7203350498046213E-3</v>
      </c>
      <c r="BB4274" s="2">
        <f>BE4274*'mass balance'!$B$18+BF4274*'mass balance'!$C$18+BG4274*'mass balance'!$D$18+BH4274*'mass balance'!$E$18</f>
        <v>2.7621863582631538E-3</v>
      </c>
      <c r="BC4274" s="2">
        <f>BE4274*'mass balance'!$B$19+BF4274*'mass balance'!$C$19+BG4274*'mass balance'!$D$19+BH4274*'mass balance'!$E$19</f>
        <v>-3.4527329478289425E-3</v>
      </c>
      <c r="BD4274" s="2">
        <f>BE4274*'mass balance'!$B$20+BF4274*'mass balance'!$C$20+BG4274*'mass balance'!$D$20+BH4274*'mass balance'!$E$20</f>
        <v>1.2555392537559791E-4</v>
      </c>
      <c r="BE4274" s="2">
        <f>N4274*'mass balance'!$H$11+R4274*'mass balance'!$I$11+S4274*'mass balance'!$J$11</f>
        <v>-4.6732040760103458E-3</v>
      </c>
      <c r="BF4274" s="2">
        <f>N4274*'mass balance'!$H$12+R4274*'mass balance'!$I$12+S4274*'mass balance'!$J$12</f>
        <v>8.8000817843865575E-11</v>
      </c>
      <c r="BG4274" s="2">
        <f>N4274*'mass balance'!$H$13+R4274*'mass balance'!$I$13+S4274*'mass balance'!$J$13</f>
        <v>8.1396761551328603E-4</v>
      </c>
      <c r="BH4274" s="2">
        <f>N4274*'mass balance'!$H$14+R4274*'mass balance'!$I$14+S4274*'mass balance'!$J$14</f>
        <v>5.1113169581363149E-4</v>
      </c>
      <c r="BI4274" s="36">
        <f t="shared" si="4463"/>
        <v>2.8603964492493172E-16</v>
      </c>
      <c r="BJ4274" s="36">
        <f t="shared" si="4464"/>
        <v>2.5094207822759893E-17</v>
      </c>
      <c r="BK4274" s="36">
        <f t="shared" si="4465"/>
        <v>9.7931993563237062E-14</v>
      </c>
      <c r="BL4274" s="36">
        <f t="shared" si="4466"/>
        <v>9.7931877269944404E-14</v>
      </c>
      <c r="BM4274" s="36">
        <f t="shared" si="4498"/>
        <v>1.9416898729341854E-10</v>
      </c>
      <c r="BN4274" s="36">
        <f t="shared" ca="1" si="4467"/>
        <v>0.73040558858703619</v>
      </c>
      <c r="BO4274" s="36">
        <f t="shared" ca="1" si="4483"/>
        <v>1</v>
      </c>
      <c r="BP4274" s="36">
        <f t="shared" si="4499"/>
        <v>-1.9416893702856207E-10</v>
      </c>
      <c r="BQ4274" s="36">
        <f t="shared" si="4500"/>
        <v>0.9999997411282967</v>
      </c>
      <c r="BR4274" s="2">
        <f t="shared" si="4489"/>
        <v>-5</v>
      </c>
      <c r="BS4274">
        <v>0</v>
      </c>
      <c r="BT4274" s="37">
        <f t="shared" si="4484"/>
        <v>3.4613647801985148</v>
      </c>
      <c r="BU4274" s="34">
        <f t="shared" si="4468"/>
        <v>-5</v>
      </c>
      <c r="BV4274" s="34">
        <f t="shared" si="4469"/>
        <v>-5</v>
      </c>
      <c r="BW4274" s="34">
        <f t="shared" si="4470"/>
        <v>-5</v>
      </c>
      <c r="BX4274" s="34">
        <f t="shared" si="4471"/>
        <v>-5</v>
      </c>
      <c r="BY4274" s="34">
        <f t="shared" si="4472"/>
        <v>56.53955287987489</v>
      </c>
      <c r="BZ4274" s="36">
        <f t="shared" si="4485"/>
        <v>3.4527329478289425E-3</v>
      </c>
      <c r="CA4274" s="34">
        <f t="shared" si="4486"/>
        <v>0.2325609879445602</v>
      </c>
    </row>
    <row r="4275" spans="1:79" ht="13.2" x14ac:dyDescent="0.25">
      <c r="A4275" s="75">
        <f t="shared" si="4473"/>
        <v>11.61917808219099</v>
      </c>
      <c r="B4275" s="34">
        <f t="shared" si="4490"/>
        <v>4240.9999999997117</v>
      </c>
      <c r="C4275">
        <v>30</v>
      </c>
      <c r="D4275" s="35">
        <f t="shared" si="4434"/>
        <v>3000</v>
      </c>
      <c r="E4275" s="27">
        <v>0</v>
      </c>
      <c r="F4275" s="64">
        <f t="shared" si="4474"/>
        <v>3.0712411119050556</v>
      </c>
      <c r="G4275" s="34">
        <v>0</v>
      </c>
      <c r="H4275" s="34">
        <f t="shared" si="4435"/>
        <v>1</v>
      </c>
      <c r="I4275" s="34">
        <f t="shared" si="4475"/>
        <v>40816.79437721819</v>
      </c>
      <c r="J4275" s="34">
        <f t="shared" si="4436"/>
        <v>210425.2868770964</v>
      </c>
      <c r="K4275" s="34">
        <f t="shared" si="4437"/>
        <v>185147.12079560506</v>
      </c>
      <c r="L4275" s="36">
        <f t="shared" si="4487"/>
        <v>4096.9116251958658</v>
      </c>
      <c r="M4275" s="34">
        <f t="shared" si="4438"/>
        <v>380.71939622523837</v>
      </c>
      <c r="N4275" s="34">
        <f t="shared" si="4476"/>
        <v>1962.7457127080418</v>
      </c>
      <c r="O4275" s="34">
        <f t="shared" si="4439"/>
        <v>102.95414455328127</v>
      </c>
      <c r="P4275">
        <f t="shared" si="4491"/>
        <v>1205.1258048069533</v>
      </c>
      <c r="Q4275" s="36">
        <f t="shared" si="4440"/>
        <v>1962.7456989026123</v>
      </c>
      <c r="R4275" s="34">
        <f t="shared" si="4441"/>
        <v>1490.6444411372006</v>
      </c>
      <c r="S4275" s="34">
        <f t="shared" si="4442"/>
        <v>5.4319250580192602E-5</v>
      </c>
      <c r="T4275" s="36">
        <f t="shared" si="4477"/>
        <v>-7.5105532277441122E-14</v>
      </c>
      <c r="U4275" s="36">
        <f t="shared" si="4443"/>
        <v>1976.7300492300217</v>
      </c>
      <c r="V4275" s="36">
        <f t="shared" si="4444"/>
        <v>6.983973483958271E-9</v>
      </c>
      <c r="W4275" s="68">
        <f t="shared" si="4445"/>
        <v>11.705461786273903</v>
      </c>
      <c r="X4275">
        <f t="shared" si="4446"/>
        <v>9.2118706657267122</v>
      </c>
      <c r="Y4275">
        <f t="shared" si="4447"/>
        <v>0.19260060136867796</v>
      </c>
      <c r="Z4275" s="34">
        <f t="shared" si="4448"/>
        <v>1.3237093813502869E-2</v>
      </c>
      <c r="AA4275" s="36">
        <f t="shared" si="4449"/>
        <v>5.9664228643656257E-10</v>
      </c>
      <c r="AB4275" s="34">
        <f t="shared" si="4450"/>
        <v>1.3237093813502869E-2</v>
      </c>
      <c r="AC4275" s="36">
        <f t="shared" si="4451"/>
        <v>260.67120456992313</v>
      </c>
      <c r="AD4275" s="34">
        <f t="shared" si="4452"/>
        <v>0</v>
      </c>
      <c r="AE4275">
        <f t="shared" si="4478"/>
        <v>19692.479953871607</v>
      </c>
      <c r="AF4275" s="36">
        <f t="shared" si="4492"/>
        <v>0</v>
      </c>
      <c r="AG4275" s="34">
        <f t="shared" si="4453"/>
        <v>496.94863520648528</v>
      </c>
      <c r="AH4275">
        <f t="shared" si="4488"/>
        <v>6.9655380912081455E-6</v>
      </c>
      <c r="AI4275" s="29">
        <f t="shared" si="4479"/>
        <v>496.94863520648528</v>
      </c>
      <c r="AJ4275">
        <f t="shared" si="4480"/>
        <v>26835.225806799444</v>
      </c>
      <c r="AK4275" s="36">
        <f t="shared" si="4493"/>
        <v>-7.1006735759635885E-3</v>
      </c>
      <c r="AL4275" s="36">
        <f t="shared" si="4481"/>
        <v>1.1684604388301121E-3</v>
      </c>
      <c r="AM4275" s="36">
        <f t="shared" si="4482"/>
        <v>2.7621986836585529E-3</v>
      </c>
      <c r="AN4275" s="37">
        <f t="shared" si="4494"/>
        <v>-3.1730828359394551E-2</v>
      </c>
      <c r="AO4275" s="36">
        <f t="shared" si="4495"/>
        <v>0.20006016203278287</v>
      </c>
      <c r="AP4275" s="36">
        <f t="shared" si="4496"/>
        <v>1.3580322024448749E-2</v>
      </c>
      <c r="AQ4275" s="74">
        <f t="shared" si="4454"/>
        <v>-0.7632331059578521</v>
      </c>
      <c r="AR4275" s="73">
        <f t="shared" si="4455"/>
        <v>-3.5154744342779577E-2</v>
      </c>
      <c r="AS4275" s="72">
        <f t="shared" si="4497"/>
        <v>8.0072216158338129E-3</v>
      </c>
      <c r="AT4275" s="37">
        <f t="shared" si="4456"/>
        <v>-1508.7058151140463</v>
      </c>
      <c r="AU4275" s="37">
        <f t="shared" si="4457"/>
        <v>5.1702920016924345</v>
      </c>
      <c r="AV4275" s="34">
        <f t="shared" si="4458"/>
        <v>3.6859879134999027</v>
      </c>
      <c r="AW4275" s="34">
        <f t="shared" si="4459"/>
        <v>1.1008066331149569</v>
      </c>
      <c r="AX4275" s="37">
        <f t="shared" si="4460"/>
        <v>3.1782244796993582</v>
      </c>
      <c r="AY4275" s="7">
        <f t="shared" si="4461"/>
        <v>19.670480812588121</v>
      </c>
      <c r="AZ4275" s="37">
        <f t="shared" si="4462"/>
        <v>14.88368626597326</v>
      </c>
      <c r="BA4275" s="2">
        <f>BE4275*'mass balance'!$B$17+BF4275*'mass balance'!$C$17+BG4275*'mass balance'!$D$17+BH4275*'mass balance'!$E$17</f>
        <v>2.7203350510721235E-3</v>
      </c>
      <c r="BB4275" s="2">
        <f>BE4275*'mass balance'!$B$18+BF4275*'mass balance'!$C$18+BG4275*'mass balance'!$D$18+BH4275*'mass balance'!$E$18</f>
        <v>2.7621863595501568E-3</v>
      </c>
      <c r="BC4275" s="2">
        <f>BE4275*'mass balance'!$B$19+BF4275*'mass balance'!$C$19+BG4275*'mass balance'!$D$19+BH4275*'mass balance'!$E$19</f>
        <v>-3.4527329494376956E-3</v>
      </c>
      <c r="BD4275" s="2">
        <f>BE4275*'mass balance'!$B$20+BF4275*'mass balance'!$C$20+BG4275*'mass balance'!$D$20+BH4275*'mass balance'!$E$20</f>
        <v>1.2555392543409801E-4</v>
      </c>
      <c r="BE4275" s="2">
        <f>N4275*'mass balance'!$H$11+R4275*'mass balance'!$I$11+S4275*'mass balance'!$J$11</f>
        <v>-4.6732040778762899E-3</v>
      </c>
      <c r="BF4275" s="2">
        <f>N4275*'mass balance'!$H$12+R4275*'mass balance'!$I$12+S4275*'mass balance'!$J$12</f>
        <v>8.7664939151794401E-11</v>
      </c>
      <c r="BG4275" s="2">
        <f>N4275*'mass balance'!$H$13+R4275*'mass balance'!$I$13+S4275*'mass balance'!$J$13</f>
        <v>8.1396761595101802E-4</v>
      </c>
      <c r="BH4275" s="2">
        <f>N4275*'mass balance'!$H$14+R4275*'mass balance'!$I$14+S4275*'mass balance'!$J$14</f>
        <v>5.1113169601771911E-4</v>
      </c>
      <c r="BI4275" s="36">
        <f t="shared" si="4463"/>
        <v>2.8603964492493172E-16</v>
      </c>
      <c r="BJ4275" s="36">
        <f t="shared" si="4464"/>
        <v>2.5094420891488745E-17</v>
      </c>
      <c r="BK4275" s="36">
        <f t="shared" si="4465"/>
        <v>9.7957087771059818E-14</v>
      </c>
      <c r="BL4275" s="36">
        <f t="shared" si="4466"/>
        <v>9.7956971863200988E-14</v>
      </c>
      <c r="BM4275" s="36">
        <f t="shared" si="4498"/>
        <v>1.9426691917068849E-10</v>
      </c>
      <c r="BN4275" s="36">
        <f t="shared" ca="1" si="4467"/>
        <v>0.29021628712502812</v>
      </c>
      <c r="BO4275" s="36">
        <f t="shared" ca="1" si="4483"/>
        <v>1</v>
      </c>
      <c r="BP4275" s="36">
        <f t="shared" si="4499"/>
        <v>-1.9426686884275965E-10</v>
      </c>
      <c r="BQ4275" s="36">
        <f t="shared" si="4500"/>
        <v>0.9999997409341278</v>
      </c>
      <c r="BR4275" s="2">
        <f t="shared" si="4489"/>
        <v>-5</v>
      </c>
      <c r="BS4275">
        <v>0</v>
      </c>
      <c r="BT4275" s="37">
        <f t="shared" si="4484"/>
        <v>3.4613647818112905</v>
      </c>
      <c r="BU4275" s="34">
        <f t="shared" si="4468"/>
        <v>-5</v>
      </c>
      <c r="BV4275" s="34">
        <f t="shared" si="4469"/>
        <v>-5</v>
      </c>
      <c r="BW4275" s="34">
        <f t="shared" si="4470"/>
        <v>-5</v>
      </c>
      <c r="BX4275" s="34">
        <f t="shared" si="4471"/>
        <v>-5</v>
      </c>
      <c r="BY4275" s="34">
        <f t="shared" si="4472"/>
        <v>56.539552902450332</v>
      </c>
      <c r="BZ4275" s="36">
        <f t="shared" si="4485"/>
        <v>3.4527329494376956E-3</v>
      </c>
      <c r="CA4275" s="34">
        <f t="shared" si="4486"/>
        <v>0.2325609879136315</v>
      </c>
    </row>
    <row r="4276" spans="1:79" ht="13.2" x14ac:dyDescent="0.25">
      <c r="A4276" s="75">
        <f t="shared" si="4473"/>
        <v>11.621917808218386</v>
      </c>
      <c r="B4276" s="34">
        <f t="shared" si="4490"/>
        <v>4241.9999999997108</v>
      </c>
      <c r="C4276">
        <v>30</v>
      </c>
      <c r="D4276" s="35">
        <f t="shared" si="4434"/>
        <v>3000</v>
      </c>
      <c r="E4276" s="27">
        <v>0</v>
      </c>
      <c r="F4276" s="64">
        <f t="shared" si="4474"/>
        <v>3.0712411119050556</v>
      </c>
      <c r="G4276" s="34">
        <v>0</v>
      </c>
      <c r="H4276" s="34">
        <f t="shared" si="4435"/>
        <v>1</v>
      </c>
      <c r="I4276" s="34">
        <f t="shared" si="4475"/>
        <v>40816.79437721819</v>
      </c>
      <c r="J4276" s="34">
        <f t="shared" si="4436"/>
        <v>210425.28696079552</v>
      </c>
      <c r="K4276" s="34">
        <f t="shared" si="4437"/>
        <v>185147.12086924948</v>
      </c>
      <c r="L4276" s="36">
        <f t="shared" si="4487"/>
        <v>4096.9116276402565</v>
      </c>
      <c r="M4276" s="34">
        <f t="shared" si="4438"/>
        <v>380.71939622523837</v>
      </c>
      <c r="N4276" s="34">
        <f t="shared" si="4476"/>
        <v>1962.745713488747</v>
      </c>
      <c r="O4276" s="34">
        <f t="shared" si="4439"/>
        <v>102.95414455328127</v>
      </c>
      <c r="P4276">
        <f t="shared" si="4491"/>
        <v>1205.1258055259825</v>
      </c>
      <c r="Q4276" s="36">
        <f t="shared" si="4440"/>
        <v>1962.7456997360096</v>
      </c>
      <c r="R4276" s="34">
        <f t="shared" si="4441"/>
        <v>1490.6444418723145</v>
      </c>
      <c r="S4276" s="34">
        <f t="shared" si="4442"/>
        <v>5.4111927283884143E-5</v>
      </c>
      <c r="T4276" s="36">
        <f t="shared" si="4477"/>
        <v>-7.5105532262504085E-14</v>
      </c>
      <c r="U4276" s="36">
        <f t="shared" si="4443"/>
        <v>1976.7300492300217</v>
      </c>
      <c r="V4276" s="36">
        <f t="shared" si="4444"/>
        <v>6.9573173623540385E-9</v>
      </c>
      <c r="W4276" s="68">
        <f t="shared" si="4445"/>
        <v>11.705461793257877</v>
      </c>
      <c r="X4276">
        <f t="shared" si="4446"/>
        <v>9.2118706675587756</v>
      </c>
      <c r="Y4276">
        <f t="shared" si="4447"/>
        <v>0.19260060136867796</v>
      </c>
      <c r="Z4276" s="34">
        <f t="shared" si="4448"/>
        <v>1.3237093813502869E-2</v>
      </c>
      <c r="AA4276" s="36">
        <f t="shared" si="4449"/>
        <v>5.9436504814883261E-10</v>
      </c>
      <c r="AB4276" s="34">
        <f t="shared" si="4450"/>
        <v>1.3237093813502869E-2</v>
      </c>
      <c r="AC4276" s="36">
        <f t="shared" si="4451"/>
        <v>260.67120456992313</v>
      </c>
      <c r="AD4276" s="34">
        <f t="shared" si="4452"/>
        <v>0</v>
      </c>
      <c r="AE4276">
        <f t="shared" si="4478"/>
        <v>19692.479953871607</v>
      </c>
      <c r="AF4276" s="36">
        <f t="shared" si="4492"/>
        <v>0</v>
      </c>
      <c r="AG4276" s="34">
        <f t="shared" si="4453"/>
        <v>496.94863552817662</v>
      </c>
      <c r="AH4276">
        <f t="shared" si="4488"/>
        <v>6.9389525378937833E-6</v>
      </c>
      <c r="AI4276" s="29">
        <f t="shared" si="4479"/>
        <v>496.94863552817662</v>
      </c>
      <c r="AJ4276">
        <f t="shared" si="4480"/>
        <v>27332.174442327621</v>
      </c>
      <c r="AK4276" s="36">
        <f t="shared" si="4493"/>
        <v>3.5154744342779577E-2</v>
      </c>
      <c r="AL4276" s="36">
        <f t="shared" si="4481"/>
        <v>-9.6823528110947608E-3</v>
      </c>
      <c r="AM4276" s="36">
        <f t="shared" si="4482"/>
        <v>-1.3749495312968124E-2</v>
      </c>
      <c r="AN4276" s="37">
        <f t="shared" si="4494"/>
        <v>-3.8831501935358143E-2</v>
      </c>
      <c r="AO4276" s="36">
        <f t="shared" si="4495"/>
        <v>0.20122862247161299</v>
      </c>
      <c r="AP4276" s="36">
        <f t="shared" si="4496"/>
        <v>1.6342520708107301E-2</v>
      </c>
      <c r="AQ4276" s="74">
        <f t="shared" si="4454"/>
        <v>-0.9178518018712698</v>
      </c>
      <c r="AR4276" s="73">
        <f t="shared" si="4455"/>
        <v>-4.3979827050620021E-2</v>
      </c>
      <c r="AS4276" s="72">
        <f t="shared" si="4497"/>
        <v>8.1483422591220218E-3</v>
      </c>
      <c r="AT4276" s="37">
        <f t="shared" si="4456"/>
        <v>-1814.3452374988581</v>
      </c>
      <c r="AU4276" s="37">
        <f t="shared" si="4457"/>
        <v>6.2219146167890669</v>
      </c>
      <c r="AV4276" s="34">
        <f t="shared" si="4458"/>
        <v>3.7542469502153506</v>
      </c>
      <c r="AW4276" s="34">
        <f t="shared" si="4459"/>
        <v>1.1008066337717448</v>
      </c>
      <c r="AX4276" s="37">
        <f t="shared" si="4460"/>
        <v>3.1782244815956213</v>
      </c>
      <c r="AY4276" s="7">
        <f t="shared" si="4461"/>
        <v>19.738739858840596</v>
      </c>
      <c r="AZ4276" s="37">
        <f t="shared" si="4462"/>
        <v>14.883686274853499</v>
      </c>
      <c r="BA4276" s="2">
        <f>BE4276*'mass balance'!$B$17+BF4276*'mass balance'!$C$17+BG4276*'mass balance'!$D$17+BH4276*'mass balance'!$E$17</f>
        <v>2.7203350523347884E-3</v>
      </c>
      <c r="BB4276" s="2">
        <f>BE4276*'mass balance'!$B$18+BF4276*'mass balance'!$C$18+BG4276*'mass balance'!$D$18+BH4276*'mass balance'!$E$18</f>
        <v>2.7621863608322467E-3</v>
      </c>
      <c r="BC4276" s="2">
        <f>BE4276*'mass balance'!$B$19+BF4276*'mass balance'!$C$19+BG4276*'mass balance'!$D$19+BH4276*'mass balance'!$E$19</f>
        <v>-3.4527329510403086E-3</v>
      </c>
      <c r="BD4276" s="2">
        <f>BE4276*'mass balance'!$B$20+BF4276*'mass balance'!$C$20+BG4276*'mass balance'!$D$20+BH4276*'mass balance'!$E$20</f>
        <v>1.2555392549237486E-4</v>
      </c>
      <c r="BE4276" s="2">
        <f>N4276*'mass balance'!$H$11+R4276*'mass balance'!$I$11+S4276*'mass balance'!$J$11</f>
        <v>-4.673204079735112E-3</v>
      </c>
      <c r="BF4276" s="2">
        <f>N4276*'mass balance'!$H$12+R4276*'mass balance'!$I$12+S4276*'mass balance'!$J$12</f>
        <v>8.7330343516517768E-11</v>
      </c>
      <c r="BG4276" s="2">
        <f>N4276*'mass balance'!$H$13+R4276*'mass balance'!$I$13+S4276*'mass balance'!$J$13</f>
        <v>8.1396761638707796E-4</v>
      </c>
      <c r="BH4276" s="2">
        <f>N4276*'mass balance'!$H$14+R4276*'mass balance'!$I$14+S4276*'mass balance'!$J$14</f>
        <v>5.1113169622102783E-4</v>
      </c>
      <c r="BI4276" s="36">
        <f t="shared" si="4463"/>
        <v>2.8603964492493172E-16</v>
      </c>
      <c r="BJ4276" s="36">
        <f t="shared" si="4464"/>
        <v>2.5094633961299033E-17</v>
      </c>
      <c r="BK4276" s="36">
        <f t="shared" si="4465"/>
        <v>9.7982182191951304E-14</v>
      </c>
      <c r="BL4276" s="36">
        <f t="shared" si="4466"/>
        <v>9.7982066668262333E-14</v>
      </c>
      <c r="BM4276" s="36">
        <f t="shared" si="4498"/>
        <v>1.9436487614255169E-10</v>
      </c>
      <c r="BN4276" s="36">
        <f t="shared" ca="1" si="4467"/>
        <v>0.27803504877791674</v>
      </c>
      <c r="BO4276" s="36">
        <f t="shared" ca="1" si="4483"/>
        <v>1</v>
      </c>
      <c r="BP4276" s="36">
        <f t="shared" si="4499"/>
        <v>-1.9436482575148689E-10</v>
      </c>
      <c r="BQ4276" s="36">
        <f t="shared" si="4500"/>
        <v>0.99999974073986098</v>
      </c>
      <c r="BR4276" s="2">
        <f t="shared" si="4489"/>
        <v>-5</v>
      </c>
      <c r="BS4276">
        <v>0</v>
      </c>
      <c r="BT4276" s="37">
        <f t="shared" si="4484"/>
        <v>3.4613647834179093</v>
      </c>
      <c r="BU4276" s="34">
        <f t="shared" si="4468"/>
        <v>-5</v>
      </c>
      <c r="BV4276" s="34">
        <f t="shared" si="4469"/>
        <v>-5</v>
      </c>
      <c r="BW4276" s="34">
        <f t="shared" si="4470"/>
        <v>-5</v>
      </c>
      <c r="BX4276" s="34">
        <f t="shared" si="4471"/>
        <v>-5</v>
      </c>
      <c r="BY4276" s="34">
        <f t="shared" si="4472"/>
        <v>56.539552924939606</v>
      </c>
      <c r="BZ4276" s="36">
        <f t="shared" si="4485"/>
        <v>3.4527329510403086E-3</v>
      </c>
      <c r="CA4276" s="34">
        <f t="shared" si="4486"/>
        <v>0.2325609878828207</v>
      </c>
    </row>
    <row r="4277" spans="1:79" ht="13.2" x14ac:dyDescent="0.25">
      <c r="A4277" s="75">
        <f t="shared" si="4473"/>
        <v>11.624657534245783</v>
      </c>
      <c r="B4277" s="34">
        <f t="shared" si="4490"/>
        <v>4242.9999999997108</v>
      </c>
      <c r="C4277">
        <v>30</v>
      </c>
      <c r="D4277" s="35">
        <f t="shared" si="4434"/>
        <v>3000</v>
      </c>
      <c r="E4277" s="27">
        <v>0</v>
      </c>
      <c r="F4277" s="64">
        <f t="shared" si="4474"/>
        <v>3.0712411119050556</v>
      </c>
      <c r="G4277" s="34">
        <v>0</v>
      </c>
      <c r="H4277" s="34">
        <f t="shared" si="4435"/>
        <v>1</v>
      </c>
      <c r="I4277" s="34">
        <f t="shared" si="4475"/>
        <v>40816.79437721819</v>
      </c>
      <c r="J4277" s="34">
        <f t="shared" si="4436"/>
        <v>210425.28704417511</v>
      </c>
      <c r="K4277" s="34">
        <f t="shared" si="4437"/>
        <v>185147.12094261279</v>
      </c>
      <c r="L4277" s="36">
        <f t="shared" si="4487"/>
        <v>4096.9116300753176</v>
      </c>
      <c r="M4277" s="34">
        <f t="shared" si="4438"/>
        <v>380.71939622523837</v>
      </c>
      <c r="N4277" s="34">
        <f t="shared" si="4476"/>
        <v>1962.7457142664716</v>
      </c>
      <c r="O4277" s="34">
        <f t="shared" si="4439"/>
        <v>102.95414455328127</v>
      </c>
      <c r="P4277">
        <f t="shared" si="4491"/>
        <v>1205.1258062422669</v>
      </c>
      <c r="Q4277" s="36">
        <f t="shared" si="4440"/>
        <v>1962.7457005662247</v>
      </c>
      <c r="R4277" s="34">
        <f t="shared" si="4441"/>
        <v>1490.6444426046219</v>
      </c>
      <c r="S4277" s="34">
        <f t="shared" si="4442"/>
        <v>5.3905395134279388E-5</v>
      </c>
      <c r="T4277" s="36">
        <f t="shared" si="4477"/>
        <v>-7.5105532247624048E-14</v>
      </c>
      <c r="U4277" s="36">
        <f t="shared" si="4443"/>
        <v>1976.7300492300217</v>
      </c>
      <c r="V4277" s="36">
        <f t="shared" si="4444"/>
        <v>6.9307629552042671E-9</v>
      </c>
      <c r="W4277" s="68">
        <f t="shared" si="4445"/>
        <v>11.705461800215193</v>
      </c>
      <c r="X4277">
        <f t="shared" si="4446"/>
        <v>9.2118706693838472</v>
      </c>
      <c r="Y4277">
        <f t="shared" si="4447"/>
        <v>0.19260060136867796</v>
      </c>
      <c r="Z4277" s="34">
        <f t="shared" si="4448"/>
        <v>1.3237093813502869E-2</v>
      </c>
      <c r="AA4277" s="36">
        <f t="shared" si="4449"/>
        <v>5.9209649935185402E-10</v>
      </c>
      <c r="AB4277" s="34">
        <f t="shared" si="4450"/>
        <v>1.3237093813502869E-2</v>
      </c>
      <c r="AC4277" s="36">
        <f t="shared" si="4451"/>
        <v>260.67120456992313</v>
      </c>
      <c r="AD4277" s="34">
        <f t="shared" si="4452"/>
        <v>0</v>
      </c>
      <c r="AE4277">
        <f t="shared" si="4478"/>
        <v>19692.479953871607</v>
      </c>
      <c r="AF4277" s="36">
        <f t="shared" si="4492"/>
        <v>0</v>
      </c>
      <c r="AG4277" s="34">
        <f t="shared" si="4453"/>
        <v>496.94863584863958</v>
      </c>
      <c r="AH4277">
        <f t="shared" si="4488"/>
        <v>6.912467881647899E-6</v>
      </c>
      <c r="AI4277" s="29">
        <f t="shared" si="4479"/>
        <v>496.94863584863958</v>
      </c>
      <c r="AJ4277">
        <f t="shared" si="4480"/>
        <v>27829.123078176261</v>
      </c>
      <c r="AK4277" s="36">
        <f t="shared" si="4493"/>
        <v>4.3979827050620021E-2</v>
      </c>
      <c r="AL4277" s="36">
        <f t="shared" si="4481"/>
        <v>-1.1769047644353351E-2</v>
      </c>
      <c r="AM4277" s="36">
        <f t="shared" si="4482"/>
        <v>-1.7192540721301657E-2</v>
      </c>
      <c r="AN4277" s="37">
        <f t="shared" si="4494"/>
        <v>-3.6767575925785653E-3</v>
      </c>
      <c r="AO4277" s="36">
        <f t="shared" si="4495"/>
        <v>0.19154626966051824</v>
      </c>
      <c r="AP4277" s="36">
        <f t="shared" si="4496"/>
        <v>2.5930253951391771E-3</v>
      </c>
      <c r="AQ4277" s="74">
        <f t="shared" si="4454"/>
        <v>-0.10076310483061281</v>
      </c>
      <c r="AR4277" s="73">
        <f t="shared" si="4455"/>
        <v>-3.8055033790909145E-3</v>
      </c>
      <c r="AS4277" s="72">
        <f t="shared" si="4497"/>
        <v>7.0278275427092911E-3</v>
      </c>
      <c r="AT4277" s="37">
        <f t="shared" si="4456"/>
        <v>-199.18145717238701</v>
      </c>
      <c r="AU4277" s="37">
        <f t="shared" si="4457"/>
        <v>0.98721506283409766</v>
      </c>
      <c r="AV4277" s="34">
        <f t="shared" si="4458"/>
        <v>3.8225059869748308</v>
      </c>
      <c r="AW4277" s="34">
        <f t="shared" si="4459"/>
        <v>1.1008066344260257</v>
      </c>
      <c r="AX4277" s="37">
        <f t="shared" si="4460"/>
        <v>3.1782244834846463</v>
      </c>
      <c r="AY4277" s="7">
        <f t="shared" si="4461"/>
        <v>19.806998905100695</v>
      </c>
      <c r="AZ4277" s="37">
        <f t="shared" si="4462"/>
        <v>14.88368628369984</v>
      </c>
      <c r="BA4277" s="2">
        <f>BE4277*'mass balance'!$B$17+BF4277*'mass balance'!$C$17+BG4277*'mass balance'!$D$17+BH4277*'mass balance'!$E$17</f>
        <v>2.7203350535926329E-3</v>
      </c>
      <c r="BB4277" s="2">
        <f>BE4277*'mass balance'!$B$18+BF4277*'mass balance'!$C$18+BG4277*'mass balance'!$D$18+BH4277*'mass balance'!$E$18</f>
        <v>2.7621863621094425E-3</v>
      </c>
      <c r="BC4277" s="2">
        <f>BE4277*'mass balance'!$B$19+BF4277*'mass balance'!$C$19+BG4277*'mass balance'!$D$19+BH4277*'mass balance'!$E$19</f>
        <v>-3.4527329526368024E-3</v>
      </c>
      <c r="BD4277" s="2">
        <f>BE4277*'mass balance'!$B$20+BF4277*'mass balance'!$C$20+BG4277*'mass balance'!$D$20+BH4277*'mass balance'!$E$20</f>
        <v>1.2555392555042919E-4</v>
      </c>
      <c r="BE4277" s="2">
        <f>N4277*'mass balance'!$H$11+R4277*'mass balance'!$I$11+S4277*'mass balance'!$J$11</f>
        <v>-4.6732040815868365E-3</v>
      </c>
      <c r="BF4277" s="2">
        <f>N4277*'mass balance'!$H$12+R4277*'mass balance'!$I$12+S4277*'mass balance'!$J$12</f>
        <v>8.6997024699807281E-11</v>
      </c>
      <c r="BG4277" s="2">
        <f>N4277*'mass balance'!$H$13+R4277*'mass balance'!$I$13+S4277*'mass balance'!$J$13</f>
        <v>8.1396761682147331E-4</v>
      </c>
      <c r="BH4277" s="2">
        <f>N4277*'mass balance'!$H$14+R4277*'mass balance'!$I$14+S4277*'mass balance'!$J$14</f>
        <v>5.1113169642356027E-4</v>
      </c>
      <c r="BI4277" s="36">
        <f t="shared" si="4463"/>
        <v>2.8603964492493172E-16</v>
      </c>
      <c r="BJ4277" s="36">
        <f t="shared" si="4464"/>
        <v>2.5094847032193984E-17</v>
      </c>
      <c r="BK4277" s="36">
        <f t="shared" si="4465"/>
        <v>9.8007276825912605E-14</v>
      </c>
      <c r="BL4277" s="36">
        <f t="shared" si="4466"/>
        <v>9.8007161685135002E-14</v>
      </c>
      <c r="BM4277" s="36">
        <f t="shared" si="4498"/>
        <v>1.9446285820921996E-10</v>
      </c>
      <c r="BN4277" s="36">
        <f t="shared" ca="1" si="4467"/>
        <v>0.2297089037906509</v>
      </c>
      <c r="BO4277" s="36">
        <f t="shared" ca="1" si="4483"/>
        <v>1</v>
      </c>
      <c r="BP4277" s="36">
        <f t="shared" si="4499"/>
        <v>-1.9446280775495556E-10</v>
      </c>
      <c r="BQ4277" s="36">
        <f t="shared" si="4500"/>
        <v>0.99999974054549612</v>
      </c>
      <c r="BR4277" s="2">
        <f t="shared" si="4489"/>
        <v>-5</v>
      </c>
      <c r="BS4277">
        <v>0</v>
      </c>
      <c r="BT4277" s="37">
        <f t="shared" si="4484"/>
        <v>3.4613647850183935</v>
      </c>
      <c r="BU4277" s="34">
        <f t="shared" si="4468"/>
        <v>-5</v>
      </c>
      <c r="BV4277" s="34">
        <f t="shared" si="4469"/>
        <v>-5</v>
      </c>
      <c r="BW4277" s="34">
        <f t="shared" si="4470"/>
        <v>-5</v>
      </c>
      <c r="BX4277" s="34">
        <f t="shared" si="4471"/>
        <v>-5</v>
      </c>
      <c r="BY4277" s="34">
        <f t="shared" si="4472"/>
        <v>56.539552947343019</v>
      </c>
      <c r="BZ4277" s="36">
        <f t="shared" si="4485"/>
        <v>3.4527329526368024E-3</v>
      </c>
      <c r="CA4277" s="34">
        <f t="shared" si="4486"/>
        <v>0.23256098785212739</v>
      </c>
    </row>
    <row r="4278" spans="1:79" ht="13.2" x14ac:dyDescent="0.25">
      <c r="A4278" s="75">
        <f t="shared" si="4473"/>
        <v>11.627397260273179</v>
      </c>
      <c r="B4278" s="34">
        <f t="shared" si="4490"/>
        <v>4243.9999999997108</v>
      </c>
      <c r="C4278">
        <v>30</v>
      </c>
      <c r="D4278" s="35">
        <f t="shared" si="4434"/>
        <v>3000</v>
      </c>
      <c r="E4278" s="27">
        <v>0</v>
      </c>
      <c r="F4278" s="64">
        <f t="shared" si="4474"/>
        <v>3.0712411119050556</v>
      </c>
      <c r="G4278" s="34">
        <v>0</v>
      </c>
      <c r="H4278" s="34">
        <f t="shared" si="4435"/>
        <v>1</v>
      </c>
      <c r="I4278" s="34">
        <f t="shared" si="4475"/>
        <v>40816.79437721819</v>
      </c>
      <c r="J4278" s="34">
        <f t="shared" si="4436"/>
        <v>210425.28712723652</v>
      </c>
      <c r="K4278" s="34">
        <f t="shared" si="4437"/>
        <v>185147.12101569612</v>
      </c>
      <c r="L4278" s="36">
        <f t="shared" si="4487"/>
        <v>4096.9116325010846</v>
      </c>
      <c r="M4278" s="34">
        <f t="shared" si="4438"/>
        <v>380.71939622523837</v>
      </c>
      <c r="N4278" s="34">
        <f t="shared" si="4476"/>
        <v>1962.7457150412283</v>
      </c>
      <c r="O4278" s="34">
        <f t="shared" si="4439"/>
        <v>102.95414455328127</v>
      </c>
      <c r="P4278">
        <f t="shared" si="4491"/>
        <v>1205.1258069558178</v>
      </c>
      <c r="Q4278" s="36">
        <f t="shared" si="4440"/>
        <v>1962.7457013932722</v>
      </c>
      <c r="R4278" s="34">
        <f t="shared" si="4441"/>
        <v>1490.6444433341348</v>
      </c>
      <c r="S4278" s="34">
        <f t="shared" si="4442"/>
        <v>5.3699651289207395E-5</v>
      </c>
      <c r="T4278" s="36">
        <f t="shared" si="4477"/>
        <v>-7.5105532232800796E-14</v>
      </c>
      <c r="U4278" s="36">
        <f t="shared" si="4443"/>
        <v>1976.7300492300217</v>
      </c>
      <c r="V4278" s="36">
        <f t="shared" si="4444"/>
        <v>6.9043099077502817E-9</v>
      </c>
      <c r="W4278" s="68">
        <f t="shared" si="4445"/>
        <v>11.705461807145957</v>
      </c>
      <c r="X4278">
        <f t="shared" si="4446"/>
        <v>9.2118706712019538</v>
      </c>
      <c r="Y4278">
        <f t="shared" si="4447"/>
        <v>0.19260060136867796</v>
      </c>
      <c r="Z4278" s="34">
        <f t="shared" si="4448"/>
        <v>1.3237093813502869E-2</v>
      </c>
      <c r="AA4278" s="36">
        <f t="shared" si="4449"/>
        <v>5.8983660973848416E-10</v>
      </c>
      <c r="AB4278" s="34">
        <f t="shared" si="4450"/>
        <v>1.3237093813502869E-2</v>
      </c>
      <c r="AC4278" s="36">
        <f t="shared" si="4451"/>
        <v>260.67120456992313</v>
      </c>
      <c r="AD4278" s="34">
        <f t="shared" si="4452"/>
        <v>0</v>
      </c>
      <c r="AE4278">
        <f t="shared" si="4478"/>
        <v>19692.479953871607</v>
      </c>
      <c r="AF4278" s="36">
        <f t="shared" si="4492"/>
        <v>0</v>
      </c>
      <c r="AG4278" s="34">
        <f t="shared" si="4453"/>
        <v>496.94863616787995</v>
      </c>
      <c r="AH4278">
        <f t="shared" si="4488"/>
        <v>6.8860848614349379E-6</v>
      </c>
      <c r="AI4278" s="29">
        <f t="shared" si="4479"/>
        <v>496.94863616787995</v>
      </c>
      <c r="AJ4278">
        <f t="shared" si="4480"/>
        <v>28326.07171434414</v>
      </c>
      <c r="AK4278" s="36">
        <f t="shared" si="4493"/>
        <v>3.8055033790909145E-3</v>
      </c>
      <c r="AL4278" s="36">
        <f t="shared" si="4481"/>
        <v>-1.8842918436096825E-3</v>
      </c>
      <c r="AM4278" s="36">
        <f t="shared" si="4482"/>
        <v>-1.5032484247453457E-3</v>
      </c>
      <c r="AN4278" s="37">
        <f t="shared" si="4494"/>
        <v>4.0303069458041456E-2</v>
      </c>
      <c r="AO4278" s="36">
        <f t="shared" si="4495"/>
        <v>0.17977722201616489</v>
      </c>
      <c r="AP4278" s="36">
        <f t="shared" si="4496"/>
        <v>-1.4599515326162479E-2</v>
      </c>
      <c r="AQ4278" s="74">
        <f t="shared" si="4454"/>
        <v>1.3359548041154916</v>
      </c>
      <c r="AR4278" s="73">
        <f t="shared" si="4455"/>
        <v>3.6170639289469758E-2</v>
      </c>
      <c r="AS4278" s="72">
        <f t="shared" si="4497"/>
        <v>5.8103727691309927E-3</v>
      </c>
      <c r="AT4278" s="37">
        <f t="shared" si="4456"/>
        <v>2640.8220057082985</v>
      </c>
      <c r="AU4278" s="37">
        <f t="shared" si="4457"/>
        <v>-5.5583186601576928</v>
      </c>
      <c r="AV4278" s="34">
        <f t="shared" si="4458"/>
        <v>3.890765023778175</v>
      </c>
      <c r="AW4278" s="34">
        <f t="shared" si="4459"/>
        <v>1.1008066350778094</v>
      </c>
      <c r="AX4278" s="37">
        <f t="shared" si="4460"/>
        <v>3.1782244853664623</v>
      </c>
      <c r="AY4278" s="7">
        <f t="shared" si="4461"/>
        <v>19.875257951368404</v>
      </c>
      <c r="AZ4278" s="37">
        <f t="shared" si="4462"/>
        <v>14.883686292512419</v>
      </c>
      <c r="BA4278" s="2">
        <f>BE4278*'mass balance'!$B$17+BF4278*'mass balance'!$C$17+BG4278*'mass balance'!$D$17+BH4278*'mass balance'!$E$17</f>
        <v>2.7203350548456766E-3</v>
      </c>
      <c r="BB4278" s="2">
        <f>BE4278*'mass balance'!$B$18+BF4278*'mass balance'!$C$18+BG4278*'mass balance'!$D$18+BH4278*'mass balance'!$E$18</f>
        <v>2.7621863633817646E-3</v>
      </c>
      <c r="BC4278" s="2">
        <f>BE4278*'mass balance'!$B$19+BF4278*'mass balance'!$C$19+BG4278*'mass balance'!$D$19+BH4278*'mass balance'!$E$19</f>
        <v>-3.4527329542272055E-3</v>
      </c>
      <c r="BD4278" s="2">
        <f>BE4278*'mass balance'!$B$20+BF4278*'mass balance'!$C$20+BG4278*'mass balance'!$D$20+BH4278*'mass balance'!$E$20</f>
        <v>1.25553925608262E-4</v>
      </c>
      <c r="BE4278" s="2">
        <f>N4278*'mass balance'!$H$11+R4278*'mass balance'!$I$11+S4278*'mass balance'!$J$11</f>
        <v>-4.6732040834314955E-3</v>
      </c>
      <c r="BF4278" s="2">
        <f>N4278*'mass balance'!$H$12+R4278*'mass balance'!$I$12+S4278*'mass balance'!$J$12</f>
        <v>8.6664978114730318E-11</v>
      </c>
      <c r="BG4278" s="2">
        <f>N4278*'mass balance'!$H$13+R4278*'mass balance'!$I$13+S4278*'mass balance'!$J$13</f>
        <v>8.1396761725421071E-4</v>
      </c>
      <c r="BH4278" s="2">
        <f>N4278*'mass balance'!$H$14+R4278*'mass balance'!$I$14+S4278*'mass balance'!$J$14</f>
        <v>5.1113169662531978E-4</v>
      </c>
      <c r="BI4278" s="36">
        <f t="shared" si="4463"/>
        <v>2.8603964492493172E-16</v>
      </c>
      <c r="BJ4278" s="36">
        <f t="shared" si="4464"/>
        <v>2.5095060104175898E-17</v>
      </c>
      <c r="BK4278" s="36">
        <f t="shared" si="4465"/>
        <v>9.8032371672944796E-14</v>
      </c>
      <c r="BL4278" s="36">
        <f t="shared" si="4466"/>
        <v>9.8032256913823576E-14</v>
      </c>
      <c r="BM4278" s="36">
        <f t="shared" si="4498"/>
        <v>1.945608653709051E-10</v>
      </c>
      <c r="BN4278" s="36">
        <f t="shared" ca="1" si="4467"/>
        <v>0.89115390915732928</v>
      </c>
      <c r="BO4278" s="36">
        <f t="shared" ca="1" si="4483"/>
        <v>1</v>
      </c>
      <c r="BP4278" s="36">
        <f t="shared" si="4499"/>
        <v>-1.9456081485337746E-10</v>
      </c>
      <c r="BQ4278" s="36">
        <f t="shared" si="4500"/>
        <v>0.99999974035103334</v>
      </c>
      <c r="BR4278" s="2">
        <f t="shared" si="4489"/>
        <v>-5</v>
      </c>
      <c r="BS4278">
        <v>0</v>
      </c>
      <c r="BT4278" s="37">
        <f t="shared" si="4484"/>
        <v>3.4613647866127732</v>
      </c>
      <c r="BU4278" s="34">
        <f t="shared" si="4468"/>
        <v>-5</v>
      </c>
      <c r="BV4278" s="34">
        <f t="shared" si="4469"/>
        <v>-5</v>
      </c>
      <c r="BW4278" s="34">
        <f t="shared" si="4470"/>
        <v>-5</v>
      </c>
      <c r="BX4278" s="34">
        <f t="shared" si="4471"/>
        <v>-5</v>
      </c>
      <c r="BY4278" s="34">
        <f t="shared" si="4472"/>
        <v>56.539552969660932</v>
      </c>
      <c r="BZ4278" s="36">
        <f t="shared" si="4485"/>
        <v>3.4527329542272055E-3</v>
      </c>
      <c r="CA4278" s="34">
        <f t="shared" si="4486"/>
        <v>0.23256098782155146</v>
      </c>
    </row>
    <row r="4279" spans="1:79" ht="13.2" x14ac:dyDescent="0.25">
      <c r="A4279" s="75">
        <f t="shared" si="4473"/>
        <v>11.630136986300576</v>
      </c>
      <c r="B4279" s="34">
        <f t="shared" si="4490"/>
        <v>4244.9999999997099</v>
      </c>
      <c r="C4279">
        <v>30</v>
      </c>
      <c r="D4279" s="35">
        <f t="shared" si="4434"/>
        <v>3000</v>
      </c>
      <c r="E4279" s="27">
        <v>0</v>
      </c>
      <c r="F4279" s="64">
        <f t="shared" si="4474"/>
        <v>3.0712411119050556</v>
      </c>
      <c r="G4279" s="34">
        <v>0</v>
      </c>
      <c r="H4279" s="34">
        <f t="shared" si="4435"/>
        <v>1</v>
      </c>
      <c r="I4279" s="34">
        <f t="shared" si="4475"/>
        <v>40816.79437721819</v>
      </c>
      <c r="J4279" s="34">
        <f t="shared" si="4436"/>
        <v>210425.28720998086</v>
      </c>
      <c r="K4279" s="34">
        <f t="shared" si="4437"/>
        <v>185147.12108850045</v>
      </c>
      <c r="L4279" s="36">
        <f t="shared" si="4487"/>
        <v>4096.9116349175938</v>
      </c>
      <c r="M4279" s="34">
        <f t="shared" si="4438"/>
        <v>380.71939622523837</v>
      </c>
      <c r="N4279" s="34">
        <f t="shared" si="4476"/>
        <v>1962.7457158130278</v>
      </c>
      <c r="O4279" s="34">
        <f t="shared" si="4439"/>
        <v>102.95414455328127</v>
      </c>
      <c r="P4279">
        <f t="shared" si="4491"/>
        <v>1205.1258076666452</v>
      </c>
      <c r="Q4279" s="36">
        <f t="shared" si="4440"/>
        <v>1962.7457022171625</v>
      </c>
      <c r="R4279" s="34">
        <f t="shared" si="4441"/>
        <v>1490.6444440608634</v>
      </c>
      <c r="S4279" s="34">
        <f t="shared" si="4442"/>
        <v>5.3494692565436708E-5</v>
      </c>
      <c r="T4279" s="36">
        <f t="shared" si="4477"/>
        <v>-7.5105532218034141E-14</v>
      </c>
      <c r="U4279" s="36">
        <f t="shared" si="4443"/>
        <v>1976.7300492300217</v>
      </c>
      <c r="V4279" s="36">
        <f t="shared" si="4444"/>
        <v>6.8779578314468164E-9</v>
      </c>
      <c r="W4279" s="68">
        <f t="shared" si="4445"/>
        <v>11.705461814050267</v>
      </c>
      <c r="X4279">
        <f t="shared" si="4446"/>
        <v>9.2118706730131201</v>
      </c>
      <c r="Y4279">
        <f t="shared" si="4447"/>
        <v>0.19260060136867796</v>
      </c>
      <c r="Z4279" s="34">
        <f t="shared" si="4448"/>
        <v>1.3237093813502869E-2</v>
      </c>
      <c r="AA4279" s="36">
        <f t="shared" si="4449"/>
        <v>5.8758534611518575E-10</v>
      </c>
      <c r="AB4279" s="34">
        <f t="shared" si="4450"/>
        <v>1.3237093813502869E-2</v>
      </c>
      <c r="AC4279" s="36">
        <f t="shared" si="4451"/>
        <v>260.67120456992313</v>
      </c>
      <c r="AD4279" s="34">
        <f t="shared" si="4452"/>
        <v>0</v>
      </c>
      <c r="AE4279">
        <f t="shared" si="4478"/>
        <v>19692.479953871607</v>
      </c>
      <c r="AF4279" s="36">
        <f t="shared" si="4492"/>
        <v>0</v>
      </c>
      <c r="AG4279" s="34">
        <f t="shared" si="4453"/>
        <v>496.9486364859016</v>
      </c>
      <c r="AH4279">
        <f t="shared" si="4488"/>
        <v>6.8598022835431038E-6</v>
      </c>
      <c r="AI4279" s="29">
        <f t="shared" si="4479"/>
        <v>496.9486364859016</v>
      </c>
      <c r="AJ4279">
        <f t="shared" si="4480"/>
        <v>28823.02035083004</v>
      </c>
      <c r="AK4279" s="36">
        <f t="shared" si="4493"/>
        <v>-3.6170639289469758E-2</v>
      </c>
      <c r="AL4279" s="36">
        <f t="shared" si="4481"/>
        <v>1.0418878607779861E-2</v>
      </c>
      <c r="AM4279" s="36">
        <f t="shared" si="4482"/>
        <v>1.4155121919739413E-2</v>
      </c>
      <c r="AN4279" s="37">
        <f t="shared" si="4494"/>
        <v>4.4108572837132369E-2</v>
      </c>
      <c r="AO4279" s="36">
        <f t="shared" si="4495"/>
        <v>0.1778929301725552</v>
      </c>
      <c r="AP4279" s="36">
        <f t="shared" si="4496"/>
        <v>-1.6102763750907825E-2</v>
      </c>
      <c r="AQ4279" s="74">
        <f t="shared" si="4454"/>
        <v>1.5090532982388691</v>
      </c>
      <c r="AR4279" s="73">
        <f t="shared" si="4455"/>
        <v>3.9125595407313793E-2</v>
      </c>
      <c r="AS4279" s="72">
        <f t="shared" si="4497"/>
        <v>5.6295809192824777E-3</v>
      </c>
      <c r="AT4279" s="37">
        <f t="shared" si="4456"/>
        <v>2982.9910005184447</v>
      </c>
      <c r="AU4279" s="37">
        <f t="shared" si="4457"/>
        <v>-6.1306344928032814</v>
      </c>
      <c r="AV4279" s="34">
        <f t="shared" si="4458"/>
        <v>3.9590240606252136</v>
      </c>
      <c r="AW4279" s="34">
        <f t="shared" si="4459"/>
        <v>1.1008066357271058</v>
      </c>
      <c r="AX4279" s="37">
        <f t="shared" si="4460"/>
        <v>3.1782244872410956</v>
      </c>
      <c r="AY4279" s="7">
        <f t="shared" si="4461"/>
        <v>19.943516997643684</v>
      </c>
      <c r="AZ4279" s="37">
        <f t="shared" si="4462"/>
        <v>14.883686301291362</v>
      </c>
      <c r="BA4279" s="2">
        <f>BE4279*'mass balance'!$B$17+BF4279*'mass balance'!$C$17+BG4279*'mass balance'!$D$17+BH4279*'mass balance'!$E$17</f>
        <v>2.720335056093938E-3</v>
      </c>
      <c r="BB4279" s="2">
        <f>BE4279*'mass balance'!$B$18+BF4279*'mass balance'!$C$18+BG4279*'mass balance'!$D$18+BH4279*'mass balance'!$E$18</f>
        <v>2.7621863646492299E-3</v>
      </c>
      <c r="BC4279" s="2">
        <f>BE4279*'mass balance'!$B$19+BF4279*'mass balance'!$C$19+BG4279*'mass balance'!$D$19+BH4279*'mass balance'!$E$19</f>
        <v>-3.4527329558115376E-3</v>
      </c>
      <c r="BD4279" s="2">
        <f>BE4279*'mass balance'!$B$20+BF4279*'mass balance'!$C$20+BG4279*'mass balance'!$D$20+BH4279*'mass balance'!$E$20</f>
        <v>1.2555392566587409E-4</v>
      </c>
      <c r="BE4279" s="2">
        <f>N4279*'mass balance'!$H$11+R4279*'mass balance'!$I$11+S4279*'mass balance'!$J$11</f>
        <v>-4.6732040852691132E-3</v>
      </c>
      <c r="BF4279" s="2">
        <f>N4279*'mass balance'!$H$12+R4279*'mass balance'!$I$12+S4279*'mass balance'!$J$12</f>
        <v>8.6334198623922349E-11</v>
      </c>
      <c r="BG4279" s="2">
        <f>N4279*'mass balance'!$H$13+R4279*'mass balance'!$I$13+S4279*'mass balance'!$J$13</f>
        <v>8.1396761768529643E-4</v>
      </c>
      <c r="BH4279" s="2">
        <f>N4279*'mass balance'!$H$14+R4279*'mass balance'!$I$14+S4279*'mass balance'!$J$14</f>
        <v>5.1113169682630928E-4</v>
      </c>
      <c r="BI4279" s="36">
        <f t="shared" si="4463"/>
        <v>2.8603964492493172E-16</v>
      </c>
      <c r="BJ4279" s="36">
        <f t="shared" si="4464"/>
        <v>2.5095273177247319E-17</v>
      </c>
      <c r="BK4279" s="36">
        <f t="shared" si="4465"/>
        <v>9.8057466733048973E-14</v>
      </c>
      <c r="BL4279" s="36">
        <f t="shared" si="4466"/>
        <v>9.8057352354333231E-14</v>
      </c>
      <c r="BM4279" s="36">
        <f t="shared" si="4498"/>
        <v>1.9465889762781892E-10</v>
      </c>
      <c r="BN4279" s="36">
        <f t="shared" ca="1" si="4467"/>
        <v>0.17723942614234622</v>
      </c>
      <c r="BO4279" s="36">
        <f t="shared" ca="1" si="4483"/>
        <v>1</v>
      </c>
      <c r="BP4279" s="36">
        <f t="shared" si="4499"/>
        <v>-1.9465884704696431E-10</v>
      </c>
      <c r="BQ4279" s="36">
        <f t="shared" si="4500"/>
        <v>0.99999974015647253</v>
      </c>
      <c r="BR4279" s="2">
        <f t="shared" si="4489"/>
        <v>-5</v>
      </c>
      <c r="BS4279">
        <v>0</v>
      </c>
      <c r="BT4279" s="37">
        <f t="shared" si="4484"/>
        <v>3.4613647882010654</v>
      </c>
      <c r="BU4279" s="34">
        <f t="shared" si="4468"/>
        <v>-5</v>
      </c>
      <c r="BV4279" s="34">
        <f t="shared" si="4469"/>
        <v>-5</v>
      </c>
      <c r="BW4279" s="34">
        <f t="shared" si="4470"/>
        <v>-5</v>
      </c>
      <c r="BX4279" s="34">
        <f t="shared" si="4471"/>
        <v>-5</v>
      </c>
      <c r="BY4279" s="34">
        <f t="shared" si="4472"/>
        <v>56.539552991893657</v>
      </c>
      <c r="BZ4279" s="36">
        <f t="shared" si="4485"/>
        <v>3.4527329558115376E-3</v>
      </c>
      <c r="CA4279" s="34">
        <f t="shared" si="4486"/>
        <v>0.23256098779109211</v>
      </c>
    </row>
    <row r="4280" spans="1:79" ht="13.2" x14ac:dyDescent="0.25">
      <c r="A4280" s="75">
        <f t="shared" si="4473"/>
        <v>11.632876712327972</v>
      </c>
      <c r="B4280" s="34">
        <f t="shared" si="4490"/>
        <v>4245.9999999997099</v>
      </c>
      <c r="C4280">
        <v>30</v>
      </c>
      <c r="D4280" s="35">
        <f t="shared" si="4434"/>
        <v>3000</v>
      </c>
      <c r="E4280" s="27">
        <v>0</v>
      </c>
      <c r="F4280" s="64">
        <f t="shared" si="4474"/>
        <v>3.0712411119050556</v>
      </c>
      <c r="G4280" s="34">
        <v>0</v>
      </c>
      <c r="H4280" s="34">
        <f t="shared" si="4435"/>
        <v>1</v>
      </c>
      <c r="I4280" s="34">
        <f t="shared" si="4475"/>
        <v>40816.79437721819</v>
      </c>
      <c r="J4280" s="34">
        <f t="shared" si="4436"/>
        <v>210425.28729240934</v>
      </c>
      <c r="K4280" s="34">
        <f t="shared" si="4437"/>
        <v>185147.12116102691</v>
      </c>
      <c r="L4280" s="36">
        <f t="shared" si="4487"/>
        <v>4096.9116373248789</v>
      </c>
      <c r="M4280" s="34">
        <f t="shared" si="4438"/>
        <v>380.71939622523837</v>
      </c>
      <c r="N4280" s="34">
        <f t="shared" si="4476"/>
        <v>1962.7457165818812</v>
      </c>
      <c r="O4280" s="34">
        <f t="shared" si="4439"/>
        <v>102.95414455328127</v>
      </c>
      <c r="P4280">
        <f t="shared" si="4491"/>
        <v>1205.1258083747593</v>
      </c>
      <c r="Q4280" s="36">
        <f t="shared" si="4440"/>
        <v>1962.7457030379089</v>
      </c>
      <c r="R4280" s="34">
        <f t="shared" si="4441"/>
        <v>1490.644444784818</v>
      </c>
      <c r="S4280" s="34">
        <f t="shared" si="4442"/>
        <v>5.3290516689230572E-5</v>
      </c>
      <c r="T4280" s="36">
        <f t="shared" si="4477"/>
        <v>-7.5105532203323854E-14</v>
      </c>
      <c r="U4280" s="36">
        <f t="shared" si="4443"/>
        <v>1976.7300492300217</v>
      </c>
      <c r="V4280" s="36">
        <f t="shared" si="4444"/>
        <v>6.8517063546418991E-9</v>
      </c>
      <c r="W4280" s="68">
        <f t="shared" si="4445"/>
        <v>11.705461820928225</v>
      </c>
      <c r="X4280">
        <f t="shared" si="4446"/>
        <v>9.2118706748173711</v>
      </c>
      <c r="Y4280">
        <f t="shared" si="4447"/>
        <v>0.19260060136867796</v>
      </c>
      <c r="Z4280" s="34">
        <f t="shared" si="4448"/>
        <v>1.3237093813502869E-2</v>
      </c>
      <c r="AA4280" s="36">
        <f t="shared" si="4449"/>
        <v>5.8534267673161906E-10</v>
      </c>
      <c r="AB4280" s="34">
        <f t="shared" si="4450"/>
        <v>1.3237093813502869E-2</v>
      </c>
      <c r="AC4280" s="36">
        <f t="shared" si="4451"/>
        <v>260.67120456992313</v>
      </c>
      <c r="AD4280" s="34">
        <f t="shared" si="4452"/>
        <v>0</v>
      </c>
      <c r="AE4280">
        <f t="shared" si="4478"/>
        <v>19692.479953871607</v>
      </c>
      <c r="AF4280" s="36">
        <f t="shared" si="4492"/>
        <v>0</v>
      </c>
      <c r="AG4280" s="34">
        <f t="shared" si="4453"/>
        <v>496.94863680270976</v>
      </c>
      <c r="AH4280">
        <f t="shared" si="4488"/>
        <v>6.8336203185026534E-6</v>
      </c>
      <c r="AI4280" s="29">
        <f t="shared" si="4479"/>
        <v>496.94863680270976</v>
      </c>
      <c r="AJ4280">
        <f t="shared" si="4480"/>
        <v>29319.96898763275</v>
      </c>
      <c r="AK4280" s="36">
        <f t="shared" si="4493"/>
        <v>-3.9125595407313793E-2</v>
      </c>
      <c r="AL4280" s="36">
        <f t="shared" si="4481"/>
        <v>1.160145480004089E-2</v>
      </c>
      <c r="AM4280" s="36">
        <f t="shared" si="4482"/>
        <v>1.5315633621650565E-2</v>
      </c>
      <c r="AN4280" s="37">
        <f t="shared" si="4494"/>
        <v>7.9379335476626109E-3</v>
      </c>
      <c r="AO4280" s="36">
        <f t="shared" si="4495"/>
        <v>0.18831180878033504</v>
      </c>
      <c r="AP4280" s="36">
        <f t="shared" si="4496"/>
        <v>-1.9476418311684118E-3</v>
      </c>
      <c r="AQ4280" s="74">
        <f t="shared" si="4454"/>
        <v>0.22894566936976515</v>
      </c>
      <c r="AR4280" s="73">
        <f t="shared" si="4455"/>
        <v>7.9401179080248428E-3</v>
      </c>
      <c r="AS4280" s="72">
        <f t="shared" si="4497"/>
        <v>6.6777885736515443E-3</v>
      </c>
      <c r="AT4280" s="37">
        <f t="shared" si="4456"/>
        <v>452.56378428429593</v>
      </c>
      <c r="AU4280" s="37">
        <f t="shared" si="4457"/>
        <v>-0.74150502202545543</v>
      </c>
      <c r="AV4280" s="34">
        <f t="shared" si="4458"/>
        <v>4.0272830975157827</v>
      </c>
      <c r="AW4280" s="34">
        <f t="shared" si="4459"/>
        <v>1.1008066363739235</v>
      </c>
      <c r="AX4280" s="37">
        <f t="shared" si="4460"/>
        <v>3.1782244891085738</v>
      </c>
      <c r="AY4280" s="7">
        <f t="shared" si="4461"/>
        <v>20.011776043926506</v>
      </c>
      <c r="AZ4280" s="37">
        <f t="shared" si="4462"/>
        <v>14.883686310036799</v>
      </c>
      <c r="BA4280" s="2">
        <f>BE4280*'mass balance'!$B$17+BF4280*'mass balance'!$C$17+BG4280*'mass balance'!$D$17+BH4280*'mass balance'!$E$17</f>
        <v>2.7203350573374355E-3</v>
      </c>
      <c r="BB4280" s="2">
        <f>BE4280*'mass balance'!$B$18+BF4280*'mass balance'!$C$18+BG4280*'mass balance'!$D$18+BH4280*'mass balance'!$E$18</f>
        <v>2.7621863659118583E-3</v>
      </c>
      <c r="BC4280" s="2">
        <f>BE4280*'mass balance'!$B$19+BF4280*'mass balance'!$C$19+BG4280*'mass balance'!$D$19+BH4280*'mass balance'!$E$19</f>
        <v>-3.452732957389822E-3</v>
      </c>
      <c r="BD4280" s="2">
        <f>BE4280*'mass balance'!$B$20+BF4280*'mass balance'!$C$20+BG4280*'mass balance'!$D$20+BH4280*'mass balance'!$E$20</f>
        <v>1.2555392572326623E-4</v>
      </c>
      <c r="BE4280" s="2">
        <f>N4280*'mass balance'!$H$11+R4280*'mass balance'!$I$11+S4280*'mass balance'!$J$11</f>
        <v>-4.6732040870997166E-3</v>
      </c>
      <c r="BF4280" s="2">
        <f>N4280*'mass balance'!$H$12+R4280*'mass balance'!$I$12+S4280*'mass balance'!$J$12</f>
        <v>8.6004682557837256E-11</v>
      </c>
      <c r="BG4280" s="2">
        <f>N4280*'mass balance'!$H$13+R4280*'mass balance'!$I$13+S4280*'mass balance'!$J$13</f>
        <v>8.1396761811473547E-4</v>
      </c>
      <c r="BH4280" s="2">
        <f>N4280*'mass balance'!$H$14+R4280*'mass balance'!$I$14+S4280*'mass balance'!$J$14</f>
        <v>5.111316970265315E-4</v>
      </c>
      <c r="BI4280" s="36">
        <f t="shared" si="4463"/>
        <v>2.8603964492493172E-16</v>
      </c>
      <c r="BJ4280" s="36">
        <f t="shared" si="4464"/>
        <v>2.5095486251410662E-17</v>
      </c>
      <c r="BK4280" s="36">
        <f t="shared" si="4465"/>
        <v>9.8082562006226223E-14</v>
      </c>
      <c r="BL4280" s="36">
        <f t="shared" si="4466"/>
        <v>9.8082448006668877E-14</v>
      </c>
      <c r="BM4280" s="36">
        <f t="shared" si="4498"/>
        <v>1.9475695498017324E-10</v>
      </c>
      <c r="BN4280" s="36">
        <f t="shared" ca="1" si="4467"/>
        <v>0.59883624384431433</v>
      </c>
      <c r="BO4280" s="36">
        <f t="shared" ca="1" si="4483"/>
        <v>1</v>
      </c>
      <c r="BP4280" s="36">
        <f t="shared" si="4499"/>
        <v>-1.947569043359279E-10</v>
      </c>
      <c r="BQ4280" s="36">
        <f t="shared" si="4500"/>
        <v>0.99999973996181368</v>
      </c>
      <c r="BR4280" s="2">
        <f t="shared" si="4489"/>
        <v>-5</v>
      </c>
      <c r="BS4280">
        <v>0</v>
      </c>
      <c r="BT4280" s="37">
        <f t="shared" si="4484"/>
        <v>3.4613647897832962</v>
      </c>
      <c r="BU4280" s="34">
        <f t="shared" si="4468"/>
        <v>-5</v>
      </c>
      <c r="BV4280" s="34">
        <f t="shared" si="4469"/>
        <v>-5</v>
      </c>
      <c r="BW4280" s="34">
        <f t="shared" si="4470"/>
        <v>-5</v>
      </c>
      <c r="BX4280" s="34">
        <f t="shared" si="4471"/>
        <v>-5</v>
      </c>
      <c r="BY4280" s="34">
        <f t="shared" si="4472"/>
        <v>56.539553014041516</v>
      </c>
      <c r="BZ4280" s="36">
        <f t="shared" si="4485"/>
        <v>3.452732957389822E-3</v>
      </c>
      <c r="CA4280" s="34">
        <f t="shared" si="4486"/>
        <v>0.23256098776074904</v>
      </c>
    </row>
    <row r="4281" spans="1:79" ht="13.2" x14ac:dyDescent="0.25">
      <c r="A4281" s="75">
        <f t="shared" si="4473"/>
        <v>11.635616438355369</v>
      </c>
      <c r="B4281" s="34">
        <f t="shared" si="4490"/>
        <v>4246.9999999997099</v>
      </c>
      <c r="C4281">
        <v>30</v>
      </c>
      <c r="D4281" s="35">
        <f t="shared" si="4434"/>
        <v>3000</v>
      </c>
      <c r="E4281" s="27">
        <v>0</v>
      </c>
      <c r="F4281" s="64">
        <f t="shared" si="4474"/>
        <v>3.0712411119050556</v>
      </c>
      <c r="G4281" s="34">
        <v>0</v>
      </c>
      <c r="H4281" s="34">
        <f t="shared" si="4435"/>
        <v>1</v>
      </c>
      <c r="I4281" s="34">
        <f t="shared" si="4475"/>
        <v>40816.79437721819</v>
      </c>
      <c r="J4281" s="34">
        <f t="shared" si="4436"/>
        <v>210425.28737452332</v>
      </c>
      <c r="K4281" s="34">
        <f t="shared" si="4437"/>
        <v>185147.12123327662</v>
      </c>
      <c r="L4281" s="36">
        <f t="shared" si="4487"/>
        <v>4096.9116397229764</v>
      </c>
      <c r="M4281" s="34">
        <f t="shared" si="4438"/>
        <v>380.71939622523837</v>
      </c>
      <c r="N4281" s="34">
        <f t="shared" si="4476"/>
        <v>1962.7457173478008</v>
      </c>
      <c r="O4281" s="34">
        <f t="shared" si="4439"/>
        <v>102.95414455328127</v>
      </c>
      <c r="P4281">
        <f t="shared" si="4491"/>
        <v>1205.1258090801709</v>
      </c>
      <c r="Q4281" s="36">
        <f t="shared" si="4440"/>
        <v>1962.7457038555222</v>
      </c>
      <c r="R4281" s="34">
        <f t="shared" si="4441"/>
        <v>1490.6444455060093</v>
      </c>
      <c r="S4281" s="34">
        <f t="shared" si="4442"/>
        <v>5.3087119681549666E-5</v>
      </c>
      <c r="T4281" s="36">
        <f t="shared" si="4477"/>
        <v>-7.5105532188669683E-14</v>
      </c>
      <c r="U4281" s="36">
        <f t="shared" si="4443"/>
        <v>1976.7300492300217</v>
      </c>
      <c r="V4281" s="36">
        <f t="shared" si="4444"/>
        <v>6.8255550212170973E-9</v>
      </c>
      <c r="W4281" s="68">
        <f t="shared" si="4445"/>
        <v>11.705461827779931</v>
      </c>
      <c r="X4281">
        <f t="shared" si="4446"/>
        <v>9.2118706766147405</v>
      </c>
      <c r="Y4281">
        <f t="shared" si="4447"/>
        <v>0.19260060136867796</v>
      </c>
      <c r="Z4281" s="34">
        <f t="shared" si="4448"/>
        <v>1.3237093813502869E-2</v>
      </c>
      <c r="AA4281" s="36">
        <f t="shared" si="4449"/>
        <v>5.8310856262145774E-10</v>
      </c>
      <c r="AB4281" s="34">
        <f t="shared" si="4450"/>
        <v>1.3237093813502869E-2</v>
      </c>
      <c r="AC4281" s="36">
        <f t="shared" si="4451"/>
        <v>260.67120456992313</v>
      </c>
      <c r="AD4281" s="34">
        <f t="shared" si="4452"/>
        <v>0</v>
      </c>
      <c r="AE4281">
        <f t="shared" si="4478"/>
        <v>19692.479953871607</v>
      </c>
      <c r="AF4281" s="36">
        <f t="shared" si="4492"/>
        <v>0</v>
      </c>
      <c r="AG4281" s="34">
        <f t="shared" si="4453"/>
        <v>496.9486371183084</v>
      </c>
      <c r="AH4281">
        <f t="shared" si="4488"/>
        <v>6.8075379431320471E-6</v>
      </c>
      <c r="AI4281" s="29">
        <f t="shared" si="4479"/>
        <v>496.9486371183084</v>
      </c>
      <c r="AJ4281">
        <f t="shared" si="4480"/>
        <v>29816.917624751059</v>
      </c>
      <c r="AK4281" s="36">
        <f t="shared" si="4493"/>
        <v>-7.9401179080248428E-3</v>
      </c>
      <c r="AL4281" s="36">
        <f t="shared" si="4481"/>
        <v>1.4123243164478835E-3</v>
      </c>
      <c r="AM4281" s="36">
        <f t="shared" si="4482"/>
        <v>3.0906666301318683E-3</v>
      </c>
      <c r="AN4281" s="37">
        <f t="shared" si="4494"/>
        <v>-3.1187661859651182E-2</v>
      </c>
      <c r="AO4281" s="36">
        <f t="shared" si="4495"/>
        <v>0.19991326358037592</v>
      </c>
      <c r="AP4281" s="36">
        <f t="shared" si="4496"/>
        <v>1.3367991790482153E-2</v>
      </c>
      <c r="AQ4281" s="74">
        <f t="shared" si="4454"/>
        <v>-0.75182303610894785</v>
      </c>
      <c r="AR4281" s="73">
        <f t="shared" si="4455"/>
        <v>-3.4508261935278894E-2</v>
      </c>
      <c r="AS4281" s="72">
        <f t="shared" si="4497"/>
        <v>7.9895961429164684E-3</v>
      </c>
      <c r="AT4281" s="37">
        <f t="shared" si="4456"/>
        <v>-1486.1511871799041</v>
      </c>
      <c r="AU4281" s="37">
        <f t="shared" si="4457"/>
        <v>5.0894537632163086</v>
      </c>
      <c r="AV4281" s="34">
        <f t="shared" si="4458"/>
        <v>4.0955421344497154</v>
      </c>
      <c r="AW4281" s="34">
        <f t="shared" si="4459"/>
        <v>1.1008066370182727</v>
      </c>
      <c r="AX4281" s="37">
        <f t="shared" si="4460"/>
        <v>3.1782244909689248</v>
      </c>
      <c r="AY4281" s="7">
        <f t="shared" si="4461"/>
        <v>20.080035090216846</v>
      </c>
      <c r="AZ4281" s="37">
        <f t="shared" si="4462"/>
        <v>14.883686318748856</v>
      </c>
      <c r="BA4281" s="2">
        <f>BE4281*'mass balance'!$B$17+BF4281*'mass balance'!$C$17+BG4281*'mass balance'!$D$17+BH4281*'mass balance'!$E$17</f>
        <v>2.7203350585761872E-3</v>
      </c>
      <c r="BB4281" s="2">
        <f>BE4281*'mass balance'!$B$18+BF4281*'mass balance'!$C$18+BG4281*'mass balance'!$D$18+BH4281*'mass balance'!$E$18</f>
        <v>2.7621863671696673E-3</v>
      </c>
      <c r="BC4281" s="2">
        <f>BE4281*'mass balance'!$B$19+BF4281*'mass balance'!$C$19+BG4281*'mass balance'!$D$19+BH4281*'mass balance'!$E$19</f>
        <v>-3.4527329589620834E-3</v>
      </c>
      <c r="BD4281" s="2">
        <f>BE4281*'mass balance'!$B$20+BF4281*'mass balance'!$C$20+BG4281*'mass balance'!$D$20+BH4281*'mass balance'!$E$20</f>
        <v>1.2555392578043943E-4</v>
      </c>
      <c r="BE4281" s="2">
        <f>N4281*'mass balance'!$H$11+R4281*'mass balance'!$I$11+S4281*'mass balance'!$J$11</f>
        <v>-4.6732040889233351E-3</v>
      </c>
      <c r="BF4281" s="2">
        <f>N4281*'mass balance'!$H$12+R4281*'mass balance'!$I$12+S4281*'mass balance'!$J$12</f>
        <v>8.5676423494769377E-11</v>
      </c>
      <c r="BG4281" s="2">
        <f>N4281*'mass balance'!$H$13+R4281*'mass balance'!$I$13+S4281*'mass balance'!$J$13</f>
        <v>8.1396761854253747E-4</v>
      </c>
      <c r="BH4281" s="2">
        <f>N4281*'mass balance'!$H$14+R4281*'mass balance'!$I$14+S4281*'mass balance'!$J$14</f>
        <v>5.1113169722598968E-4</v>
      </c>
      <c r="BI4281" s="36">
        <f t="shared" si="4463"/>
        <v>2.8603964492493172E-16</v>
      </c>
      <c r="BJ4281" s="36">
        <f t="shared" si="4464"/>
        <v>2.509569932666907E-17</v>
      </c>
      <c r="BK4281" s="36">
        <f t="shared" si="4465"/>
        <v>9.8107657492477631E-14</v>
      </c>
      <c r="BL4281" s="36">
        <f t="shared" si="4466"/>
        <v>9.8107543870836836E-14</v>
      </c>
      <c r="BM4281" s="36">
        <f t="shared" si="4498"/>
        <v>1.9485503742817992E-10</v>
      </c>
      <c r="BN4281" s="36">
        <f t="shared" ca="1" si="4467"/>
        <v>0.81766281561388066</v>
      </c>
      <c r="BO4281" s="36">
        <f t="shared" ca="1" si="4483"/>
        <v>1</v>
      </c>
      <c r="BP4281" s="36">
        <f t="shared" si="4499"/>
        <v>-1.9485498672048003E-10</v>
      </c>
      <c r="BQ4281" s="36">
        <f t="shared" si="4500"/>
        <v>0.99999973976705681</v>
      </c>
      <c r="BR4281" s="2">
        <f t="shared" si="4489"/>
        <v>-5</v>
      </c>
      <c r="BS4281">
        <v>0</v>
      </c>
      <c r="BT4281" s="37">
        <f t="shared" si="4484"/>
        <v>3.4613647913594878</v>
      </c>
      <c r="BU4281" s="34">
        <f t="shared" si="4468"/>
        <v>-5</v>
      </c>
      <c r="BV4281" s="34">
        <f t="shared" si="4469"/>
        <v>-5</v>
      </c>
      <c r="BW4281" s="34">
        <f t="shared" si="4470"/>
        <v>-5</v>
      </c>
      <c r="BX4281" s="34">
        <f t="shared" si="4471"/>
        <v>-5</v>
      </c>
      <c r="BY4281" s="34">
        <f t="shared" si="4472"/>
        <v>56.539553036104877</v>
      </c>
      <c r="BZ4281" s="36">
        <f t="shared" si="4485"/>
        <v>3.4527329589620834E-3</v>
      </c>
      <c r="CA4281" s="34">
        <f t="shared" si="4486"/>
        <v>0.23256098773052181</v>
      </c>
    </row>
    <row r="4282" spans="1:79" ht="13.2" x14ac:dyDescent="0.25">
      <c r="A4282" s="75">
        <f t="shared" si="4473"/>
        <v>11.638356164382765</v>
      </c>
      <c r="B4282" s="34">
        <f t="shared" si="4490"/>
        <v>4247.999999999709</v>
      </c>
      <c r="C4282">
        <v>30</v>
      </c>
      <c r="D4282" s="35">
        <f t="shared" si="4434"/>
        <v>3000</v>
      </c>
      <c r="E4282" s="27">
        <v>0</v>
      </c>
      <c r="F4282" s="64">
        <f t="shared" si="4474"/>
        <v>3.0712411119050556</v>
      </c>
      <c r="G4282" s="34">
        <v>0</v>
      </c>
      <c r="H4282" s="34">
        <f t="shared" si="4435"/>
        <v>1</v>
      </c>
      <c r="I4282" s="34">
        <f t="shared" si="4475"/>
        <v>40816.79437721819</v>
      </c>
      <c r="J4282" s="34">
        <f t="shared" si="4436"/>
        <v>210425.28745632386</v>
      </c>
      <c r="K4282" s="34">
        <f t="shared" si="4437"/>
        <v>185147.12130525056</v>
      </c>
      <c r="L4282" s="36">
        <f t="shared" si="4487"/>
        <v>4096.9116421119206</v>
      </c>
      <c r="M4282" s="34">
        <f t="shared" si="4438"/>
        <v>380.71939622523837</v>
      </c>
      <c r="N4282" s="34">
        <f t="shared" si="4476"/>
        <v>1962.7457181107968</v>
      </c>
      <c r="O4282" s="34">
        <f t="shared" si="4439"/>
        <v>102.95414455328127</v>
      </c>
      <c r="P4282">
        <f t="shared" si="4491"/>
        <v>1205.1258097828902</v>
      </c>
      <c r="Q4282" s="36">
        <f t="shared" si="4440"/>
        <v>1962.7457046700147</v>
      </c>
      <c r="R4282" s="34">
        <f t="shared" si="4441"/>
        <v>1490.6444462244483</v>
      </c>
      <c r="S4282" s="34">
        <f t="shared" si="4442"/>
        <v>5.2884498813909886E-5</v>
      </c>
      <c r="T4282" s="36">
        <f t="shared" si="4477"/>
        <v>-7.5105532174071453E-14</v>
      </c>
      <c r="U4282" s="36">
        <f t="shared" si="4443"/>
        <v>1976.7300492300217</v>
      </c>
      <c r="V4282" s="36">
        <f t="shared" si="4444"/>
        <v>6.7995035270935906E-9</v>
      </c>
      <c r="W4282" s="68">
        <f t="shared" si="4445"/>
        <v>11.705461834605487</v>
      </c>
      <c r="X4282">
        <f t="shared" si="4446"/>
        <v>9.2118706784052478</v>
      </c>
      <c r="Y4282">
        <f t="shared" si="4447"/>
        <v>0.19260060136867796</v>
      </c>
      <c r="Z4282" s="34">
        <f t="shared" si="4448"/>
        <v>1.3237093813502869E-2</v>
      </c>
      <c r="AA4282" s="36">
        <f t="shared" si="4449"/>
        <v>5.8088297780715092E-10</v>
      </c>
      <c r="AB4282" s="34">
        <f t="shared" si="4450"/>
        <v>1.3237093813502869E-2</v>
      </c>
      <c r="AC4282" s="36">
        <f t="shared" si="4451"/>
        <v>260.67120456992313</v>
      </c>
      <c r="AD4282" s="34">
        <f t="shared" si="4452"/>
        <v>0</v>
      </c>
      <c r="AE4282">
        <f t="shared" si="4478"/>
        <v>19692.479953871607</v>
      </c>
      <c r="AF4282" s="36">
        <f t="shared" si="4492"/>
        <v>0</v>
      </c>
      <c r="AG4282" s="34">
        <f t="shared" si="4453"/>
        <v>496.94863743270253</v>
      </c>
      <c r="AH4282">
        <f t="shared" si="4488"/>
        <v>6.7815551574312849E-6</v>
      </c>
      <c r="AI4282" s="29">
        <f t="shared" si="4479"/>
        <v>496.94863743270253</v>
      </c>
      <c r="AJ4282">
        <f t="shared" si="4480"/>
        <v>30313.866262183761</v>
      </c>
      <c r="AK4282" s="36">
        <f t="shared" si="4493"/>
        <v>3.4508261935278894E-2</v>
      </c>
      <c r="AL4282" s="36">
        <f t="shared" si="4481"/>
        <v>-9.5325820247968932E-3</v>
      </c>
      <c r="AM4282" s="36">
        <f t="shared" si="4482"/>
        <v>-1.3497142468446402E-2</v>
      </c>
      <c r="AN4282" s="37">
        <f t="shared" si="4494"/>
        <v>-3.9127779767676021E-2</v>
      </c>
      <c r="AO4282" s="36">
        <f t="shared" si="4495"/>
        <v>0.20132558789682381</v>
      </c>
      <c r="AP4282" s="36">
        <f t="shared" si="4496"/>
        <v>1.645865842061402E-2</v>
      </c>
      <c r="AQ4282" s="74">
        <f t="shared" si="4454"/>
        <v>-0.92351917327824729</v>
      </c>
      <c r="AR4282" s="73">
        <f t="shared" si="4455"/>
        <v>-4.434010288134544E-2</v>
      </c>
      <c r="AS4282" s="72">
        <f t="shared" si="4497"/>
        <v>8.160127186883059E-3</v>
      </c>
      <c r="AT4282" s="37">
        <f t="shared" si="4456"/>
        <v>-1825.5481008591776</v>
      </c>
      <c r="AU4282" s="37">
        <f t="shared" si="4457"/>
        <v>6.2661304965736049</v>
      </c>
      <c r="AV4282" s="34">
        <f t="shared" si="4458"/>
        <v>4.1638011714268446</v>
      </c>
      <c r="AW4282" s="34">
        <f t="shared" si="4459"/>
        <v>1.1008066376601624</v>
      </c>
      <c r="AX4282" s="37">
        <f t="shared" si="4460"/>
        <v>3.1782244928221743</v>
      </c>
      <c r="AY4282" s="7">
        <f t="shared" si="4461"/>
        <v>20.148294136514668</v>
      </c>
      <c r="AZ4282" s="37">
        <f t="shared" si="4462"/>
        <v>14.883686327427661</v>
      </c>
      <c r="BA4282" s="2">
        <f>BE4282*'mass balance'!$B$17+BF4282*'mass balance'!$C$17+BG4282*'mass balance'!$D$17+BH4282*'mass balance'!$E$17</f>
        <v>2.7203350598102105E-3</v>
      </c>
      <c r="BB4282" s="2">
        <f>BE4282*'mass balance'!$B$18+BF4282*'mass balance'!$C$18+BG4282*'mass balance'!$D$18+BH4282*'mass balance'!$E$18</f>
        <v>2.7621863684226754E-3</v>
      </c>
      <c r="BC4282" s="2">
        <f>BE4282*'mass balance'!$B$19+BF4282*'mass balance'!$C$19+BG4282*'mass balance'!$D$19+BH4282*'mass balance'!$E$19</f>
        <v>-3.4527329605283435E-3</v>
      </c>
      <c r="BD4282" s="2">
        <f>BE4282*'mass balance'!$B$20+BF4282*'mass balance'!$C$20+BG4282*'mass balance'!$D$20+BH4282*'mass balance'!$E$20</f>
        <v>1.2555392583739431E-4</v>
      </c>
      <c r="BE4282" s="2">
        <f>N4282*'mass balance'!$H$11+R4282*'mass balance'!$I$11+S4282*'mass balance'!$J$11</f>
        <v>-4.6732040907399922E-3</v>
      </c>
      <c r="BF4282" s="2">
        <f>N4282*'mass balance'!$H$12+R4282*'mass balance'!$I$12+S4282*'mass balance'!$J$12</f>
        <v>8.534941703126337E-11</v>
      </c>
      <c r="BG4282" s="2">
        <f>N4282*'mass balance'!$H$13+R4282*'mass balance'!$I$13+S4282*'mass balance'!$J$13</f>
        <v>8.1396761896870644E-4</v>
      </c>
      <c r="BH4282" s="2">
        <f>N4282*'mass balance'!$H$14+R4282*'mass balance'!$I$14+S4282*'mass balance'!$J$14</f>
        <v>5.1113169742468664E-4</v>
      </c>
      <c r="BI4282" s="36">
        <f t="shared" si="4463"/>
        <v>2.8603964492493172E-16</v>
      </c>
      <c r="BJ4282" s="36">
        <f t="shared" si="4464"/>
        <v>2.5095912403024389E-17</v>
      </c>
      <c r="BK4282" s="36">
        <f t="shared" si="4465"/>
        <v>9.8132753191804294E-14</v>
      </c>
      <c r="BL4282" s="36">
        <f t="shared" si="4466"/>
        <v>9.8132639946840909E-14</v>
      </c>
      <c r="BM4282" s="36">
        <f t="shared" si="4498"/>
        <v>1.9495314497205076E-10</v>
      </c>
      <c r="BN4282" s="36">
        <f t="shared" ca="1" si="4467"/>
        <v>5.2870846618192302E-2</v>
      </c>
      <c r="BO4282" s="36">
        <f t="shared" ca="1" si="4483"/>
        <v>1</v>
      </c>
      <c r="BP4282" s="36">
        <f t="shared" si="4499"/>
        <v>-1.9495309420083247E-10</v>
      </c>
      <c r="BQ4282" s="36">
        <f t="shared" si="4500"/>
        <v>0.99999973957220178</v>
      </c>
      <c r="BR4282" s="2">
        <f t="shared" si="4489"/>
        <v>-5</v>
      </c>
      <c r="BS4282">
        <v>0</v>
      </c>
      <c r="BT4282" s="37">
        <f t="shared" si="4484"/>
        <v>3.4613647929296643</v>
      </c>
      <c r="BU4282" s="34">
        <f t="shared" si="4468"/>
        <v>-5</v>
      </c>
      <c r="BV4282" s="34">
        <f t="shared" si="4469"/>
        <v>-5</v>
      </c>
      <c r="BW4282" s="34">
        <f t="shared" si="4470"/>
        <v>-5</v>
      </c>
      <c r="BX4282" s="34">
        <f t="shared" si="4471"/>
        <v>-5</v>
      </c>
      <c r="BY4282" s="34">
        <f t="shared" si="4472"/>
        <v>56.53955305808401</v>
      </c>
      <c r="BZ4282" s="36">
        <f t="shared" si="4485"/>
        <v>3.4527329605283435E-3</v>
      </c>
      <c r="CA4282" s="34">
        <f t="shared" si="4486"/>
        <v>0.23256098770040998</v>
      </c>
    </row>
    <row r="4283" spans="1:79" ht="13.2" x14ac:dyDescent="0.25">
      <c r="A4283" s="75">
        <f t="shared" si="4473"/>
        <v>11.641095890410162</v>
      </c>
      <c r="B4283" s="34">
        <f t="shared" si="4490"/>
        <v>4248.999999999709</v>
      </c>
      <c r="C4283">
        <v>30</v>
      </c>
      <c r="D4283" s="35">
        <f t="shared" si="4434"/>
        <v>3000</v>
      </c>
      <c r="E4283" s="27">
        <v>0</v>
      </c>
      <c r="F4283" s="64">
        <f t="shared" si="4474"/>
        <v>3.0712411119050556</v>
      </c>
      <c r="G4283" s="34">
        <v>0</v>
      </c>
      <c r="H4283" s="34">
        <f t="shared" si="4435"/>
        <v>1</v>
      </c>
      <c r="I4283" s="34">
        <f t="shared" si="4475"/>
        <v>40816.79437721819</v>
      </c>
      <c r="J4283" s="34">
        <f t="shared" si="4436"/>
        <v>210425.2875378122</v>
      </c>
      <c r="K4283" s="34">
        <f t="shared" si="4437"/>
        <v>185147.1213769498</v>
      </c>
      <c r="L4283" s="36">
        <f t="shared" si="4487"/>
        <v>4096.9116444917463</v>
      </c>
      <c r="M4283" s="34">
        <f t="shared" si="4438"/>
        <v>380.71939622523837</v>
      </c>
      <c r="N4283" s="34">
        <f t="shared" si="4476"/>
        <v>1962.7457188708806</v>
      </c>
      <c r="O4283" s="34">
        <f t="shared" si="4439"/>
        <v>102.95414455328127</v>
      </c>
      <c r="P4283">
        <f t="shared" si="4491"/>
        <v>1205.1258104829271</v>
      </c>
      <c r="Q4283" s="36">
        <f t="shared" si="4440"/>
        <v>1962.7457054813983</v>
      </c>
      <c r="R4283" s="34">
        <f t="shared" si="4441"/>
        <v>1490.6444469401451</v>
      </c>
      <c r="S4283" s="34">
        <f t="shared" si="4442"/>
        <v>5.2682651357827126E-5</v>
      </c>
      <c r="T4283" s="36">
        <f t="shared" si="4477"/>
        <v>-7.5105532159528947E-14</v>
      </c>
      <c r="U4283" s="36">
        <f t="shared" si="4443"/>
        <v>1976.7300492300217</v>
      </c>
      <c r="V4283" s="36">
        <f t="shared" si="4444"/>
        <v>6.7735514837261058E-9</v>
      </c>
      <c r="W4283" s="68">
        <f t="shared" si="4445"/>
        <v>11.70546184140499</v>
      </c>
      <c r="X4283">
        <f t="shared" si="4446"/>
        <v>9.2118706801889196</v>
      </c>
      <c r="Y4283">
        <f t="shared" si="4447"/>
        <v>0.19260060136867796</v>
      </c>
      <c r="Z4283" s="34">
        <f t="shared" si="4448"/>
        <v>1.3237093813502869E-2</v>
      </c>
      <c r="AA4283" s="36">
        <f t="shared" si="4449"/>
        <v>5.7866588909516163E-10</v>
      </c>
      <c r="AB4283" s="34">
        <f t="shared" si="4450"/>
        <v>1.3237093813502869E-2</v>
      </c>
      <c r="AC4283" s="36">
        <f t="shared" si="4451"/>
        <v>260.67120456992313</v>
      </c>
      <c r="AD4283" s="34">
        <f t="shared" si="4452"/>
        <v>0</v>
      </c>
      <c r="AE4283">
        <f t="shared" si="4478"/>
        <v>19692.479953871607</v>
      </c>
      <c r="AF4283" s="36">
        <f t="shared" si="4492"/>
        <v>0</v>
      </c>
      <c r="AG4283" s="34">
        <f t="shared" si="4453"/>
        <v>496.94863774589669</v>
      </c>
      <c r="AH4283">
        <f t="shared" si="4488"/>
        <v>6.7556715634964348E-6</v>
      </c>
      <c r="AI4283" s="29">
        <f t="shared" si="4479"/>
        <v>496.94863774589669</v>
      </c>
      <c r="AJ4283">
        <f t="shared" si="4480"/>
        <v>30810.814899929657</v>
      </c>
      <c r="AK4283" s="36">
        <f t="shared" si="4493"/>
        <v>4.434010288134544E-2</v>
      </c>
      <c r="AL4283" s="36">
        <f t="shared" si="4481"/>
        <v>-1.1848047387088202E-2</v>
      </c>
      <c r="AM4283" s="36">
        <f t="shared" si="4482"/>
        <v>-1.7333144517757408E-2</v>
      </c>
      <c r="AN4283" s="37">
        <f t="shared" si="4494"/>
        <v>-4.619517832397127E-3</v>
      </c>
      <c r="AO4283" s="36">
        <f t="shared" si="4495"/>
        <v>0.19179300587202691</v>
      </c>
      <c r="AP4283" s="36">
        <f t="shared" si="4496"/>
        <v>2.9615159521676187E-3</v>
      </c>
      <c r="AQ4283" s="74">
        <f t="shared" si="4454"/>
        <v>-0.12611187702809984</v>
      </c>
      <c r="AR4283" s="73">
        <f t="shared" si="4455"/>
        <v>-4.7944727667073653E-3</v>
      </c>
      <c r="AS4283" s="72">
        <f t="shared" si="4497"/>
        <v>7.0550207761539644E-3</v>
      </c>
      <c r="AT4283" s="37">
        <f t="shared" si="4456"/>
        <v>-249.28913688624615</v>
      </c>
      <c r="AU4283" s="37">
        <f t="shared" si="4457"/>
        <v>1.1275065652206677</v>
      </c>
      <c r="AV4283" s="34">
        <f t="shared" si="4458"/>
        <v>4.2320602084470078</v>
      </c>
      <c r="AW4283" s="34">
        <f t="shared" si="4459"/>
        <v>1.1008066382996022</v>
      </c>
      <c r="AX4283" s="37">
        <f t="shared" si="4460"/>
        <v>3.1782244946683504</v>
      </c>
      <c r="AY4283" s="7">
        <f t="shared" si="4461"/>
        <v>20.216553182819951</v>
      </c>
      <c r="AZ4283" s="37">
        <f t="shared" si="4462"/>
        <v>14.883686336073341</v>
      </c>
      <c r="BA4283" s="2">
        <f>BE4283*'mass balance'!$B$17+BF4283*'mass balance'!$C$17+BG4283*'mass balance'!$D$17+BH4283*'mass balance'!$E$17</f>
        <v>2.7203350610395245E-3</v>
      </c>
      <c r="BB4283" s="2">
        <f>BE4283*'mass balance'!$B$18+BF4283*'mass balance'!$C$18+BG4283*'mass balance'!$D$18+BH4283*'mass balance'!$E$18</f>
        <v>2.7621863696709009E-3</v>
      </c>
      <c r="BC4283" s="2">
        <f>BE4283*'mass balance'!$B$19+BF4283*'mass balance'!$C$19+BG4283*'mass balance'!$D$19+BH4283*'mass balance'!$E$19</f>
        <v>-3.4527329620886258E-3</v>
      </c>
      <c r="BD4283" s="2">
        <f>BE4283*'mass balance'!$B$20+BF4283*'mass balance'!$C$20+BG4283*'mass balance'!$D$20+BH4283*'mass balance'!$E$20</f>
        <v>1.2555392589413183E-4</v>
      </c>
      <c r="BE4283" s="2">
        <f>N4283*'mass balance'!$H$11+R4283*'mass balance'!$I$11+S4283*'mass balance'!$J$11</f>
        <v>-4.6732040925497155E-3</v>
      </c>
      <c r="BF4283" s="2">
        <f>N4283*'mass balance'!$H$12+R4283*'mass balance'!$I$12+S4283*'mass balance'!$J$12</f>
        <v>8.502365876386393E-11</v>
      </c>
      <c r="BG4283" s="2">
        <f>N4283*'mass balance'!$H$13+R4283*'mass balance'!$I$13+S4283*'mass balance'!$J$13</f>
        <v>8.1396761939324836E-4</v>
      </c>
      <c r="BH4283" s="2">
        <f>N4283*'mass balance'!$H$14+R4283*'mass balance'!$I$14+S4283*'mass balance'!$J$14</f>
        <v>5.111316976226251E-4</v>
      </c>
      <c r="BI4283" s="36">
        <f t="shared" si="4463"/>
        <v>2.8603964492493172E-16</v>
      </c>
      <c r="BJ4283" s="36">
        <f t="shared" si="4464"/>
        <v>2.5096125480479195E-17</v>
      </c>
      <c r="BK4283" s="36">
        <f t="shared" si="4465"/>
        <v>9.8157849104207324E-14</v>
      </c>
      <c r="BL4283" s="36">
        <f t="shared" si="4466"/>
        <v>9.8157736234686345E-14</v>
      </c>
      <c r="BM4283" s="36">
        <f t="shared" si="4498"/>
        <v>1.9505127761199761E-10</v>
      </c>
      <c r="BN4283" s="36">
        <f t="shared" ca="1" si="4467"/>
        <v>0.16976638653646581</v>
      </c>
      <c r="BO4283" s="36">
        <f t="shared" ca="1" si="4483"/>
        <v>1</v>
      </c>
      <c r="BP4283" s="36">
        <f t="shared" si="4499"/>
        <v>-1.9505122677719699E-10</v>
      </c>
      <c r="BQ4283" s="36">
        <f t="shared" si="4500"/>
        <v>0.99999973937724873</v>
      </c>
      <c r="BR4283" s="2">
        <f t="shared" si="4489"/>
        <v>-5</v>
      </c>
      <c r="BS4283">
        <v>0</v>
      </c>
      <c r="BT4283" s="37">
        <f t="shared" si="4484"/>
        <v>3.4613647944938477</v>
      </c>
      <c r="BU4283" s="34">
        <f t="shared" si="4468"/>
        <v>-5</v>
      </c>
      <c r="BV4283" s="34">
        <f t="shared" si="4469"/>
        <v>-5</v>
      </c>
      <c r="BW4283" s="34">
        <f t="shared" si="4470"/>
        <v>-5</v>
      </c>
      <c r="BX4283" s="34">
        <f t="shared" si="4471"/>
        <v>-5</v>
      </c>
      <c r="BY4283" s="34">
        <f t="shared" si="4472"/>
        <v>56.539553079979257</v>
      </c>
      <c r="BZ4283" s="36">
        <f t="shared" si="4485"/>
        <v>3.4527329620886258E-3</v>
      </c>
      <c r="CA4283" s="34">
        <f t="shared" si="4486"/>
        <v>0.23256098767041308</v>
      </c>
    </row>
    <row r="4284" spans="1:79" ht="13.2" x14ac:dyDescent="0.25">
      <c r="A4284" s="75">
        <f t="shared" si="4473"/>
        <v>11.643835616437558</v>
      </c>
      <c r="B4284" s="34">
        <f t="shared" si="4490"/>
        <v>4249.999999999709</v>
      </c>
      <c r="C4284">
        <v>30</v>
      </c>
      <c r="D4284" s="35">
        <f t="shared" si="4434"/>
        <v>3000</v>
      </c>
      <c r="E4284" s="27">
        <v>0</v>
      </c>
      <c r="F4284" s="64">
        <f t="shared" si="4474"/>
        <v>3.0712411119050556</v>
      </c>
      <c r="G4284" s="34">
        <v>0</v>
      </c>
      <c r="H4284" s="34">
        <f t="shared" si="4435"/>
        <v>1</v>
      </c>
      <c r="I4284" s="34">
        <f t="shared" si="4475"/>
        <v>40816.79437721819</v>
      </c>
      <c r="J4284" s="34">
        <f t="shared" si="4436"/>
        <v>210425.28761898942</v>
      </c>
      <c r="K4284" s="34">
        <f t="shared" si="4437"/>
        <v>185147.12144837528</v>
      </c>
      <c r="L4284" s="36">
        <f t="shared" si="4487"/>
        <v>4096.9116468624889</v>
      </c>
      <c r="M4284" s="34">
        <f t="shared" si="4438"/>
        <v>380.71939622523837</v>
      </c>
      <c r="N4284" s="34">
        <f t="shared" si="4476"/>
        <v>1962.7457196280627</v>
      </c>
      <c r="O4284" s="34">
        <f t="shared" si="4439"/>
        <v>102.95414455328127</v>
      </c>
      <c r="P4284">
        <f t="shared" si="4491"/>
        <v>1205.1258111802924</v>
      </c>
      <c r="Q4284" s="36">
        <f t="shared" si="4440"/>
        <v>1962.7457062896858</v>
      </c>
      <c r="R4284" s="34">
        <f t="shared" si="4441"/>
        <v>1490.6444476531103</v>
      </c>
      <c r="S4284" s="34">
        <f t="shared" si="4442"/>
        <v>5.2481574584817281E-5</v>
      </c>
      <c r="T4284" s="36">
        <f t="shared" si="4477"/>
        <v>-7.5105532145041952E-14</v>
      </c>
      <c r="U4284" s="36">
        <f t="shared" si="4443"/>
        <v>1976.7300492300217</v>
      </c>
      <c r="V4284" s="36">
        <f t="shared" si="4444"/>
        <v>6.7476984856760716E-9</v>
      </c>
      <c r="W4284" s="68">
        <f t="shared" si="4445"/>
        <v>11.70546184817854</v>
      </c>
      <c r="X4284">
        <f t="shared" si="4446"/>
        <v>9.2118706819657845</v>
      </c>
      <c r="Y4284">
        <f t="shared" si="4447"/>
        <v>0.19260060136867796</v>
      </c>
      <c r="Z4284" s="34">
        <f t="shared" si="4448"/>
        <v>1.3237093813502869E-2</v>
      </c>
      <c r="AA4284" s="36">
        <f t="shared" si="4449"/>
        <v>5.7645726184875527E-10</v>
      </c>
      <c r="AB4284" s="34">
        <f t="shared" si="4450"/>
        <v>1.3237093813502869E-2</v>
      </c>
      <c r="AC4284" s="36">
        <f t="shared" si="4451"/>
        <v>260.67120456992313</v>
      </c>
      <c r="AD4284" s="34">
        <f t="shared" si="4452"/>
        <v>0</v>
      </c>
      <c r="AE4284">
        <f t="shared" si="4478"/>
        <v>19692.479953871607</v>
      </c>
      <c r="AF4284" s="36">
        <f t="shared" si="4492"/>
        <v>0</v>
      </c>
      <c r="AG4284" s="34">
        <f t="shared" si="4453"/>
        <v>496.94863805789566</v>
      </c>
      <c r="AH4284">
        <f t="shared" si="4488"/>
        <v>6.7298869339538214E-6</v>
      </c>
      <c r="AI4284" s="29">
        <f t="shared" si="4479"/>
        <v>496.94863805789566</v>
      </c>
      <c r="AJ4284">
        <f t="shared" si="4480"/>
        <v>31307.763537987554</v>
      </c>
      <c r="AK4284" s="36">
        <f t="shared" si="4493"/>
        <v>4.7944727667073653E-3</v>
      </c>
      <c r="AL4284" s="36">
        <f t="shared" si="4481"/>
        <v>-2.1520594448334522E-3</v>
      </c>
      <c r="AM4284" s="36">
        <f t="shared" si="4482"/>
        <v>-1.8898683524380712E-3</v>
      </c>
      <c r="AN4284" s="37">
        <f t="shared" si="4494"/>
        <v>3.9720585048948313E-2</v>
      </c>
      <c r="AO4284" s="36">
        <f t="shared" si="4495"/>
        <v>0.17994495848493872</v>
      </c>
      <c r="AP4284" s="36">
        <f t="shared" si="4496"/>
        <v>-1.4371628565589789E-2</v>
      </c>
      <c r="AQ4284" s="74">
        <f t="shared" si="4454"/>
        <v>1.3129682520298842</v>
      </c>
      <c r="AR4284" s="73">
        <f t="shared" si="4455"/>
        <v>3.5721084574686653E-2</v>
      </c>
      <c r="AS4284" s="72">
        <f t="shared" si="4497"/>
        <v>5.8266516005362166E-3</v>
      </c>
      <c r="AT4284" s="37">
        <f t="shared" si="4456"/>
        <v>2595.3837974724875</v>
      </c>
      <c r="AU4284" s="37">
        <f t="shared" si="4457"/>
        <v>-5.4715577502647328</v>
      </c>
      <c r="AV4284" s="34">
        <f t="shared" si="4458"/>
        <v>4.300319245510039</v>
      </c>
      <c r="AW4284" s="34">
        <f t="shared" si="4459"/>
        <v>1.1008066389366014</v>
      </c>
      <c r="AX4284" s="37">
        <f t="shared" si="4460"/>
        <v>3.1782244965074806</v>
      </c>
      <c r="AY4284" s="7">
        <f t="shared" si="4461"/>
        <v>20.284812229132658</v>
      </c>
      <c r="AZ4284" s="37">
        <f t="shared" si="4462"/>
        <v>14.883686344686021</v>
      </c>
      <c r="BA4284" s="2">
        <f>BE4284*'mass balance'!$B$17+BF4284*'mass balance'!$C$17+BG4284*'mass balance'!$D$17+BH4284*'mass balance'!$E$17</f>
        <v>2.7203350622641443E-3</v>
      </c>
      <c r="BB4284" s="2">
        <f>BE4284*'mass balance'!$B$18+BF4284*'mass balance'!$C$18+BG4284*'mass balance'!$D$18+BH4284*'mass balance'!$E$18</f>
        <v>2.762186370914362E-3</v>
      </c>
      <c r="BC4284" s="2">
        <f>BE4284*'mass balance'!$B$19+BF4284*'mass balance'!$C$19+BG4284*'mass balance'!$D$19+BH4284*'mass balance'!$E$19</f>
        <v>-3.4527329636429532E-3</v>
      </c>
      <c r="BD4284" s="2">
        <f>BE4284*'mass balance'!$B$20+BF4284*'mass balance'!$C$20+BG4284*'mass balance'!$D$20+BH4284*'mass balance'!$E$20</f>
        <v>1.2555392595065283E-4</v>
      </c>
      <c r="BE4284" s="2">
        <f>N4284*'mass balance'!$H$11+R4284*'mass balance'!$I$11+S4284*'mass balance'!$J$11</f>
        <v>-4.6732040943525295E-3</v>
      </c>
      <c r="BF4284" s="2">
        <f>N4284*'mass balance'!$H$12+R4284*'mass balance'!$I$12+S4284*'mass balance'!$J$12</f>
        <v>8.4699144289115727E-11</v>
      </c>
      <c r="BG4284" s="2">
        <f>N4284*'mass balance'!$H$13+R4284*'mass balance'!$I$13+S4284*'mass balance'!$J$13</f>
        <v>8.1396761981616884E-4</v>
      </c>
      <c r="BH4284" s="2">
        <f>N4284*'mass balance'!$H$14+R4284*'mass balance'!$I$14+S4284*'mass balance'!$J$14</f>
        <v>5.1113169781980797E-4</v>
      </c>
      <c r="BI4284" s="36">
        <f t="shared" si="4463"/>
        <v>2.8603964492493172E-16</v>
      </c>
      <c r="BJ4284" s="36">
        <f t="shared" si="4464"/>
        <v>2.5096338559036216E-17</v>
      </c>
      <c r="BK4284" s="36">
        <f t="shared" si="4465"/>
        <v>9.8182945229687806E-14</v>
      </c>
      <c r="BL4284" s="36">
        <f t="shared" si="4466"/>
        <v>9.8182832734378649E-14</v>
      </c>
      <c r="BM4284" s="36">
        <f t="shared" si="4498"/>
        <v>1.9514943534823229E-10</v>
      </c>
      <c r="BN4284" s="36">
        <f t="shared" ca="1" si="4467"/>
        <v>0.2811282563342411</v>
      </c>
      <c r="BO4284" s="36">
        <f t="shared" ca="1" si="4483"/>
        <v>1</v>
      </c>
      <c r="BP4284" s="36">
        <f t="shared" si="4499"/>
        <v>-1.951493844497854E-10</v>
      </c>
      <c r="BQ4284" s="36">
        <f t="shared" si="4500"/>
        <v>0.99999973918219753</v>
      </c>
      <c r="BR4284" s="2">
        <f t="shared" si="4489"/>
        <v>-5</v>
      </c>
      <c r="BS4284">
        <v>0</v>
      </c>
      <c r="BT4284" s="37">
        <f t="shared" si="4484"/>
        <v>3.4613647960520599</v>
      </c>
      <c r="BU4284" s="34">
        <f t="shared" si="4468"/>
        <v>-5</v>
      </c>
      <c r="BV4284" s="34">
        <f t="shared" si="4469"/>
        <v>-5</v>
      </c>
      <c r="BW4284" s="34">
        <f t="shared" si="4470"/>
        <v>-5</v>
      </c>
      <c r="BX4284" s="34">
        <f t="shared" si="4471"/>
        <v>-5</v>
      </c>
      <c r="BY4284" s="34">
        <f t="shared" si="4472"/>
        <v>56.539553101790915</v>
      </c>
      <c r="BZ4284" s="36">
        <f t="shared" si="4485"/>
        <v>3.4527329636429532E-3</v>
      </c>
      <c r="CA4284" s="34">
        <f t="shared" si="4486"/>
        <v>0.2325609876405306</v>
      </c>
    </row>
    <row r="4285" spans="1:79" ht="13.2" x14ac:dyDescent="0.25">
      <c r="A4285" s="75">
        <f t="shared" si="4473"/>
        <v>11.646575342464955</v>
      </c>
      <c r="B4285" s="34">
        <f t="shared" si="4490"/>
        <v>4250.9999999997081</v>
      </c>
      <c r="C4285">
        <v>30</v>
      </c>
      <c r="D4285" s="35">
        <f t="shared" si="4434"/>
        <v>3000</v>
      </c>
      <c r="E4285" s="27">
        <v>0</v>
      </c>
      <c r="F4285" s="64">
        <f t="shared" si="4474"/>
        <v>3.0712411119050556</v>
      </c>
      <c r="G4285" s="34">
        <v>0</v>
      </c>
      <c r="H4285" s="34">
        <f t="shared" si="4435"/>
        <v>1</v>
      </c>
      <c r="I4285" s="34">
        <f t="shared" si="4475"/>
        <v>40816.79437721819</v>
      </c>
      <c r="J4285" s="34">
        <f t="shared" si="4436"/>
        <v>210425.28769985691</v>
      </c>
      <c r="K4285" s="34">
        <f t="shared" si="4437"/>
        <v>185147.12151952824</v>
      </c>
      <c r="L4285" s="36">
        <f t="shared" si="4487"/>
        <v>4096.9116492241837</v>
      </c>
      <c r="M4285" s="34">
        <f t="shared" si="4438"/>
        <v>380.71939622523837</v>
      </c>
      <c r="N4285" s="34">
        <f t="shared" si="4476"/>
        <v>1962.7457203823558</v>
      </c>
      <c r="O4285" s="34">
        <f t="shared" si="4439"/>
        <v>102.95414455328127</v>
      </c>
      <c r="P4285">
        <f t="shared" si="4491"/>
        <v>1205.1258118749959</v>
      </c>
      <c r="Q4285" s="36">
        <f t="shared" si="4440"/>
        <v>1962.7457070948881</v>
      </c>
      <c r="R4285" s="34">
        <f t="shared" si="4441"/>
        <v>1490.6444483633541</v>
      </c>
      <c r="S4285" s="34">
        <f t="shared" si="4442"/>
        <v>5.2281265425335732E-5</v>
      </c>
      <c r="T4285" s="36">
        <f t="shared" si="4477"/>
        <v>-7.510553213061024E-14</v>
      </c>
      <c r="U4285" s="36">
        <f t="shared" si="4443"/>
        <v>1976.7300492300217</v>
      </c>
      <c r="V4285" s="36">
        <f t="shared" si="4444"/>
        <v>6.7219441443982065E-9</v>
      </c>
      <c r="W4285" s="68">
        <f t="shared" si="4445"/>
        <v>11.70546185492624</v>
      </c>
      <c r="X4285">
        <f t="shared" si="4446"/>
        <v>9.2118706837358673</v>
      </c>
      <c r="Y4285">
        <f t="shared" si="4447"/>
        <v>0.19260060136867796</v>
      </c>
      <c r="Z4285" s="34">
        <f t="shared" si="4448"/>
        <v>1.3237093813502869E-2</v>
      </c>
      <c r="AA4285" s="36">
        <f t="shared" si="4449"/>
        <v>5.742570628743947E-10</v>
      </c>
      <c r="AB4285" s="34">
        <f t="shared" si="4450"/>
        <v>1.3237093813502869E-2</v>
      </c>
      <c r="AC4285" s="36">
        <f t="shared" si="4451"/>
        <v>260.67120456992313</v>
      </c>
      <c r="AD4285" s="34">
        <f t="shared" si="4452"/>
        <v>0</v>
      </c>
      <c r="AE4285">
        <f t="shared" si="4478"/>
        <v>19692.479953871607</v>
      </c>
      <c r="AF4285" s="36">
        <f t="shared" si="4492"/>
        <v>0</v>
      </c>
      <c r="AG4285" s="34">
        <f t="shared" si="4453"/>
        <v>496.94863836870366</v>
      </c>
      <c r="AH4285">
        <f t="shared" si="4488"/>
        <v>6.7042005866824184E-6</v>
      </c>
      <c r="AI4285" s="29">
        <f t="shared" si="4479"/>
        <v>496.94863836870366</v>
      </c>
      <c r="AJ4285">
        <f t="shared" si="4480"/>
        <v>31804.712176356257</v>
      </c>
      <c r="AK4285" s="36">
        <f t="shared" si="4493"/>
        <v>-3.5721084574686653E-2</v>
      </c>
      <c r="AL4285" s="36">
        <f t="shared" si="4481"/>
        <v>1.0258152750501473E-2</v>
      </c>
      <c r="AM4285" s="36">
        <f t="shared" si="4482"/>
        <v>1.3978577241404579E-2</v>
      </c>
      <c r="AN4285" s="37">
        <f t="shared" si="4494"/>
        <v>4.4515057815655679E-2</v>
      </c>
      <c r="AO4285" s="36">
        <f t="shared" si="4495"/>
        <v>0.17779289904010526</v>
      </c>
      <c r="AP4285" s="36">
        <f t="shared" si="4496"/>
        <v>-1.6261496918027862E-2</v>
      </c>
      <c r="AQ4285" s="74">
        <f t="shared" si="4454"/>
        <v>1.5255320850008411</v>
      </c>
      <c r="AR4285" s="73">
        <f t="shared" si="4455"/>
        <v>3.9426046587054842E-2</v>
      </c>
      <c r="AS4285" s="72">
        <f t="shared" si="4497"/>
        <v>5.6200895343686101E-3</v>
      </c>
      <c r="AT4285" s="37">
        <f t="shared" si="4456"/>
        <v>3015.5651134856889</v>
      </c>
      <c r="AU4285" s="37">
        <f t="shared" si="4457"/>
        <v>-6.1910672883501423</v>
      </c>
      <c r="AV4285" s="34">
        <f t="shared" si="4458"/>
        <v>4.3685782826157755</v>
      </c>
      <c r="AW4285" s="34">
        <f t="shared" si="4459"/>
        <v>1.1008066395711693</v>
      </c>
      <c r="AX4285" s="37">
        <f t="shared" si="4460"/>
        <v>3.178224498339592</v>
      </c>
      <c r="AY4285" s="7">
        <f t="shared" si="4461"/>
        <v>20.353071275452777</v>
      </c>
      <c r="AZ4285" s="37">
        <f t="shared" si="4462"/>
        <v>14.883686353265832</v>
      </c>
      <c r="BA4285" s="2">
        <f>BE4285*'mass balance'!$B$17+BF4285*'mass balance'!$C$17+BG4285*'mass balance'!$D$17+BH4285*'mass balance'!$E$17</f>
        <v>2.7203350634840921E-3</v>
      </c>
      <c r="BB4285" s="2">
        <f>BE4285*'mass balance'!$B$18+BF4285*'mass balance'!$C$18+BG4285*'mass balance'!$D$18+BH4285*'mass balance'!$E$18</f>
        <v>2.7621863721530786E-3</v>
      </c>
      <c r="BC4285" s="2">
        <f>BE4285*'mass balance'!$B$19+BF4285*'mass balance'!$C$19+BG4285*'mass balance'!$D$19+BH4285*'mass balance'!$E$19</f>
        <v>-3.4527329651913483E-3</v>
      </c>
      <c r="BD4285" s="2">
        <f>BE4285*'mass balance'!$B$20+BF4285*'mass balance'!$C$20+BG4285*'mass balance'!$D$20+BH4285*'mass balance'!$E$20</f>
        <v>1.2555392600695811E-4</v>
      </c>
      <c r="BE4285" s="2">
        <f>N4285*'mass balance'!$H$11+R4285*'mass balance'!$I$11+S4285*'mass balance'!$J$11</f>
        <v>-4.6732040961484662E-3</v>
      </c>
      <c r="BF4285" s="2">
        <f>N4285*'mass balance'!$H$12+R4285*'mass balance'!$I$12+S4285*'mass balance'!$J$12</f>
        <v>8.4375868653131527E-11</v>
      </c>
      <c r="BG4285" s="2">
        <f>N4285*'mass balance'!$H$13+R4285*'mass balance'!$I$13+S4285*'mass balance'!$J$13</f>
        <v>8.1396762023747647E-4</v>
      </c>
      <c r="BH4285" s="2">
        <f>N4285*'mass balance'!$H$14+R4285*'mass balance'!$I$14+S4285*'mass balance'!$J$14</f>
        <v>5.1113169801623841E-4</v>
      </c>
      <c r="BI4285" s="36">
        <f t="shared" si="4463"/>
        <v>2.8603964492493172E-16</v>
      </c>
      <c r="BJ4285" s="36">
        <f t="shared" si="4464"/>
        <v>2.5096551638698015E-17</v>
      </c>
      <c r="BK4285" s="36">
        <f t="shared" si="4465"/>
        <v>9.8208041568246838E-14</v>
      </c>
      <c r="BL4285" s="36">
        <f t="shared" si="4466"/>
        <v>9.8207929445923082E-14</v>
      </c>
      <c r="BM4285" s="36">
        <f t="shared" si="4498"/>
        <v>1.9524761818096668E-10</v>
      </c>
      <c r="BN4285" s="36">
        <f t="shared" ca="1" si="4467"/>
        <v>0.2232018695854151</v>
      </c>
      <c r="BO4285" s="36">
        <f t="shared" ca="1" si="4483"/>
        <v>1</v>
      </c>
      <c r="BP4285" s="36">
        <f t="shared" si="4499"/>
        <v>-1.9524756721880953E-10</v>
      </c>
      <c r="BQ4285" s="36">
        <f t="shared" si="4500"/>
        <v>0.99999973898704819</v>
      </c>
      <c r="BR4285" s="2">
        <f t="shared" si="4489"/>
        <v>-5</v>
      </c>
      <c r="BS4285">
        <v>0</v>
      </c>
      <c r="BT4285" s="37">
        <f t="shared" si="4484"/>
        <v>3.4613647976043267</v>
      </c>
      <c r="BU4285" s="34">
        <f t="shared" si="4468"/>
        <v>-5</v>
      </c>
      <c r="BV4285" s="34">
        <f t="shared" si="4469"/>
        <v>-5</v>
      </c>
      <c r="BW4285" s="34">
        <f t="shared" si="4470"/>
        <v>-5</v>
      </c>
      <c r="BX4285" s="34">
        <f t="shared" si="4471"/>
        <v>-5</v>
      </c>
      <c r="BY4285" s="34">
        <f t="shared" si="4472"/>
        <v>56.539553123519347</v>
      </c>
      <c r="BZ4285" s="36">
        <f t="shared" si="4485"/>
        <v>3.4527329651913483E-3</v>
      </c>
      <c r="CA4285" s="34">
        <f t="shared" si="4486"/>
        <v>0.23256098761076227</v>
      </c>
    </row>
    <row r="4286" spans="1:79" ht="13.2" x14ac:dyDescent="0.25">
      <c r="A4286" s="75">
        <f t="shared" si="4473"/>
        <v>11.649315068492351</v>
      </c>
      <c r="B4286" s="34">
        <f t="shared" si="4490"/>
        <v>4251.9999999997081</v>
      </c>
      <c r="C4286">
        <v>30</v>
      </c>
      <c r="D4286" s="35">
        <f t="shared" si="4434"/>
        <v>3000</v>
      </c>
      <c r="E4286" s="27">
        <v>0</v>
      </c>
      <c r="F4286" s="64">
        <f t="shared" si="4474"/>
        <v>3.0712411119050556</v>
      </c>
      <c r="G4286" s="34">
        <v>0</v>
      </c>
      <c r="H4286" s="34">
        <f t="shared" si="4435"/>
        <v>1</v>
      </c>
      <c r="I4286" s="34">
        <f t="shared" si="4475"/>
        <v>40816.79437721819</v>
      </c>
      <c r="J4286" s="34">
        <f t="shared" si="4436"/>
        <v>210425.2877804157</v>
      </c>
      <c r="K4286" s="34">
        <f t="shared" si="4437"/>
        <v>185147.12159040957</v>
      </c>
      <c r="L4286" s="36">
        <f t="shared" si="4487"/>
        <v>4096.9116515768646</v>
      </c>
      <c r="M4286" s="34">
        <f t="shared" si="4438"/>
        <v>380.71939622523837</v>
      </c>
      <c r="N4286" s="34">
        <f t="shared" si="4476"/>
        <v>1962.7457211337692</v>
      </c>
      <c r="O4286" s="34">
        <f t="shared" si="4439"/>
        <v>102.95414455328127</v>
      </c>
      <c r="P4286">
        <f t="shared" si="4491"/>
        <v>1205.1258125670479</v>
      </c>
      <c r="Q4286" s="36">
        <f t="shared" si="4440"/>
        <v>1962.7457078970167</v>
      </c>
      <c r="R4286" s="34">
        <f t="shared" si="4441"/>
        <v>1490.6444490708875</v>
      </c>
      <c r="S4286" s="34">
        <f t="shared" si="4442"/>
        <v>5.2081720355090511E-5</v>
      </c>
      <c r="T4286" s="36">
        <f t="shared" si="4477"/>
        <v>-7.510553211623361E-14</v>
      </c>
      <c r="U4286" s="36">
        <f t="shared" si="4443"/>
        <v>1976.7300492300217</v>
      </c>
      <c r="V4286" s="36">
        <f t="shared" si="4444"/>
        <v>6.6962881220270952E-9</v>
      </c>
      <c r="W4286" s="68">
        <f t="shared" si="4445"/>
        <v>11.705461861648184</v>
      </c>
      <c r="X4286">
        <f t="shared" si="4446"/>
        <v>9.2118706854991945</v>
      </c>
      <c r="Y4286">
        <f t="shared" si="4447"/>
        <v>0.19260060136867796</v>
      </c>
      <c r="Z4286" s="34">
        <f t="shared" si="4448"/>
        <v>1.3237093813502869E-2</v>
      </c>
      <c r="AA4286" s="36">
        <f t="shared" si="4449"/>
        <v>5.7206526330813458E-10</v>
      </c>
      <c r="AB4286" s="34">
        <f t="shared" si="4450"/>
        <v>1.3237093813502869E-2</v>
      </c>
      <c r="AC4286" s="36">
        <f t="shared" si="4451"/>
        <v>260.67120456992313</v>
      </c>
      <c r="AD4286" s="34">
        <f t="shared" si="4452"/>
        <v>0</v>
      </c>
      <c r="AE4286">
        <f t="shared" si="4478"/>
        <v>19692.479953871607</v>
      </c>
      <c r="AF4286" s="36">
        <f t="shared" si="4492"/>
        <v>0</v>
      </c>
      <c r="AG4286" s="34">
        <f t="shared" si="4453"/>
        <v>496.94863867832532</v>
      </c>
      <c r="AH4286">
        <f t="shared" si="4488"/>
        <v>6.6786122374651313E-6</v>
      </c>
      <c r="AI4286" s="29">
        <f t="shared" si="4479"/>
        <v>496.94863867832532</v>
      </c>
      <c r="AJ4286">
        <f t="shared" si="4480"/>
        <v>32301.660815034582</v>
      </c>
      <c r="AK4286" s="36">
        <f t="shared" si="4493"/>
        <v>-3.9426046587054842E-2</v>
      </c>
      <c r="AL4286" s="36">
        <f t="shared" si="4481"/>
        <v>1.1711061841370834E-2</v>
      </c>
      <c r="AM4286" s="36">
        <f t="shared" si="4482"/>
        <v>1.5433708942855092E-2</v>
      </c>
      <c r="AN4286" s="37">
        <f t="shared" si="4494"/>
        <v>8.7939732409690261E-3</v>
      </c>
      <c r="AO4286" s="36">
        <f t="shared" si="4495"/>
        <v>0.18805105179060672</v>
      </c>
      <c r="AP4286" s="36">
        <f t="shared" si="4496"/>
        <v>-2.282919676623283E-3</v>
      </c>
      <c r="AQ4286" s="74">
        <f t="shared" si="4454"/>
        <v>0.25469210224662514</v>
      </c>
      <c r="AR4286" s="73">
        <f t="shared" si="4455"/>
        <v>8.77439747013865E-3</v>
      </c>
      <c r="AS4286" s="72">
        <f t="shared" si="4497"/>
        <v>6.6500865935395902E-3</v>
      </c>
      <c r="AT4286" s="37">
        <f t="shared" si="4456"/>
        <v>503.4575318124688</v>
      </c>
      <c r="AU4286" s="37">
        <f t="shared" si="4457"/>
        <v>-0.86915180091473276</v>
      </c>
      <c r="AV4286" s="34">
        <f t="shared" si="4458"/>
        <v>4.4368373197640532</v>
      </c>
      <c r="AW4286" s="34">
        <f t="shared" si="4459"/>
        <v>1.1008066402033154</v>
      </c>
      <c r="AX4286" s="37">
        <f t="shared" si="4460"/>
        <v>3.1782245001647094</v>
      </c>
      <c r="AY4286" s="7">
        <f t="shared" si="4461"/>
        <v>20.421330321780264</v>
      </c>
      <c r="AZ4286" s="37">
        <f t="shared" si="4462"/>
        <v>14.883686361812893</v>
      </c>
      <c r="BA4286" s="2">
        <f>BE4286*'mass balance'!$B$17+BF4286*'mass balance'!$C$17+BG4286*'mass balance'!$D$17+BH4286*'mass balance'!$E$17</f>
        <v>2.7203350646993834E-3</v>
      </c>
      <c r="BB4286" s="2">
        <f>BE4286*'mass balance'!$B$18+BF4286*'mass balance'!$C$18+BG4286*'mass balance'!$D$18+BH4286*'mass balance'!$E$18</f>
        <v>2.7621863733870663E-3</v>
      </c>
      <c r="BC4286" s="2">
        <f>BE4286*'mass balance'!$B$19+BF4286*'mass balance'!$C$19+BG4286*'mass balance'!$D$19+BH4286*'mass balance'!$E$19</f>
        <v>-3.4527329667338328E-3</v>
      </c>
      <c r="BD4286" s="2">
        <f>BE4286*'mass balance'!$B$20+BF4286*'mass balance'!$C$20+BG4286*'mass balance'!$D$20+BH4286*'mass balance'!$E$20</f>
        <v>1.2555392606304847E-4</v>
      </c>
      <c r="BE4286" s="2">
        <f>N4286*'mass balance'!$H$11+R4286*'mass balance'!$I$11+S4286*'mass balance'!$J$11</f>
        <v>-4.6732040979375455E-3</v>
      </c>
      <c r="BF4286" s="2">
        <f>N4286*'mass balance'!$H$12+R4286*'mass balance'!$I$12+S4286*'mass balance'!$J$12</f>
        <v>8.4053826168114865E-11</v>
      </c>
      <c r="BG4286" s="2">
        <f>N4286*'mass balance'!$H$13+R4286*'mass balance'!$I$13+S4286*'mass balance'!$J$13</f>
        <v>8.1396762065717449E-4</v>
      </c>
      <c r="BH4286" s="2">
        <f>N4286*'mass balance'!$H$14+R4286*'mass balance'!$I$14+S4286*'mass balance'!$J$14</f>
        <v>5.1113169821191901E-4</v>
      </c>
      <c r="BI4286" s="36">
        <f t="shared" si="4463"/>
        <v>2.8603964492493172E-16</v>
      </c>
      <c r="BJ4286" s="36">
        <f t="shared" si="4464"/>
        <v>2.5096764719466752E-17</v>
      </c>
      <c r="BK4286" s="36">
        <f t="shared" si="4465"/>
        <v>9.8233138119885531E-14</v>
      </c>
      <c r="BL4286" s="36">
        <f t="shared" si="4466"/>
        <v>9.8233026369324077E-14</v>
      </c>
      <c r="BM4286" s="36">
        <f t="shared" si="4498"/>
        <v>1.953458261104126E-10</v>
      </c>
      <c r="BN4286" s="36">
        <f t="shared" ca="1" si="4467"/>
        <v>0.34530149586388681</v>
      </c>
      <c r="BO4286" s="36">
        <f t="shared" ca="1" si="4483"/>
        <v>1</v>
      </c>
      <c r="BP4286" s="36">
        <f t="shared" si="4499"/>
        <v>-1.9534577508448109E-10</v>
      </c>
      <c r="BQ4286" s="36">
        <f t="shared" si="4500"/>
        <v>0.9999997387918006</v>
      </c>
      <c r="BR4286" s="2">
        <f t="shared" si="4489"/>
        <v>-5</v>
      </c>
      <c r="BS4286">
        <v>0</v>
      </c>
      <c r="BT4286" s="37">
        <f t="shared" si="4484"/>
        <v>3.4613647991506671</v>
      </c>
      <c r="BU4286" s="34">
        <f t="shared" si="4468"/>
        <v>-5</v>
      </c>
      <c r="BV4286" s="34">
        <f t="shared" si="4469"/>
        <v>-5</v>
      </c>
      <c r="BW4286" s="34">
        <f t="shared" si="4470"/>
        <v>-5</v>
      </c>
      <c r="BX4286" s="34">
        <f t="shared" si="4471"/>
        <v>-5</v>
      </c>
      <c r="BY4286" s="34">
        <f t="shared" si="4472"/>
        <v>56.539553145164838</v>
      </c>
      <c r="BZ4286" s="36">
        <f t="shared" si="4485"/>
        <v>3.4527329667338328E-3</v>
      </c>
      <c r="CA4286" s="34">
        <f t="shared" si="4486"/>
        <v>0.23256098758110749</v>
      </c>
    </row>
    <row r="4287" spans="1:79" ht="13.2" x14ac:dyDescent="0.25">
      <c r="A4287" s="75">
        <f t="shared" si="4473"/>
        <v>11.652054794519747</v>
      </c>
      <c r="B4287" s="34">
        <f t="shared" si="4490"/>
        <v>4252.9999999997081</v>
      </c>
      <c r="C4287">
        <v>30</v>
      </c>
      <c r="D4287" s="35">
        <f t="shared" si="4434"/>
        <v>3000</v>
      </c>
      <c r="E4287" s="27">
        <v>0</v>
      </c>
      <c r="F4287" s="64">
        <f t="shared" si="4474"/>
        <v>3.0712411119050556</v>
      </c>
      <c r="G4287" s="34">
        <v>0</v>
      </c>
      <c r="H4287" s="34">
        <f t="shared" si="4435"/>
        <v>1</v>
      </c>
      <c r="I4287" s="34">
        <f t="shared" si="4475"/>
        <v>40816.79437721819</v>
      </c>
      <c r="J4287" s="34">
        <f t="shared" si="4436"/>
        <v>210425.28786066701</v>
      </c>
      <c r="K4287" s="34">
        <f t="shared" si="4437"/>
        <v>185147.12166102038</v>
      </c>
      <c r="L4287" s="36">
        <f t="shared" si="4487"/>
        <v>4096.9116539205652</v>
      </c>
      <c r="M4287" s="34">
        <f t="shared" si="4438"/>
        <v>380.71939622523837</v>
      </c>
      <c r="N4287" s="34">
        <f t="shared" si="4476"/>
        <v>1962.7457218823149</v>
      </c>
      <c r="O4287" s="34">
        <f t="shared" si="4439"/>
        <v>102.95414455328127</v>
      </c>
      <c r="P4287">
        <f t="shared" si="4491"/>
        <v>1205.1258132564585</v>
      </c>
      <c r="Q4287" s="36">
        <f t="shared" si="4440"/>
        <v>1962.7457086960837</v>
      </c>
      <c r="R4287" s="34">
        <f t="shared" si="4441"/>
        <v>1490.64444977572</v>
      </c>
      <c r="S4287" s="34">
        <f t="shared" si="4442"/>
        <v>5.1882936872971186E-5</v>
      </c>
      <c r="T4287" s="36">
        <f t="shared" si="4477"/>
        <v>-7.5105532101911859E-14</v>
      </c>
      <c r="U4287" s="36">
        <f t="shared" si="4443"/>
        <v>1976.7300492300217</v>
      </c>
      <c r="V4287" s="36">
        <f t="shared" si="4444"/>
        <v>6.6707299962308694E-9</v>
      </c>
      <c r="W4287" s="68">
        <f t="shared" si="4445"/>
        <v>11.705461868344472</v>
      </c>
      <c r="X4287">
        <f t="shared" si="4446"/>
        <v>9.2118706872557912</v>
      </c>
      <c r="Y4287">
        <f t="shared" si="4447"/>
        <v>0.19260060136867796</v>
      </c>
      <c r="Z4287" s="34">
        <f t="shared" si="4448"/>
        <v>1.3237093813502869E-2</v>
      </c>
      <c r="AA4287" s="36">
        <f t="shared" si="4449"/>
        <v>5.6988182707004323E-10</v>
      </c>
      <c r="AB4287" s="34">
        <f t="shared" si="4450"/>
        <v>1.3237093813502869E-2</v>
      </c>
      <c r="AC4287" s="36">
        <f t="shared" si="4451"/>
        <v>260.67120456992313</v>
      </c>
      <c r="AD4287" s="34">
        <f t="shared" si="4452"/>
        <v>0</v>
      </c>
      <c r="AE4287">
        <f t="shared" si="4478"/>
        <v>19692.479953871607</v>
      </c>
      <c r="AF4287" s="36">
        <f t="shared" si="4492"/>
        <v>0</v>
      </c>
      <c r="AG4287" s="34">
        <f t="shared" si="4453"/>
        <v>496.94863898676522</v>
      </c>
      <c r="AH4287">
        <f t="shared" si="4488"/>
        <v>6.6531215452414472E-6</v>
      </c>
      <c r="AI4287" s="29">
        <f t="shared" si="4479"/>
        <v>496.94863898676522</v>
      </c>
      <c r="AJ4287">
        <f t="shared" si="4480"/>
        <v>32798.609454021345</v>
      </c>
      <c r="AK4287" s="36">
        <f t="shared" si="4493"/>
        <v>-8.77439747013865E-3</v>
      </c>
      <c r="AL4287" s="36">
        <f t="shared" si="4481"/>
        <v>1.6560531606935795E-3</v>
      </c>
      <c r="AM4287" s="36">
        <f t="shared" si="4482"/>
        <v>3.4171366454016729E-3</v>
      </c>
      <c r="AN4287" s="37">
        <f t="shared" si="4494"/>
        <v>-3.0632073346085816E-2</v>
      </c>
      <c r="AO4287" s="36">
        <f t="shared" si="4495"/>
        <v>0.19976211363197754</v>
      </c>
      <c r="AP4287" s="36">
        <f t="shared" si="4496"/>
        <v>1.3150789266231809E-2</v>
      </c>
      <c r="AQ4287" s="74">
        <f t="shared" si="4454"/>
        <v>-0.74010724988696885</v>
      </c>
      <c r="AR4287" s="73">
        <f t="shared" si="4455"/>
        <v>-3.3848707624544463E-2</v>
      </c>
      <c r="AS4287" s="72">
        <f t="shared" si="4497"/>
        <v>7.9714875763297888E-3</v>
      </c>
      <c r="AT4287" s="37">
        <f t="shared" si="4456"/>
        <v>-1462.9922405045634</v>
      </c>
      <c r="AU4287" s="37">
        <f t="shared" si="4457"/>
        <v>5.0067605493251195</v>
      </c>
      <c r="AV4287" s="34">
        <f t="shared" si="4458"/>
        <v>4.5050963569547111</v>
      </c>
      <c r="AW4287" s="34">
        <f t="shared" si="4459"/>
        <v>1.1008066408330486</v>
      </c>
      <c r="AX4287" s="37">
        <f t="shared" si="4460"/>
        <v>3.1782245019828608</v>
      </c>
      <c r="AY4287" s="7">
        <f t="shared" si="4461"/>
        <v>20.489589368115091</v>
      </c>
      <c r="AZ4287" s="37">
        <f t="shared" si="4462"/>
        <v>14.883686370327332</v>
      </c>
      <c r="BA4287" s="2">
        <f>BE4287*'mass balance'!$B$17+BF4287*'mass balance'!$C$17+BG4287*'mass balance'!$D$17+BH4287*'mass balance'!$E$17</f>
        <v>2.7203350659100352E-3</v>
      </c>
      <c r="BB4287" s="2">
        <f>BE4287*'mass balance'!$B$18+BF4287*'mass balance'!$C$18+BG4287*'mass balance'!$D$18+BH4287*'mass balance'!$E$18</f>
        <v>2.7621863746163443E-3</v>
      </c>
      <c r="BC4287" s="2">
        <f>BE4287*'mass balance'!$B$19+BF4287*'mass balance'!$C$19+BG4287*'mass balance'!$D$19+BH4287*'mass balance'!$E$19</f>
        <v>-3.4527329682704296E-3</v>
      </c>
      <c r="BD4287" s="2">
        <f>BE4287*'mass balance'!$B$20+BF4287*'mass balance'!$C$20+BG4287*'mass balance'!$D$20+BH4287*'mass balance'!$E$20</f>
        <v>1.2555392611892475E-4</v>
      </c>
      <c r="BE4287" s="2">
        <f>N4287*'mass balance'!$H$11+R4287*'mass balance'!$I$11+S4287*'mass balance'!$J$11</f>
        <v>-4.6732040997197969E-3</v>
      </c>
      <c r="BF4287" s="2">
        <f>N4287*'mass balance'!$H$12+R4287*'mass balance'!$I$12+S4287*'mass balance'!$J$12</f>
        <v>8.3733012797565038E-11</v>
      </c>
      <c r="BG4287" s="2">
        <f>N4287*'mass balance'!$H$13+R4287*'mass balance'!$I$13+S4287*'mass balance'!$J$13</f>
        <v>8.1396762107527223E-4</v>
      </c>
      <c r="BH4287" s="2">
        <f>N4287*'mass balance'!$H$14+R4287*'mass balance'!$I$14+S4287*'mass balance'!$J$14</f>
        <v>5.1113169840685281E-4</v>
      </c>
      <c r="BI4287" s="36">
        <f t="shared" si="4463"/>
        <v>2.8603964492493172E-16</v>
      </c>
      <c r="BJ4287" s="36">
        <f t="shared" si="4464"/>
        <v>2.5096977801345303E-17</v>
      </c>
      <c r="BK4287" s="36">
        <f t="shared" si="4465"/>
        <v>9.8258234884604996E-14</v>
      </c>
      <c r="BL4287" s="36">
        <f t="shared" si="4466"/>
        <v>9.8258123504587487E-14</v>
      </c>
      <c r="BM4287" s="36">
        <f t="shared" si="4498"/>
        <v>1.9544405913678191E-10</v>
      </c>
      <c r="BN4287" s="36">
        <f t="shared" ca="1" si="4467"/>
        <v>0.59951964568748506</v>
      </c>
      <c r="BO4287" s="36">
        <f t="shared" ca="1" si="4483"/>
        <v>1</v>
      </c>
      <c r="BP4287" s="36">
        <f t="shared" si="4499"/>
        <v>-1.9544400804701197E-10</v>
      </c>
      <c r="BQ4287" s="36">
        <f t="shared" si="4500"/>
        <v>0.99999973859645486</v>
      </c>
      <c r="BR4287" s="2">
        <f t="shared" si="4489"/>
        <v>-5</v>
      </c>
      <c r="BS4287">
        <v>0</v>
      </c>
      <c r="BT4287" s="37">
        <f t="shared" si="4484"/>
        <v>3.461364800691106</v>
      </c>
      <c r="BU4287" s="34">
        <f t="shared" si="4468"/>
        <v>-5</v>
      </c>
      <c r="BV4287" s="34">
        <f t="shared" si="4469"/>
        <v>-5</v>
      </c>
      <c r="BW4287" s="34">
        <f t="shared" si="4470"/>
        <v>-5</v>
      </c>
      <c r="BX4287" s="34">
        <f t="shared" si="4471"/>
        <v>-5</v>
      </c>
      <c r="BY4287" s="34">
        <f t="shared" si="4472"/>
        <v>56.539553166727714</v>
      </c>
      <c r="BZ4287" s="36">
        <f t="shared" si="4485"/>
        <v>3.4527329682704296E-3</v>
      </c>
      <c r="CA4287" s="34">
        <f t="shared" si="4486"/>
        <v>0.2325609875515659</v>
      </c>
    </row>
    <row r="4288" spans="1:79" ht="13.2" x14ac:dyDescent="0.25">
      <c r="A4288" s="75">
        <f t="shared" si="4473"/>
        <v>11.654794520547144</v>
      </c>
      <c r="B4288" s="34">
        <f t="shared" si="4490"/>
        <v>4253.9999999997071</v>
      </c>
      <c r="C4288">
        <v>30</v>
      </c>
      <c r="D4288" s="35">
        <f t="shared" si="4434"/>
        <v>3000</v>
      </c>
      <c r="E4288" s="27">
        <v>0</v>
      </c>
      <c r="F4288" s="64">
        <f t="shared" si="4474"/>
        <v>3.0712411119050556</v>
      </c>
      <c r="G4288" s="34">
        <v>0</v>
      </c>
      <c r="H4288" s="34">
        <f t="shared" si="4435"/>
        <v>1</v>
      </c>
      <c r="I4288" s="34">
        <f t="shared" si="4475"/>
        <v>40816.79437721819</v>
      </c>
      <c r="J4288" s="34">
        <f t="shared" si="4436"/>
        <v>210425.28794061206</v>
      </c>
      <c r="K4288" s="34">
        <f t="shared" si="4437"/>
        <v>185147.12173136172</v>
      </c>
      <c r="L4288" s="36">
        <f t="shared" si="4487"/>
        <v>4096.9116562553208</v>
      </c>
      <c r="M4288" s="34">
        <f t="shared" si="4438"/>
        <v>380.71939622523837</v>
      </c>
      <c r="N4288" s="34">
        <f t="shared" si="4476"/>
        <v>1962.7457226280039</v>
      </c>
      <c r="O4288" s="34">
        <f t="shared" si="4439"/>
        <v>102.95414455328127</v>
      </c>
      <c r="P4288">
        <f t="shared" si="4491"/>
        <v>1205.1258139432377</v>
      </c>
      <c r="Q4288" s="36">
        <f t="shared" si="4440"/>
        <v>1962.7457094921008</v>
      </c>
      <c r="R4288" s="34">
        <f t="shared" si="4441"/>
        <v>1490.6444504778622</v>
      </c>
      <c r="S4288" s="34">
        <f t="shared" si="4442"/>
        <v>5.1684912136806815E-5</v>
      </c>
      <c r="T4288" s="36">
        <f t="shared" si="4477"/>
        <v>-7.5105532087644761E-14</v>
      </c>
      <c r="U4288" s="36">
        <f t="shared" si="4443"/>
        <v>1976.7300492300217</v>
      </c>
      <c r="V4288" s="36">
        <f t="shared" si="4444"/>
        <v>6.6452694291441066E-9</v>
      </c>
      <c r="W4288" s="68">
        <f t="shared" si="4445"/>
        <v>11.705461875015201</v>
      </c>
      <c r="X4288">
        <f t="shared" si="4446"/>
        <v>9.2118706890056838</v>
      </c>
      <c r="Y4288">
        <f t="shared" si="4447"/>
        <v>0.19260060136867796</v>
      </c>
      <c r="Z4288" s="34">
        <f t="shared" si="4448"/>
        <v>1.3237093813502869E-2</v>
      </c>
      <c r="AA4288" s="36">
        <f t="shared" si="4449"/>
        <v>5.6770672529617521E-10</v>
      </c>
      <c r="AB4288" s="34">
        <f t="shared" si="4450"/>
        <v>1.3237093813502869E-2</v>
      </c>
      <c r="AC4288" s="36">
        <f t="shared" si="4451"/>
        <v>260.67120456992313</v>
      </c>
      <c r="AD4288" s="34">
        <f t="shared" si="4452"/>
        <v>0</v>
      </c>
      <c r="AE4288">
        <f t="shared" si="4478"/>
        <v>19692.479953871607</v>
      </c>
      <c r="AF4288" s="36">
        <f t="shared" si="4492"/>
        <v>0</v>
      </c>
      <c r="AG4288" s="34">
        <f t="shared" si="4453"/>
        <v>496.94863929402777</v>
      </c>
      <c r="AH4288">
        <f t="shared" si="4488"/>
        <v>6.6277279984205961E-6</v>
      </c>
      <c r="AI4288" s="29">
        <f t="shared" si="4479"/>
        <v>496.94863929402777</v>
      </c>
      <c r="AJ4288">
        <f t="shared" si="4480"/>
        <v>33295.558093315376</v>
      </c>
      <c r="AK4288" s="36">
        <f t="shared" si="4493"/>
        <v>3.3848707624544463E-2</v>
      </c>
      <c r="AL4288" s="36">
        <f t="shared" si="4481"/>
        <v>-9.3794242114139635E-3</v>
      </c>
      <c r="AM4288" s="36">
        <f t="shared" si="4482"/>
        <v>-1.323967937431288E-2</v>
      </c>
      <c r="AN4288" s="37">
        <f t="shared" si="4494"/>
        <v>-3.9406470816224462E-2</v>
      </c>
      <c r="AO4288" s="36">
        <f t="shared" si="4495"/>
        <v>0.20141816679267113</v>
      </c>
      <c r="AP4288" s="36">
        <f t="shared" si="4496"/>
        <v>1.6567925911633481E-2</v>
      </c>
      <c r="AQ4288" s="74">
        <f t="shared" si="4454"/>
        <v>-0.92881509289802933</v>
      </c>
      <c r="AR4288" s="73">
        <f t="shared" si="4455"/>
        <v>-4.4678815068052796E-2</v>
      </c>
      <c r="AS4288" s="72">
        <f t="shared" si="4497"/>
        <v>8.1713895855645095E-3</v>
      </c>
      <c r="AT4288" s="37">
        <f t="shared" si="4456"/>
        <v>-1836.0167043099077</v>
      </c>
      <c r="AU4288" s="37">
        <f t="shared" si="4457"/>
        <v>6.3077307497815811</v>
      </c>
      <c r="AV4288" s="34">
        <f t="shared" si="4458"/>
        <v>4.5733553941875869</v>
      </c>
      <c r="AW4288" s="34">
        <f t="shared" si="4459"/>
        <v>1.1008066414603783</v>
      </c>
      <c r="AX4288" s="37">
        <f t="shared" si="4460"/>
        <v>3.1782245037940733</v>
      </c>
      <c r="AY4288" s="7">
        <f t="shared" si="4461"/>
        <v>20.557848414457236</v>
      </c>
      <c r="AZ4288" s="37">
        <f t="shared" si="4462"/>
        <v>14.883686378809275</v>
      </c>
      <c r="BA4288" s="2">
        <f>BE4288*'mass balance'!$B$17+BF4288*'mass balance'!$C$17+BG4288*'mass balance'!$D$17+BH4288*'mass balance'!$E$17</f>
        <v>2.720335067116067E-3</v>
      </c>
      <c r="BB4288" s="2">
        <f>BE4288*'mass balance'!$B$18+BF4288*'mass balance'!$C$18+BG4288*'mass balance'!$D$18+BH4288*'mass balance'!$E$18</f>
        <v>2.7621863758409302E-3</v>
      </c>
      <c r="BC4288" s="2">
        <f>BE4288*'mass balance'!$B$19+BF4288*'mass balance'!$C$19+BG4288*'mass balance'!$D$19+BH4288*'mass balance'!$E$19</f>
        <v>-3.4527329698011613E-3</v>
      </c>
      <c r="BD4288" s="2">
        <f>BE4288*'mass balance'!$B$20+BF4288*'mass balance'!$C$20+BG4288*'mass balance'!$D$20+BH4288*'mass balance'!$E$20</f>
        <v>1.2555392617458772E-4</v>
      </c>
      <c r="BE4288" s="2">
        <f>N4288*'mass balance'!$H$11+R4288*'mass balance'!$I$11+S4288*'mass balance'!$J$11</f>
        <v>-4.6732041014952473E-3</v>
      </c>
      <c r="BF4288" s="2">
        <f>N4288*'mass balance'!$H$12+R4288*'mass balance'!$I$12+S4288*'mass balance'!$J$12</f>
        <v>8.3413423954549409E-11</v>
      </c>
      <c r="BG4288" s="2">
        <f>N4288*'mass balance'!$H$13+R4288*'mass balance'!$I$13+S4288*'mass balance'!$J$13</f>
        <v>8.1396762149177522E-4</v>
      </c>
      <c r="BH4288" s="2">
        <f>N4288*'mass balance'!$H$14+R4288*'mass balance'!$I$14+S4288*'mass balance'!$J$14</f>
        <v>5.1113169860104264E-4</v>
      </c>
      <c r="BI4288" s="36">
        <f t="shared" si="4463"/>
        <v>2.8603964492493172E-16</v>
      </c>
      <c r="BJ4288" s="36">
        <f t="shared" si="4464"/>
        <v>2.5097190884335817E-17</v>
      </c>
      <c r="BK4288" s="36">
        <f t="shared" si="4465"/>
        <v>9.8283331862406343E-14</v>
      </c>
      <c r="BL4288" s="36">
        <f t="shared" si="4466"/>
        <v>9.8283220851717758E-14</v>
      </c>
      <c r="BM4288" s="36">
        <f t="shared" si="4498"/>
        <v>1.9554231726028651E-10</v>
      </c>
      <c r="BN4288" s="36">
        <f t="shared" ca="1" si="4467"/>
        <v>0.55638822902786844</v>
      </c>
      <c r="BO4288" s="36">
        <f t="shared" ca="1" si="4483"/>
        <v>1</v>
      </c>
      <c r="BP4288" s="36">
        <f t="shared" si="4499"/>
        <v>-1.9554226610661397E-10</v>
      </c>
      <c r="BQ4288" s="36">
        <f t="shared" si="4500"/>
        <v>0.99999973840101086</v>
      </c>
      <c r="BR4288" s="2">
        <f t="shared" si="4489"/>
        <v>-5</v>
      </c>
      <c r="BS4288">
        <v>0</v>
      </c>
      <c r="BT4288" s="37">
        <f t="shared" si="4484"/>
        <v>3.4613648022256638</v>
      </c>
      <c r="BU4288" s="34">
        <f t="shared" si="4468"/>
        <v>-5</v>
      </c>
      <c r="BV4288" s="34">
        <f t="shared" si="4469"/>
        <v>-5</v>
      </c>
      <c r="BW4288" s="34">
        <f t="shared" si="4470"/>
        <v>-5</v>
      </c>
      <c r="BX4288" s="34">
        <f t="shared" si="4471"/>
        <v>-5</v>
      </c>
      <c r="BY4288" s="34">
        <f t="shared" si="4472"/>
        <v>56.539553188208281</v>
      </c>
      <c r="BZ4288" s="36">
        <f t="shared" si="4485"/>
        <v>3.4527329698011613E-3</v>
      </c>
      <c r="CA4288" s="34">
        <f t="shared" si="4486"/>
        <v>0.23256098752213697</v>
      </c>
    </row>
    <row r="4289" spans="1:79" ht="13.2" x14ac:dyDescent="0.25">
      <c r="A4289" s="75">
        <f t="shared" si="4473"/>
        <v>11.65753424657454</v>
      </c>
      <c r="B4289" s="34">
        <f t="shared" si="4490"/>
        <v>4254.9999999997071</v>
      </c>
      <c r="C4289">
        <v>30</v>
      </c>
      <c r="D4289" s="35">
        <f t="shared" si="4434"/>
        <v>3000</v>
      </c>
      <c r="E4289" s="27">
        <v>0</v>
      </c>
      <c r="F4289" s="64">
        <f t="shared" si="4474"/>
        <v>3.0712411119050556</v>
      </c>
      <c r="G4289" s="34">
        <v>0</v>
      </c>
      <c r="H4289" s="34">
        <f t="shared" si="4435"/>
        <v>1</v>
      </c>
      <c r="I4289" s="34">
        <f t="shared" si="4475"/>
        <v>40816.79437721819</v>
      </c>
      <c r="J4289" s="34">
        <f t="shared" si="4436"/>
        <v>210425.28802025196</v>
      </c>
      <c r="K4289" s="34">
        <f t="shared" si="4437"/>
        <v>185147.12180143458</v>
      </c>
      <c r="L4289" s="36">
        <f t="shared" si="4487"/>
        <v>4096.9116585811644</v>
      </c>
      <c r="M4289" s="34">
        <f t="shared" si="4438"/>
        <v>380.71939622523837</v>
      </c>
      <c r="N4289" s="34">
        <f t="shared" si="4476"/>
        <v>1962.7457233708465</v>
      </c>
      <c r="O4289" s="34">
        <f t="shared" si="4439"/>
        <v>102.95414455328127</v>
      </c>
      <c r="P4289">
        <f t="shared" si="4491"/>
        <v>1205.1258146273958</v>
      </c>
      <c r="Q4289" s="36">
        <f t="shared" si="4440"/>
        <v>1962.7457102850806</v>
      </c>
      <c r="R4289" s="34">
        <f t="shared" si="4441"/>
        <v>1490.644451177325</v>
      </c>
      <c r="S4289" s="34">
        <f t="shared" si="4442"/>
        <v>5.1487643645486969E-5</v>
      </c>
      <c r="T4289" s="36">
        <f t="shared" si="4477"/>
        <v>-7.5105532073432138E-14</v>
      </c>
      <c r="U4289" s="36">
        <f t="shared" si="4443"/>
        <v>1976.7300492300217</v>
      </c>
      <c r="V4289" s="36">
        <f t="shared" si="4444"/>
        <v>6.6199060660080952E-9</v>
      </c>
      <c r="W4289" s="68">
        <f t="shared" si="4445"/>
        <v>11.705461881660471</v>
      </c>
      <c r="X4289">
        <f t="shared" si="4446"/>
        <v>9.2118706907488974</v>
      </c>
      <c r="Y4289">
        <f t="shared" si="4447"/>
        <v>0.19260060136867796</v>
      </c>
      <c r="Z4289" s="34">
        <f t="shared" si="4448"/>
        <v>1.3237093813502869E-2</v>
      </c>
      <c r="AA4289" s="36">
        <f t="shared" si="4449"/>
        <v>5.65539927679388E-10</v>
      </c>
      <c r="AB4289" s="34">
        <f t="shared" si="4450"/>
        <v>1.3237093813502869E-2</v>
      </c>
      <c r="AC4289" s="36">
        <f t="shared" si="4451"/>
        <v>260.67120456992313</v>
      </c>
      <c r="AD4289" s="34">
        <f t="shared" si="4452"/>
        <v>0</v>
      </c>
      <c r="AE4289">
        <f t="shared" si="4478"/>
        <v>19692.479953871607</v>
      </c>
      <c r="AF4289" s="36">
        <f t="shared" si="4492"/>
        <v>0</v>
      </c>
      <c r="AG4289" s="34">
        <f t="shared" si="4453"/>
        <v>496.94863960011799</v>
      </c>
      <c r="AH4289">
        <f t="shared" si="4488"/>
        <v>6.6024318243762536E-6</v>
      </c>
      <c r="AI4289" s="29">
        <f t="shared" si="4479"/>
        <v>496.94863960011799</v>
      </c>
      <c r="AJ4289">
        <f t="shared" si="4480"/>
        <v>33792.506732915492</v>
      </c>
      <c r="AK4289" s="36">
        <f t="shared" si="4493"/>
        <v>4.4678815068052796E-2</v>
      </c>
      <c r="AL4289" s="36">
        <f t="shared" si="4481"/>
        <v>-1.1922027180314371E-2</v>
      </c>
      <c r="AM4289" s="36">
        <f t="shared" si="4482"/>
        <v>-1.7465333805855836E-2</v>
      </c>
      <c r="AN4289" s="37">
        <f t="shared" si="4494"/>
        <v>-5.5577631916799985E-3</v>
      </c>
      <c r="AO4289" s="36">
        <f t="shared" si="4495"/>
        <v>0.19203874258125717</v>
      </c>
      <c r="AP4289" s="36">
        <f t="shared" si="4496"/>
        <v>3.3282465373206012E-3</v>
      </c>
      <c r="AQ4289" s="74">
        <f t="shared" si="4454"/>
        <v>-0.1511440711491136</v>
      </c>
      <c r="AR4289" s="73">
        <f t="shared" si="4455"/>
        <v>-5.7840146924162221E-3</v>
      </c>
      <c r="AS4289" s="72">
        <f t="shared" si="4497"/>
        <v>7.0821734841734034E-3</v>
      </c>
      <c r="AT4289" s="37">
        <f t="shared" si="4456"/>
        <v>-298.7710272034131</v>
      </c>
      <c r="AU4289" s="37">
        <f t="shared" si="4457"/>
        <v>1.2671280121774395</v>
      </c>
      <c r="AV4289" s="34">
        <f t="shared" si="4458"/>
        <v>4.6416144314625187</v>
      </c>
      <c r="AW4289" s="34">
        <f t="shared" si="4459"/>
        <v>1.1008066420853135</v>
      </c>
      <c r="AX4289" s="37">
        <f t="shared" si="4460"/>
        <v>3.1782245055983727</v>
      </c>
      <c r="AY4289" s="7">
        <f t="shared" si="4461"/>
        <v>20.626107460806676</v>
      </c>
      <c r="AZ4289" s="37">
        <f t="shared" si="4462"/>
        <v>14.883686387258843</v>
      </c>
      <c r="BA4289" s="2">
        <f>BE4289*'mass balance'!$B$17+BF4289*'mass balance'!$C$17+BG4289*'mass balance'!$D$17+BH4289*'mass balance'!$E$17</f>
        <v>2.7203350683174957E-3</v>
      </c>
      <c r="BB4289" s="2">
        <f>BE4289*'mass balance'!$B$18+BF4289*'mass balance'!$C$18+BG4289*'mass balance'!$D$18+BH4289*'mass balance'!$E$18</f>
        <v>2.7621863770608416E-3</v>
      </c>
      <c r="BC4289" s="2">
        <f>BE4289*'mass balance'!$B$19+BF4289*'mass balance'!$C$19+BG4289*'mass balance'!$D$19+BH4289*'mass balance'!$E$19</f>
        <v>-3.4527329713260522E-3</v>
      </c>
      <c r="BD4289" s="2">
        <f>BE4289*'mass balance'!$B$20+BF4289*'mass balance'!$C$20+BG4289*'mass balance'!$D$20+BH4289*'mass balance'!$E$20</f>
        <v>1.2555392623003826E-4</v>
      </c>
      <c r="BE4289" s="2">
        <f>N4289*'mass balance'!$H$11+R4289*'mass balance'!$I$11+S4289*'mass balance'!$J$11</f>
        <v>-4.6732041032639194E-3</v>
      </c>
      <c r="BF4289" s="2">
        <f>N4289*'mass balance'!$H$12+R4289*'mass balance'!$I$12+S4289*'mass balance'!$J$12</f>
        <v>8.3095055602567276E-11</v>
      </c>
      <c r="BG4289" s="2">
        <f>N4289*'mass balance'!$H$13+R4289*'mass balance'!$I$13+S4289*'mass balance'!$J$13</f>
        <v>8.1396762190668595E-4</v>
      </c>
      <c r="BH4289" s="2">
        <f>N4289*'mass balance'!$H$14+R4289*'mass balance'!$I$14+S4289*'mass balance'!$J$14</f>
        <v>5.1113169879449119E-4</v>
      </c>
      <c r="BI4289" s="36">
        <f t="shared" si="4463"/>
        <v>2.8603964492493172E-16</v>
      </c>
      <c r="BJ4289" s="36">
        <f t="shared" si="4464"/>
        <v>2.5097403968440619E-17</v>
      </c>
      <c r="BK4289" s="36">
        <f t="shared" si="4465"/>
        <v>9.8308429053290683E-14</v>
      </c>
      <c r="BL4289" s="36">
        <f t="shared" si="4466"/>
        <v>9.8308318410719635E-14</v>
      </c>
      <c r="BM4289" s="36">
        <f t="shared" si="4498"/>
        <v>1.9564060048113823E-10</v>
      </c>
      <c r="BN4289" s="36">
        <f t="shared" ca="1" si="4467"/>
        <v>5.2271529379802284E-2</v>
      </c>
      <c r="BO4289" s="36">
        <f t="shared" ca="1" si="4483"/>
        <v>1</v>
      </c>
      <c r="BP4289" s="36">
        <f t="shared" si="4499"/>
        <v>-1.9564054926349891E-10</v>
      </c>
      <c r="BQ4289" s="36">
        <f t="shared" si="4500"/>
        <v>0.99999973820546861</v>
      </c>
      <c r="BR4289" s="2">
        <f t="shared" si="4489"/>
        <v>-5</v>
      </c>
      <c r="BS4289">
        <v>0</v>
      </c>
      <c r="BT4289" s="37">
        <f t="shared" si="4484"/>
        <v>3.4613648037543672</v>
      </c>
      <c r="BU4289" s="34">
        <f t="shared" si="4468"/>
        <v>-5</v>
      </c>
      <c r="BV4289" s="34">
        <f t="shared" si="4469"/>
        <v>-5</v>
      </c>
      <c r="BW4289" s="34">
        <f t="shared" si="4470"/>
        <v>-5</v>
      </c>
      <c r="BX4289" s="34">
        <f t="shared" si="4471"/>
        <v>-5</v>
      </c>
      <c r="BY4289" s="34">
        <f t="shared" si="4472"/>
        <v>56.539553209606879</v>
      </c>
      <c r="BZ4289" s="36">
        <f t="shared" si="4485"/>
        <v>3.4527329713260522E-3</v>
      </c>
      <c r="CA4289" s="34">
        <f t="shared" si="4486"/>
        <v>0.23256098749282056</v>
      </c>
    </row>
    <row r="4290" spans="1:79" ht="13.2" x14ac:dyDescent="0.25">
      <c r="A4290" s="75">
        <f t="shared" si="4473"/>
        <v>11.660273972601937</v>
      </c>
      <c r="B4290" s="34">
        <f t="shared" si="4490"/>
        <v>4255.9999999997071</v>
      </c>
      <c r="C4290">
        <v>30</v>
      </c>
      <c r="D4290" s="35">
        <f t="shared" si="4434"/>
        <v>3000</v>
      </c>
      <c r="E4290" s="27">
        <v>0</v>
      </c>
      <c r="F4290" s="64">
        <f t="shared" si="4474"/>
        <v>3.0712411119050556</v>
      </c>
      <c r="G4290" s="34">
        <v>0</v>
      </c>
      <c r="H4290" s="34">
        <f t="shared" si="4435"/>
        <v>1</v>
      </c>
      <c r="I4290" s="34">
        <f t="shared" si="4475"/>
        <v>40816.79437721819</v>
      </c>
      <c r="J4290" s="34">
        <f t="shared" si="4436"/>
        <v>210425.28809958787</v>
      </c>
      <c r="K4290" s="34">
        <f t="shared" si="4437"/>
        <v>185147.12187123994</v>
      </c>
      <c r="L4290" s="36">
        <f t="shared" si="4487"/>
        <v>4096.9116608981321</v>
      </c>
      <c r="M4290" s="34">
        <f t="shared" si="4438"/>
        <v>380.71939622523837</v>
      </c>
      <c r="N4290" s="34">
        <f t="shared" si="4476"/>
        <v>1962.7457241108534</v>
      </c>
      <c r="O4290" s="34">
        <f t="shared" si="4439"/>
        <v>102.95414455328127</v>
      </c>
      <c r="P4290">
        <f t="shared" si="4491"/>
        <v>1205.1258153089427</v>
      </c>
      <c r="Q4290" s="36">
        <f t="shared" si="4440"/>
        <v>1962.7457110750329</v>
      </c>
      <c r="R4290" s="34">
        <f t="shared" si="4441"/>
        <v>1490.6444518741177</v>
      </c>
      <c r="S4290" s="34">
        <f t="shared" si="4442"/>
        <v>5.1291127419972327E-5</v>
      </c>
      <c r="T4290" s="36">
        <f t="shared" si="4477"/>
        <v>-7.5105532059273738E-14</v>
      </c>
      <c r="U4290" s="36">
        <f t="shared" si="4443"/>
        <v>1976.7300492300217</v>
      </c>
      <c r="V4290" s="36">
        <f t="shared" si="4444"/>
        <v>6.5946394844909547E-9</v>
      </c>
      <c r="W4290" s="68">
        <f t="shared" si="4445"/>
        <v>11.705461888280377</v>
      </c>
      <c r="X4290">
        <f t="shared" si="4446"/>
        <v>9.2118706924854568</v>
      </c>
      <c r="Y4290">
        <f t="shared" si="4447"/>
        <v>0.19260060136867796</v>
      </c>
      <c r="Z4290" s="34">
        <f t="shared" si="4448"/>
        <v>1.3237093813502869E-2</v>
      </c>
      <c r="AA4290" s="36">
        <f t="shared" si="4449"/>
        <v>5.633813981397498E-10</v>
      </c>
      <c r="AB4290" s="34">
        <f t="shared" si="4450"/>
        <v>1.3237093813502869E-2</v>
      </c>
      <c r="AC4290" s="36">
        <f t="shared" si="4451"/>
        <v>260.67120456992313</v>
      </c>
      <c r="AD4290" s="34">
        <f t="shared" si="4452"/>
        <v>0</v>
      </c>
      <c r="AE4290">
        <f t="shared" si="4478"/>
        <v>19692.479953871607</v>
      </c>
      <c r="AF4290" s="36">
        <f t="shared" si="4492"/>
        <v>0</v>
      </c>
      <c r="AG4290" s="34">
        <f t="shared" si="4453"/>
        <v>496.94863990503961</v>
      </c>
      <c r="AH4290">
        <f t="shared" si="4488"/>
        <v>6.5772318862400425E-6</v>
      </c>
      <c r="AI4290" s="29">
        <f t="shared" si="4479"/>
        <v>496.94863990503961</v>
      </c>
      <c r="AJ4290">
        <f t="shared" si="4480"/>
        <v>0</v>
      </c>
      <c r="AK4290" s="36">
        <f t="shared" si="4493"/>
        <v>5.7840146924162221E-3</v>
      </c>
      <c r="AL4290" s="36">
        <f t="shared" si="4481"/>
        <v>-2.4186214387607219E-3</v>
      </c>
      <c r="AM4290" s="36">
        <f t="shared" si="4482"/>
        <v>-2.2766859829216409E-3</v>
      </c>
      <c r="AN4290" s="37">
        <f t="shared" si="4494"/>
        <v>3.9121051876372798E-2</v>
      </c>
      <c r="AO4290" s="36">
        <f t="shared" si="4495"/>
        <v>0.18011671540094279</v>
      </c>
      <c r="AP4290" s="36">
        <f t="shared" si="4496"/>
        <v>-1.4137087268535235E-2</v>
      </c>
      <c r="AQ4290" s="74">
        <f t="shared" si="4454"/>
        <v>1.2894547505351219</v>
      </c>
      <c r="AR4290" s="73">
        <f t="shared" si="4455"/>
        <v>3.5256146458889207E-2</v>
      </c>
      <c r="AS4290" s="72">
        <f t="shared" si="4497"/>
        <v>5.8433520947033949E-3</v>
      </c>
      <c r="AT4290" s="37">
        <f t="shared" si="4456"/>
        <v>2548.9039525051758</v>
      </c>
      <c r="AU4290" s="37">
        <f t="shared" si="4457"/>
        <v>-5.3822633292602386</v>
      </c>
      <c r="AV4290" s="34">
        <f t="shared" si="4458"/>
        <v>9.0342437977664949E-10</v>
      </c>
      <c r="AW4290" s="34">
        <f t="shared" si="4459"/>
        <v>1.1008066427078638</v>
      </c>
      <c r="AX4290" s="37">
        <f t="shared" si="4460"/>
        <v>3.1782245073957851</v>
      </c>
      <c r="AY4290" s="7">
        <f t="shared" si="4461"/>
        <v>15.98449303928745</v>
      </c>
      <c r="AZ4290" s="37">
        <f t="shared" si="4462"/>
        <v>14.883686395676161</v>
      </c>
      <c r="BA4290" s="2">
        <f>BE4290*'mass balance'!$B$17+BF4290*'mass balance'!$C$17+BG4290*'mass balance'!$D$17+BH4290*'mass balance'!$E$17</f>
        <v>2.7203350695143378E-3</v>
      </c>
      <c r="BB4290" s="2">
        <f>BE4290*'mass balance'!$B$18+BF4290*'mass balance'!$C$18+BG4290*'mass balance'!$D$18+BH4290*'mass balance'!$E$18</f>
        <v>2.7621863782760978E-3</v>
      </c>
      <c r="BC4290" s="2">
        <f>BE4290*'mass balance'!$B$19+BF4290*'mass balance'!$C$19+BG4290*'mass balance'!$D$19+BH4290*'mass balance'!$E$19</f>
        <v>-3.4527329728451213E-3</v>
      </c>
      <c r="BD4290" s="2">
        <f>BE4290*'mass balance'!$B$20+BF4290*'mass balance'!$C$20+BG4290*'mass balance'!$D$20+BH4290*'mass balance'!$E$20</f>
        <v>1.2555392628527714E-4</v>
      </c>
      <c r="BE4290" s="2">
        <f>N4290*'mass balance'!$H$11+R4290*'mass balance'!$I$11+S4290*'mass balance'!$J$11</f>
        <v>-4.6732041050258407E-3</v>
      </c>
      <c r="BF4290" s="2">
        <f>N4290*'mass balance'!$H$12+R4290*'mass balance'!$I$12+S4290*'mass balance'!$J$12</f>
        <v>8.2777901319912949E-11</v>
      </c>
      <c r="BG4290" s="2">
        <f>N4290*'mass balance'!$H$13+R4290*'mass balance'!$I$13+S4290*'mass balance'!$J$13</f>
        <v>8.1396762232001428E-4</v>
      </c>
      <c r="BH4290" s="2">
        <f>N4290*'mass balance'!$H$14+R4290*'mass balance'!$I$14+S4290*'mass balance'!$J$14</f>
        <v>5.111316989872013E-4</v>
      </c>
      <c r="BI4290" s="36">
        <f t="shared" si="4463"/>
        <v>2.8603964492493172E-16</v>
      </c>
      <c r="BJ4290" s="36">
        <f t="shared" si="4464"/>
        <v>2.5097617053662584E-17</v>
      </c>
      <c r="BK4290" s="36">
        <f t="shared" si="4465"/>
        <v>9.8333526457259127E-14</v>
      </c>
      <c r="BL4290" s="36">
        <f t="shared" si="4466"/>
        <v>9.8333416181599011E-14</v>
      </c>
      <c r="BM4290" s="36">
        <f t="shared" si="4498"/>
        <v>1.9573890879954896E-10</v>
      </c>
      <c r="BN4290" s="36">
        <f t="shared" ca="1" si="4467"/>
        <v>0.72988216502896641</v>
      </c>
      <c r="BO4290" s="36">
        <f t="shared" ca="1" si="4483"/>
        <v>1</v>
      </c>
      <c r="BP4290" s="36">
        <f t="shared" si="4499"/>
        <v>-1.9573885751787859E-10</v>
      </c>
      <c r="BQ4290" s="36">
        <f t="shared" si="4500"/>
        <v>0.99999973800982811</v>
      </c>
      <c r="BR4290" s="2">
        <f t="shared" si="4489"/>
        <v>25.302270607448889</v>
      </c>
      <c r="BS4290">
        <v>0</v>
      </c>
      <c r="BT4290" s="37">
        <f t="shared" si="4484"/>
        <v>3.4613648052772334</v>
      </c>
      <c r="BU4290" s="34">
        <f t="shared" si="4468"/>
        <v>-5</v>
      </c>
      <c r="BV4290" s="34">
        <f t="shared" si="4469"/>
        <v>-5</v>
      </c>
      <c r="BW4290" s="34">
        <f t="shared" si="4470"/>
        <v>-5</v>
      </c>
      <c r="BX4290" s="34">
        <f t="shared" si="4471"/>
        <v>-5</v>
      </c>
      <c r="BY4290" s="34">
        <f t="shared" si="4472"/>
        <v>56.539553230923786</v>
      </c>
      <c r="BZ4290" s="36">
        <f t="shared" si="4485"/>
        <v>3.4527329728451213E-3</v>
      </c>
      <c r="CA4290" s="34">
        <f t="shared" si="4486"/>
        <v>0.23256098746361584</v>
      </c>
    </row>
    <row r="4291" spans="1:79" ht="13.2" x14ac:dyDescent="0.25">
      <c r="A4291" s="75">
        <f t="shared" si="4473"/>
        <v>11.663013698629333</v>
      </c>
      <c r="B4291" s="34">
        <f t="shared" si="4490"/>
        <v>4256.9999999997062</v>
      </c>
      <c r="C4291">
        <v>30</v>
      </c>
      <c r="D4291" s="35">
        <f t="shared" si="4434"/>
        <v>3000</v>
      </c>
      <c r="E4291" s="27">
        <v>0</v>
      </c>
      <c r="F4291" s="64">
        <f t="shared" si="4474"/>
        <v>3.0712411119050556</v>
      </c>
      <c r="G4291" s="34">
        <v>0</v>
      </c>
      <c r="H4291" s="34">
        <f t="shared" si="4435"/>
        <v>1</v>
      </c>
      <c r="I4291" s="34">
        <f t="shared" si="4475"/>
        <v>40816.79437721819</v>
      </c>
      <c r="J4291" s="34">
        <f t="shared" si="4436"/>
        <v>210425.28817862106</v>
      </c>
      <c r="K4291" s="34">
        <f t="shared" si="4437"/>
        <v>185147.12194077898</v>
      </c>
      <c r="L4291" s="36">
        <f t="shared" si="4487"/>
        <v>4096.911663206256</v>
      </c>
      <c r="M4291" s="34">
        <f t="shared" si="4438"/>
        <v>380.71939622523837</v>
      </c>
      <c r="N4291" s="34">
        <f t="shared" si="4476"/>
        <v>1962.7457248480371</v>
      </c>
      <c r="O4291" s="34">
        <f t="shared" si="4439"/>
        <v>102.95414455328127</v>
      </c>
      <c r="P4291">
        <f t="shared" si="4491"/>
        <v>1205.125815987888</v>
      </c>
      <c r="Q4291" s="36">
        <f t="shared" si="4440"/>
        <v>1962.7457118619704</v>
      </c>
      <c r="R4291" s="34">
        <f t="shared" si="4441"/>
        <v>1490.6444525682512</v>
      </c>
      <c r="S4291" s="34">
        <f t="shared" si="4442"/>
        <v>5.109536186864716E-5</v>
      </c>
      <c r="T4291" s="36">
        <f t="shared" si="4477"/>
        <v>-7.5105532045169372E-14</v>
      </c>
      <c r="U4291" s="36">
        <f t="shared" si="4443"/>
        <v>1976.7300492300217</v>
      </c>
      <c r="V4291" s="36">
        <f t="shared" si="4444"/>
        <v>6.5694693298339627E-9</v>
      </c>
      <c r="W4291" s="68">
        <f t="shared" si="4445"/>
        <v>11.705461894875016</v>
      </c>
      <c r="X4291">
        <f t="shared" si="4446"/>
        <v>9.2118706942153903</v>
      </c>
      <c r="Y4291">
        <f t="shared" si="4447"/>
        <v>0.19260060136867796</v>
      </c>
      <c r="Z4291" s="34">
        <f t="shared" si="4448"/>
        <v>1.3237093813502869E-2</v>
      </c>
      <c r="AA4291" s="36">
        <f t="shared" si="4449"/>
        <v>5.6123110637011797E-10</v>
      </c>
      <c r="AB4291" s="34">
        <f t="shared" si="4450"/>
        <v>1.3237093813502869E-2</v>
      </c>
      <c r="AC4291" s="36">
        <f t="shared" si="4451"/>
        <v>260.67120456992313</v>
      </c>
      <c r="AD4291" s="34">
        <f t="shared" si="4452"/>
        <v>0</v>
      </c>
      <c r="AE4291">
        <f t="shared" si="4478"/>
        <v>19692.479953871607</v>
      </c>
      <c r="AF4291" s="36">
        <f t="shared" si="4492"/>
        <v>0</v>
      </c>
      <c r="AG4291" s="34">
        <f t="shared" si="4453"/>
        <v>496.94864020879743</v>
      </c>
      <c r="AH4291">
        <f t="shared" si="4488"/>
        <v>6.5521281271685439E-6</v>
      </c>
      <c r="AI4291" s="29">
        <f t="shared" si="4479"/>
        <v>496.94864020879743</v>
      </c>
      <c r="AJ4291">
        <f t="shared" si="4480"/>
        <v>496.94864020879743</v>
      </c>
      <c r="AK4291" s="36">
        <f t="shared" si="4493"/>
        <v>-3.5256146458889207E-2</v>
      </c>
      <c r="AL4291" s="36">
        <f t="shared" si="4481"/>
        <v>1.0092748557632166E-2</v>
      </c>
      <c r="AM4291" s="36">
        <f t="shared" si="4482"/>
        <v>1.3796006483554512E-2</v>
      </c>
      <c r="AN4291" s="37">
        <f t="shared" si="4494"/>
        <v>4.4905066568789023E-2</v>
      </c>
      <c r="AO4291" s="36">
        <f t="shared" si="4495"/>
        <v>0.17769809396218206</v>
      </c>
      <c r="AP4291" s="36">
        <f t="shared" si="4496"/>
        <v>-1.6413773251456876E-2</v>
      </c>
      <c r="AQ4291" s="74">
        <f t="shared" si="4454"/>
        <v>1.5413620959996015</v>
      </c>
      <c r="AR4291" s="73">
        <f t="shared" si="4455"/>
        <v>3.9713192736546152E-2</v>
      </c>
      <c r="AS4291" s="72">
        <f t="shared" si="4497"/>
        <v>5.6111038724099508E-3</v>
      </c>
      <c r="AT4291" s="37">
        <f t="shared" si="4456"/>
        <v>3046.8567719065804</v>
      </c>
      <c r="AU4291" s="37">
        <f t="shared" si="4457"/>
        <v>-6.2490418420726295</v>
      </c>
      <c r="AV4291" s="34">
        <f t="shared" si="4458"/>
        <v>6.8259038261989202E-2</v>
      </c>
      <c r="AW4291" s="34">
        <f t="shared" si="4459"/>
        <v>1.1008066433280377</v>
      </c>
      <c r="AX4291" s="37">
        <f t="shared" si="4460"/>
        <v>3.1782245091863381</v>
      </c>
      <c r="AY4291" s="7">
        <f t="shared" si="4461"/>
        <v>16.052752085651381</v>
      </c>
      <c r="AZ4291" s="37">
        <f t="shared" si="4462"/>
        <v>14.883686404061354</v>
      </c>
      <c r="BA4291" s="2">
        <f>BE4291*'mass balance'!$B$17+BF4291*'mass balance'!$C$17+BG4291*'mass balance'!$D$17+BH4291*'mass balance'!$E$17</f>
        <v>2.7203350707066132E-3</v>
      </c>
      <c r="BB4291" s="2">
        <f>BE4291*'mass balance'!$B$18+BF4291*'mass balance'!$C$18+BG4291*'mass balance'!$D$18+BH4291*'mass balance'!$E$18</f>
        <v>2.7621863794867153E-3</v>
      </c>
      <c r="BC4291" s="2">
        <f>BE4291*'mass balance'!$B$19+BF4291*'mass balance'!$C$19+BG4291*'mass balance'!$D$19+BH4291*'mass balance'!$E$19</f>
        <v>-3.4527329743583943E-3</v>
      </c>
      <c r="BD4291" s="2">
        <f>BE4291*'mass balance'!$B$20+BF4291*'mass balance'!$C$20+BG4291*'mass balance'!$D$20+BH4291*'mass balance'!$E$20</f>
        <v>1.2555392634030523E-4</v>
      </c>
      <c r="BE4291" s="2">
        <f>N4291*'mass balance'!$H$11+R4291*'mass balance'!$I$11+S4291*'mass balance'!$J$11</f>
        <v>-4.67320410678104E-3</v>
      </c>
      <c r="BF4291" s="2">
        <f>N4291*'mass balance'!$H$12+R4291*'mass balance'!$I$12+S4291*'mass balance'!$J$12</f>
        <v>8.2461958537904164E-11</v>
      </c>
      <c r="BG4291" s="2">
        <f>N4291*'mass balance'!$H$13+R4291*'mass balance'!$I$13+S4291*'mass balance'!$J$13</f>
        <v>8.1396762273176554E-4</v>
      </c>
      <c r="BH4291" s="2">
        <f>N4291*'mass balance'!$H$14+R4291*'mass balance'!$I$14+S4291*'mass balance'!$J$14</f>
        <v>5.1113169917917621E-4</v>
      </c>
      <c r="BI4291" s="36">
        <f t="shared" si="4463"/>
        <v>2.8603964492493172E-16</v>
      </c>
      <c r="BJ4291" s="36">
        <f t="shared" si="4464"/>
        <v>2.509783014000402E-17</v>
      </c>
      <c r="BK4291" s="36">
        <f t="shared" si="4465"/>
        <v>9.8358624074312785E-14</v>
      </c>
      <c r="BL4291" s="36">
        <f t="shared" si="4466"/>
        <v>9.8358514164360671E-14</v>
      </c>
      <c r="BM4291" s="36">
        <f t="shared" si="4498"/>
        <v>1.9583724221573056E-10</v>
      </c>
      <c r="BN4291" s="36">
        <f t="shared" ca="1" si="4467"/>
        <v>3.3339753720595722E-2</v>
      </c>
      <c r="BO4291" s="36">
        <f t="shared" ca="1" si="4483"/>
        <v>1</v>
      </c>
      <c r="BP4291" s="36">
        <f t="shared" si="4499"/>
        <v>-1.9583719086996484E-10</v>
      </c>
      <c r="BQ4291" s="36">
        <f t="shared" si="4500"/>
        <v>0.99999973781408924</v>
      </c>
      <c r="BR4291" s="2">
        <f t="shared" si="4489"/>
        <v>-5</v>
      </c>
      <c r="BS4291">
        <v>0</v>
      </c>
      <c r="BT4291" s="37">
        <f t="shared" si="4484"/>
        <v>3.4613648067942901</v>
      </c>
      <c r="BU4291" s="34">
        <f t="shared" si="4468"/>
        <v>-5</v>
      </c>
      <c r="BV4291" s="34">
        <f t="shared" si="4469"/>
        <v>-5</v>
      </c>
      <c r="BW4291" s="34">
        <f t="shared" si="4470"/>
        <v>-5</v>
      </c>
      <c r="BX4291" s="34">
        <f t="shared" si="4471"/>
        <v>-5</v>
      </c>
      <c r="BY4291" s="34">
        <f t="shared" si="4472"/>
        <v>56.539553252159358</v>
      </c>
      <c r="BZ4291" s="36">
        <f t="shared" si="4485"/>
        <v>3.4527329743583943E-3</v>
      </c>
      <c r="CA4291" s="34">
        <f t="shared" si="4486"/>
        <v>0.23256098743452278</v>
      </c>
    </row>
    <row r="4292" spans="1:79" ht="13.2" x14ac:dyDescent="0.25">
      <c r="A4292" s="75">
        <f t="shared" si="4473"/>
        <v>11.66575342465673</v>
      </c>
      <c r="B4292" s="34">
        <f t="shared" si="4490"/>
        <v>4257.9999999997062</v>
      </c>
      <c r="C4292">
        <v>30</v>
      </c>
      <c r="D4292" s="35">
        <f t="shared" si="4434"/>
        <v>3000</v>
      </c>
      <c r="E4292" s="27">
        <v>0</v>
      </c>
      <c r="F4292" s="64">
        <f t="shared" si="4474"/>
        <v>3.0712411119050556</v>
      </c>
      <c r="G4292" s="34">
        <v>0</v>
      </c>
      <c r="H4292" s="34">
        <f t="shared" si="4435"/>
        <v>1</v>
      </c>
      <c r="I4292" s="34">
        <f t="shared" si="4475"/>
        <v>40816.79437721819</v>
      </c>
      <c r="J4292" s="34">
        <f t="shared" si="4436"/>
        <v>210425.28825735254</v>
      </c>
      <c r="K4292" s="34">
        <f t="shared" si="4437"/>
        <v>185147.12201005252</v>
      </c>
      <c r="L4292" s="36">
        <f t="shared" si="4487"/>
        <v>4096.9116655055695</v>
      </c>
      <c r="M4292" s="34">
        <f t="shared" si="4438"/>
        <v>380.71939622523837</v>
      </c>
      <c r="N4292" s="34">
        <f t="shared" si="4476"/>
        <v>1962.7457255824063</v>
      </c>
      <c r="O4292" s="34">
        <f t="shared" si="4439"/>
        <v>102.95414455328127</v>
      </c>
      <c r="P4292">
        <f t="shared" si="4491"/>
        <v>1205.1258166642422</v>
      </c>
      <c r="Q4292" s="36">
        <f t="shared" si="4440"/>
        <v>1962.7457126459044</v>
      </c>
      <c r="R4292" s="34">
        <f t="shared" si="4441"/>
        <v>1490.644453259735</v>
      </c>
      <c r="S4292" s="34">
        <f t="shared" si="4442"/>
        <v>5.0900343126158987E-5</v>
      </c>
      <c r="T4292" s="36">
        <f t="shared" si="4477"/>
        <v>-7.510553203111885E-14</v>
      </c>
      <c r="U4292" s="36">
        <f t="shared" si="4443"/>
        <v>1976.7300492300217</v>
      </c>
      <c r="V4292" s="36">
        <f t="shared" si="4444"/>
        <v>6.5443952303851083E-9</v>
      </c>
      <c r="W4292" s="68">
        <f t="shared" si="4445"/>
        <v>11.705461901444485</v>
      </c>
      <c r="X4292">
        <f t="shared" si="4446"/>
        <v>9.2118706959387211</v>
      </c>
      <c r="Y4292">
        <f t="shared" si="4447"/>
        <v>0.19260060136867796</v>
      </c>
      <c r="Z4292" s="34">
        <f t="shared" si="4448"/>
        <v>1.3237093813502869E-2</v>
      </c>
      <c r="AA4292" s="36">
        <f t="shared" si="4449"/>
        <v>5.5908902062015277E-10</v>
      </c>
      <c r="AB4292" s="34">
        <f t="shared" si="4450"/>
        <v>1.3237093813502869E-2</v>
      </c>
      <c r="AC4292" s="36">
        <f t="shared" si="4451"/>
        <v>260.67120456992313</v>
      </c>
      <c r="AD4292" s="34">
        <f t="shared" si="4452"/>
        <v>0</v>
      </c>
      <c r="AE4292">
        <f t="shared" si="4478"/>
        <v>19692.479953871607</v>
      </c>
      <c r="AF4292" s="36">
        <f t="shared" si="4492"/>
        <v>0</v>
      </c>
      <c r="AG4292" s="34">
        <f t="shared" si="4453"/>
        <v>496.94864051139598</v>
      </c>
      <c r="AH4292">
        <f t="shared" si="4488"/>
        <v>6.5271202629446634E-6</v>
      </c>
      <c r="AI4292" s="29">
        <f t="shared" si="4479"/>
        <v>496.94864051139598</v>
      </c>
      <c r="AJ4292">
        <f t="shared" si="4480"/>
        <v>993.89728072019341</v>
      </c>
      <c r="AK4292" s="36">
        <f t="shared" si="4493"/>
        <v>-3.9713192736546152E-2</v>
      </c>
      <c r="AL4292" s="36">
        <f t="shared" si="4481"/>
        <v>1.1815921103793803E-2</v>
      </c>
      <c r="AM4292" s="36">
        <f t="shared" si="4482"/>
        <v>1.5546563052669913E-2</v>
      </c>
      <c r="AN4292" s="37">
        <f t="shared" si="4494"/>
        <v>9.6489201098998167E-3</v>
      </c>
      <c r="AO4292" s="36">
        <f t="shared" si="4495"/>
        <v>0.18779084251981423</v>
      </c>
      <c r="AP4292" s="36">
        <f t="shared" si="4496"/>
        <v>-2.6177667679023638E-3</v>
      </c>
      <c r="AQ4292" s="74">
        <f t="shared" si="4454"/>
        <v>0.28061644484156545</v>
      </c>
      <c r="AR4292" s="73">
        <f t="shared" si="4455"/>
        <v>9.6032461989547895E-3</v>
      </c>
      <c r="AS4292" s="72">
        <f t="shared" si="4497"/>
        <v>6.6225192781352174E-3</v>
      </c>
      <c r="AT4292" s="37">
        <f t="shared" si="4456"/>
        <v>554.70295882642097</v>
      </c>
      <c r="AU4292" s="37">
        <f t="shared" si="4457"/>
        <v>-0.99663458333428168</v>
      </c>
      <c r="AV4292" s="34">
        <f t="shared" si="4458"/>
        <v>0.13651807566213101</v>
      </c>
      <c r="AW4292" s="34">
        <f t="shared" si="4459"/>
        <v>1.1008066439458446</v>
      </c>
      <c r="AX4292" s="37">
        <f t="shared" si="4460"/>
        <v>3.1782245109700566</v>
      </c>
      <c r="AY4292" s="7">
        <f t="shared" si="4461"/>
        <v>16.121011132022517</v>
      </c>
      <c r="AZ4292" s="37">
        <f t="shared" si="4462"/>
        <v>14.883686412414541</v>
      </c>
      <c r="BA4292" s="2">
        <f>BE4292*'mass balance'!$B$17+BF4292*'mass balance'!$C$17+BG4292*'mass balance'!$D$17+BH4292*'mass balance'!$E$17</f>
        <v>2.7203350718943376E-3</v>
      </c>
      <c r="BB4292" s="2">
        <f>BE4292*'mass balance'!$B$18+BF4292*'mass balance'!$C$18+BG4292*'mass balance'!$D$18+BH4292*'mass balance'!$E$18</f>
        <v>2.7621863806927124E-3</v>
      </c>
      <c r="BC4292" s="2">
        <f>BE4292*'mass balance'!$B$19+BF4292*'mass balance'!$C$19+BG4292*'mass balance'!$D$19+BH4292*'mass balance'!$E$19</f>
        <v>-3.4527329758658899E-3</v>
      </c>
      <c r="BD4292" s="2">
        <f>BE4292*'mass balance'!$B$20+BF4292*'mass balance'!$C$20+BG4292*'mass balance'!$D$20+BH4292*'mass balance'!$E$20</f>
        <v>1.255539263951233E-4</v>
      </c>
      <c r="BE4292" s="2">
        <f>N4292*'mass balance'!$H$11+R4292*'mass balance'!$I$11+S4292*'mass balance'!$J$11</f>
        <v>-4.673204108529538E-3</v>
      </c>
      <c r="BF4292" s="2">
        <f>N4292*'mass balance'!$H$12+R4292*'mass balance'!$I$12+S4292*'mass balance'!$J$12</f>
        <v>8.2147221018312551E-11</v>
      </c>
      <c r="BG4292" s="2">
        <f>N4292*'mass balance'!$H$13+R4292*'mass balance'!$I$13+S4292*'mass balance'!$J$13</f>
        <v>8.1396762314194513E-4</v>
      </c>
      <c r="BH4292" s="2">
        <f>N4292*'mass balance'!$H$14+R4292*'mass balance'!$I$14+S4292*'mass balance'!$J$14</f>
        <v>5.111316993704182E-4</v>
      </c>
      <c r="BI4292" s="36">
        <f t="shared" si="4463"/>
        <v>2.8603964492493172E-16</v>
      </c>
      <c r="BJ4292" s="36">
        <f t="shared" si="4464"/>
        <v>2.5098043227467388E-17</v>
      </c>
      <c r="BK4292" s="36">
        <f t="shared" si="4465"/>
        <v>9.8383721904452793E-14</v>
      </c>
      <c r="BL4292" s="36">
        <f t="shared" si="4466"/>
        <v>9.8383612359009676E-14</v>
      </c>
      <c r="BM4292" s="36">
        <f t="shared" si="4498"/>
        <v>1.9593560072989491E-10</v>
      </c>
      <c r="BN4292" s="36">
        <f t="shared" ca="1" si="4467"/>
        <v>0.19120703422054708</v>
      </c>
      <c r="BO4292" s="36">
        <f t="shared" ca="1" si="4483"/>
        <v>1</v>
      </c>
      <c r="BP4292" s="36">
        <f t="shared" si="4499"/>
        <v>-1.9593554931996949E-10</v>
      </c>
      <c r="BQ4292" s="36">
        <f t="shared" si="4500"/>
        <v>0.999999737618252</v>
      </c>
      <c r="BR4292" s="2">
        <f t="shared" si="4489"/>
        <v>-5</v>
      </c>
      <c r="BS4292">
        <v>0</v>
      </c>
      <c r="BT4292" s="37">
        <f t="shared" si="4484"/>
        <v>3.461364808305555</v>
      </c>
      <c r="BU4292" s="34">
        <f t="shared" si="4468"/>
        <v>-5</v>
      </c>
      <c r="BV4292" s="34">
        <f t="shared" si="4469"/>
        <v>-5</v>
      </c>
      <c r="BW4292" s="34">
        <f t="shared" si="4470"/>
        <v>-5</v>
      </c>
      <c r="BX4292" s="34">
        <f t="shared" si="4471"/>
        <v>-5</v>
      </c>
      <c r="BY4292" s="34">
        <f t="shared" si="4472"/>
        <v>56.539553273313857</v>
      </c>
      <c r="BZ4292" s="36">
        <f t="shared" si="4485"/>
        <v>3.4527329758658899E-3</v>
      </c>
      <c r="CA4292" s="34">
        <f t="shared" si="4486"/>
        <v>0.23256098740554068</v>
      </c>
    </row>
    <row r="4293" spans="1:79" ht="13.2" x14ac:dyDescent="0.25">
      <c r="A4293" s="75">
        <f t="shared" si="4473"/>
        <v>11.668493150684126</v>
      </c>
      <c r="B4293" s="34">
        <f t="shared" si="4490"/>
        <v>4258.9999999997062</v>
      </c>
      <c r="C4293">
        <v>30</v>
      </c>
      <c r="D4293" s="35">
        <f t="shared" si="4434"/>
        <v>3000</v>
      </c>
      <c r="E4293" s="27">
        <v>0</v>
      </c>
      <c r="F4293" s="64">
        <f t="shared" si="4474"/>
        <v>3.0712411119050556</v>
      </c>
      <c r="G4293" s="34">
        <v>0</v>
      </c>
      <c r="H4293" s="34">
        <f t="shared" si="4435"/>
        <v>1</v>
      </c>
      <c r="I4293" s="34">
        <f t="shared" si="4475"/>
        <v>40816.79437721819</v>
      </c>
      <c r="J4293" s="34">
        <f t="shared" si="4436"/>
        <v>210425.28833578349</v>
      </c>
      <c r="K4293" s="34">
        <f t="shared" si="4437"/>
        <v>185147.12207906164</v>
      </c>
      <c r="L4293" s="36">
        <f t="shared" si="4487"/>
        <v>4096.9116677961083</v>
      </c>
      <c r="M4293" s="34">
        <f t="shared" si="4438"/>
        <v>380.71939622523837</v>
      </c>
      <c r="N4293" s="34">
        <f t="shared" si="4476"/>
        <v>1962.7457263139725</v>
      </c>
      <c r="O4293" s="34">
        <f t="shared" si="4439"/>
        <v>102.95414455328127</v>
      </c>
      <c r="P4293">
        <f t="shared" si="4491"/>
        <v>1205.1258173380147</v>
      </c>
      <c r="Q4293" s="36">
        <f t="shared" si="4440"/>
        <v>1962.7457134268461</v>
      </c>
      <c r="R4293" s="34">
        <f t="shared" si="4441"/>
        <v>1490.6444539485799</v>
      </c>
      <c r="S4293" s="34">
        <f t="shared" si="4442"/>
        <v>5.0706068805084215E-5</v>
      </c>
      <c r="T4293" s="36">
        <f t="shared" si="4477"/>
        <v>-7.5105532017121971E-14</v>
      </c>
      <c r="U4293" s="36">
        <f t="shared" si="4443"/>
        <v>1976.7300492300217</v>
      </c>
      <c r="V4293" s="36">
        <f t="shared" si="4444"/>
        <v>6.5194168820655332E-9</v>
      </c>
      <c r="W4293" s="68">
        <f t="shared" si="4445"/>
        <v>11.70546190798888</v>
      </c>
      <c r="X4293">
        <f t="shared" si="4446"/>
        <v>9.2118706976554723</v>
      </c>
      <c r="Y4293">
        <f t="shared" si="4447"/>
        <v>0.19260060136867796</v>
      </c>
      <c r="Z4293" s="34">
        <f t="shared" si="4448"/>
        <v>1.3237093813502869E-2</v>
      </c>
      <c r="AA4293" s="36">
        <f t="shared" si="4449"/>
        <v>5.569551149123031E-10</v>
      </c>
      <c r="AB4293" s="34">
        <f t="shared" si="4450"/>
        <v>1.3237093813502869E-2</v>
      </c>
      <c r="AC4293" s="36">
        <f t="shared" si="4451"/>
        <v>260.67120456992313</v>
      </c>
      <c r="AD4293" s="34">
        <f t="shared" si="4452"/>
        <v>0</v>
      </c>
      <c r="AE4293">
        <f t="shared" si="4478"/>
        <v>19692.479953871607</v>
      </c>
      <c r="AF4293" s="36">
        <f t="shared" si="4492"/>
        <v>0</v>
      </c>
      <c r="AG4293" s="34">
        <f t="shared" si="4453"/>
        <v>496.94864081283947</v>
      </c>
      <c r="AH4293">
        <f t="shared" si="4488"/>
        <v>6.5022077251342125E-6</v>
      </c>
      <c r="AI4293" s="29">
        <f t="shared" si="4479"/>
        <v>496.94864081283947</v>
      </c>
      <c r="AJ4293">
        <f t="shared" si="4480"/>
        <v>1490.8459215330329</v>
      </c>
      <c r="AK4293" s="36">
        <f t="shared" si="4493"/>
        <v>-9.6032461989547895E-3</v>
      </c>
      <c r="AL4293" s="36">
        <f t="shared" si="4481"/>
        <v>1.8995604506973237E-3</v>
      </c>
      <c r="AM4293" s="36">
        <f t="shared" si="4482"/>
        <v>3.7415046570851425E-3</v>
      </c>
      <c r="AN4293" s="37">
        <f t="shared" si="4494"/>
        <v>-3.0064272626646335E-2</v>
      </c>
      <c r="AO4293" s="36">
        <f t="shared" si="4495"/>
        <v>0.19960676362360805</v>
      </c>
      <c r="AP4293" s="36">
        <f t="shared" si="4496"/>
        <v>1.2928796284767549E-2</v>
      </c>
      <c r="AQ4293" s="74">
        <f t="shared" si="4454"/>
        <v>-0.72808583244332858</v>
      </c>
      <c r="AR4293" s="73">
        <f t="shared" si="4455"/>
        <v>-3.3176424435381081E-2</v>
      </c>
      <c r="AS4293" s="72">
        <f t="shared" si="4497"/>
        <v>7.9529043549335498E-3</v>
      </c>
      <c r="AT4293" s="37">
        <f t="shared" si="4456"/>
        <v>-1439.2291434093815</v>
      </c>
      <c r="AU4293" s="37">
        <f t="shared" si="4457"/>
        <v>4.922243515455806</v>
      </c>
      <c r="AV4293" s="34">
        <f t="shared" si="4458"/>
        <v>0.20477711310369107</v>
      </c>
      <c r="AW4293" s="34">
        <f t="shared" si="4459"/>
        <v>1.1008066445612936</v>
      </c>
      <c r="AX4293" s="37">
        <f t="shared" si="4460"/>
        <v>3.1782245127469668</v>
      </c>
      <c r="AY4293" s="7">
        <f t="shared" si="4461"/>
        <v>16.189270178400832</v>
      </c>
      <c r="AZ4293" s="37">
        <f t="shared" si="4462"/>
        <v>14.883686420735847</v>
      </c>
      <c r="BA4293" s="2">
        <f>BE4293*'mass balance'!$B$17+BF4293*'mass balance'!$C$17+BG4293*'mass balance'!$D$17+BH4293*'mass balance'!$E$17</f>
        <v>2.7203350730775288E-3</v>
      </c>
      <c r="BB4293" s="2">
        <f>BE4293*'mass balance'!$B$18+BF4293*'mass balance'!$C$18+BG4293*'mass balance'!$D$18+BH4293*'mass balance'!$E$18</f>
        <v>2.7621863818941064E-3</v>
      </c>
      <c r="BC4293" s="2">
        <f>BE4293*'mass balance'!$B$19+BF4293*'mass balance'!$C$19+BG4293*'mass balance'!$D$19+BH4293*'mass balance'!$E$19</f>
        <v>-3.4527329773676326E-3</v>
      </c>
      <c r="BD4293" s="2">
        <f>BE4293*'mass balance'!$B$20+BF4293*'mass balance'!$C$20+BG4293*'mass balance'!$D$20+BH4293*'mass balance'!$E$20</f>
        <v>1.255539264497321E-4</v>
      </c>
      <c r="BE4293" s="2">
        <f>N4293*'mass balance'!$H$11+R4293*'mass balance'!$I$11+S4293*'mass balance'!$J$11</f>
        <v>-4.6732041102713626E-3</v>
      </c>
      <c r="BF4293" s="2">
        <f>N4293*'mass balance'!$H$12+R4293*'mass balance'!$I$12+S4293*'mass balance'!$J$12</f>
        <v>8.1833684908114701E-11</v>
      </c>
      <c r="BG4293" s="2">
        <f>N4293*'mass balance'!$H$13+R4293*'mass balance'!$I$13+S4293*'mass balance'!$J$13</f>
        <v>8.1396762355055816E-4</v>
      </c>
      <c r="BH4293" s="2">
        <f>N4293*'mass balance'!$H$14+R4293*'mass balance'!$I$14+S4293*'mass balance'!$J$14</f>
        <v>5.111316995609303E-4</v>
      </c>
      <c r="BI4293" s="36">
        <f t="shared" si="4463"/>
        <v>2.8603964492493172E-16</v>
      </c>
      <c r="BJ4293" s="36">
        <f t="shared" si="4464"/>
        <v>2.5098256316054599E-17</v>
      </c>
      <c r="BK4293" s="36">
        <f t="shared" si="4465"/>
        <v>9.8408819947680263E-14</v>
      </c>
      <c r="BL4293" s="36">
        <f t="shared" si="4466"/>
        <v>9.8408710765549989E-14</v>
      </c>
      <c r="BM4293" s="36">
        <f t="shared" si="4498"/>
        <v>1.9603398434225391E-10</v>
      </c>
      <c r="BN4293" s="36">
        <f t="shared" ca="1" si="4467"/>
        <v>0.22596993255339504</v>
      </c>
      <c r="BO4293" s="36">
        <f t="shared" ca="1" si="4483"/>
        <v>1</v>
      </c>
      <c r="BP4293" s="36">
        <f t="shared" si="4499"/>
        <v>-1.9603393286810438E-10</v>
      </c>
      <c r="BQ4293" s="36">
        <f t="shared" si="4500"/>
        <v>0.9999997374223164</v>
      </c>
      <c r="BR4293" s="2">
        <f t="shared" si="4489"/>
        <v>-5</v>
      </c>
      <c r="BS4293">
        <v>0</v>
      </c>
      <c r="BT4293" s="37">
        <f t="shared" si="4484"/>
        <v>3.4613648098110512</v>
      </c>
      <c r="BU4293" s="34">
        <f t="shared" si="4468"/>
        <v>-5</v>
      </c>
      <c r="BV4293" s="34">
        <f t="shared" si="4469"/>
        <v>-5</v>
      </c>
      <c r="BW4293" s="34">
        <f t="shared" si="4470"/>
        <v>-5</v>
      </c>
      <c r="BX4293" s="34">
        <f t="shared" si="4471"/>
        <v>-5</v>
      </c>
      <c r="BY4293" s="34">
        <f t="shared" si="4472"/>
        <v>56.539553294387616</v>
      </c>
      <c r="BZ4293" s="36">
        <f t="shared" si="4485"/>
        <v>3.4527329773676326E-3</v>
      </c>
      <c r="CA4293" s="34">
        <f t="shared" si="4486"/>
        <v>0.23256098737666914</v>
      </c>
    </row>
    <row r="4294" spans="1:79" ht="13.2" x14ac:dyDescent="0.25">
      <c r="A4294" s="75">
        <f t="shared" si="4473"/>
        <v>11.671232876711523</v>
      </c>
      <c r="B4294" s="34">
        <f t="shared" si="4490"/>
        <v>4259.9999999997062</v>
      </c>
      <c r="C4294">
        <v>30</v>
      </c>
      <c r="D4294" s="35">
        <f t="shared" si="4434"/>
        <v>3000</v>
      </c>
      <c r="E4294" s="27">
        <v>0</v>
      </c>
      <c r="F4294" s="64">
        <f t="shared" si="4474"/>
        <v>3.0712411119050556</v>
      </c>
      <c r="G4294" s="34">
        <v>0</v>
      </c>
      <c r="H4294" s="34">
        <f t="shared" si="4435"/>
        <v>1</v>
      </c>
      <c r="I4294" s="34">
        <f t="shared" si="4475"/>
        <v>40816.79437721819</v>
      </c>
      <c r="J4294" s="34">
        <f t="shared" si="4436"/>
        <v>210425.28841391506</v>
      </c>
      <c r="K4294" s="34">
        <f t="shared" si="4437"/>
        <v>185147.12214780736</v>
      </c>
      <c r="L4294" s="36">
        <f t="shared" si="4487"/>
        <v>4096.9116700779041</v>
      </c>
      <c r="M4294" s="34">
        <f t="shared" si="4438"/>
        <v>380.71939622523837</v>
      </c>
      <c r="N4294" s="34">
        <f t="shared" si="4476"/>
        <v>1962.745727042746</v>
      </c>
      <c r="O4294" s="34">
        <f t="shared" si="4439"/>
        <v>102.95414455328127</v>
      </c>
      <c r="P4294">
        <f t="shared" si="4491"/>
        <v>1205.1258180092157</v>
      </c>
      <c r="Q4294" s="36">
        <f t="shared" si="4440"/>
        <v>1962.7457142048074</v>
      </c>
      <c r="R4294" s="34">
        <f t="shared" si="4441"/>
        <v>1490.6444546347952</v>
      </c>
      <c r="S4294" s="34">
        <f t="shared" si="4442"/>
        <v>5.05125360632519E-5</v>
      </c>
      <c r="T4294" s="36">
        <f t="shared" si="4477"/>
        <v>-7.5105532003178495E-14</v>
      </c>
      <c r="U4294" s="36">
        <f t="shared" si="4443"/>
        <v>1976.7300492300217</v>
      </c>
      <c r="V4294" s="36">
        <f t="shared" si="4444"/>
        <v>6.4945338456500581E-9</v>
      </c>
      <c r="W4294" s="68">
        <f t="shared" si="4445"/>
        <v>11.705461914508296</v>
      </c>
      <c r="X4294">
        <f t="shared" si="4446"/>
        <v>9.2118706993656705</v>
      </c>
      <c r="Y4294">
        <f t="shared" si="4447"/>
        <v>0.19260060136867796</v>
      </c>
      <c r="Z4294" s="34">
        <f t="shared" si="4448"/>
        <v>1.3237093813502869E-2</v>
      </c>
      <c r="AA4294" s="36">
        <f t="shared" si="4449"/>
        <v>5.5482935172344025E-10</v>
      </c>
      <c r="AB4294" s="34">
        <f t="shared" si="4450"/>
        <v>1.3237093813502869E-2</v>
      </c>
      <c r="AC4294" s="36">
        <f t="shared" si="4451"/>
        <v>260.67120456992313</v>
      </c>
      <c r="AD4294" s="34">
        <f t="shared" si="4452"/>
        <v>0</v>
      </c>
      <c r="AE4294">
        <f t="shared" si="4478"/>
        <v>19692.479953871607</v>
      </c>
      <c r="AF4294" s="36">
        <f t="shared" si="4492"/>
        <v>0</v>
      </c>
      <c r="AG4294" s="34">
        <f t="shared" si="4453"/>
        <v>496.94864111313257</v>
      </c>
      <c r="AH4294">
        <f t="shared" si="4488"/>
        <v>6.4773904568937724E-6</v>
      </c>
      <c r="AI4294" s="29">
        <f t="shared" si="4479"/>
        <v>496.94864111313257</v>
      </c>
      <c r="AJ4294">
        <f t="shared" si="4480"/>
        <v>1987.7945626461656</v>
      </c>
      <c r="AK4294" s="36">
        <f t="shared" si="4493"/>
        <v>3.3176424435381081E-2</v>
      </c>
      <c r="AL4294" s="36">
        <f t="shared" si="4481"/>
        <v>-9.2229264158588849E-3</v>
      </c>
      <c r="AM4294" s="36">
        <f t="shared" si="4482"/>
        <v>-1.2977239521374234E-2</v>
      </c>
      <c r="AN4294" s="37">
        <f t="shared" si="4494"/>
        <v>-3.9667518825601128E-2</v>
      </c>
      <c r="AO4294" s="36">
        <f t="shared" si="4495"/>
        <v>0.20150632407430538</v>
      </c>
      <c r="AP4294" s="36">
        <f t="shared" si="4496"/>
        <v>1.6670300941852692E-2</v>
      </c>
      <c r="AQ4294" s="74">
        <f t="shared" si="4454"/>
        <v>-0.93374144018806071</v>
      </c>
      <c r="AR4294" s="73">
        <f t="shared" si="4455"/>
        <v>-4.4995836722640126E-2</v>
      </c>
      <c r="AS4294" s="72">
        <f t="shared" si="4497"/>
        <v>8.1821237141144719E-3</v>
      </c>
      <c r="AT4294" s="37">
        <f t="shared" si="4456"/>
        <v>-1845.7547630310557</v>
      </c>
      <c r="AU4294" s="37">
        <f t="shared" si="4457"/>
        <v>6.3467069094751798</v>
      </c>
      <c r="AV4294" s="34">
        <f t="shared" si="4458"/>
        <v>0.27303615058651137</v>
      </c>
      <c r="AW4294" s="34">
        <f t="shared" si="4459"/>
        <v>1.1008066451743934</v>
      </c>
      <c r="AX4294" s="37">
        <f t="shared" si="4460"/>
        <v>3.1782245145170949</v>
      </c>
      <c r="AY4294" s="7">
        <f t="shared" si="4461"/>
        <v>16.257529224786296</v>
      </c>
      <c r="AZ4294" s="37">
        <f t="shared" si="4462"/>
        <v>14.883686429025392</v>
      </c>
      <c r="BA4294" s="2">
        <f>BE4294*'mass balance'!$B$17+BF4294*'mass balance'!$C$17+BG4294*'mass balance'!$D$17+BH4294*'mass balance'!$E$17</f>
        <v>2.7203350742562036E-3</v>
      </c>
      <c r="BB4294" s="2">
        <f>BE4294*'mass balance'!$B$18+BF4294*'mass balance'!$C$18+BG4294*'mass balance'!$D$18+BH4294*'mass balance'!$E$18</f>
        <v>2.7621863830909143E-3</v>
      </c>
      <c r="BC4294" s="2">
        <f>BE4294*'mass balance'!$B$19+BF4294*'mass balance'!$C$19+BG4294*'mass balance'!$D$19+BH4294*'mass balance'!$E$19</f>
        <v>-3.4527329788636429E-3</v>
      </c>
      <c r="BD4294" s="2">
        <f>BE4294*'mass balance'!$B$20+BF4294*'mass balance'!$C$20+BG4294*'mass balance'!$D$20+BH4294*'mass balance'!$E$20</f>
        <v>1.2555392650413248E-4</v>
      </c>
      <c r="BE4294" s="2">
        <f>N4294*'mass balance'!$H$11+R4294*'mass balance'!$I$11+S4294*'mass balance'!$J$11</f>
        <v>-4.673204112006538E-3</v>
      </c>
      <c r="BF4294" s="2">
        <f>N4294*'mass balance'!$H$12+R4294*'mass balance'!$I$12+S4294*'mass balance'!$J$12</f>
        <v>8.1521345620377977E-11</v>
      </c>
      <c r="BG4294" s="2">
        <f>N4294*'mass balance'!$H$13+R4294*'mass balance'!$I$13+S4294*'mass balance'!$J$13</f>
        <v>8.1396762395761146E-4</v>
      </c>
      <c r="BH4294" s="2">
        <f>N4294*'mass balance'!$H$14+R4294*'mass balance'!$I$14+S4294*'mass balance'!$J$14</f>
        <v>5.1113169975071501E-4</v>
      </c>
      <c r="BI4294" s="36">
        <f t="shared" si="4463"/>
        <v>2.8603964492493172E-16</v>
      </c>
      <c r="BJ4294" s="36">
        <f t="shared" si="4464"/>
        <v>2.5098469405768668E-17</v>
      </c>
      <c r="BK4294" s="36">
        <f t="shared" si="4465"/>
        <v>9.8433918203996317E-14</v>
      </c>
      <c r="BL4294" s="36">
        <f t="shared" si="4466"/>
        <v>9.8433809383987833E-14</v>
      </c>
      <c r="BM4294" s="36">
        <f t="shared" si="4498"/>
        <v>1.9613239305301946E-10</v>
      </c>
      <c r="BN4294" s="36">
        <f t="shared" ca="1" si="4467"/>
        <v>0.24686522653758158</v>
      </c>
      <c r="BO4294" s="36">
        <f t="shared" ca="1" si="4483"/>
        <v>1</v>
      </c>
      <c r="BP4294" s="36">
        <f t="shared" si="4499"/>
        <v>-1.9613234151458141E-10</v>
      </c>
      <c r="BQ4294" s="36">
        <f t="shared" si="4500"/>
        <v>0.99999973722628244</v>
      </c>
      <c r="BR4294" s="2">
        <f t="shared" si="4489"/>
        <v>-5</v>
      </c>
      <c r="BS4294">
        <v>0</v>
      </c>
      <c r="BT4294" s="37">
        <f t="shared" si="4484"/>
        <v>3.4613648113108026</v>
      </c>
      <c r="BU4294" s="34">
        <f t="shared" si="4468"/>
        <v>-5</v>
      </c>
      <c r="BV4294" s="34">
        <f t="shared" si="4469"/>
        <v>-5</v>
      </c>
      <c r="BW4294" s="34">
        <f t="shared" si="4470"/>
        <v>-5</v>
      </c>
      <c r="BX4294" s="34">
        <f t="shared" si="4471"/>
        <v>-5</v>
      </c>
      <c r="BY4294" s="34">
        <f t="shared" si="4472"/>
        <v>56.539553315380928</v>
      </c>
      <c r="BZ4294" s="36">
        <f t="shared" si="4485"/>
        <v>3.4527329788636429E-3</v>
      </c>
      <c r="CA4294" s="34">
        <f t="shared" si="4486"/>
        <v>0.23256098734790789</v>
      </c>
    </row>
    <row r="4295" spans="1:79" ht="13.2" x14ac:dyDescent="0.25">
      <c r="A4295" s="75">
        <f t="shared" si="4473"/>
        <v>11.673972602738919</v>
      </c>
      <c r="B4295" s="34">
        <f t="shared" si="4490"/>
        <v>4260.9999999997053</v>
      </c>
      <c r="C4295">
        <v>30</v>
      </c>
      <c r="D4295" s="35">
        <f t="shared" si="4434"/>
        <v>3000</v>
      </c>
      <c r="E4295" s="27">
        <v>0</v>
      </c>
      <c r="F4295" s="64">
        <f t="shared" si="4474"/>
        <v>3.0712411119050556</v>
      </c>
      <c r="G4295" s="34">
        <v>0</v>
      </c>
      <c r="H4295" s="34">
        <f t="shared" si="4435"/>
        <v>1</v>
      </c>
      <c r="I4295" s="34">
        <f t="shared" si="4475"/>
        <v>40816.79437721819</v>
      </c>
      <c r="J4295" s="34">
        <f t="shared" si="4436"/>
        <v>210425.28849174851</v>
      </c>
      <c r="K4295" s="34">
        <f t="shared" si="4437"/>
        <v>185147.12221629074</v>
      </c>
      <c r="L4295" s="36">
        <f t="shared" si="4487"/>
        <v>4096.9116723509906</v>
      </c>
      <c r="M4295" s="34">
        <f t="shared" si="4438"/>
        <v>380.71939622523837</v>
      </c>
      <c r="N4295" s="34">
        <f t="shared" si="4476"/>
        <v>1962.745727768739</v>
      </c>
      <c r="O4295" s="34">
        <f t="shared" si="4439"/>
        <v>102.95414455328127</v>
      </c>
      <c r="P4295">
        <f t="shared" si="4491"/>
        <v>1205.1258186778548</v>
      </c>
      <c r="Q4295" s="36">
        <f t="shared" si="4440"/>
        <v>1962.7457149797997</v>
      </c>
      <c r="R4295" s="34">
        <f t="shared" si="4441"/>
        <v>1490.6444553183919</v>
      </c>
      <c r="S4295" s="34">
        <f t="shared" si="4442"/>
        <v>5.0319742172177939E-5</v>
      </c>
      <c r="T4295" s="36">
        <f t="shared" si="4477"/>
        <v>-7.5105531989288258E-14</v>
      </c>
      <c r="U4295" s="36">
        <f t="shared" si="4443"/>
        <v>1976.7300492300217</v>
      </c>
      <c r="V4295" s="36">
        <f t="shared" si="4444"/>
        <v>6.4697458001665299E-9</v>
      </c>
      <c r="W4295" s="68">
        <f t="shared" si="4445"/>
        <v>11.705461921002831</v>
      </c>
      <c r="X4295">
        <f t="shared" si="4446"/>
        <v>9.2118707010693424</v>
      </c>
      <c r="Y4295">
        <f t="shared" si="4447"/>
        <v>0.19260060136867796</v>
      </c>
      <c r="Z4295" s="34">
        <f t="shared" si="4448"/>
        <v>1.3237093813502869E-2</v>
      </c>
      <c r="AA4295" s="36">
        <f t="shared" si="4449"/>
        <v>5.5271170363281602E-10</v>
      </c>
      <c r="AB4295" s="34">
        <f t="shared" si="4450"/>
        <v>1.3237093813502869E-2</v>
      </c>
      <c r="AC4295" s="36">
        <f t="shared" si="4451"/>
        <v>260.67120456992313</v>
      </c>
      <c r="AD4295" s="34">
        <f t="shared" si="4452"/>
        <v>0</v>
      </c>
      <c r="AE4295">
        <f t="shared" si="4478"/>
        <v>19692.479953871607</v>
      </c>
      <c r="AF4295" s="36">
        <f t="shared" si="4492"/>
        <v>0</v>
      </c>
      <c r="AG4295" s="34">
        <f t="shared" si="4453"/>
        <v>496.94864141227958</v>
      </c>
      <c r="AH4295">
        <f t="shared" si="4488"/>
        <v>6.4526679466325731E-6</v>
      </c>
      <c r="AI4295" s="29">
        <f t="shared" si="4479"/>
        <v>496.94864141227958</v>
      </c>
      <c r="AJ4295">
        <f t="shared" si="4480"/>
        <v>2484.7432040584454</v>
      </c>
      <c r="AK4295" s="36">
        <f t="shared" si="4493"/>
        <v>4.4995836722640126E-2</v>
      </c>
      <c r="AL4295" s="36">
        <f t="shared" si="4481"/>
        <v>-1.1990983372620828E-2</v>
      </c>
      <c r="AM4295" s="36">
        <f t="shared" si="4482"/>
        <v>-1.7589059312405717E-2</v>
      </c>
      <c r="AN4295" s="37">
        <f t="shared" si="4494"/>
        <v>-6.4910943902200466E-3</v>
      </c>
      <c r="AO4295" s="36">
        <f t="shared" si="4495"/>
        <v>0.19228339765844649</v>
      </c>
      <c r="AP4295" s="36">
        <f t="shared" si="4496"/>
        <v>3.6930614204784586E-3</v>
      </c>
      <c r="AQ4295" s="74">
        <f t="shared" si="4454"/>
        <v>-0.17585316967432182</v>
      </c>
      <c r="AR4295" s="73">
        <f t="shared" si="4455"/>
        <v>-6.7736066449690319E-3</v>
      </c>
      <c r="AS4295" s="72">
        <f t="shared" si="4497"/>
        <v>7.1092757976018803E-3</v>
      </c>
      <c r="AT4295" s="37">
        <f t="shared" si="4456"/>
        <v>-347.61424474757729</v>
      </c>
      <c r="AU4295" s="37">
        <f t="shared" si="4457"/>
        <v>1.4060201142272799</v>
      </c>
      <c r="AV4295" s="34">
        <f t="shared" si="4458"/>
        <v>0.34129518811043458</v>
      </c>
      <c r="AW4295" s="34">
        <f t="shared" si="4459"/>
        <v>1.1008066457851531</v>
      </c>
      <c r="AX4295" s="37">
        <f t="shared" si="4460"/>
        <v>3.1782245162804674</v>
      </c>
      <c r="AY4295" s="7">
        <f t="shared" si="4461"/>
        <v>16.325788271178887</v>
      </c>
      <c r="AZ4295" s="37">
        <f t="shared" si="4462"/>
        <v>14.883686437283298</v>
      </c>
      <c r="BA4295" s="2">
        <f>BE4295*'mass balance'!$B$17+BF4295*'mass balance'!$C$17+BG4295*'mass balance'!$D$17+BH4295*'mass balance'!$E$17</f>
        <v>2.7203350754303802E-3</v>
      </c>
      <c r="BB4295" s="2">
        <f>BE4295*'mass balance'!$B$18+BF4295*'mass balance'!$C$18+BG4295*'mass balance'!$D$18+BH4295*'mass balance'!$E$18</f>
        <v>2.7621863842831555E-3</v>
      </c>
      <c r="BC4295" s="2">
        <f>BE4295*'mass balance'!$B$19+BF4295*'mass balance'!$C$19+BG4295*'mass balance'!$D$19+BH4295*'mass balance'!$E$19</f>
        <v>-3.4527329803539439E-3</v>
      </c>
      <c r="BD4295" s="2">
        <f>BE4295*'mass balance'!$B$20+BF4295*'mass balance'!$C$20+BG4295*'mass balance'!$D$20+BH4295*'mass balance'!$E$20</f>
        <v>1.2555392655832525E-4</v>
      </c>
      <c r="BE4295" s="2">
        <f>N4295*'mass balance'!$H$11+R4295*'mass balance'!$I$11+S4295*'mass balance'!$J$11</f>
        <v>-4.6732041137350928E-3</v>
      </c>
      <c r="BF4295" s="2">
        <f>N4295*'mass balance'!$H$12+R4295*'mass balance'!$I$12+S4295*'mass balance'!$J$12</f>
        <v>8.1210198751647075E-11</v>
      </c>
      <c r="BG4295" s="2">
        <f>N4295*'mass balance'!$H$13+R4295*'mass balance'!$I$13+S4295*'mass balance'!$J$13</f>
        <v>8.1396762436311207E-4</v>
      </c>
      <c r="BH4295" s="2">
        <f>N4295*'mass balance'!$H$14+R4295*'mass balance'!$I$14+S4295*'mass balance'!$J$14</f>
        <v>5.1113169993977569E-4</v>
      </c>
      <c r="BI4295" s="36">
        <f t="shared" si="4463"/>
        <v>2.8603964492493172E-16</v>
      </c>
      <c r="BJ4295" s="36">
        <f t="shared" si="4464"/>
        <v>2.5098682496611652E-17</v>
      </c>
      <c r="BK4295" s="36">
        <f t="shared" si="4465"/>
        <v>9.8459016673402092E-14</v>
      </c>
      <c r="BL4295" s="36">
        <f t="shared" si="4466"/>
        <v>9.8458908214327473E-14</v>
      </c>
      <c r="BM4295" s="36">
        <f t="shared" si="4498"/>
        <v>1.9623082686240344E-10</v>
      </c>
      <c r="BN4295" s="36">
        <f t="shared" ca="1" si="4467"/>
        <v>0.51902625887917431</v>
      </c>
      <c r="BO4295" s="36">
        <f t="shared" ca="1" si="4483"/>
        <v>1</v>
      </c>
      <c r="BP4295" s="36">
        <f t="shared" si="4499"/>
        <v>-1.9623077525961236E-10</v>
      </c>
      <c r="BQ4295" s="36">
        <f t="shared" si="4500"/>
        <v>0.9999997370301501</v>
      </c>
      <c r="BR4295" s="2">
        <f t="shared" si="4489"/>
        <v>-5</v>
      </c>
      <c r="BS4295">
        <v>0</v>
      </c>
      <c r="BT4295" s="37">
        <f t="shared" si="4484"/>
        <v>3.461364812804828</v>
      </c>
      <c r="BU4295" s="34">
        <f t="shared" si="4468"/>
        <v>-5</v>
      </c>
      <c r="BV4295" s="34">
        <f t="shared" si="4469"/>
        <v>-5</v>
      </c>
      <c r="BW4295" s="34">
        <f t="shared" si="4470"/>
        <v>-5</v>
      </c>
      <c r="BX4295" s="34">
        <f t="shared" si="4471"/>
        <v>-5</v>
      </c>
      <c r="BY4295" s="34">
        <f t="shared" si="4472"/>
        <v>56.539553336294141</v>
      </c>
      <c r="BZ4295" s="36">
        <f t="shared" si="4485"/>
        <v>3.4527329803539439E-3</v>
      </c>
      <c r="CA4295" s="34">
        <f t="shared" si="4486"/>
        <v>0.23256098731925628</v>
      </c>
    </row>
    <row r="4296" spans="1:79" ht="13.2" x14ac:dyDescent="0.25">
      <c r="A4296" s="75">
        <f t="shared" si="4473"/>
        <v>11.676712328766316</v>
      </c>
      <c r="B4296" s="34">
        <f t="shared" si="4490"/>
        <v>4261.9999999997053</v>
      </c>
      <c r="C4296">
        <v>30</v>
      </c>
      <c r="D4296" s="35">
        <f t="shared" si="4434"/>
        <v>3000</v>
      </c>
      <c r="E4296" s="27">
        <v>0</v>
      </c>
      <c r="F4296" s="64">
        <f t="shared" si="4474"/>
        <v>3.0712411119050556</v>
      </c>
      <c r="G4296" s="34">
        <v>0</v>
      </c>
      <c r="H4296" s="34">
        <f t="shared" si="4435"/>
        <v>1</v>
      </c>
      <c r="I4296" s="34">
        <f t="shared" si="4475"/>
        <v>40816.79437721819</v>
      </c>
      <c r="J4296" s="34">
        <f t="shared" si="4436"/>
        <v>210425.28856928484</v>
      </c>
      <c r="K4296" s="34">
        <f t="shared" si="4437"/>
        <v>185147.1222845127</v>
      </c>
      <c r="L4296" s="36">
        <f t="shared" si="4487"/>
        <v>4096.9116746154023</v>
      </c>
      <c r="M4296" s="34">
        <f t="shared" si="4438"/>
        <v>380.71939622523837</v>
      </c>
      <c r="N4296" s="34">
        <f t="shared" si="4476"/>
        <v>1962.7457284919606</v>
      </c>
      <c r="O4296" s="34">
        <f t="shared" si="4439"/>
        <v>102.95414455328127</v>
      </c>
      <c r="P4296">
        <f t="shared" si="4491"/>
        <v>1205.1258193439421</v>
      </c>
      <c r="Q4296" s="36">
        <f t="shared" si="4440"/>
        <v>1962.7457157518334</v>
      </c>
      <c r="R4296" s="34">
        <f t="shared" si="4441"/>
        <v>1490.6444559993797</v>
      </c>
      <c r="S4296" s="34">
        <f t="shared" si="4442"/>
        <v>5.0127683607570361E-5</v>
      </c>
      <c r="T4296" s="36">
        <f t="shared" si="4477"/>
        <v>-7.5105531975451019E-14</v>
      </c>
      <c r="U4296" s="36">
        <f t="shared" si="4443"/>
        <v>1976.7300492300217</v>
      </c>
      <c r="V4296" s="36">
        <f t="shared" si="4444"/>
        <v>6.4450523401763403E-9</v>
      </c>
      <c r="W4296" s="68">
        <f t="shared" si="4445"/>
        <v>11.705461927472577</v>
      </c>
      <c r="X4296">
        <f t="shared" si="4446"/>
        <v>9.211870702766511</v>
      </c>
      <c r="Y4296">
        <f t="shared" si="4447"/>
        <v>0.19260060136867796</v>
      </c>
      <c r="Z4296" s="34">
        <f t="shared" si="4448"/>
        <v>1.3237093813502869E-2</v>
      </c>
      <c r="AA4296" s="36">
        <f t="shared" si="4449"/>
        <v>5.5060213600369593E-10</v>
      </c>
      <c r="AB4296" s="34">
        <f t="shared" si="4450"/>
        <v>1.3237093813502869E-2</v>
      </c>
      <c r="AC4296" s="36">
        <f t="shared" si="4451"/>
        <v>260.67120456992313</v>
      </c>
      <c r="AD4296" s="34">
        <f t="shared" si="4452"/>
        <v>0</v>
      </c>
      <c r="AE4296">
        <f t="shared" si="4478"/>
        <v>19692.479953871607</v>
      </c>
      <c r="AF4296" s="36">
        <f t="shared" si="4492"/>
        <v>0</v>
      </c>
      <c r="AG4296" s="34">
        <f t="shared" si="4453"/>
        <v>496.94864171028451</v>
      </c>
      <c r="AH4296">
        <f t="shared" si="4488"/>
        <v>6.4280394553861697E-6</v>
      </c>
      <c r="AI4296" s="29">
        <f t="shared" si="4479"/>
        <v>496.94864171028451</v>
      </c>
      <c r="AJ4296">
        <f t="shared" si="4480"/>
        <v>2981.6918457687298</v>
      </c>
      <c r="AK4296" s="36">
        <f t="shared" si="4493"/>
        <v>6.7736066449690319E-3</v>
      </c>
      <c r="AL4296" s="36">
        <f t="shared" si="4481"/>
        <v>-2.6838523602422944E-3</v>
      </c>
      <c r="AM4296" s="36">
        <f t="shared" si="4482"/>
        <v>-2.6634975654399478E-3</v>
      </c>
      <c r="AN4296" s="37">
        <f t="shared" si="4494"/>
        <v>3.8504742332420079E-2</v>
      </c>
      <c r="AO4296" s="36">
        <f t="shared" si="4495"/>
        <v>0.18029241428582565</v>
      </c>
      <c r="AP4296" s="36">
        <f t="shared" si="4496"/>
        <v>-1.3895997891927258E-2</v>
      </c>
      <c r="AQ4296" s="74">
        <f t="shared" si="4454"/>
        <v>1.2654339946539102</v>
      </c>
      <c r="AR4296" s="73">
        <f t="shared" si="4455"/>
        <v>3.4775840325807189E-2</v>
      </c>
      <c r="AS4296" s="72">
        <f t="shared" si="4497"/>
        <v>5.8604688668873221E-3</v>
      </c>
      <c r="AT4296" s="37">
        <f t="shared" si="4456"/>
        <v>2501.4214025495658</v>
      </c>
      <c r="AU4296" s="37">
        <f t="shared" si="4457"/>
        <v>-5.2904759273617312</v>
      </c>
      <c r="AV4296" s="34">
        <f t="shared" si="4458"/>
        <v>0.40955422567530331</v>
      </c>
      <c r="AW4296" s="34">
        <f t="shared" si="4459"/>
        <v>1.1008066463935819</v>
      </c>
      <c r="AX4296" s="37">
        <f t="shared" si="4460"/>
        <v>3.1782245180371089</v>
      </c>
      <c r="AY4296" s="7">
        <f t="shared" si="4461"/>
        <v>16.394047317578572</v>
      </c>
      <c r="AZ4296" s="37">
        <f t="shared" si="4462"/>
        <v>14.883686445509685</v>
      </c>
      <c r="BA4296" s="2">
        <f>BE4296*'mass balance'!$B$17+BF4296*'mass balance'!$C$17+BG4296*'mass balance'!$D$17+BH4296*'mass balance'!$E$17</f>
        <v>2.7203350766000752E-3</v>
      </c>
      <c r="BB4296" s="2">
        <f>BE4296*'mass balance'!$B$18+BF4296*'mass balance'!$C$18+BG4296*'mass balance'!$D$18+BH4296*'mass balance'!$E$18</f>
        <v>2.7621863854708456E-3</v>
      </c>
      <c r="BC4296" s="2">
        <f>BE4296*'mass balance'!$B$19+BF4296*'mass balance'!$C$19+BG4296*'mass balance'!$D$19+BH4296*'mass balance'!$E$19</f>
        <v>-3.4527329818385571E-3</v>
      </c>
      <c r="BD4296" s="2">
        <f>BE4296*'mass balance'!$B$20+BF4296*'mass balance'!$C$20+BG4296*'mass balance'!$D$20+BH4296*'mass balance'!$E$20</f>
        <v>1.2555392661231117E-4</v>
      </c>
      <c r="BE4296" s="2">
        <f>N4296*'mass balance'!$H$11+R4296*'mass balance'!$I$11+S4296*'mass balance'!$J$11</f>
        <v>-4.6732041154570487E-3</v>
      </c>
      <c r="BF4296" s="2">
        <f>N4296*'mass balance'!$H$12+R4296*'mass balance'!$I$12+S4296*'mass balance'!$J$12</f>
        <v>8.090023861412552E-11</v>
      </c>
      <c r="BG4296" s="2">
        <f>N4296*'mass balance'!$H$13+R4296*'mass balance'!$I$13+S4296*'mass balance'!$J$13</f>
        <v>8.1396762476706433E-4</v>
      </c>
      <c r="BH4296" s="2">
        <f>N4296*'mass balance'!$H$14+R4296*'mass balance'!$I$14+S4296*'mass balance'!$J$14</f>
        <v>5.1113170012811462E-4</v>
      </c>
      <c r="BI4296" s="36">
        <f t="shared" si="4463"/>
        <v>2.8603964492493172E-16</v>
      </c>
      <c r="BJ4296" s="36">
        <f t="shared" si="4464"/>
        <v>2.5098895588586306E-17</v>
      </c>
      <c r="BK4296" s="36">
        <f t="shared" si="4465"/>
        <v>9.8484115355898697E-14</v>
      </c>
      <c r="BL4296" s="36">
        <f t="shared" si="4466"/>
        <v>9.8484007256574591E-14</v>
      </c>
      <c r="BM4296" s="36">
        <f t="shared" si="4498"/>
        <v>1.9632928577061777E-10</v>
      </c>
      <c r="BN4296" s="36">
        <f t="shared" ca="1" si="4467"/>
        <v>0.22020595275755439</v>
      </c>
      <c r="BO4296" s="36">
        <f t="shared" ca="1" si="4483"/>
        <v>1</v>
      </c>
      <c r="BP4296" s="36">
        <f t="shared" si="4499"/>
        <v>-1.963292341034091E-10</v>
      </c>
      <c r="BQ4296" s="36">
        <f t="shared" si="4500"/>
        <v>0.99999973683391929</v>
      </c>
      <c r="BR4296" s="2">
        <f t="shared" si="4489"/>
        <v>-5</v>
      </c>
      <c r="BS4296">
        <v>0</v>
      </c>
      <c r="BT4296" s="37">
        <f t="shared" si="4484"/>
        <v>3.4613648142931535</v>
      </c>
      <c r="BU4296" s="34">
        <f t="shared" si="4468"/>
        <v>-5</v>
      </c>
      <c r="BV4296" s="34">
        <f t="shared" si="4469"/>
        <v>-5</v>
      </c>
      <c r="BW4296" s="34">
        <f t="shared" si="4470"/>
        <v>-5</v>
      </c>
      <c r="BX4296" s="34">
        <f t="shared" si="4471"/>
        <v>-5</v>
      </c>
      <c r="BY4296" s="34">
        <f t="shared" si="4472"/>
        <v>56.539553357127524</v>
      </c>
      <c r="BZ4296" s="36">
        <f t="shared" si="4485"/>
        <v>3.4527329818385571E-3</v>
      </c>
      <c r="CA4296" s="34">
        <f t="shared" si="4486"/>
        <v>0.23256098729071423</v>
      </c>
    </row>
    <row r="4297" spans="1:79" ht="13.2" x14ac:dyDescent="0.25">
      <c r="A4297" s="75">
        <f t="shared" si="4473"/>
        <v>11.679452054793712</v>
      </c>
      <c r="B4297" s="34">
        <f t="shared" si="4490"/>
        <v>4262.9999999997053</v>
      </c>
      <c r="C4297">
        <v>30</v>
      </c>
      <c r="D4297" s="35">
        <f t="shared" si="4434"/>
        <v>3000</v>
      </c>
      <c r="E4297" s="27">
        <v>0</v>
      </c>
      <c r="F4297" s="64">
        <f t="shared" si="4474"/>
        <v>3.0712411119050556</v>
      </c>
      <c r="G4297" s="34">
        <v>0</v>
      </c>
      <c r="H4297" s="34">
        <f t="shared" si="4435"/>
        <v>1</v>
      </c>
      <c r="I4297" s="34">
        <f t="shared" si="4475"/>
        <v>40816.79437721819</v>
      </c>
      <c r="J4297" s="34">
        <f t="shared" si="4436"/>
        <v>210425.28864652527</v>
      </c>
      <c r="K4297" s="34">
        <f t="shared" si="4437"/>
        <v>185147.12235247434</v>
      </c>
      <c r="L4297" s="36">
        <f t="shared" si="4487"/>
        <v>4096.9116768711701</v>
      </c>
      <c r="M4297" s="34">
        <f t="shared" si="4438"/>
        <v>380.71939622523837</v>
      </c>
      <c r="N4297" s="34">
        <f t="shared" si="4476"/>
        <v>1962.7457292124222</v>
      </c>
      <c r="O4297" s="34">
        <f t="shared" si="4439"/>
        <v>102.95414455328127</v>
      </c>
      <c r="P4297">
        <f t="shared" si="4491"/>
        <v>1205.1258200074869</v>
      </c>
      <c r="Q4297" s="36">
        <f t="shared" si="4440"/>
        <v>1962.7457165209207</v>
      </c>
      <c r="R4297" s="34">
        <f t="shared" si="4441"/>
        <v>1490.6444566777675</v>
      </c>
      <c r="S4297" s="34">
        <f t="shared" si="4442"/>
        <v>4.9936358323066088E-5</v>
      </c>
      <c r="T4297" s="36">
        <f t="shared" si="4477"/>
        <v>-7.5105531961666602E-14</v>
      </c>
      <c r="U4297" s="36">
        <f t="shared" si="4443"/>
        <v>1976.7300492300217</v>
      </c>
      <c r="V4297" s="36">
        <f t="shared" si="4444"/>
        <v>6.4204531447073339E-9</v>
      </c>
      <c r="W4297" s="68">
        <f t="shared" si="4445"/>
        <v>11.705461933917629</v>
      </c>
      <c r="X4297">
        <f t="shared" si="4446"/>
        <v>9.211870704457203</v>
      </c>
      <c r="Y4297">
        <f t="shared" si="4447"/>
        <v>0.19260060136867796</v>
      </c>
      <c r="Z4297" s="34">
        <f t="shared" si="4448"/>
        <v>1.3237093813502869E-2</v>
      </c>
      <c r="AA4297" s="36">
        <f t="shared" si="4449"/>
        <v>5.4850062141533207E-10</v>
      </c>
      <c r="AB4297" s="34">
        <f t="shared" si="4450"/>
        <v>1.3237093813502869E-2</v>
      </c>
      <c r="AC4297" s="36">
        <f t="shared" si="4451"/>
        <v>260.67120456992313</v>
      </c>
      <c r="AD4297" s="34">
        <f t="shared" si="4452"/>
        <v>0</v>
      </c>
      <c r="AE4297">
        <f t="shared" si="4478"/>
        <v>19692.479953871607</v>
      </c>
      <c r="AF4297" s="36">
        <f t="shared" si="4492"/>
        <v>0</v>
      </c>
      <c r="AG4297" s="34">
        <f t="shared" si="4453"/>
        <v>496.94864200715233</v>
      </c>
      <c r="AH4297">
        <f t="shared" si="4488"/>
        <v>6.4035053242150752E-6</v>
      </c>
      <c r="AI4297" s="29">
        <f t="shared" si="4479"/>
        <v>496.94864200715233</v>
      </c>
      <c r="AJ4297">
        <f t="shared" si="4480"/>
        <v>3478.6404877758823</v>
      </c>
      <c r="AK4297" s="36">
        <f t="shared" si="4493"/>
        <v>-3.4775840325807189E-2</v>
      </c>
      <c r="AL4297" s="36">
        <f t="shared" si="4481"/>
        <v>9.9227285452824186E-3</v>
      </c>
      <c r="AM4297" s="36">
        <f t="shared" si="4482"/>
        <v>1.3607416993489255E-2</v>
      </c>
      <c r="AN4297" s="37">
        <f t="shared" si="4494"/>
        <v>4.527834897738911E-2</v>
      </c>
      <c r="AO4297" s="36">
        <f t="shared" si="4495"/>
        <v>0.17760856192558336</v>
      </c>
      <c r="AP4297" s="36">
        <f t="shared" si="4496"/>
        <v>-1.6559495457367207E-2</v>
      </c>
      <c r="AQ4297" s="74">
        <f t="shared" si="4454"/>
        <v>1.5565265311111234</v>
      </c>
      <c r="AR4297" s="73">
        <f t="shared" si="4455"/>
        <v>3.9986980336710352E-2</v>
      </c>
      <c r="AS4297" s="72">
        <f t="shared" si="4497"/>
        <v>5.6026267896640333E-3</v>
      </c>
      <c r="AT4297" s="37">
        <f t="shared" si="4456"/>
        <v>3076.8327664711242</v>
      </c>
      <c r="AU4297" s="37">
        <f t="shared" si="4457"/>
        <v>-6.3045211123234202</v>
      </c>
      <c r="AV4297" s="34">
        <f t="shared" si="4458"/>
        <v>0.47781326328096185</v>
      </c>
      <c r="AW4297" s="34">
        <f t="shared" si="4459"/>
        <v>1.1008066469996884</v>
      </c>
      <c r="AX4297" s="37">
        <f t="shared" si="4460"/>
        <v>3.1782245197870465</v>
      </c>
      <c r="AY4297" s="7">
        <f t="shared" si="4461"/>
        <v>16.462306363985327</v>
      </c>
      <c r="AZ4297" s="37">
        <f t="shared" si="4462"/>
        <v>14.883686453704676</v>
      </c>
      <c r="BA4297" s="2">
        <f>BE4297*'mass balance'!$B$17+BF4297*'mass balance'!$C$17+BG4297*'mass balance'!$D$17+BH4297*'mass balance'!$E$17</f>
        <v>2.720335077765305E-3</v>
      </c>
      <c r="BB4297" s="2">
        <f>BE4297*'mass balance'!$B$18+BF4297*'mass balance'!$C$18+BG4297*'mass balance'!$D$18+BH4297*'mass balance'!$E$18</f>
        <v>2.7621863866540029E-3</v>
      </c>
      <c r="BC4297" s="2">
        <f>BE4297*'mass balance'!$B$19+BF4297*'mass balance'!$C$19+BG4297*'mass balance'!$D$19+BH4297*'mass balance'!$E$19</f>
        <v>-3.4527329833175025E-3</v>
      </c>
      <c r="BD4297" s="2">
        <f>BE4297*'mass balance'!$B$20+BF4297*'mass balance'!$C$20+BG4297*'mass balance'!$D$20+BH4297*'mass balance'!$E$20</f>
        <v>1.2555392666609101E-4</v>
      </c>
      <c r="BE4297" s="2">
        <f>N4297*'mass balance'!$H$11+R4297*'mass balance'!$I$11+S4297*'mass balance'!$J$11</f>
        <v>-4.6732041171724335E-3</v>
      </c>
      <c r="BF4297" s="2">
        <f>N4297*'mass balance'!$H$12+R4297*'mass balance'!$I$12+S4297*'mass balance'!$J$12</f>
        <v>8.059146190522182E-11</v>
      </c>
      <c r="BG4297" s="2">
        <f>N4297*'mass balance'!$H$13+R4297*'mass balance'!$I$13+S4297*'mass balance'!$J$13</f>
        <v>8.1396762516947638E-4</v>
      </c>
      <c r="BH4297" s="2">
        <f>N4297*'mass balance'!$H$14+R4297*'mass balance'!$I$14+S4297*'mass balance'!$J$14</f>
        <v>5.1113170031573483E-4</v>
      </c>
      <c r="BI4297" s="36">
        <f t="shared" si="4463"/>
        <v>2.8603964492493172E-16</v>
      </c>
      <c r="BJ4297" s="36">
        <f t="shared" si="4464"/>
        <v>2.5099108681694686E-17</v>
      </c>
      <c r="BK4297" s="36">
        <f t="shared" si="4465"/>
        <v>9.8509214251487283E-14</v>
      </c>
      <c r="BL4297" s="36">
        <f t="shared" si="4466"/>
        <v>9.8509106510733501E-14</v>
      </c>
      <c r="BM4297" s="36">
        <f t="shared" si="4498"/>
        <v>1.9642776977787435E-10</v>
      </c>
      <c r="BN4297" s="36">
        <f t="shared" ca="1" si="4467"/>
        <v>0.10991155834526911</v>
      </c>
      <c r="BO4297" s="36">
        <f t="shared" ca="1" si="4483"/>
        <v>1</v>
      </c>
      <c r="BP4297" s="36">
        <f t="shared" si="4499"/>
        <v>-1.9642771804618351E-10</v>
      </c>
      <c r="BQ4297" s="36">
        <f t="shared" si="4500"/>
        <v>0.99999973663759001</v>
      </c>
      <c r="BR4297" s="2">
        <f t="shared" si="4489"/>
        <v>-5</v>
      </c>
      <c r="BS4297">
        <v>0</v>
      </c>
      <c r="BT4297" s="37">
        <f t="shared" si="4484"/>
        <v>3.4613648157757964</v>
      </c>
      <c r="BU4297" s="34">
        <f t="shared" si="4468"/>
        <v>-5</v>
      </c>
      <c r="BV4297" s="34">
        <f t="shared" si="4469"/>
        <v>-5</v>
      </c>
      <c r="BW4297" s="34">
        <f t="shared" si="4470"/>
        <v>-5</v>
      </c>
      <c r="BX4297" s="34">
        <f t="shared" si="4471"/>
        <v>-5</v>
      </c>
      <c r="BY4297" s="34">
        <f t="shared" si="4472"/>
        <v>56.53955337788139</v>
      </c>
      <c r="BZ4297" s="36">
        <f t="shared" si="4485"/>
        <v>3.4527329833175025E-3</v>
      </c>
      <c r="CA4297" s="34">
        <f t="shared" si="4486"/>
        <v>0.23256098726228092</v>
      </c>
    </row>
    <row r="4298" spans="1:79" ht="13.2" x14ac:dyDescent="0.25">
      <c r="A4298" s="75">
        <f t="shared" si="4473"/>
        <v>11.682191780821109</v>
      </c>
      <c r="B4298" s="34">
        <f t="shared" si="4490"/>
        <v>4263.9999999997044</v>
      </c>
      <c r="C4298">
        <v>30</v>
      </c>
      <c r="D4298" s="35">
        <f t="shared" si="4434"/>
        <v>3000</v>
      </c>
      <c r="E4298" s="27">
        <v>0</v>
      </c>
      <c r="F4298" s="64">
        <f t="shared" si="4474"/>
        <v>3.0712411119050556</v>
      </c>
      <c r="G4298" s="34">
        <v>0</v>
      </c>
      <c r="H4298" s="34">
        <f t="shared" si="4435"/>
        <v>1</v>
      </c>
      <c r="I4298" s="34">
        <f t="shared" si="4475"/>
        <v>40816.79437721819</v>
      </c>
      <c r="J4298" s="34">
        <f t="shared" si="4436"/>
        <v>210425.28872347091</v>
      </c>
      <c r="K4298" s="34">
        <f t="shared" si="4437"/>
        <v>185147.12242017657</v>
      </c>
      <c r="L4298" s="36">
        <f t="shared" si="4487"/>
        <v>4096.9116791183287</v>
      </c>
      <c r="M4298" s="34">
        <f t="shared" si="4438"/>
        <v>380.71939622523837</v>
      </c>
      <c r="N4298" s="34">
        <f t="shared" si="4476"/>
        <v>1962.7457299301338</v>
      </c>
      <c r="O4298" s="34">
        <f t="shared" si="4439"/>
        <v>102.95414455328127</v>
      </c>
      <c r="P4298">
        <f t="shared" si="4491"/>
        <v>1205.1258206684993</v>
      </c>
      <c r="Q4298" s="36">
        <f t="shared" si="4440"/>
        <v>1962.7457172870727</v>
      </c>
      <c r="R4298" s="34">
        <f t="shared" si="4441"/>
        <v>1490.6444573535668</v>
      </c>
      <c r="S4298" s="34">
        <f t="shared" si="4442"/>
        <v>4.9745763362807338E-5</v>
      </c>
      <c r="T4298" s="36">
        <f t="shared" si="4477"/>
        <v>-7.5105531947934781E-14</v>
      </c>
      <c r="U4298" s="36">
        <f t="shared" si="4443"/>
        <v>1976.7300492300217</v>
      </c>
      <c r="V4298" s="36">
        <f t="shared" si="4444"/>
        <v>6.3959478083208949E-9</v>
      </c>
      <c r="W4298" s="68">
        <f t="shared" si="4445"/>
        <v>11.705461940338083</v>
      </c>
      <c r="X4298">
        <f t="shared" si="4446"/>
        <v>9.2118707061414433</v>
      </c>
      <c r="Y4298">
        <f t="shared" si="4447"/>
        <v>0.19260060136867796</v>
      </c>
      <c r="Z4298" s="34">
        <f t="shared" si="4448"/>
        <v>1.3237093813502869E-2</v>
      </c>
      <c r="AA4298" s="36">
        <f t="shared" si="4449"/>
        <v>5.4640712523098976E-10</v>
      </c>
      <c r="AB4298" s="34">
        <f t="shared" si="4450"/>
        <v>1.3237093813502869E-2</v>
      </c>
      <c r="AC4298" s="36">
        <f t="shared" si="4451"/>
        <v>260.67120456992313</v>
      </c>
      <c r="AD4298" s="34">
        <f t="shared" si="4452"/>
        <v>0</v>
      </c>
      <c r="AE4298">
        <f t="shared" si="4478"/>
        <v>19692.479953871607</v>
      </c>
      <c r="AF4298" s="36">
        <f t="shared" si="4492"/>
        <v>0</v>
      </c>
      <c r="AG4298" s="34">
        <f t="shared" si="4453"/>
        <v>496.94864230288692</v>
      </c>
      <c r="AH4298">
        <f t="shared" si="4488"/>
        <v>6.3790646436245879E-6</v>
      </c>
      <c r="AI4298" s="29">
        <f t="shared" si="4479"/>
        <v>496.94864230288692</v>
      </c>
      <c r="AJ4298">
        <f t="shared" si="4480"/>
        <v>3975.5891300787694</v>
      </c>
      <c r="AK4298" s="36">
        <f t="shared" si="4493"/>
        <v>-3.9986980336710352E-2</v>
      </c>
      <c r="AL4298" s="36">
        <f t="shared" si="4481"/>
        <v>1.1915976069744306E-2</v>
      </c>
      <c r="AM4298" s="36">
        <f t="shared" si="4482"/>
        <v>1.5654174004843639E-2</v>
      </c>
      <c r="AN4298" s="37">
        <f t="shared" si="4494"/>
        <v>1.0502508651581921E-2</v>
      </c>
      <c r="AO4298" s="36">
        <f t="shared" si="4495"/>
        <v>0.18753129047086578</v>
      </c>
      <c r="AP4298" s="36">
        <f t="shared" si="4496"/>
        <v>-2.952078463877952E-3</v>
      </c>
      <c r="AQ4298" s="74">
        <f t="shared" si="4454"/>
        <v>0.30671107648778112</v>
      </c>
      <c r="AR4298" s="73">
        <f t="shared" si="4455"/>
        <v>1.0426401151251943E-2</v>
      </c>
      <c r="AS4298" s="72">
        <f t="shared" si="4497"/>
        <v>6.5950975926198927E-3</v>
      </c>
      <c r="AT4298" s="37">
        <f t="shared" si="4456"/>
        <v>606.28500132508418</v>
      </c>
      <c r="AU4298" s="37">
        <f t="shared" si="4457"/>
        <v>-1.123913530377143</v>
      </c>
      <c r="AV4298" s="34">
        <f t="shared" si="4458"/>
        <v>0.54607230092725423</v>
      </c>
      <c r="AW4298" s="34">
        <f t="shared" si="4459"/>
        <v>1.1008066476034815</v>
      </c>
      <c r="AX4298" s="37">
        <f t="shared" si="4460"/>
        <v>3.1782245215303049</v>
      </c>
      <c r="AY4298" s="7">
        <f t="shared" si="4461"/>
        <v>16.530565410399124</v>
      </c>
      <c r="AZ4298" s="37">
        <f t="shared" si="4462"/>
        <v>14.883686461868388</v>
      </c>
      <c r="BA4298" s="2">
        <f>BE4298*'mass balance'!$B$17+BF4298*'mass balance'!$C$17+BG4298*'mass balance'!$D$17+BH4298*'mass balance'!$E$17</f>
        <v>2.7203350789260887E-3</v>
      </c>
      <c r="BB4298" s="2">
        <f>BE4298*'mass balance'!$B$18+BF4298*'mass balance'!$C$18+BG4298*'mass balance'!$D$18+BH4298*'mass balance'!$E$18</f>
        <v>2.7621863878326443E-3</v>
      </c>
      <c r="BC4298" s="2">
        <f>BE4298*'mass balance'!$B$19+BF4298*'mass balance'!$C$19+BG4298*'mass balance'!$D$19+BH4298*'mass balance'!$E$19</f>
        <v>-3.4527329847908053E-3</v>
      </c>
      <c r="BD4298" s="2">
        <f>BE4298*'mass balance'!$B$20+BF4298*'mass balance'!$C$20+BG4298*'mass balance'!$D$20+BH4298*'mass balance'!$E$20</f>
        <v>1.2555392671966561E-4</v>
      </c>
      <c r="BE4298" s="2">
        <f>N4298*'mass balance'!$H$11+R4298*'mass balance'!$I$11+S4298*'mass balance'!$J$11</f>
        <v>-4.6732041188812705E-3</v>
      </c>
      <c r="BF4298" s="2">
        <f>N4298*'mass balance'!$H$12+R4298*'mass balance'!$I$12+S4298*'mass balance'!$J$12</f>
        <v>8.028386385452606E-11</v>
      </c>
      <c r="BG4298" s="2">
        <f>N4298*'mass balance'!$H$13+R4298*'mass balance'!$I$13+S4298*'mass balance'!$J$13</f>
        <v>8.1396762557035091E-4</v>
      </c>
      <c r="BH4298" s="2">
        <f>N4298*'mass balance'!$H$14+R4298*'mass balance'!$I$14+S4298*'mass balance'!$J$14</f>
        <v>5.1113170050263892E-4</v>
      </c>
      <c r="BI4298" s="36">
        <f t="shared" si="4463"/>
        <v>2.8603964492493172E-16</v>
      </c>
      <c r="BJ4298" s="36">
        <f t="shared" si="4464"/>
        <v>2.5099321775939537E-17</v>
      </c>
      <c r="BK4298" s="36">
        <f t="shared" si="4465"/>
        <v>9.8534313360168971E-14</v>
      </c>
      <c r="BL4298" s="36">
        <f t="shared" si="4466"/>
        <v>9.8534205976809898E-14</v>
      </c>
      <c r="BM4298" s="36">
        <f t="shared" si="4498"/>
        <v>1.9652627888438509E-10</v>
      </c>
      <c r="BN4298" s="36">
        <f t="shared" ca="1" si="4467"/>
        <v>0.74839476504258251</v>
      </c>
      <c r="BO4298" s="36">
        <f t="shared" ca="1" si="4483"/>
        <v>1</v>
      </c>
      <c r="BP4298" s="36">
        <f t="shared" si="4499"/>
        <v>-1.9652622708814743E-10</v>
      </c>
      <c r="BQ4298" s="36">
        <f t="shared" si="4500"/>
        <v>0.99999973644116225</v>
      </c>
      <c r="BR4298" s="2">
        <f t="shared" si="4489"/>
        <v>-5</v>
      </c>
      <c r="BS4298">
        <v>0</v>
      </c>
      <c r="BT4298" s="37">
        <f t="shared" si="4484"/>
        <v>3.461364817252782</v>
      </c>
      <c r="BU4298" s="34">
        <f t="shared" si="4468"/>
        <v>-5</v>
      </c>
      <c r="BV4298" s="34">
        <f t="shared" si="4469"/>
        <v>-5</v>
      </c>
      <c r="BW4298" s="34">
        <f t="shared" si="4470"/>
        <v>-5</v>
      </c>
      <c r="BX4298" s="34">
        <f t="shared" si="4471"/>
        <v>-5</v>
      </c>
      <c r="BY4298" s="34">
        <f t="shared" si="4472"/>
        <v>56.539553398556059</v>
      </c>
      <c r="BZ4298" s="36">
        <f t="shared" si="4485"/>
        <v>3.4527329847908053E-3</v>
      </c>
      <c r="CA4298" s="34">
        <f t="shared" si="4486"/>
        <v>0.23256098723395627</v>
      </c>
    </row>
    <row r="4299" spans="1:79" ht="13.2" x14ac:dyDescent="0.25">
      <c r="A4299" s="75">
        <f t="shared" si="4473"/>
        <v>11.684931506848505</v>
      </c>
      <c r="B4299" s="34">
        <f t="shared" si="4490"/>
        <v>4264.9999999997044</v>
      </c>
      <c r="C4299">
        <v>30</v>
      </c>
      <c r="D4299" s="35">
        <f t="shared" si="4434"/>
        <v>3000</v>
      </c>
      <c r="E4299" s="27">
        <v>0</v>
      </c>
      <c r="F4299" s="64">
        <f t="shared" si="4474"/>
        <v>3.0712411119050556</v>
      </c>
      <c r="G4299" s="34">
        <v>0</v>
      </c>
      <c r="H4299" s="34">
        <f t="shared" si="4435"/>
        <v>1</v>
      </c>
      <c r="I4299" s="34">
        <f t="shared" si="4475"/>
        <v>40816.79437721819</v>
      </c>
      <c r="J4299" s="34">
        <f t="shared" si="4436"/>
        <v>210425.28880012277</v>
      </c>
      <c r="K4299" s="34">
        <f t="shared" si="4437"/>
        <v>185147.12248762031</v>
      </c>
      <c r="L4299" s="36">
        <f t="shared" si="4487"/>
        <v>4096.9116813569108</v>
      </c>
      <c r="M4299" s="34">
        <f t="shared" si="4438"/>
        <v>380.71939622523837</v>
      </c>
      <c r="N4299" s="34">
        <f t="shared" si="4476"/>
        <v>1962.7457306451056</v>
      </c>
      <c r="O4299" s="34">
        <f t="shared" si="4439"/>
        <v>102.95414455328127</v>
      </c>
      <c r="P4299">
        <f t="shared" si="4491"/>
        <v>1205.1258213269887</v>
      </c>
      <c r="Q4299" s="36">
        <f t="shared" si="4440"/>
        <v>1962.7457180503009</v>
      </c>
      <c r="R4299" s="34">
        <f t="shared" si="4441"/>
        <v>1490.6444580267864</v>
      </c>
      <c r="S4299" s="34">
        <f t="shared" si="4442"/>
        <v>4.9555895998310007E-5</v>
      </c>
      <c r="T4299" s="36">
        <f t="shared" si="4477"/>
        <v>-7.510553193425539E-14</v>
      </c>
      <c r="U4299" s="36">
        <f t="shared" si="4443"/>
        <v>1976.7300492300217</v>
      </c>
      <c r="V4299" s="36">
        <f t="shared" si="4444"/>
        <v>6.3715360438314421E-9</v>
      </c>
      <c r="W4299" s="68">
        <f t="shared" si="4445"/>
        <v>11.705461946734031</v>
      </c>
      <c r="X4299">
        <f t="shared" si="4446"/>
        <v>9.2118707078192532</v>
      </c>
      <c r="Y4299">
        <f t="shared" si="4447"/>
        <v>0.19260060136867796</v>
      </c>
      <c r="Z4299" s="34">
        <f t="shared" si="4448"/>
        <v>1.3237093813502869E-2</v>
      </c>
      <c r="AA4299" s="36">
        <f t="shared" si="4449"/>
        <v>5.4432162291631553E-10</v>
      </c>
      <c r="AB4299" s="34">
        <f t="shared" si="4450"/>
        <v>1.3237093813502869E-2</v>
      </c>
      <c r="AC4299" s="36">
        <f t="shared" si="4451"/>
        <v>260.67120456992313</v>
      </c>
      <c r="AD4299" s="34">
        <f t="shared" si="4452"/>
        <v>0</v>
      </c>
      <c r="AE4299">
        <f t="shared" si="4478"/>
        <v>19692.479953871607</v>
      </c>
      <c r="AF4299" s="36">
        <f t="shared" si="4492"/>
        <v>0</v>
      </c>
      <c r="AG4299" s="34">
        <f t="shared" si="4453"/>
        <v>496.94864259749306</v>
      </c>
      <c r="AH4299">
        <f t="shared" si="4488"/>
        <v>6.3547175273015455E-6</v>
      </c>
      <c r="AI4299" s="29">
        <f t="shared" si="4479"/>
        <v>496.94864259749306</v>
      </c>
      <c r="AJ4299">
        <f t="shared" si="4480"/>
        <v>4472.5377726762626</v>
      </c>
      <c r="AK4299" s="36">
        <f t="shared" si="4493"/>
        <v>-1.0426401151251943E-2</v>
      </c>
      <c r="AL4299" s="36">
        <f t="shared" si="4481"/>
        <v>2.142758508243157E-3</v>
      </c>
      <c r="AM4299" s="36">
        <f t="shared" si="4482"/>
        <v>4.0636677839544248E-3</v>
      </c>
      <c r="AN4299" s="37">
        <f t="shared" si="4494"/>
        <v>-2.9484471685128431E-2</v>
      </c>
      <c r="AO4299" s="36">
        <f t="shared" si="4495"/>
        <v>0.1994472665406101</v>
      </c>
      <c r="AP4299" s="36">
        <f t="shared" si="4496"/>
        <v>1.2702095540965687E-2</v>
      </c>
      <c r="AQ4299" s="74">
        <f t="shared" si="4454"/>
        <v>-0.71575884465122219</v>
      </c>
      <c r="AR4299" s="73">
        <f t="shared" si="4455"/>
        <v>-3.2491757971721991E-2</v>
      </c>
      <c r="AS4299" s="72">
        <f t="shared" si="4497"/>
        <v>7.933855124571525E-3</v>
      </c>
      <c r="AT4299" s="37">
        <f t="shared" si="4456"/>
        <v>-1414.8620162242332</v>
      </c>
      <c r="AU4299" s="37">
        <f t="shared" si="4457"/>
        <v>4.8359341451517492</v>
      </c>
      <c r="AV4299" s="34">
        <f t="shared" si="4458"/>
        <v>0.61433133861402545</v>
      </c>
      <c r="AW4299" s="34">
        <f t="shared" si="4459"/>
        <v>1.1008066482049703</v>
      </c>
      <c r="AX4299" s="37">
        <f t="shared" si="4460"/>
        <v>3.1782245232669095</v>
      </c>
      <c r="AY4299" s="7">
        <f t="shared" si="4461"/>
        <v>16.598824456819937</v>
      </c>
      <c r="AZ4299" s="37">
        <f t="shared" si="4462"/>
        <v>14.88368647000094</v>
      </c>
      <c r="BA4299" s="2">
        <f>BE4299*'mass balance'!$B$17+BF4299*'mass balance'!$C$17+BG4299*'mass balance'!$D$17+BH4299*'mass balance'!$E$17</f>
        <v>2.7203350800824406E-3</v>
      </c>
      <c r="BB4299" s="2">
        <f>BE4299*'mass balance'!$B$18+BF4299*'mass balance'!$C$18+BG4299*'mass balance'!$D$18+BH4299*'mass balance'!$E$18</f>
        <v>2.7621863890067867E-3</v>
      </c>
      <c r="BC4299" s="2">
        <f>BE4299*'mass balance'!$B$19+BF4299*'mass balance'!$C$19+BG4299*'mass balance'!$D$19+BH4299*'mass balance'!$E$19</f>
        <v>-3.4527329862584833E-3</v>
      </c>
      <c r="BD4299" s="2">
        <f>BE4299*'mass balance'!$B$20+BF4299*'mass balance'!$C$20+BG4299*'mass balance'!$D$20+BH4299*'mass balance'!$E$20</f>
        <v>1.2555392677303571E-4</v>
      </c>
      <c r="BE4299" s="2">
        <f>N4299*'mass balance'!$H$11+R4299*'mass balance'!$I$11+S4299*'mass balance'!$J$11</f>
        <v>-4.6732041205835842E-3</v>
      </c>
      <c r="BF4299" s="2">
        <f>N4299*'mass balance'!$H$12+R4299*'mass balance'!$I$12+S4299*'mass balance'!$J$12</f>
        <v>7.9977440058582909E-11</v>
      </c>
      <c r="BG4299" s="2">
        <f>N4299*'mass balance'!$H$13+R4299*'mass balance'!$I$13+S4299*'mass balance'!$J$13</f>
        <v>8.139676259696951E-4</v>
      </c>
      <c r="BH4299" s="2">
        <f>N4299*'mass balance'!$H$14+R4299*'mass balance'!$I$14+S4299*'mass balance'!$J$14</f>
        <v>5.111317006888295E-4</v>
      </c>
      <c r="BI4299" s="36">
        <f t="shared" si="4463"/>
        <v>2.8603964492493172E-16</v>
      </c>
      <c r="BJ4299" s="36">
        <f t="shared" si="4464"/>
        <v>2.5099534871322665E-17</v>
      </c>
      <c r="BK4299" s="36">
        <f t="shared" si="4465"/>
        <v>9.8559412681944912E-14</v>
      </c>
      <c r="BL4299" s="36">
        <f t="shared" si="4466"/>
        <v>9.8559305654807541E-14</v>
      </c>
      <c r="BM4299" s="36">
        <f t="shared" si="4498"/>
        <v>1.966248130903619E-10</v>
      </c>
      <c r="BN4299" s="36">
        <f t="shared" ca="1" si="4467"/>
        <v>0.1819556614644422</v>
      </c>
      <c r="BO4299" s="36">
        <f t="shared" ca="1" si="4483"/>
        <v>1</v>
      </c>
      <c r="BP4299" s="36">
        <f t="shared" si="4499"/>
        <v>-1.9662476122951275E-10</v>
      </c>
      <c r="BQ4299" s="36">
        <f t="shared" si="4500"/>
        <v>0.99999973624463601</v>
      </c>
      <c r="BR4299" s="2">
        <f t="shared" si="4489"/>
        <v>-5</v>
      </c>
      <c r="BS4299">
        <v>0</v>
      </c>
      <c r="BT4299" s="37">
        <f t="shared" si="4484"/>
        <v>3.4613648187241295</v>
      </c>
      <c r="BU4299" s="34">
        <f t="shared" si="4468"/>
        <v>-5</v>
      </c>
      <c r="BV4299" s="34">
        <f t="shared" si="4469"/>
        <v>-5</v>
      </c>
      <c r="BW4299" s="34">
        <f t="shared" si="4470"/>
        <v>-5</v>
      </c>
      <c r="BX4299" s="34">
        <f t="shared" si="4471"/>
        <v>-5</v>
      </c>
      <c r="BY4299" s="34">
        <f t="shared" si="4472"/>
        <v>56.53955341915178</v>
      </c>
      <c r="BZ4299" s="36">
        <f t="shared" si="4485"/>
        <v>3.4527329862584833E-3</v>
      </c>
      <c r="CA4299" s="34">
        <f t="shared" si="4486"/>
        <v>0.23256098720573967</v>
      </c>
    </row>
    <row r="4300" spans="1:79" ht="13.2" x14ac:dyDescent="0.25">
      <c r="A4300" s="75">
        <f t="shared" si="4473"/>
        <v>11.687671232875902</v>
      </c>
      <c r="B4300" s="34">
        <f t="shared" si="4490"/>
        <v>4265.9999999997044</v>
      </c>
      <c r="C4300">
        <v>30</v>
      </c>
      <c r="D4300" s="35">
        <f t="shared" si="4434"/>
        <v>3000</v>
      </c>
      <c r="E4300" s="27">
        <v>0</v>
      </c>
      <c r="F4300" s="64">
        <f t="shared" si="4474"/>
        <v>3.0712411119050556</v>
      </c>
      <c r="G4300" s="34">
        <v>0</v>
      </c>
      <c r="H4300" s="34">
        <f t="shared" si="4435"/>
        <v>1</v>
      </c>
      <c r="I4300" s="34">
        <f t="shared" si="4475"/>
        <v>40816.79437721819</v>
      </c>
      <c r="J4300" s="34">
        <f t="shared" si="4436"/>
        <v>210425.2888764822</v>
      </c>
      <c r="K4300" s="34">
        <f t="shared" si="4437"/>
        <v>185147.12255480679</v>
      </c>
      <c r="L4300" s="36">
        <f t="shared" si="4487"/>
        <v>4096.911683586949</v>
      </c>
      <c r="M4300" s="34">
        <f t="shared" si="4438"/>
        <v>380.71939622523837</v>
      </c>
      <c r="N4300" s="34">
        <f t="shared" si="4476"/>
        <v>1962.7457313573495</v>
      </c>
      <c r="O4300" s="34">
        <f t="shared" si="4439"/>
        <v>102.95414455328127</v>
      </c>
      <c r="P4300">
        <f t="shared" si="4491"/>
        <v>1205.1258219829647</v>
      </c>
      <c r="Q4300" s="36">
        <f t="shared" si="4440"/>
        <v>1962.745718810615</v>
      </c>
      <c r="R4300" s="34">
        <f t="shared" si="4441"/>
        <v>1490.6444586974367</v>
      </c>
      <c r="S4300" s="34">
        <f t="shared" si="4442"/>
        <v>4.93667529326558E-5</v>
      </c>
      <c r="T4300" s="36">
        <f t="shared" si="4477"/>
        <v>-7.510553192062819E-14</v>
      </c>
      <c r="U4300" s="36">
        <f t="shared" si="4443"/>
        <v>1976.7300492300217</v>
      </c>
      <c r="V4300" s="36">
        <f t="shared" si="4444"/>
        <v>6.3472174120137739E-9</v>
      </c>
      <c r="W4300" s="68">
        <f t="shared" si="4445"/>
        <v>11.705461953105567</v>
      </c>
      <c r="X4300">
        <f t="shared" si="4446"/>
        <v>9.2118707094906611</v>
      </c>
      <c r="Y4300">
        <f t="shared" si="4447"/>
        <v>0.19260060136867796</v>
      </c>
      <c r="Z4300" s="34">
        <f t="shared" si="4448"/>
        <v>1.3237093813502869E-2</v>
      </c>
      <c r="AA4300" s="36">
        <f t="shared" si="4449"/>
        <v>5.4224407694818047E-10</v>
      </c>
      <c r="AB4300" s="34">
        <f t="shared" si="4450"/>
        <v>1.3237093813502869E-2</v>
      </c>
      <c r="AC4300" s="36">
        <f t="shared" si="4451"/>
        <v>260.67120456992313</v>
      </c>
      <c r="AD4300" s="34">
        <f t="shared" si="4452"/>
        <v>0</v>
      </c>
      <c r="AE4300">
        <f t="shared" si="4478"/>
        <v>19692.479953871607</v>
      </c>
      <c r="AF4300" s="36">
        <f t="shared" si="4492"/>
        <v>0</v>
      </c>
      <c r="AG4300" s="34">
        <f t="shared" si="4453"/>
        <v>496.94864289097427</v>
      </c>
      <c r="AH4300">
        <f t="shared" si="4488"/>
        <v>6.3304628383775707E-6</v>
      </c>
      <c r="AI4300" s="29">
        <f t="shared" si="4479"/>
        <v>496.94864289097427</v>
      </c>
      <c r="AJ4300">
        <f t="shared" si="4480"/>
        <v>4969.4864155672367</v>
      </c>
      <c r="AK4300" s="36">
        <f t="shared" si="4493"/>
        <v>3.2491757971721991E-2</v>
      </c>
      <c r="AL4300" s="36">
        <f t="shared" si="4481"/>
        <v>-9.0631360526167628E-3</v>
      </c>
      <c r="AM4300" s="36">
        <f t="shared" si="4482"/>
        <v>-1.2709957407388528E-2</v>
      </c>
      <c r="AN4300" s="37">
        <f t="shared" si="4494"/>
        <v>-3.9910872836380375E-2</v>
      </c>
      <c r="AO4300" s="36">
        <f t="shared" si="4495"/>
        <v>0.20159002504885326</v>
      </c>
      <c r="AP4300" s="36">
        <f t="shared" si="4496"/>
        <v>1.6765763324920111E-2</v>
      </c>
      <c r="AQ4300" s="74">
        <f t="shared" si="4454"/>
        <v>-0.93830006867516824</v>
      </c>
      <c r="AR4300" s="73">
        <f t="shared" si="4455"/>
        <v>-4.529105314229509E-2</v>
      </c>
      <c r="AS4300" s="72">
        <f t="shared" si="4497"/>
        <v>8.1923239335249601E-3</v>
      </c>
      <c r="AT4300" s="37">
        <f t="shared" si="4456"/>
        <v>-1854.765940944797</v>
      </c>
      <c r="AU4300" s="37">
        <f t="shared" si="4457"/>
        <v>6.3830512903188295</v>
      </c>
      <c r="AV4300" s="34">
        <f t="shared" si="4458"/>
        <v>0.68259037634112085</v>
      </c>
      <c r="AW4300" s="34">
        <f t="shared" si="4459"/>
        <v>1.1008066488041632</v>
      </c>
      <c r="AX4300" s="37">
        <f t="shared" si="4460"/>
        <v>3.1782245249968861</v>
      </c>
      <c r="AY4300" s="7">
        <f t="shared" si="4461"/>
        <v>16.667083503247738</v>
      </c>
      <c r="AZ4300" s="37">
        <f t="shared" si="4462"/>
        <v>14.883686478102454</v>
      </c>
      <c r="BA4300" s="2">
        <f>BE4300*'mass balance'!$B$17+BF4300*'mass balance'!$C$17+BG4300*'mass balance'!$D$17+BH4300*'mass balance'!$E$17</f>
        <v>2.7203350812343803E-3</v>
      </c>
      <c r="BB4300" s="2">
        <f>BE4300*'mass balance'!$B$18+BF4300*'mass balance'!$C$18+BG4300*'mass balance'!$D$18+BH4300*'mass balance'!$E$18</f>
        <v>2.7621863901764478E-3</v>
      </c>
      <c r="BC4300" s="2">
        <f>BE4300*'mass balance'!$B$19+BF4300*'mass balance'!$C$19+BG4300*'mass balance'!$D$19+BH4300*'mass balance'!$E$19</f>
        <v>-3.452732987720559E-3</v>
      </c>
      <c r="BD4300" s="2">
        <f>BE4300*'mass balance'!$B$20+BF4300*'mass balance'!$C$20+BG4300*'mass balance'!$D$20+BH4300*'mass balance'!$E$20</f>
        <v>1.2555392682620217E-4</v>
      </c>
      <c r="BE4300" s="2">
        <f>N4300*'mass balance'!$H$11+R4300*'mass balance'!$I$11+S4300*'mass balance'!$J$11</f>
        <v>-4.673204122279403E-3</v>
      </c>
      <c r="BF4300" s="2">
        <f>N4300*'mass balance'!$H$12+R4300*'mass balance'!$I$12+S4300*'mass balance'!$J$12</f>
        <v>7.9672185196550504E-11</v>
      </c>
      <c r="BG4300" s="2">
        <f>N4300*'mass balance'!$H$13+R4300*'mass balance'!$I$13+S4300*'mass balance'!$J$13</f>
        <v>8.1396762636751728E-4</v>
      </c>
      <c r="BH4300" s="2">
        <f>N4300*'mass balance'!$H$14+R4300*'mass balance'!$I$14+S4300*'mass balance'!$J$14</f>
        <v>5.1113170087430972E-4</v>
      </c>
      <c r="BI4300" s="36">
        <f t="shared" si="4463"/>
        <v>2.8603964492493172E-16</v>
      </c>
      <c r="BJ4300" s="36">
        <f t="shared" si="4464"/>
        <v>2.5099747967847096E-17</v>
      </c>
      <c r="BK4300" s="36">
        <f t="shared" si="4465"/>
        <v>9.8584512216816239E-14</v>
      </c>
      <c r="BL4300" s="36">
        <f t="shared" si="4466"/>
        <v>9.8584405544732755E-14</v>
      </c>
      <c r="BM4300" s="36">
        <f t="shared" si="4498"/>
        <v>1.967233723960167E-10</v>
      </c>
      <c r="BN4300" s="36">
        <f t="shared" ca="1" si="4467"/>
        <v>0.66815727234220224</v>
      </c>
      <c r="BO4300" s="36">
        <f t="shared" ca="1" si="4483"/>
        <v>1</v>
      </c>
      <c r="BP4300" s="36">
        <f t="shared" si="4499"/>
        <v>-1.9672332047049133E-10</v>
      </c>
      <c r="BQ4300" s="36">
        <f t="shared" si="4500"/>
        <v>0.99999973604801129</v>
      </c>
      <c r="BR4300" s="2">
        <f t="shared" si="4489"/>
        <v>-5</v>
      </c>
      <c r="BS4300">
        <v>0</v>
      </c>
      <c r="BT4300" s="37">
        <f t="shared" si="4484"/>
        <v>3.4613648201898601</v>
      </c>
      <c r="BU4300" s="34">
        <f t="shared" si="4468"/>
        <v>-5</v>
      </c>
      <c r="BV4300" s="34">
        <f t="shared" si="4469"/>
        <v>-5</v>
      </c>
      <c r="BW4300" s="34">
        <f t="shared" si="4470"/>
        <v>-5</v>
      </c>
      <c r="BX4300" s="34">
        <f t="shared" si="4471"/>
        <v>-5</v>
      </c>
      <c r="BY4300" s="34">
        <f t="shared" si="4472"/>
        <v>56.539553439668936</v>
      </c>
      <c r="BZ4300" s="36">
        <f t="shared" si="4485"/>
        <v>3.452732987720559E-3</v>
      </c>
      <c r="CA4300" s="34">
        <f t="shared" si="4486"/>
        <v>0.23256098717763068</v>
      </c>
    </row>
    <row r="4301" spans="1:79" ht="13.2" x14ac:dyDescent="0.25">
      <c r="A4301" s="75">
        <f t="shared" si="4473"/>
        <v>11.690410958903298</v>
      </c>
      <c r="B4301" s="34">
        <f t="shared" si="4490"/>
        <v>4266.9999999997035</v>
      </c>
      <c r="C4301">
        <v>30</v>
      </c>
      <c r="D4301" s="35">
        <f t="shared" si="4434"/>
        <v>3000</v>
      </c>
      <c r="E4301" s="27">
        <v>0</v>
      </c>
      <c r="F4301" s="64">
        <f t="shared" si="4474"/>
        <v>3.0712411119050556</v>
      </c>
      <c r="G4301" s="34">
        <v>0</v>
      </c>
      <c r="H4301" s="34">
        <f t="shared" si="4435"/>
        <v>1</v>
      </c>
      <c r="I4301" s="34">
        <f t="shared" si="4475"/>
        <v>40816.79437721819</v>
      </c>
      <c r="J4301" s="34">
        <f t="shared" si="4436"/>
        <v>210425.28895255007</v>
      </c>
      <c r="K4301" s="34">
        <f t="shared" si="4437"/>
        <v>185147.12262173669</v>
      </c>
      <c r="L4301" s="36">
        <f t="shared" si="4487"/>
        <v>4096.9116858084744</v>
      </c>
      <c r="M4301" s="34">
        <f t="shared" si="4438"/>
        <v>380.71939622523837</v>
      </c>
      <c r="N4301" s="34">
        <f t="shared" si="4476"/>
        <v>1962.7457320668741</v>
      </c>
      <c r="O4301" s="34">
        <f t="shared" si="4439"/>
        <v>102.95414455328127</v>
      </c>
      <c r="P4301">
        <f t="shared" si="4491"/>
        <v>1205.1258226364371</v>
      </c>
      <c r="Q4301" s="36">
        <f t="shared" si="4440"/>
        <v>1962.7457195680279</v>
      </c>
      <c r="R4301" s="34">
        <f t="shared" si="4441"/>
        <v>1490.6444593655272</v>
      </c>
      <c r="S4301" s="34">
        <f t="shared" si="4442"/>
        <v>4.91783320057948E-5</v>
      </c>
      <c r="T4301" s="36">
        <f t="shared" si="4477"/>
        <v>-7.5105531907053017E-14</v>
      </c>
      <c r="U4301" s="36">
        <f t="shared" si="4443"/>
        <v>1976.7300492300217</v>
      </c>
      <c r="V4301" s="36">
        <f t="shared" si="4444"/>
        <v>6.3229916256823041E-9</v>
      </c>
      <c r="W4301" s="68">
        <f t="shared" si="4445"/>
        <v>11.705461959452785</v>
      </c>
      <c r="X4301">
        <f t="shared" si="4446"/>
        <v>9.2118707111556883</v>
      </c>
      <c r="Y4301">
        <f t="shared" si="4447"/>
        <v>0.19260060136867796</v>
      </c>
      <c r="Z4301" s="34">
        <f t="shared" si="4448"/>
        <v>1.3237093813502869E-2</v>
      </c>
      <c r="AA4301" s="36">
        <f t="shared" si="4449"/>
        <v>5.40174462792231E-10</v>
      </c>
      <c r="AB4301" s="34">
        <f t="shared" si="4450"/>
        <v>1.3237093813502869E-2</v>
      </c>
      <c r="AC4301" s="36">
        <f t="shared" si="4451"/>
        <v>260.67120456992313</v>
      </c>
      <c r="AD4301" s="34">
        <f t="shared" si="4452"/>
        <v>0</v>
      </c>
      <c r="AE4301">
        <f t="shared" si="4478"/>
        <v>19692.479953871607</v>
      </c>
      <c r="AF4301" s="36">
        <f t="shared" si="4492"/>
        <v>0</v>
      </c>
      <c r="AG4301" s="34">
        <f t="shared" si="4453"/>
        <v>496.94864318333566</v>
      </c>
      <c r="AH4301">
        <f t="shared" si="4488"/>
        <v>6.3063010884434334E-6</v>
      </c>
      <c r="AI4301" s="29">
        <f t="shared" si="4479"/>
        <v>496.94864318333566</v>
      </c>
      <c r="AJ4301">
        <f t="shared" si="4480"/>
        <v>5466.4350587505724</v>
      </c>
      <c r="AK4301" s="36">
        <f t="shared" si="4493"/>
        <v>4.529105314229509E-2</v>
      </c>
      <c r="AL4301" s="36">
        <f t="shared" si="4481"/>
        <v>-1.2054914074215467E-2</v>
      </c>
      <c r="AM4301" s="36">
        <f t="shared" si="4482"/>
        <v>-1.7704276494912859E-2</v>
      </c>
      <c r="AN4301" s="37">
        <f t="shared" si="4494"/>
        <v>-7.419114864658384E-3</v>
      </c>
      <c r="AO4301" s="36">
        <f t="shared" si="4495"/>
        <v>0.19252688899623649</v>
      </c>
      <c r="AP4301" s="36">
        <f t="shared" si="4496"/>
        <v>4.0558059175315828E-3</v>
      </c>
      <c r="AQ4301" s="74">
        <f t="shared" si="4454"/>
        <v>-0.20023295386783058</v>
      </c>
      <c r="AR4301" s="73">
        <f t="shared" si="4455"/>
        <v>-7.7627200445287217E-3</v>
      </c>
      <c r="AS4301" s="72">
        <f t="shared" si="4497"/>
        <v>7.1363177586627694E-3</v>
      </c>
      <c r="AT4301" s="37">
        <f t="shared" si="4456"/>
        <v>-395.80649675662926</v>
      </c>
      <c r="AU4301" s="37">
        <f t="shared" si="4457"/>
        <v>1.5441239801293731</v>
      </c>
      <c r="AV4301" s="34">
        <f t="shared" si="4458"/>
        <v>0.75084941410838657</v>
      </c>
      <c r="AW4301" s="34">
        <f t="shared" si="4459"/>
        <v>1.1008066494010689</v>
      </c>
      <c r="AX4301" s="37">
        <f t="shared" si="4460"/>
        <v>3.1782245267202596</v>
      </c>
      <c r="AY4301" s="7">
        <f t="shared" si="4461"/>
        <v>16.7353425496825</v>
      </c>
      <c r="AZ4301" s="37">
        <f t="shared" si="4462"/>
        <v>14.883686486173044</v>
      </c>
      <c r="BA4301" s="2">
        <f>BE4301*'mass balance'!$B$17+BF4301*'mass balance'!$C$17+BG4301*'mass balance'!$D$17+BH4301*'mass balance'!$E$17</f>
        <v>2.7203350823819233E-3</v>
      </c>
      <c r="BB4301" s="2">
        <f>BE4301*'mass balance'!$B$18+BF4301*'mass balance'!$C$18+BG4301*'mass balance'!$D$18+BH4301*'mass balance'!$E$18</f>
        <v>2.7621863913416455E-3</v>
      </c>
      <c r="BC4301" s="2">
        <f>BE4301*'mass balance'!$B$19+BF4301*'mass balance'!$C$19+BG4301*'mass balance'!$D$19+BH4301*'mass balance'!$E$19</f>
        <v>-3.4527329891770563E-3</v>
      </c>
      <c r="BD4301" s="2">
        <f>BE4301*'mass balance'!$B$20+BF4301*'mass balance'!$C$20+BG4301*'mass balance'!$D$20+BH4301*'mass balance'!$E$20</f>
        <v>1.2555392687916569E-4</v>
      </c>
      <c r="BE4301" s="2">
        <f>N4301*'mass balance'!$H$11+R4301*'mass balance'!$I$11+S4301*'mass balance'!$J$11</f>
        <v>-4.6732041239687478E-3</v>
      </c>
      <c r="BF4301" s="2">
        <f>N4301*'mass balance'!$H$12+R4301*'mass balance'!$I$12+S4301*'mass balance'!$J$12</f>
        <v>7.9368095782360075E-11</v>
      </c>
      <c r="BG4301" s="2">
        <f>N4301*'mass balance'!$H$13+R4301*'mass balance'!$I$13+S4301*'mass balance'!$J$13</f>
        <v>8.1396762676381866E-4</v>
      </c>
      <c r="BH4301" s="2">
        <f>N4301*'mass balance'!$H$14+R4301*'mass balance'!$I$14+S4301*'mass balance'!$J$14</f>
        <v>5.1113170105908173E-4</v>
      </c>
      <c r="BI4301" s="36">
        <f t="shared" si="4463"/>
        <v>2.8603964492493172E-16</v>
      </c>
      <c r="BJ4301" s="36">
        <f t="shared" si="4464"/>
        <v>2.5099961065514627E-17</v>
      </c>
      <c r="BK4301" s="36">
        <f t="shared" si="4465"/>
        <v>9.8609611964784091E-14</v>
      </c>
      <c r="BL4301" s="36">
        <f t="shared" si="4466"/>
        <v>9.8609505646589314E-14</v>
      </c>
      <c r="BM4301" s="36">
        <f t="shared" si="4498"/>
        <v>1.9682195680156142E-10</v>
      </c>
      <c r="BN4301" s="36">
        <f t="shared" ca="1" si="4467"/>
        <v>0.3954237102971403</v>
      </c>
      <c r="BO4301" s="36">
        <f t="shared" ca="1" si="4483"/>
        <v>1</v>
      </c>
      <c r="BP4301" s="36">
        <f t="shared" si="4499"/>
        <v>-1.9682190481129503E-10</v>
      </c>
      <c r="BQ4301" s="36">
        <f t="shared" si="4500"/>
        <v>0.99999973585128799</v>
      </c>
      <c r="BR4301" s="2">
        <f t="shared" si="4489"/>
        <v>-5</v>
      </c>
      <c r="BS4301">
        <v>0</v>
      </c>
      <c r="BT4301" s="37">
        <f t="shared" si="4484"/>
        <v>3.4613648216499988</v>
      </c>
      <c r="BU4301" s="34">
        <f t="shared" si="4468"/>
        <v>-5</v>
      </c>
      <c r="BV4301" s="34">
        <f t="shared" si="4469"/>
        <v>-5</v>
      </c>
      <c r="BW4301" s="34">
        <f t="shared" si="4470"/>
        <v>-5</v>
      </c>
      <c r="BX4301" s="34">
        <f t="shared" si="4471"/>
        <v>-5</v>
      </c>
      <c r="BY4301" s="34">
        <f t="shared" si="4472"/>
        <v>56.539553460107747</v>
      </c>
      <c r="BZ4301" s="36">
        <f t="shared" si="4485"/>
        <v>3.4527329891770563E-3</v>
      </c>
      <c r="CA4301" s="34">
        <f t="shared" si="4486"/>
        <v>0.23256098714962919</v>
      </c>
    </row>
    <row r="4302" spans="1:79" ht="13.2" x14ac:dyDescent="0.25">
      <c r="A4302" s="75">
        <f t="shared" si="4473"/>
        <v>11.693150684930695</v>
      </c>
      <c r="B4302" s="34">
        <f t="shared" si="4490"/>
        <v>4267.9999999997035</v>
      </c>
      <c r="C4302">
        <v>30</v>
      </c>
      <c r="D4302" s="35">
        <f t="shared" si="4434"/>
        <v>3000</v>
      </c>
      <c r="E4302" s="27">
        <v>0</v>
      </c>
      <c r="F4302" s="64">
        <f t="shared" si="4474"/>
        <v>3.0712411119050556</v>
      </c>
      <c r="G4302" s="34">
        <v>0</v>
      </c>
      <c r="H4302" s="34">
        <f t="shared" si="4435"/>
        <v>1</v>
      </c>
      <c r="I4302" s="34">
        <f t="shared" si="4475"/>
        <v>40816.79437721819</v>
      </c>
      <c r="J4302" s="34">
        <f t="shared" si="4436"/>
        <v>210425.28902832768</v>
      </c>
      <c r="K4302" s="34">
        <f t="shared" si="4437"/>
        <v>185147.12268841121</v>
      </c>
      <c r="L4302" s="36">
        <f t="shared" si="4487"/>
        <v>4096.9116880215224</v>
      </c>
      <c r="M4302" s="34">
        <f t="shared" si="4438"/>
        <v>380.71939622523837</v>
      </c>
      <c r="N4302" s="34">
        <f t="shared" si="4476"/>
        <v>1962.7457327736911</v>
      </c>
      <c r="O4302" s="34">
        <f t="shared" si="4439"/>
        <v>102.95414455328127</v>
      </c>
      <c r="P4302">
        <f t="shared" si="4491"/>
        <v>1205.1258232874152</v>
      </c>
      <c r="Q4302" s="36">
        <f t="shared" si="4440"/>
        <v>1962.7457203225499</v>
      </c>
      <c r="R4302" s="34">
        <f t="shared" si="4441"/>
        <v>1490.6444600310674</v>
      </c>
      <c r="S4302" s="34">
        <f t="shared" si="4442"/>
        <v>4.8990630489242903E-5</v>
      </c>
      <c r="T4302" s="36">
        <f t="shared" si="4477"/>
        <v>-7.5105531893529644E-14</v>
      </c>
      <c r="U4302" s="36">
        <f t="shared" si="4443"/>
        <v>1976.7300492300217</v>
      </c>
      <c r="V4302" s="36">
        <f t="shared" si="4444"/>
        <v>6.2988582793984053E-9</v>
      </c>
      <c r="W4302" s="68">
        <f t="shared" si="4445"/>
        <v>11.705461965775777</v>
      </c>
      <c r="X4302">
        <f t="shared" si="4446"/>
        <v>9.2118707128143615</v>
      </c>
      <c r="Y4302">
        <f t="shared" si="4447"/>
        <v>0.19260060136867796</v>
      </c>
      <c r="Z4302" s="34">
        <f t="shared" si="4448"/>
        <v>1.3237093813502869E-2</v>
      </c>
      <c r="AA4302" s="36">
        <f t="shared" si="4449"/>
        <v>5.3811274581173264E-10</v>
      </c>
      <c r="AB4302" s="34">
        <f t="shared" si="4450"/>
        <v>1.3237093813502869E-2</v>
      </c>
      <c r="AC4302" s="36">
        <f t="shared" si="4451"/>
        <v>260.67120456992313</v>
      </c>
      <c r="AD4302" s="34">
        <f t="shared" si="4452"/>
        <v>0</v>
      </c>
      <c r="AE4302">
        <f t="shared" si="4478"/>
        <v>19692.479953871607</v>
      </c>
      <c r="AF4302" s="36">
        <f t="shared" si="4492"/>
        <v>0</v>
      </c>
      <c r="AG4302" s="34">
        <f t="shared" si="4453"/>
        <v>496.9486434745811</v>
      </c>
      <c r="AH4302">
        <f t="shared" si="4488"/>
        <v>6.2822314816912694E-6</v>
      </c>
      <c r="AI4302" s="29">
        <f t="shared" si="4479"/>
        <v>496.9486434745811</v>
      </c>
      <c r="AJ4302">
        <f t="shared" si="4480"/>
        <v>5963.3837022251537</v>
      </c>
      <c r="AK4302" s="36">
        <f t="shared" si="4493"/>
        <v>7.7627200445287217E-3</v>
      </c>
      <c r="AL4302" s="36">
        <f t="shared" si="4481"/>
        <v>-2.9476272647141291E-3</v>
      </c>
      <c r="AM4302" s="36">
        <f t="shared" si="4482"/>
        <v>-3.0500970206078122E-3</v>
      </c>
      <c r="AN4302" s="37">
        <f t="shared" si="4494"/>
        <v>3.7871938277636706E-2</v>
      </c>
      <c r="AO4302" s="36">
        <f t="shared" si="4495"/>
        <v>0.18047197492202102</v>
      </c>
      <c r="AP4302" s="36">
        <f t="shared" si="4496"/>
        <v>-1.3648470577381276E-2</v>
      </c>
      <c r="AQ4302" s="74">
        <f t="shared" si="4454"/>
        <v>1.2409259283014344</v>
      </c>
      <c r="AR4302" s="73">
        <f t="shared" si="4455"/>
        <v>3.4280187893767154E-2</v>
      </c>
      <c r="AS4302" s="72">
        <f t="shared" si="4497"/>
        <v>5.8779963581343207E-3</v>
      </c>
      <c r="AT4302" s="37">
        <f t="shared" si="4456"/>
        <v>2452.9755713421036</v>
      </c>
      <c r="AU4302" s="37">
        <f t="shared" si="4457"/>
        <v>-5.1962374776185296</v>
      </c>
      <c r="AV4302" s="34">
        <f t="shared" si="4458"/>
        <v>0.8191084519156695</v>
      </c>
      <c r="AW4302" s="34">
        <f t="shared" si="4459"/>
        <v>1.1008066499956968</v>
      </c>
      <c r="AX4302" s="37">
        <f t="shared" si="4460"/>
        <v>3.1782245284370552</v>
      </c>
      <c r="AY4302" s="7">
        <f t="shared" si="4461"/>
        <v>16.803601596124196</v>
      </c>
      <c r="AZ4302" s="37">
        <f t="shared" si="4462"/>
        <v>14.883686494212832</v>
      </c>
      <c r="BA4302" s="2">
        <f>BE4302*'mass balance'!$B$17+BF4302*'mass balance'!$C$17+BG4302*'mass balance'!$D$17+BH4302*'mass balance'!$E$17</f>
        <v>2.7203350835250848E-3</v>
      </c>
      <c r="BB4302" s="2">
        <f>BE4302*'mass balance'!$B$18+BF4302*'mass balance'!$C$18+BG4302*'mass balance'!$D$18+BH4302*'mass balance'!$E$18</f>
        <v>2.7621863925023941E-3</v>
      </c>
      <c r="BC4302" s="2">
        <f>BE4302*'mass balance'!$B$19+BF4302*'mass balance'!$C$19+BG4302*'mass balance'!$D$19+BH4302*'mass balance'!$E$19</f>
        <v>-3.4527329906279916E-3</v>
      </c>
      <c r="BD4302" s="2">
        <f>BE4302*'mass balance'!$B$20+BF4302*'mass balance'!$C$20+BG4302*'mass balance'!$D$20+BH4302*'mass balance'!$E$20</f>
        <v>1.25553926931927E-4</v>
      </c>
      <c r="BE4302" s="2">
        <f>N4302*'mass balance'!$H$11+R4302*'mass balance'!$I$11+S4302*'mass balance'!$J$11</f>
        <v>-4.6732041256516447E-3</v>
      </c>
      <c r="BF4302" s="2">
        <f>N4302*'mass balance'!$H$12+R4302*'mass balance'!$I$12+S4302*'mass balance'!$J$12</f>
        <v>7.9065167412556279E-11</v>
      </c>
      <c r="BG4302" s="2">
        <f>N4302*'mass balance'!$H$13+R4302*'mass balance'!$I$13+S4302*'mass balance'!$J$13</f>
        <v>8.1396762715860898E-4</v>
      </c>
      <c r="BH4302" s="2">
        <f>N4302*'mass balance'!$H$14+R4302*'mass balance'!$I$14+S4302*'mass balance'!$J$14</f>
        <v>5.1113170124314868E-4</v>
      </c>
      <c r="BI4302" s="36">
        <f t="shared" si="4463"/>
        <v>2.8603964492493172E-16</v>
      </c>
      <c r="BJ4302" s="36">
        <f t="shared" si="4464"/>
        <v>2.510017416432803E-17</v>
      </c>
      <c r="BK4302" s="36">
        <f t="shared" si="4465"/>
        <v>9.8634711925849601E-14</v>
      </c>
      <c r="BL4302" s="36">
        <f t="shared" si="4466"/>
        <v>9.863460596038296E-14</v>
      </c>
      <c r="BM4302" s="36">
        <f t="shared" si="4498"/>
        <v>1.9692056630720801E-10</v>
      </c>
      <c r="BN4302" s="36">
        <f t="shared" ca="1" si="4467"/>
        <v>0.16746115023281516</v>
      </c>
      <c r="BO4302" s="36">
        <f t="shared" ca="1" si="4483"/>
        <v>1</v>
      </c>
      <c r="BP4302" s="36">
        <f t="shared" si="4499"/>
        <v>-1.9692051425213577E-10</v>
      </c>
      <c r="BQ4302" s="36">
        <f t="shared" si="4500"/>
        <v>0.99999973565446609</v>
      </c>
      <c r="BR4302" s="2">
        <f t="shared" si="4489"/>
        <v>-5</v>
      </c>
      <c r="BS4302">
        <v>0</v>
      </c>
      <c r="BT4302" s="37">
        <f t="shared" si="4484"/>
        <v>3.4613648231045615</v>
      </c>
      <c r="BU4302" s="34">
        <f t="shared" si="4468"/>
        <v>-5</v>
      </c>
      <c r="BV4302" s="34">
        <f t="shared" si="4469"/>
        <v>-5</v>
      </c>
      <c r="BW4302" s="34">
        <f t="shared" si="4470"/>
        <v>-5</v>
      </c>
      <c r="BX4302" s="34">
        <f t="shared" si="4471"/>
        <v>-5</v>
      </c>
      <c r="BY4302" s="34">
        <f t="shared" si="4472"/>
        <v>56.539553480468577</v>
      </c>
      <c r="BZ4302" s="36">
        <f t="shared" si="4485"/>
        <v>3.4527329906279916E-3</v>
      </c>
      <c r="CA4302" s="34">
        <f t="shared" si="4486"/>
        <v>0.23256098712173434</v>
      </c>
    </row>
    <row r="4303" spans="1:79" ht="13.2" x14ac:dyDescent="0.25">
      <c r="A4303" s="75">
        <f t="shared" si="4473"/>
        <v>11.695890410958091</v>
      </c>
      <c r="B4303" s="34">
        <f t="shared" si="4490"/>
        <v>4268.9999999997035</v>
      </c>
      <c r="C4303">
        <v>30</v>
      </c>
      <c r="D4303" s="35">
        <f t="shared" si="4434"/>
        <v>3000</v>
      </c>
      <c r="E4303" s="27">
        <v>0</v>
      </c>
      <c r="F4303" s="64">
        <f t="shared" si="4474"/>
        <v>3.0712411119050556</v>
      </c>
      <c r="G4303" s="34">
        <v>0</v>
      </c>
      <c r="H4303" s="34">
        <f t="shared" si="4435"/>
        <v>1</v>
      </c>
      <c r="I4303" s="34">
        <f t="shared" si="4475"/>
        <v>40816.79437721819</v>
      </c>
      <c r="J4303" s="34">
        <f t="shared" si="4436"/>
        <v>210425.28910381603</v>
      </c>
      <c r="K4303" s="34">
        <f t="shared" si="4437"/>
        <v>185147.12275483125</v>
      </c>
      <c r="L4303" s="36">
        <f t="shared" si="4487"/>
        <v>4096.9116902261221</v>
      </c>
      <c r="M4303" s="34">
        <f t="shared" si="4438"/>
        <v>380.71939622523837</v>
      </c>
      <c r="N4303" s="34">
        <f t="shared" si="4476"/>
        <v>1962.7457334778101</v>
      </c>
      <c r="O4303" s="34">
        <f t="shared" si="4439"/>
        <v>102.95414455328127</v>
      </c>
      <c r="P4303">
        <f t="shared" si="4491"/>
        <v>1205.1258239359088</v>
      </c>
      <c r="Q4303" s="36">
        <f t="shared" si="4440"/>
        <v>1962.7457210741918</v>
      </c>
      <c r="R4303" s="34">
        <f t="shared" si="4441"/>
        <v>1490.6444606940677</v>
      </c>
      <c r="S4303" s="34">
        <f t="shared" si="4442"/>
        <v>4.8803644972394977E-5</v>
      </c>
      <c r="T4303" s="36">
        <f t="shared" si="4477"/>
        <v>-7.5105531880057894E-14</v>
      </c>
      <c r="U4303" s="36">
        <f t="shared" si="4443"/>
        <v>1976.7300492300217</v>
      </c>
      <c r="V4303" s="36">
        <f t="shared" si="4444"/>
        <v>6.2748170521899039E-9</v>
      </c>
      <c r="W4303" s="68">
        <f t="shared" si="4445"/>
        <v>11.705461972074636</v>
      </c>
      <c r="X4303">
        <f t="shared" si="4446"/>
        <v>9.2118707144667038</v>
      </c>
      <c r="Y4303">
        <f t="shared" si="4447"/>
        <v>0.19260060136867796</v>
      </c>
      <c r="Z4303" s="34">
        <f t="shared" si="4448"/>
        <v>1.3237093813502869E-2</v>
      </c>
      <c r="AA4303" s="36">
        <f t="shared" si="4449"/>
        <v>5.360588985859374E-10</v>
      </c>
      <c r="AB4303" s="34">
        <f t="shared" si="4450"/>
        <v>1.3237093813502869E-2</v>
      </c>
      <c r="AC4303" s="36">
        <f t="shared" si="4451"/>
        <v>260.67120456992313</v>
      </c>
      <c r="AD4303" s="34">
        <f t="shared" si="4452"/>
        <v>0</v>
      </c>
      <c r="AE4303">
        <f t="shared" si="4478"/>
        <v>19692.479953871607</v>
      </c>
      <c r="AF4303" s="36">
        <f t="shared" si="4492"/>
        <v>0</v>
      </c>
      <c r="AG4303" s="34">
        <f t="shared" si="4453"/>
        <v>496.94864376471492</v>
      </c>
      <c r="AH4303">
        <f t="shared" si="4488"/>
        <v>6.2582537339039845E-6</v>
      </c>
      <c r="AI4303" s="29">
        <f t="shared" si="4479"/>
        <v>496.94864376471492</v>
      </c>
      <c r="AJ4303">
        <f t="shared" si="4480"/>
        <v>6460.3323459898684</v>
      </c>
      <c r="AK4303" s="36">
        <f t="shared" si="4493"/>
        <v>-3.4280187893767154E-2</v>
      </c>
      <c r="AL4303" s="36">
        <f t="shared" si="4481"/>
        <v>9.7481576751703696E-3</v>
      </c>
      <c r="AM4303" s="36">
        <f t="shared" si="4482"/>
        <v>1.3412818612437752E-2</v>
      </c>
      <c r="AN4303" s="37">
        <f t="shared" si="4494"/>
        <v>4.5634658322165428E-2</v>
      </c>
      <c r="AO4303" s="36">
        <f t="shared" si="4495"/>
        <v>0.1775243476573069</v>
      </c>
      <c r="AP4303" s="36">
        <f t="shared" si="4496"/>
        <v>-1.6698567597989086E-2</v>
      </c>
      <c r="AQ4303" s="74">
        <f t="shared" si="4454"/>
        <v>1.5710089735225357</v>
      </c>
      <c r="AR4303" s="73">
        <f t="shared" si="4455"/>
        <v>4.0247355304713711E-2</v>
      </c>
      <c r="AS4303" s="72">
        <f t="shared" si="4497"/>
        <v>5.5946610008189915E-3</v>
      </c>
      <c r="AT4303" s="37">
        <f t="shared" si="4456"/>
        <v>3105.4606455720059</v>
      </c>
      <c r="AU4303" s="37">
        <f t="shared" si="4457"/>
        <v>-6.3574685737327341</v>
      </c>
      <c r="AV4303" s="34">
        <f t="shared" si="4458"/>
        <v>0.88736748976281665</v>
      </c>
      <c r="AW4303" s="34">
        <f t="shared" si="4459"/>
        <v>1.1008066505880547</v>
      </c>
      <c r="AX4303" s="37">
        <f t="shared" si="4460"/>
        <v>3.1782245301472982</v>
      </c>
      <c r="AY4303" s="7">
        <f t="shared" si="4461"/>
        <v>16.871860642572805</v>
      </c>
      <c r="AZ4303" s="37">
        <f t="shared" si="4462"/>
        <v>14.883686502221934</v>
      </c>
      <c r="BA4303" s="2">
        <f>BE4303*'mass balance'!$B$17+BF4303*'mass balance'!$C$17+BG4303*'mass balance'!$D$17+BH4303*'mass balance'!$E$17</f>
        <v>2.7203350846638844E-3</v>
      </c>
      <c r="BB4303" s="2">
        <f>BE4303*'mass balance'!$B$18+BF4303*'mass balance'!$C$18+BG4303*'mass balance'!$D$18+BH4303*'mass balance'!$E$18</f>
        <v>2.7621863936587139E-3</v>
      </c>
      <c r="BC4303" s="2">
        <f>BE4303*'mass balance'!$B$19+BF4303*'mass balance'!$C$19+BG4303*'mass balance'!$D$19+BH4303*'mass balance'!$E$19</f>
        <v>-3.4527329920733909E-3</v>
      </c>
      <c r="BD4303" s="2">
        <f>BE4303*'mass balance'!$B$20+BF4303*'mass balance'!$C$20+BG4303*'mass balance'!$D$20+BH4303*'mass balance'!$E$20</f>
        <v>1.2555392698448693E-4</v>
      </c>
      <c r="BE4303" s="2">
        <f>N4303*'mass balance'!$H$11+R4303*'mass balance'!$I$11+S4303*'mass balance'!$J$11</f>
        <v>-4.6732041273281188E-3</v>
      </c>
      <c r="BF4303" s="2">
        <f>N4303*'mass balance'!$H$12+R4303*'mass balance'!$I$12+S4303*'mass balance'!$J$12</f>
        <v>7.8763394582819972E-11</v>
      </c>
      <c r="BG4303" s="2">
        <f>N4303*'mass balance'!$H$13+R4303*'mass balance'!$I$13+S4303*'mass balance'!$J$13</f>
        <v>8.1396762755189204E-4</v>
      </c>
      <c r="BH4303" s="2">
        <f>N4303*'mass balance'!$H$14+R4303*'mass balance'!$I$14+S4303*'mass balance'!$J$14</f>
        <v>5.1113170142651296E-4</v>
      </c>
      <c r="BI4303" s="36">
        <f t="shared" si="4463"/>
        <v>2.8603964492493172E-16</v>
      </c>
      <c r="BJ4303" s="36">
        <f t="shared" si="4464"/>
        <v>2.5100387264289371E-17</v>
      </c>
      <c r="BK4303" s="36">
        <f t="shared" si="4465"/>
        <v>9.8659812100013933E-14</v>
      </c>
      <c r="BL4303" s="36">
        <f t="shared" si="4466"/>
        <v>9.8659706486118085E-14</v>
      </c>
      <c r="BM4303" s="36">
        <f t="shared" si="4498"/>
        <v>1.970192009131684E-10</v>
      </c>
      <c r="BN4303" s="36">
        <f t="shared" ca="1" si="4467"/>
        <v>0.33018602094658933</v>
      </c>
      <c r="BO4303" s="36">
        <f t="shared" ca="1" si="4483"/>
        <v>1</v>
      </c>
      <c r="BP4303" s="36">
        <f t="shared" si="4499"/>
        <v>-1.9701914879322542E-10</v>
      </c>
      <c r="BQ4303" s="36">
        <f t="shared" si="4500"/>
        <v>0.99999973545754561</v>
      </c>
      <c r="BR4303" s="2">
        <f t="shared" si="4489"/>
        <v>-5</v>
      </c>
      <c r="BS4303">
        <v>0</v>
      </c>
      <c r="BT4303" s="37">
        <f t="shared" si="4484"/>
        <v>3.4613648245535749</v>
      </c>
      <c r="BU4303" s="34">
        <f t="shared" si="4468"/>
        <v>-5</v>
      </c>
      <c r="BV4303" s="34">
        <f t="shared" si="4469"/>
        <v>-5</v>
      </c>
      <c r="BW4303" s="34">
        <f t="shared" si="4470"/>
        <v>-5</v>
      </c>
      <c r="BX4303" s="34">
        <f t="shared" si="4471"/>
        <v>-5</v>
      </c>
      <c r="BY4303" s="34">
        <f t="shared" si="4472"/>
        <v>56.539553500751673</v>
      </c>
      <c r="BZ4303" s="36">
        <f t="shared" si="4485"/>
        <v>3.4527329920733909E-3</v>
      </c>
      <c r="CA4303" s="34">
        <f t="shared" si="4486"/>
        <v>0.2325609870939461</v>
      </c>
    </row>
    <row r="4304" spans="1:79" ht="13.2" x14ac:dyDescent="0.25">
      <c r="A4304" s="75">
        <f t="shared" si="4473"/>
        <v>11.698630136985487</v>
      </c>
      <c r="B4304" s="34">
        <f t="shared" si="4490"/>
        <v>4269.9999999997026</v>
      </c>
      <c r="C4304">
        <v>30</v>
      </c>
      <c r="D4304" s="35">
        <f t="shared" si="4434"/>
        <v>3000</v>
      </c>
      <c r="E4304" s="27">
        <v>0</v>
      </c>
      <c r="F4304" s="64">
        <f t="shared" si="4474"/>
        <v>3.0712411119050556</v>
      </c>
      <c r="G4304" s="34">
        <v>0</v>
      </c>
      <c r="H4304" s="34">
        <f t="shared" si="4435"/>
        <v>1</v>
      </c>
      <c r="I4304" s="34">
        <f t="shared" si="4475"/>
        <v>40816.79437721819</v>
      </c>
      <c r="J4304" s="34">
        <f t="shared" si="4436"/>
        <v>210425.28917901622</v>
      </c>
      <c r="K4304" s="34">
        <f t="shared" si="4437"/>
        <v>185147.1228209977</v>
      </c>
      <c r="L4304" s="36">
        <f t="shared" si="4487"/>
        <v>4096.9116924223081</v>
      </c>
      <c r="M4304" s="34">
        <f t="shared" si="4438"/>
        <v>380.71939622523837</v>
      </c>
      <c r="N4304" s="34">
        <f t="shared" si="4476"/>
        <v>1962.7457341792413</v>
      </c>
      <c r="O4304" s="34">
        <f t="shared" si="4439"/>
        <v>102.95414455328127</v>
      </c>
      <c r="P4304">
        <f t="shared" si="4491"/>
        <v>1205.1258245819272</v>
      </c>
      <c r="Q4304" s="36">
        <f t="shared" si="4440"/>
        <v>1962.7457218229652</v>
      </c>
      <c r="R4304" s="34">
        <f t="shared" si="4441"/>
        <v>1490.6444613545375</v>
      </c>
      <c r="S4304" s="34">
        <f t="shared" si="4442"/>
        <v>4.8617373408887943E-5</v>
      </c>
      <c r="T4304" s="36">
        <f t="shared" si="4477"/>
        <v>-7.5105531866637578E-14</v>
      </c>
      <c r="U4304" s="36">
        <f t="shared" si="4443"/>
        <v>1976.7300492300217</v>
      </c>
      <c r="V4304" s="36">
        <f t="shared" si="4444"/>
        <v>6.2508676230846199E-9</v>
      </c>
      <c r="W4304" s="68">
        <f t="shared" si="4445"/>
        <v>11.705461978349453</v>
      </c>
      <c r="X4304">
        <f t="shared" si="4446"/>
        <v>9.2118707161127364</v>
      </c>
      <c r="Y4304">
        <f t="shared" si="4447"/>
        <v>0.19260060136867796</v>
      </c>
      <c r="Z4304" s="34">
        <f t="shared" si="4448"/>
        <v>1.3237093813502869E-2</v>
      </c>
      <c r="AA4304" s="36">
        <f t="shared" si="4449"/>
        <v>5.3401289369409695E-10</v>
      </c>
      <c r="AB4304" s="34">
        <f t="shared" si="4450"/>
        <v>1.3237093813502869E-2</v>
      </c>
      <c r="AC4304" s="36">
        <f t="shared" si="4451"/>
        <v>260.67120456992313</v>
      </c>
      <c r="AD4304" s="34">
        <f t="shared" si="4452"/>
        <v>0</v>
      </c>
      <c r="AE4304">
        <f t="shared" si="4478"/>
        <v>19692.479953871607</v>
      </c>
      <c r="AF4304" s="36">
        <f t="shared" si="4492"/>
        <v>0</v>
      </c>
      <c r="AG4304" s="34">
        <f t="shared" si="4453"/>
        <v>496.94864405374142</v>
      </c>
      <c r="AH4304">
        <f t="shared" si="4488"/>
        <v>6.2343675608644844E-6</v>
      </c>
      <c r="AI4304" s="29">
        <f t="shared" si="4479"/>
        <v>496.94864405374142</v>
      </c>
      <c r="AJ4304">
        <f t="shared" si="4480"/>
        <v>6957.2809900436096</v>
      </c>
      <c r="AK4304" s="36">
        <f t="shared" si="4493"/>
        <v>-4.0247355304713711E-2</v>
      </c>
      <c r="AL4304" s="36">
        <f t="shared" si="4481"/>
        <v>1.2011171634019206E-2</v>
      </c>
      <c r="AM4304" s="36">
        <f t="shared" si="4482"/>
        <v>1.5756519653465192E-2</v>
      </c>
      <c r="AN4304" s="37">
        <f t="shared" si="4494"/>
        <v>1.1354470428398274E-2</v>
      </c>
      <c r="AO4304" s="36">
        <f t="shared" si="4495"/>
        <v>0.18727250533247727</v>
      </c>
      <c r="AP4304" s="36">
        <f t="shared" si="4496"/>
        <v>-3.2857489855513348E-3</v>
      </c>
      <c r="AQ4304" s="74">
        <f t="shared" si="4454"/>
        <v>0.3329679718814833</v>
      </c>
      <c r="AR4304" s="73">
        <f t="shared" si="4455"/>
        <v>1.1243602313995691E-2</v>
      </c>
      <c r="AS4304" s="72">
        <f t="shared" si="4497"/>
        <v>6.5678323965368537E-3</v>
      </c>
      <c r="AT4304" s="37">
        <f t="shared" si="4456"/>
        <v>658.18779544930453</v>
      </c>
      <c r="AU4304" s="37">
        <f t="shared" si="4457"/>
        <v>-1.2509483699267936</v>
      </c>
      <c r="AV4304" s="34">
        <f t="shared" si="4458"/>
        <v>0.95562652764967615</v>
      </c>
      <c r="AW4304" s="34">
        <f t="shared" si="4459"/>
        <v>1.100806651178152</v>
      </c>
      <c r="AX4304" s="37">
        <f t="shared" si="4460"/>
        <v>3.1782245318510141</v>
      </c>
      <c r="AY4304" s="7">
        <f t="shared" si="4461"/>
        <v>16.940119689028293</v>
      </c>
      <c r="AZ4304" s="37">
        <f t="shared" si="4462"/>
        <v>14.883686510200466</v>
      </c>
      <c r="BA4304" s="2">
        <f>BE4304*'mass balance'!$B$17+BF4304*'mass balance'!$C$17+BG4304*'mass balance'!$D$17+BH4304*'mass balance'!$E$17</f>
        <v>2.7203350857983371E-3</v>
      </c>
      <c r="BB4304" s="2">
        <f>BE4304*'mass balance'!$B$18+BF4304*'mass balance'!$C$18+BG4304*'mass balance'!$D$18+BH4304*'mass balance'!$E$18</f>
        <v>2.7621863948106193E-3</v>
      </c>
      <c r="BC4304" s="2">
        <f>BE4304*'mass balance'!$B$19+BF4304*'mass balance'!$C$19+BG4304*'mass balance'!$D$19+BH4304*'mass balance'!$E$19</f>
        <v>-3.4527329935132738E-3</v>
      </c>
      <c r="BD4304" s="2">
        <f>BE4304*'mass balance'!$B$20+BF4304*'mass balance'!$C$20+BG4304*'mass balance'!$D$20+BH4304*'mass balance'!$E$20</f>
        <v>1.2555392703684633E-4</v>
      </c>
      <c r="BE4304" s="2">
        <f>N4304*'mass balance'!$H$11+R4304*'mass balance'!$I$11+S4304*'mass balance'!$J$11</f>
        <v>-4.6732041289981935E-3</v>
      </c>
      <c r="BF4304" s="2">
        <f>N4304*'mass balance'!$H$12+R4304*'mass balance'!$I$12+S4304*'mass balance'!$J$12</f>
        <v>7.8462773990559664E-11</v>
      </c>
      <c r="BG4304" s="2">
        <f>N4304*'mass balance'!$H$13+R4304*'mass balance'!$I$13+S4304*'mass balance'!$J$13</f>
        <v>8.1396762794367305E-4</v>
      </c>
      <c r="BH4304" s="2">
        <f>N4304*'mass balance'!$H$14+R4304*'mass balance'!$I$14+S4304*'mass balance'!$J$14</f>
        <v>5.1113170160917729E-4</v>
      </c>
      <c r="BI4304" s="36">
        <f t="shared" si="4463"/>
        <v>2.8603964492493172E-16</v>
      </c>
      <c r="BJ4304" s="36">
        <f t="shared" si="4464"/>
        <v>2.5100600365400738E-17</v>
      </c>
      <c r="BK4304" s="36">
        <f t="shared" si="4465"/>
        <v>9.8684912487278221E-14</v>
      </c>
      <c r="BL4304" s="36">
        <f t="shared" si="4466"/>
        <v>9.868480722379907E-14</v>
      </c>
      <c r="BM4304" s="36">
        <f t="shared" si="4498"/>
        <v>1.9711786061965451E-10</v>
      </c>
      <c r="BN4304" s="36">
        <f t="shared" ca="1" si="4467"/>
        <v>0.4398667480227697</v>
      </c>
      <c r="BO4304" s="36">
        <f t="shared" ca="1" si="4483"/>
        <v>1</v>
      </c>
      <c r="BP4304" s="36">
        <f t="shared" si="4499"/>
        <v>-1.9711780843477586E-10</v>
      </c>
      <c r="BQ4304" s="36">
        <f t="shared" si="4500"/>
        <v>0.99999973526052643</v>
      </c>
      <c r="BR4304" s="2">
        <f t="shared" si="4489"/>
        <v>-5</v>
      </c>
      <c r="BS4304">
        <v>0</v>
      </c>
      <c r="BT4304" s="37">
        <f t="shared" si="4484"/>
        <v>3.4613648259970571</v>
      </c>
      <c r="BU4304" s="34">
        <f t="shared" si="4468"/>
        <v>-5</v>
      </c>
      <c r="BV4304" s="34">
        <f t="shared" si="4469"/>
        <v>-5</v>
      </c>
      <c r="BW4304" s="34">
        <f t="shared" si="4470"/>
        <v>-5</v>
      </c>
      <c r="BX4304" s="34">
        <f t="shared" si="4471"/>
        <v>-5</v>
      </c>
      <c r="BY4304" s="34">
        <f t="shared" si="4472"/>
        <v>56.539553520957355</v>
      </c>
      <c r="BZ4304" s="36">
        <f t="shared" si="4485"/>
        <v>3.4527329935132738E-3</v>
      </c>
      <c r="CA4304" s="34">
        <f t="shared" si="4486"/>
        <v>0.23256098706626391</v>
      </c>
    </row>
    <row r="4305" spans="1:79" ht="13.2" x14ac:dyDescent="0.25">
      <c r="A4305" s="75">
        <f t="shared" si="4473"/>
        <v>11.701369863012884</v>
      </c>
      <c r="B4305" s="34">
        <f t="shared" si="4490"/>
        <v>4270.9999999997026</v>
      </c>
      <c r="C4305">
        <v>30</v>
      </c>
      <c r="D4305" s="35">
        <f t="shared" si="4434"/>
        <v>3000</v>
      </c>
      <c r="E4305" s="27">
        <v>0</v>
      </c>
      <c r="F4305" s="64">
        <f t="shared" si="4474"/>
        <v>3.0712411119050556</v>
      </c>
      <c r="G4305" s="34">
        <v>0</v>
      </c>
      <c r="H4305" s="34">
        <f t="shared" si="4435"/>
        <v>1</v>
      </c>
      <c r="I4305" s="34">
        <f t="shared" si="4475"/>
        <v>40816.79437721819</v>
      </c>
      <c r="J4305" s="34">
        <f t="shared" si="4436"/>
        <v>210425.28925392951</v>
      </c>
      <c r="K4305" s="34">
        <f t="shared" si="4437"/>
        <v>185147.12288691173</v>
      </c>
      <c r="L4305" s="36">
        <f t="shared" si="4487"/>
        <v>4096.9116946101121</v>
      </c>
      <c r="M4305" s="34">
        <f t="shared" si="4438"/>
        <v>380.71939622523837</v>
      </c>
      <c r="N4305" s="34">
        <f t="shared" si="4476"/>
        <v>1962.7457348779963</v>
      </c>
      <c r="O4305" s="34">
        <f t="shared" si="4439"/>
        <v>102.95414455328127</v>
      </c>
      <c r="P4305">
        <f t="shared" si="4491"/>
        <v>1205.12582522548</v>
      </c>
      <c r="Q4305" s="36">
        <f t="shared" si="4440"/>
        <v>1962.74572256888</v>
      </c>
      <c r="R4305" s="34">
        <f t="shared" si="4441"/>
        <v>1490.6444620124862</v>
      </c>
      <c r="S4305" s="34">
        <f t="shared" si="4442"/>
        <v>4.8431812274429831E-5</v>
      </c>
      <c r="T4305" s="36">
        <f t="shared" si="4477"/>
        <v>-7.5105531853268455E-14</v>
      </c>
      <c r="U4305" s="36">
        <f t="shared" si="4443"/>
        <v>1976.7300492300217</v>
      </c>
      <c r="V4305" s="36">
        <f t="shared" si="4444"/>
        <v>6.2270095359640518E-9</v>
      </c>
      <c r="W4305" s="68">
        <f t="shared" si="4445"/>
        <v>11.705461984600321</v>
      </c>
      <c r="X4305">
        <f t="shared" si="4446"/>
        <v>9.2118707177524914</v>
      </c>
      <c r="Y4305">
        <f t="shared" si="4447"/>
        <v>0.19260060136867796</v>
      </c>
      <c r="Z4305" s="34">
        <f t="shared" si="4448"/>
        <v>1.3237093813502869E-2</v>
      </c>
      <c r="AA4305" s="36">
        <f t="shared" si="4449"/>
        <v>5.3197469216988539E-10</v>
      </c>
      <c r="AB4305" s="34">
        <f t="shared" si="4450"/>
        <v>1.3237093813502869E-2</v>
      </c>
      <c r="AC4305" s="36">
        <f t="shared" si="4451"/>
        <v>260.67120456992313</v>
      </c>
      <c r="AD4305" s="34">
        <f t="shared" si="4452"/>
        <v>0</v>
      </c>
      <c r="AE4305">
        <f t="shared" si="4478"/>
        <v>19692.479953871607</v>
      </c>
      <c r="AF4305" s="36">
        <f t="shared" si="4492"/>
        <v>0</v>
      </c>
      <c r="AG4305" s="34">
        <f t="shared" si="4453"/>
        <v>496.94864434166459</v>
      </c>
      <c r="AH4305">
        <f t="shared" si="4488"/>
        <v>6.2105723372951616E-6</v>
      </c>
      <c r="AI4305" s="29">
        <f t="shared" si="4479"/>
        <v>496.94864434166459</v>
      </c>
      <c r="AJ4305">
        <f t="shared" si="4480"/>
        <v>7454.229634385274</v>
      </c>
      <c r="AK4305" s="36">
        <f t="shared" si="4493"/>
        <v>-1.1243602313995691E-2</v>
      </c>
      <c r="AL4305" s="36">
        <f t="shared" si="4481"/>
        <v>2.3855584441621973E-3</v>
      </c>
      <c r="AM4305" s="36">
        <f t="shared" si="4482"/>
        <v>4.3835242607717017E-3</v>
      </c>
      <c r="AN4305" s="37">
        <f t="shared" si="4494"/>
        <v>-2.8892884876315438E-2</v>
      </c>
      <c r="AO4305" s="36">
        <f t="shared" si="4495"/>
        <v>0.19928367696649649</v>
      </c>
      <c r="AP4305" s="36">
        <f t="shared" si="4496"/>
        <v>1.2470770667913857E-2</v>
      </c>
      <c r="AQ4305" s="74">
        <f t="shared" si="4454"/>
        <v>-0.70312633237738653</v>
      </c>
      <c r="AR4305" s="73">
        <f t="shared" si="4455"/>
        <v>-3.1795056572188833E-2</v>
      </c>
      <c r="AS4305" s="72">
        <f t="shared" si="4497"/>
        <v>7.9143487396338402E-3</v>
      </c>
      <c r="AT4305" s="37">
        <f t="shared" si="4456"/>
        <v>-1389.8909496152751</v>
      </c>
      <c r="AU4305" s="37">
        <f t="shared" si="4457"/>
        <v>4.7478642791515764</v>
      </c>
      <c r="AV4305" s="34">
        <f t="shared" si="4458"/>
        <v>1.0238855655760959</v>
      </c>
      <c r="AW4305" s="34">
        <f t="shared" si="4459"/>
        <v>1.1008066517659969</v>
      </c>
      <c r="AX4305" s="37">
        <f t="shared" si="4460"/>
        <v>3.1782245335482266</v>
      </c>
      <c r="AY4305" s="7">
        <f t="shared" si="4461"/>
        <v>17.008378735490641</v>
      </c>
      <c r="AZ4305" s="37">
        <f t="shared" si="4462"/>
        <v>14.883686518148547</v>
      </c>
      <c r="BA4305" s="2">
        <f>BE4305*'mass balance'!$B$17+BF4305*'mass balance'!$C$17+BG4305*'mass balance'!$D$17+BH4305*'mass balance'!$E$17</f>
        <v>2.7203350869284605E-3</v>
      </c>
      <c r="BB4305" s="2">
        <f>BE4305*'mass balance'!$B$18+BF4305*'mass balance'!$C$18+BG4305*'mass balance'!$D$18+BH4305*'mass balance'!$E$18</f>
        <v>2.7621863959581294E-3</v>
      </c>
      <c r="BC4305" s="2">
        <f>BE4305*'mass balance'!$B$19+BF4305*'mass balance'!$C$19+BG4305*'mass balance'!$D$19+BH4305*'mass balance'!$E$19</f>
        <v>-3.4527329949476612E-3</v>
      </c>
      <c r="BD4305" s="2">
        <f>BE4305*'mass balance'!$B$20+BF4305*'mass balance'!$C$20+BG4305*'mass balance'!$D$20+BH4305*'mass balance'!$E$20</f>
        <v>1.2555392708900586E-4</v>
      </c>
      <c r="BE4305" s="2">
        <f>N4305*'mass balance'!$H$11+R4305*'mass balance'!$I$11+S4305*'mass balance'!$J$11</f>
        <v>-4.6732041306618956E-3</v>
      </c>
      <c r="BF4305" s="2">
        <f>N4305*'mass balance'!$H$12+R4305*'mass balance'!$I$12+S4305*'mass balance'!$J$12</f>
        <v>7.8163299947978879E-11</v>
      </c>
      <c r="BG4305" s="2">
        <f>N4305*'mass balance'!$H$13+R4305*'mass balance'!$I$13+S4305*'mass balance'!$J$13</f>
        <v>8.1396762833396122E-4</v>
      </c>
      <c r="BH4305" s="2">
        <f>N4305*'mass balance'!$H$14+R4305*'mass balance'!$I$14+S4305*'mass balance'!$J$14</f>
        <v>5.1113170179114479E-4</v>
      </c>
      <c r="BI4305" s="36">
        <f t="shared" si="4463"/>
        <v>2.8603964492493172E-16</v>
      </c>
      <c r="BJ4305" s="36">
        <f t="shared" si="4464"/>
        <v>2.5100813467665325E-17</v>
      </c>
      <c r="BK4305" s="36">
        <f t="shared" si="4465"/>
        <v>9.8710013087643627E-14</v>
      </c>
      <c r="BL4305" s="36">
        <f t="shared" si="4466"/>
        <v>9.8709908173432579E-14</v>
      </c>
      <c r="BM4305" s="36">
        <f t="shared" si="4498"/>
        <v>1.972165454268783E-10</v>
      </c>
      <c r="BN4305" s="36">
        <f t="shared" ca="1" si="4467"/>
        <v>0.22369559468190492</v>
      </c>
      <c r="BO4305" s="36">
        <f t="shared" ca="1" si="4483"/>
        <v>1</v>
      </c>
      <c r="BP4305" s="36">
        <f t="shared" si="4499"/>
        <v>-1.97216493176999E-10</v>
      </c>
      <c r="BQ4305" s="36">
        <f t="shared" si="4500"/>
        <v>0.99999973506340867</v>
      </c>
      <c r="BR4305" s="2">
        <f t="shared" si="4489"/>
        <v>-5</v>
      </c>
      <c r="BS4305">
        <v>0</v>
      </c>
      <c r="BT4305" s="37">
        <f t="shared" si="4484"/>
        <v>3.4613648274350299</v>
      </c>
      <c r="BU4305" s="34">
        <f t="shared" si="4468"/>
        <v>-5</v>
      </c>
      <c r="BV4305" s="34">
        <f t="shared" si="4469"/>
        <v>-5</v>
      </c>
      <c r="BW4305" s="34">
        <f t="shared" si="4470"/>
        <v>-5</v>
      </c>
      <c r="BX4305" s="34">
        <f t="shared" si="4471"/>
        <v>-5</v>
      </c>
      <c r="BY4305" s="34">
        <f t="shared" si="4472"/>
        <v>56.539553541085944</v>
      </c>
      <c r="BZ4305" s="36">
        <f t="shared" si="4485"/>
        <v>3.4527329949476612E-3</v>
      </c>
      <c r="CA4305" s="34">
        <f t="shared" si="4486"/>
        <v>0.23256098703868736</v>
      </c>
    </row>
    <row r="4306" spans="1:79" ht="13.2" x14ac:dyDescent="0.25">
      <c r="A4306" s="75">
        <f t="shared" si="4473"/>
        <v>11.70410958904028</v>
      </c>
      <c r="B4306" s="34">
        <f t="shared" si="4490"/>
        <v>4271.9999999997026</v>
      </c>
      <c r="C4306">
        <v>30</v>
      </c>
      <c r="D4306" s="35">
        <f t="shared" si="4434"/>
        <v>3000</v>
      </c>
      <c r="E4306" s="27">
        <v>0</v>
      </c>
      <c r="F4306" s="64">
        <f t="shared" si="4474"/>
        <v>3.0712411119050556</v>
      </c>
      <c r="G4306" s="34">
        <v>0</v>
      </c>
      <c r="H4306" s="34">
        <f t="shared" si="4435"/>
        <v>1</v>
      </c>
      <c r="I4306" s="34">
        <f t="shared" si="4475"/>
        <v>40816.79437721819</v>
      </c>
      <c r="J4306" s="34">
        <f t="shared" si="4436"/>
        <v>210425.28932855677</v>
      </c>
      <c r="K4306" s="34">
        <f t="shared" si="4437"/>
        <v>185147.12295257411</v>
      </c>
      <c r="L4306" s="36">
        <f t="shared" si="4487"/>
        <v>4096.9116967895661</v>
      </c>
      <c r="M4306" s="34">
        <f t="shared" si="4438"/>
        <v>380.71939622523837</v>
      </c>
      <c r="N4306" s="34">
        <f t="shared" si="4476"/>
        <v>1962.7457355740835</v>
      </c>
      <c r="O4306" s="34">
        <f t="shared" si="4439"/>
        <v>102.95414455328127</v>
      </c>
      <c r="P4306">
        <f t="shared" si="4491"/>
        <v>1205.1258258665766</v>
      </c>
      <c r="Q4306" s="36">
        <f t="shared" si="4440"/>
        <v>1962.745723311949</v>
      </c>
      <c r="R4306" s="34">
        <f t="shared" si="4441"/>
        <v>1490.6444626679245</v>
      </c>
      <c r="S4306" s="34">
        <f t="shared" si="4442"/>
        <v>4.8246959977404913E-5</v>
      </c>
      <c r="T4306" s="36">
        <f t="shared" si="4477"/>
        <v>-7.5105531839950388E-14</v>
      </c>
      <c r="U4306" s="36">
        <f t="shared" si="4443"/>
        <v>1976.7300492300217</v>
      </c>
      <c r="V4306" s="36">
        <f t="shared" si="4444"/>
        <v>6.2032425712157564E-9</v>
      </c>
      <c r="W4306" s="68">
        <f t="shared" si="4445"/>
        <v>11.705461990827331</v>
      </c>
      <c r="X4306">
        <f t="shared" si="4446"/>
        <v>9.2118707193859848</v>
      </c>
      <c r="Y4306">
        <f t="shared" si="4447"/>
        <v>0.19260060136867796</v>
      </c>
      <c r="Z4306" s="34">
        <f t="shared" si="4448"/>
        <v>1.3237093813502869E-2</v>
      </c>
      <c r="AA4306" s="36">
        <f t="shared" si="4449"/>
        <v>5.29944275251738E-10</v>
      </c>
      <c r="AB4306" s="34">
        <f t="shared" si="4450"/>
        <v>1.3237093813502869E-2</v>
      </c>
      <c r="AC4306" s="36">
        <f t="shared" si="4451"/>
        <v>260.67120456992313</v>
      </c>
      <c r="AD4306" s="34">
        <f t="shared" si="4452"/>
        <v>0</v>
      </c>
      <c r="AE4306">
        <f t="shared" si="4478"/>
        <v>19692.479953871607</v>
      </c>
      <c r="AF4306" s="36">
        <f t="shared" si="4492"/>
        <v>0</v>
      </c>
      <c r="AG4306" s="34">
        <f t="shared" si="4453"/>
        <v>496.94864462848921</v>
      </c>
      <c r="AH4306">
        <f t="shared" si="4488"/>
        <v>6.1868683474131103E-6</v>
      </c>
      <c r="AI4306" s="29">
        <f t="shared" si="4479"/>
        <v>496.94864462848921</v>
      </c>
      <c r="AJ4306">
        <f t="shared" si="4480"/>
        <v>7951.1782790137631</v>
      </c>
      <c r="AK4306" s="36">
        <f t="shared" si="4493"/>
        <v>3.1795056572188833E-2</v>
      </c>
      <c r="AL4306" s="36">
        <f t="shared" si="4481"/>
        <v>-8.9001009984712269E-3</v>
      </c>
      <c r="AM4306" s="36">
        <f t="shared" si="4482"/>
        <v>-1.2437968598122745E-2</v>
      </c>
      <c r="AN4306" s="37">
        <f t="shared" si="4494"/>
        <v>-4.0136487190311126E-2</v>
      </c>
      <c r="AO4306" s="36">
        <f t="shared" si="4495"/>
        <v>0.20166923541065868</v>
      </c>
      <c r="AP4306" s="36">
        <f t="shared" si="4496"/>
        <v>1.6854294928685558E-2</v>
      </c>
      <c r="AQ4306" s="74">
        <f t="shared" si="4454"/>
        <v>-0.94249280441905314</v>
      </c>
      <c r="AR4306" s="73">
        <f t="shared" si="4455"/>
        <v>-4.5564361810053723E-2</v>
      </c>
      <c r="AS4306" s="72">
        <f t="shared" si="4497"/>
        <v>8.2019847084615991E-3</v>
      </c>
      <c r="AT4306" s="37">
        <f t="shared" si="4456"/>
        <v>-1863.0538476782151</v>
      </c>
      <c r="AU4306" s="37">
        <f t="shared" si="4457"/>
        <v>6.4167569890512626</v>
      </c>
      <c r="AV4306" s="34">
        <f t="shared" si="4458"/>
        <v>1.0921446035419258</v>
      </c>
      <c r="AW4306" s="34">
        <f t="shared" si="4459"/>
        <v>1.1008066523515985</v>
      </c>
      <c r="AX4306" s="37">
        <f t="shared" si="4460"/>
        <v>3.1782245352389622</v>
      </c>
      <c r="AY4306" s="7">
        <f t="shared" si="4461"/>
        <v>17.076637781959818</v>
      </c>
      <c r="AZ4306" s="37">
        <f t="shared" si="4462"/>
        <v>14.883686526066294</v>
      </c>
      <c r="BA4306" s="2">
        <f>BE4306*'mass balance'!$B$17+BF4306*'mass balance'!$C$17+BG4306*'mass balance'!$D$17+BH4306*'mass balance'!$E$17</f>
        <v>2.7203350880542704E-3</v>
      </c>
      <c r="BB4306" s="2">
        <f>BE4306*'mass balance'!$B$18+BF4306*'mass balance'!$C$18+BG4306*'mass balance'!$D$18+BH4306*'mass balance'!$E$18</f>
        <v>2.7621863971012592E-3</v>
      </c>
      <c r="BC4306" s="2">
        <f>BE4306*'mass balance'!$B$19+BF4306*'mass balance'!$C$19+BG4306*'mass balance'!$D$19+BH4306*'mass balance'!$E$19</f>
        <v>-3.4527329963765742E-3</v>
      </c>
      <c r="BD4306" s="2">
        <f>BE4306*'mass balance'!$B$20+BF4306*'mass balance'!$C$20+BG4306*'mass balance'!$D$20+BH4306*'mass balance'!$E$20</f>
        <v>1.255539271409663E-4</v>
      </c>
      <c r="BE4306" s="2">
        <f>N4306*'mass balance'!$H$11+R4306*'mass balance'!$I$11+S4306*'mass balance'!$J$11</f>
        <v>-4.6732041323192461E-3</v>
      </c>
      <c r="BF4306" s="2">
        <f>N4306*'mass balance'!$H$12+R4306*'mass balance'!$I$12+S4306*'mass balance'!$J$12</f>
        <v>7.7864969886395379E-11</v>
      </c>
      <c r="BG4306" s="2">
        <f>N4306*'mass balance'!$H$13+R4306*'mass balance'!$I$13+S4306*'mass balance'!$J$13</f>
        <v>8.1396762872275709E-4</v>
      </c>
      <c r="BH4306" s="2">
        <f>N4306*'mass balance'!$H$14+R4306*'mass balance'!$I$14+S4306*'mass balance'!$J$14</f>
        <v>5.1113170197241754E-4</v>
      </c>
      <c r="BI4306" s="36">
        <f t="shared" si="4463"/>
        <v>2.8603964492493172E-16</v>
      </c>
      <c r="BJ4306" s="36">
        <f t="shared" si="4464"/>
        <v>2.5101026571084385E-17</v>
      </c>
      <c r="BK4306" s="36">
        <f t="shared" si="4465"/>
        <v>9.8735113901111287E-14</v>
      </c>
      <c r="BL4306" s="36">
        <f t="shared" si="4466"/>
        <v>9.87350093350213E-14</v>
      </c>
      <c r="BM4306" s="36">
        <f t="shared" si="4498"/>
        <v>1.9731525533505173E-10</v>
      </c>
      <c r="BN4306" s="36">
        <f t="shared" ca="1" si="4467"/>
        <v>4.0791340296473244E-2</v>
      </c>
      <c r="BO4306" s="36">
        <f t="shared" ca="1" si="4483"/>
        <v>1</v>
      </c>
      <c r="BP4306" s="36">
        <f t="shared" si="4499"/>
        <v>-1.9731520302010674E-10</v>
      </c>
      <c r="BQ4306" s="36">
        <f t="shared" si="4500"/>
        <v>0.9999997348661922</v>
      </c>
      <c r="BR4306" s="2">
        <f t="shared" si="4489"/>
        <v>-5</v>
      </c>
      <c r="BS4306">
        <v>0</v>
      </c>
      <c r="BT4306" s="37">
        <f t="shared" si="4484"/>
        <v>3.4613648288675152</v>
      </c>
      <c r="BU4306" s="34">
        <f t="shared" si="4468"/>
        <v>-5</v>
      </c>
      <c r="BV4306" s="34">
        <f t="shared" si="4469"/>
        <v>-5</v>
      </c>
      <c r="BW4306" s="34">
        <f t="shared" si="4470"/>
        <v>-5</v>
      </c>
      <c r="BX4306" s="34">
        <f t="shared" si="4471"/>
        <v>-5</v>
      </c>
      <c r="BY4306" s="34">
        <f t="shared" si="4472"/>
        <v>56.539553561137673</v>
      </c>
      <c r="BZ4306" s="36">
        <f t="shared" si="4485"/>
        <v>3.4527329963765742E-3</v>
      </c>
      <c r="CA4306" s="34">
        <f t="shared" si="4486"/>
        <v>0.23256098701121608</v>
      </c>
    </row>
    <row r="4307" spans="1:79" ht="13.2" x14ac:dyDescent="0.25">
      <c r="A4307" s="75">
        <f t="shared" si="4473"/>
        <v>11.706849315067677</v>
      </c>
      <c r="B4307" s="34">
        <f t="shared" si="4490"/>
        <v>4272.9999999997017</v>
      </c>
      <c r="C4307">
        <v>30</v>
      </c>
      <c r="D4307" s="35">
        <f t="shared" si="4434"/>
        <v>3000</v>
      </c>
      <c r="E4307" s="27">
        <v>0</v>
      </c>
      <c r="F4307" s="64">
        <f t="shared" si="4474"/>
        <v>3.0712411119050556</v>
      </c>
      <c r="G4307" s="34">
        <v>0</v>
      </c>
      <c r="H4307" s="34">
        <f t="shared" si="4435"/>
        <v>1</v>
      </c>
      <c r="I4307" s="34">
        <f t="shared" si="4475"/>
        <v>40816.79437721819</v>
      </c>
      <c r="J4307" s="34">
        <f t="shared" si="4436"/>
        <v>210425.28940289925</v>
      </c>
      <c r="K4307" s="34">
        <f t="shared" si="4437"/>
        <v>185147.12301798593</v>
      </c>
      <c r="L4307" s="36">
        <f t="shared" si="4487"/>
        <v>4096.911698960701</v>
      </c>
      <c r="M4307" s="34">
        <f t="shared" si="4438"/>
        <v>380.71939622523837</v>
      </c>
      <c r="N4307" s="34">
        <f t="shared" si="4476"/>
        <v>1962.7457362675143</v>
      </c>
      <c r="O4307" s="34">
        <f t="shared" si="4439"/>
        <v>102.95414455328127</v>
      </c>
      <c r="P4307">
        <f t="shared" si="4491"/>
        <v>1205.1258265052261</v>
      </c>
      <c r="Q4307" s="36">
        <f t="shared" si="4440"/>
        <v>1962.745724052181</v>
      </c>
      <c r="R4307" s="34">
        <f t="shared" si="4441"/>
        <v>1490.6444633208603</v>
      </c>
      <c r="S4307" s="34">
        <f t="shared" si="4442"/>
        <v>4.806281299352122E-5</v>
      </c>
      <c r="T4307" s="36">
        <f t="shared" si="4477"/>
        <v>-7.5105531826683123E-14</v>
      </c>
      <c r="U4307" s="36">
        <f t="shared" si="4443"/>
        <v>1976.7300492300217</v>
      </c>
      <c r="V4307" s="36">
        <f t="shared" si="4444"/>
        <v>6.1795662727212225E-9</v>
      </c>
      <c r="W4307" s="68">
        <f t="shared" si="4445"/>
        <v>11.705461997030573</v>
      </c>
      <c r="X4307">
        <f t="shared" si="4446"/>
        <v>9.2118707210132449</v>
      </c>
      <c r="Y4307">
        <f t="shared" si="4447"/>
        <v>0.19260060136867796</v>
      </c>
      <c r="Z4307" s="34">
        <f t="shared" si="4448"/>
        <v>1.3237093813502869E-2</v>
      </c>
      <c r="AA4307" s="36">
        <f t="shared" si="4449"/>
        <v>5.2792160397332864E-10</v>
      </c>
      <c r="AB4307" s="34">
        <f t="shared" si="4450"/>
        <v>1.3237093813502869E-2</v>
      </c>
      <c r="AC4307" s="36">
        <f t="shared" si="4451"/>
        <v>260.67120456992313</v>
      </c>
      <c r="AD4307" s="34">
        <f t="shared" si="4452"/>
        <v>0</v>
      </c>
      <c r="AE4307">
        <f t="shared" si="4478"/>
        <v>19692.479953871607</v>
      </c>
      <c r="AF4307" s="36">
        <f t="shared" si="4492"/>
        <v>0</v>
      </c>
      <c r="AG4307" s="34">
        <f t="shared" si="4453"/>
        <v>496.94864491421879</v>
      </c>
      <c r="AH4307">
        <f t="shared" si="4488"/>
        <v>6.1632545111933723E-6</v>
      </c>
      <c r="AI4307" s="29">
        <f t="shared" si="4479"/>
        <v>496.94864491421879</v>
      </c>
      <c r="AJ4307">
        <f t="shared" si="4480"/>
        <v>8448.1269239279827</v>
      </c>
      <c r="AK4307" s="36">
        <f t="shared" si="4493"/>
        <v>4.5564361810053723E-2</v>
      </c>
      <c r="AL4307" s="36">
        <f t="shared" si="4481"/>
        <v>-1.2113819125988816E-2</v>
      </c>
      <c r="AM4307" s="36">
        <f t="shared" si="4482"/>
        <v>-1.7810945541812194E-2</v>
      </c>
      <c r="AN4307" s="37">
        <f t="shared" si="4494"/>
        <v>-8.3414306181222933E-3</v>
      </c>
      <c r="AO4307" s="36">
        <f t="shared" si="4495"/>
        <v>0.19276913441218746</v>
      </c>
      <c r="AP4307" s="36">
        <f t="shared" si="4496"/>
        <v>4.4163263305628132E-3</v>
      </c>
      <c r="AQ4307" s="74">
        <f t="shared" si="4454"/>
        <v>-0.22427749091112184</v>
      </c>
      <c r="AR4307" s="73">
        <f t="shared" si="4455"/>
        <v>-8.7508203766035499E-3</v>
      </c>
      <c r="AS4307" s="72">
        <f t="shared" si="4497"/>
        <v>7.163289310928295E-3</v>
      </c>
      <c r="AT4307" s="37">
        <f t="shared" si="4456"/>
        <v>-443.33605564992735</v>
      </c>
      <c r="AU4307" s="37">
        <f t="shared" si="4457"/>
        <v>1.6813810941054967</v>
      </c>
      <c r="AV4307" s="34">
        <f t="shared" si="4458"/>
        <v>1.1604036415470147</v>
      </c>
      <c r="AW4307" s="34">
        <f t="shared" si="4459"/>
        <v>1.1008066529349645</v>
      </c>
      <c r="AX4307" s="37">
        <f t="shared" si="4460"/>
        <v>3.1782245369232442</v>
      </c>
      <c r="AY4307" s="7">
        <f t="shared" si="4461"/>
        <v>17.144896828435794</v>
      </c>
      <c r="AZ4307" s="37">
        <f t="shared" si="4462"/>
        <v>14.883686533953817</v>
      </c>
      <c r="BA4307" s="2">
        <f>BE4307*'mass balance'!$B$17+BF4307*'mass balance'!$C$17+BG4307*'mass balance'!$D$17+BH4307*'mass balance'!$E$17</f>
        <v>2.7203350891757826E-3</v>
      </c>
      <c r="BB4307" s="2">
        <f>BE4307*'mass balance'!$B$18+BF4307*'mass balance'!$C$18+BG4307*'mass balance'!$D$18+BH4307*'mass balance'!$E$18</f>
        <v>2.7621863982400254E-3</v>
      </c>
      <c r="BC4307" s="2">
        <f>BE4307*'mass balance'!$B$19+BF4307*'mass balance'!$C$19+BG4307*'mass balance'!$D$19+BH4307*'mass balance'!$E$19</f>
        <v>-3.4527329978000314E-3</v>
      </c>
      <c r="BD4307" s="2">
        <f>BE4307*'mass balance'!$B$20+BF4307*'mass balance'!$C$20+BG4307*'mass balance'!$D$20+BH4307*'mass balance'!$E$20</f>
        <v>1.2555392719272839E-4</v>
      </c>
      <c r="BE4307" s="2">
        <f>N4307*'mass balance'!$H$11+R4307*'mass balance'!$I$11+S4307*'mass balance'!$J$11</f>
        <v>-4.6732041339702718E-3</v>
      </c>
      <c r="BF4307" s="2">
        <f>N4307*'mass balance'!$H$12+R4307*'mass balance'!$I$12+S4307*'mass balance'!$J$12</f>
        <v>7.7567778118012676E-11</v>
      </c>
      <c r="BG4307" s="2">
        <f>N4307*'mass balance'!$H$13+R4307*'mass balance'!$I$13+S4307*'mass balance'!$J$13</f>
        <v>8.1396762911007065E-4</v>
      </c>
      <c r="BH4307" s="2">
        <f>N4307*'mass balance'!$H$14+R4307*'mass balance'!$I$14+S4307*'mass balance'!$J$14</f>
        <v>5.1113170215299846E-4</v>
      </c>
      <c r="BI4307" s="36">
        <f t="shared" si="4463"/>
        <v>2.8603964492493172E-16</v>
      </c>
      <c r="BJ4307" s="36">
        <f t="shared" si="4464"/>
        <v>2.5101239675661104E-17</v>
      </c>
      <c r="BK4307" s="36">
        <f t="shared" si="4465"/>
        <v>9.8760214927682375E-14</v>
      </c>
      <c r="BL4307" s="36">
        <f t="shared" si="4466"/>
        <v>9.8760110708571948E-14</v>
      </c>
      <c r="BM4307" s="36">
        <f t="shared" si="4498"/>
        <v>1.9741399034438676E-10</v>
      </c>
      <c r="BN4307" s="36">
        <f t="shared" ca="1" si="4467"/>
        <v>1.7021006717765963E-2</v>
      </c>
      <c r="BO4307" s="36">
        <f t="shared" ca="1" si="4483"/>
        <v>1</v>
      </c>
      <c r="BP4307" s="36">
        <f t="shared" si="4499"/>
        <v>-1.9741393796431101E-10</v>
      </c>
      <c r="BQ4307" s="36">
        <f t="shared" si="4500"/>
        <v>0.99999973466887704</v>
      </c>
      <c r="BR4307" s="2">
        <f t="shared" si="4489"/>
        <v>-5</v>
      </c>
      <c r="BS4307">
        <v>0</v>
      </c>
      <c r="BT4307" s="37">
        <f t="shared" si="4484"/>
        <v>3.4613648302945315</v>
      </c>
      <c r="BU4307" s="34">
        <f t="shared" si="4468"/>
        <v>-5</v>
      </c>
      <c r="BV4307" s="34">
        <f t="shared" si="4469"/>
        <v>-5</v>
      </c>
      <c r="BW4307" s="34">
        <f t="shared" si="4470"/>
        <v>-5</v>
      </c>
      <c r="BX4307" s="34">
        <f t="shared" si="4471"/>
        <v>-5</v>
      </c>
      <c r="BY4307" s="34">
        <f t="shared" si="4472"/>
        <v>56.539553581112884</v>
      </c>
      <c r="BZ4307" s="36">
        <f t="shared" si="4485"/>
        <v>3.4527329978000314E-3</v>
      </c>
      <c r="CA4307" s="34">
        <f t="shared" si="4486"/>
        <v>0.23256098698384961</v>
      </c>
    </row>
    <row r="4308" spans="1:79" ht="13.2" x14ac:dyDescent="0.25">
      <c r="A4308" s="75">
        <f t="shared" si="4473"/>
        <v>11.709589041095073</v>
      </c>
      <c r="B4308" s="34">
        <f t="shared" si="4490"/>
        <v>4273.9999999997017</v>
      </c>
      <c r="C4308">
        <v>30</v>
      </c>
      <c r="D4308" s="35">
        <f t="shared" si="4434"/>
        <v>3000</v>
      </c>
      <c r="E4308" s="27">
        <v>0</v>
      </c>
      <c r="F4308" s="64">
        <f t="shared" si="4474"/>
        <v>3.0712411119050556</v>
      </c>
      <c r="G4308" s="34">
        <v>0</v>
      </c>
      <c r="H4308" s="34">
        <f t="shared" si="4435"/>
        <v>1</v>
      </c>
      <c r="I4308" s="34">
        <f t="shared" si="4475"/>
        <v>40816.79437721819</v>
      </c>
      <c r="J4308" s="34">
        <f t="shared" si="4436"/>
        <v>210425.2894769579</v>
      </c>
      <c r="K4308" s="34">
        <f t="shared" si="4437"/>
        <v>185147.12308314798</v>
      </c>
      <c r="L4308" s="36">
        <f t="shared" si="4487"/>
        <v>4096.9117011235494</v>
      </c>
      <c r="M4308" s="34">
        <f t="shared" si="4438"/>
        <v>380.71939622523837</v>
      </c>
      <c r="N4308" s="34">
        <f t="shared" si="4476"/>
        <v>1962.7457369582978</v>
      </c>
      <c r="O4308" s="34">
        <f t="shared" si="4439"/>
        <v>102.95414455328127</v>
      </c>
      <c r="P4308">
        <f t="shared" si="4491"/>
        <v>1205.1258271414381</v>
      </c>
      <c r="Q4308" s="36">
        <f t="shared" si="4440"/>
        <v>1962.7457247895879</v>
      </c>
      <c r="R4308" s="34">
        <f t="shared" si="4441"/>
        <v>1490.6444639713043</v>
      </c>
      <c r="S4308" s="34">
        <f t="shared" si="4442"/>
        <v>4.787936893535516E-5</v>
      </c>
      <c r="T4308" s="36">
        <f t="shared" si="4477"/>
        <v>-7.5105531813466523E-14</v>
      </c>
      <c r="U4308" s="36">
        <f t="shared" si="4443"/>
        <v>1976.7300492300217</v>
      </c>
      <c r="V4308" s="36">
        <f t="shared" si="4444"/>
        <v>6.1559803701881346E-9</v>
      </c>
      <c r="W4308" s="68">
        <f t="shared" si="4445"/>
        <v>11.70546200321014</v>
      </c>
      <c r="X4308">
        <f t="shared" si="4446"/>
        <v>9.2118707226342931</v>
      </c>
      <c r="Y4308">
        <f t="shared" si="4447"/>
        <v>0.19260060136867796</v>
      </c>
      <c r="Z4308" s="34">
        <f t="shared" si="4448"/>
        <v>1.3237093813502869E-2</v>
      </c>
      <c r="AA4308" s="36">
        <f t="shared" si="4449"/>
        <v>5.2590665524350086E-10</v>
      </c>
      <c r="AB4308" s="34">
        <f t="shared" si="4450"/>
        <v>1.3237093813502869E-2</v>
      </c>
      <c r="AC4308" s="36">
        <f t="shared" si="4451"/>
        <v>260.67120456992313</v>
      </c>
      <c r="AD4308" s="34">
        <f t="shared" si="4452"/>
        <v>0</v>
      </c>
      <c r="AE4308">
        <f t="shared" si="4478"/>
        <v>19692.479953871607</v>
      </c>
      <c r="AF4308" s="36">
        <f t="shared" si="4492"/>
        <v>0</v>
      </c>
      <c r="AG4308" s="34">
        <f t="shared" si="4453"/>
        <v>496.94864519885778</v>
      </c>
      <c r="AH4308">
        <f t="shared" si="4488"/>
        <v>6.1397307717925287E-6</v>
      </c>
      <c r="AI4308" s="29">
        <f t="shared" si="4479"/>
        <v>496.94864519885778</v>
      </c>
      <c r="AJ4308">
        <f t="shared" si="4480"/>
        <v>8945.0755691268405</v>
      </c>
      <c r="AK4308" s="36">
        <f t="shared" si="4493"/>
        <v>8.7508203766035499E-3</v>
      </c>
      <c r="AL4308" s="36">
        <f t="shared" si="4481"/>
        <v>-3.2098217418657766E-3</v>
      </c>
      <c r="AM4308" s="36">
        <f t="shared" si="4482"/>
        <v>-3.4362759913176733E-3</v>
      </c>
      <c r="AN4308" s="37">
        <f t="shared" si="4494"/>
        <v>3.722293119193143E-2</v>
      </c>
      <c r="AO4308" s="36">
        <f t="shared" si="4495"/>
        <v>0.18065531528619863</v>
      </c>
      <c r="AP4308" s="36">
        <f t="shared" si="4496"/>
        <v>-1.3394619211249381E-2</v>
      </c>
      <c r="AQ4308" s="74">
        <f t="shared" si="4454"/>
        <v>1.2159507257454174</v>
      </c>
      <c r="AR4308" s="73">
        <f t="shared" si="4455"/>
        <v>3.3769217831673193E-2</v>
      </c>
      <c r="AS4308" s="72">
        <f t="shared" si="4497"/>
        <v>5.8959288238230097E-3</v>
      </c>
      <c r="AT4308" s="37">
        <f t="shared" si="4456"/>
        <v>2403.6063379640182</v>
      </c>
      <c r="AU4308" s="37">
        <f t="shared" si="4457"/>
        <v>-5.099591338773843</v>
      </c>
      <c r="AV4308" s="34">
        <f t="shared" si="4458"/>
        <v>1.228662679591213</v>
      </c>
      <c r="AW4308" s="34">
        <f t="shared" si="4459"/>
        <v>1.1008066535161043</v>
      </c>
      <c r="AX4308" s="37">
        <f t="shared" si="4460"/>
        <v>3.1782245386010977</v>
      </c>
      <c r="AY4308" s="7">
        <f t="shared" si="4461"/>
        <v>17.213155874918556</v>
      </c>
      <c r="AZ4308" s="37">
        <f t="shared" si="4462"/>
        <v>14.883686541811239</v>
      </c>
      <c r="BA4308" s="2">
        <f>BE4308*'mass balance'!$B$17+BF4308*'mass balance'!$C$17+BG4308*'mass balance'!$D$17+BH4308*'mass balance'!$E$17</f>
        <v>2.7203350902930152E-3</v>
      </c>
      <c r="BB4308" s="2">
        <f>BE4308*'mass balance'!$B$18+BF4308*'mass balance'!$C$18+BG4308*'mass balance'!$D$18+BH4308*'mass balance'!$E$18</f>
        <v>2.7621863993744456E-3</v>
      </c>
      <c r="BC4308" s="2">
        <f>BE4308*'mass balance'!$B$19+BF4308*'mass balance'!$C$19+BG4308*'mass balance'!$D$19+BH4308*'mass balance'!$E$19</f>
        <v>-3.4527329992180564E-3</v>
      </c>
      <c r="BD4308" s="2">
        <f>BE4308*'mass balance'!$B$20+BF4308*'mass balance'!$C$20+BG4308*'mass balance'!$D$20+BH4308*'mass balance'!$E$20</f>
        <v>1.2555392724429302E-4</v>
      </c>
      <c r="BE4308" s="2">
        <f>N4308*'mass balance'!$H$11+R4308*'mass balance'!$I$11+S4308*'mass balance'!$J$11</f>
        <v>-4.6732041356149943E-3</v>
      </c>
      <c r="BF4308" s="2">
        <f>N4308*'mass balance'!$H$12+R4308*'mass balance'!$I$12+S4308*'mass balance'!$J$12</f>
        <v>7.7271720789807383E-11</v>
      </c>
      <c r="BG4308" s="2">
        <f>N4308*'mass balance'!$H$13+R4308*'mass balance'!$I$13+S4308*'mass balance'!$J$13</f>
        <v>8.1396762949590416E-4</v>
      </c>
      <c r="BH4308" s="2">
        <f>N4308*'mass balance'!$H$14+R4308*'mass balance'!$I$14+S4308*'mass balance'!$J$14</f>
        <v>5.1113170233288993E-4</v>
      </c>
      <c r="BI4308" s="36">
        <f t="shared" si="4463"/>
        <v>2.8603964492493172E-16</v>
      </c>
      <c r="BJ4308" s="36">
        <f t="shared" si="4464"/>
        <v>2.5101452781397175E-17</v>
      </c>
      <c r="BK4308" s="36">
        <f t="shared" si="4465"/>
        <v>9.8785316167358039E-14</v>
      </c>
      <c r="BL4308" s="36">
        <f t="shared" si="4466"/>
        <v>9.8785212294088082E-14</v>
      </c>
      <c r="BM4308" s="36">
        <f t="shared" si="4498"/>
        <v>1.9751275045509533E-10</v>
      </c>
      <c r="BN4308" s="36">
        <f t="shared" ca="1" si="4467"/>
        <v>0.24781652696329626</v>
      </c>
      <c r="BO4308" s="36">
        <f t="shared" ca="1" si="4483"/>
        <v>1</v>
      </c>
      <c r="BP4308" s="36">
        <f t="shared" si="4499"/>
        <v>-1.9751269800982367E-10</v>
      </c>
      <c r="BQ4308" s="36">
        <f t="shared" si="4500"/>
        <v>0.99999973447146306</v>
      </c>
      <c r="BR4308" s="2">
        <f t="shared" si="4489"/>
        <v>-5</v>
      </c>
      <c r="BS4308">
        <v>0</v>
      </c>
      <c r="BT4308" s="37">
        <f t="shared" si="4484"/>
        <v>3.4613648317161014</v>
      </c>
      <c r="BU4308" s="34">
        <f t="shared" si="4468"/>
        <v>-5</v>
      </c>
      <c r="BV4308" s="34">
        <f t="shared" si="4469"/>
        <v>-5</v>
      </c>
      <c r="BW4308" s="34">
        <f t="shared" si="4470"/>
        <v>-5</v>
      </c>
      <c r="BX4308" s="34">
        <f t="shared" si="4471"/>
        <v>-5</v>
      </c>
      <c r="BY4308" s="34">
        <f t="shared" si="4472"/>
        <v>56.539553601011839</v>
      </c>
      <c r="BZ4308" s="36">
        <f t="shared" si="4485"/>
        <v>3.4527329992180564E-3</v>
      </c>
      <c r="CA4308" s="34">
        <f t="shared" si="4486"/>
        <v>0.23256098695658758</v>
      </c>
    </row>
    <row r="4309" spans="1:79" ht="13.2" x14ac:dyDescent="0.25">
      <c r="A4309" s="75">
        <f t="shared" si="4473"/>
        <v>11.71232876712247</v>
      </c>
      <c r="B4309" s="34">
        <f t="shared" si="4490"/>
        <v>4274.9999999997017</v>
      </c>
      <c r="C4309">
        <v>30</v>
      </c>
      <c r="D4309" s="35">
        <f t="shared" si="4434"/>
        <v>3000</v>
      </c>
      <c r="E4309" s="27">
        <v>0</v>
      </c>
      <c r="F4309" s="64">
        <f t="shared" si="4474"/>
        <v>3.0712411119050556</v>
      </c>
      <c r="G4309" s="34">
        <v>0</v>
      </c>
      <c r="H4309" s="34">
        <f t="shared" si="4435"/>
        <v>1</v>
      </c>
      <c r="I4309" s="34">
        <f t="shared" si="4475"/>
        <v>40816.79437721819</v>
      </c>
      <c r="J4309" s="34">
        <f t="shared" si="4436"/>
        <v>210425.28955073396</v>
      </c>
      <c r="K4309" s="34">
        <f t="shared" si="4437"/>
        <v>185147.12314806139</v>
      </c>
      <c r="L4309" s="36">
        <f t="shared" si="4487"/>
        <v>4096.9117032781423</v>
      </c>
      <c r="M4309" s="34">
        <f t="shared" si="4438"/>
        <v>380.71939622523837</v>
      </c>
      <c r="N4309" s="34">
        <f t="shared" si="4476"/>
        <v>1962.7457376464454</v>
      </c>
      <c r="O4309" s="34">
        <f t="shared" si="4439"/>
        <v>102.95414455328127</v>
      </c>
      <c r="P4309">
        <f t="shared" si="4491"/>
        <v>1205.1258277752218</v>
      </c>
      <c r="Q4309" s="36">
        <f t="shared" si="4440"/>
        <v>1962.7457255241802</v>
      </c>
      <c r="R4309" s="34">
        <f t="shared" si="4441"/>
        <v>1490.6444646192656</v>
      </c>
      <c r="S4309" s="34">
        <f t="shared" si="4442"/>
        <v>4.7696624847048952E-5</v>
      </c>
      <c r="T4309" s="36">
        <f t="shared" si="4477"/>
        <v>-7.5105531800300358E-14</v>
      </c>
      <c r="U4309" s="36">
        <f t="shared" si="4443"/>
        <v>1976.7300492300217</v>
      </c>
      <c r="V4309" s="36">
        <f t="shared" si="4444"/>
        <v>6.1324844919644272E-9</v>
      </c>
      <c r="W4309" s="68">
        <f t="shared" si="4445"/>
        <v>11.705462009366121</v>
      </c>
      <c r="X4309">
        <f t="shared" si="4446"/>
        <v>9.2118707242491542</v>
      </c>
      <c r="Y4309">
        <f t="shared" si="4447"/>
        <v>0.19260060136867796</v>
      </c>
      <c r="Z4309" s="34">
        <f t="shared" si="4448"/>
        <v>1.3237093813502869E-2</v>
      </c>
      <c r="AA4309" s="36">
        <f t="shared" si="4449"/>
        <v>5.2389939731191492E-10</v>
      </c>
      <c r="AB4309" s="34">
        <f t="shared" si="4450"/>
        <v>1.3237093813502869E-2</v>
      </c>
      <c r="AC4309" s="36">
        <f t="shared" si="4451"/>
        <v>260.67120456992313</v>
      </c>
      <c r="AD4309" s="34">
        <f t="shared" si="4452"/>
        <v>0</v>
      </c>
      <c r="AE4309">
        <f t="shared" si="4478"/>
        <v>19692.479953871607</v>
      </c>
      <c r="AF4309" s="36">
        <f t="shared" si="4492"/>
        <v>0</v>
      </c>
      <c r="AG4309" s="34">
        <f t="shared" si="4453"/>
        <v>496.94864548241048</v>
      </c>
      <c r="AH4309">
        <f t="shared" si="4488"/>
        <v>6.1162969586803229E-6</v>
      </c>
      <c r="AI4309" s="29">
        <f t="shared" si="4479"/>
        <v>496.94864548241048</v>
      </c>
      <c r="AJ4309">
        <f t="shared" si="4480"/>
        <v>9442.0242146092514</v>
      </c>
      <c r="AK4309" s="36">
        <f t="shared" si="4493"/>
        <v>-3.3769217831673193E-2</v>
      </c>
      <c r="AL4309" s="36">
        <f t="shared" si="4481"/>
        <v>9.5691034505211853E-3</v>
      </c>
      <c r="AM4309" s="36">
        <f t="shared" si="4482"/>
        <v>1.3212223914121309E-2</v>
      </c>
      <c r="AN4309" s="37">
        <f t="shared" si="4494"/>
        <v>4.5973751568534976E-2</v>
      </c>
      <c r="AO4309" s="36">
        <f t="shared" si="4495"/>
        <v>0.17744549354433287</v>
      </c>
      <c r="AP4309" s="36">
        <f t="shared" si="4496"/>
        <v>-1.6830895202567055E-2</v>
      </c>
      <c r="AQ4309" s="74">
        <f t="shared" si="4454"/>
        <v>1.5847934238201551</v>
      </c>
      <c r="AR4309" s="73">
        <f t="shared" si="4455"/>
        <v>4.049426286662542E-2</v>
      </c>
      <c r="AS4309" s="72">
        <f t="shared" si="4497"/>
        <v>5.5872090748143267E-3</v>
      </c>
      <c r="AT4309" s="37">
        <f t="shared" si="4456"/>
        <v>3132.7087826874281</v>
      </c>
      <c r="AU4309" s="37">
        <f t="shared" si="4457"/>
        <v>-6.4078482594515904</v>
      </c>
      <c r="AV4309" s="34">
        <f t="shared" si="4458"/>
        <v>1.2969217176743713</v>
      </c>
      <c r="AW4309" s="34">
        <f t="shared" si="4459"/>
        <v>1.1008066540950256</v>
      </c>
      <c r="AX4309" s="37">
        <f t="shared" si="4460"/>
        <v>3.1782245402725473</v>
      </c>
      <c r="AY4309" s="7">
        <f t="shared" si="4461"/>
        <v>17.281414921408064</v>
      </c>
      <c r="AZ4309" s="37">
        <f t="shared" si="4462"/>
        <v>14.883686549638668</v>
      </c>
      <c r="BA4309" s="2">
        <f>BE4309*'mass balance'!$B$17+BF4309*'mass balance'!$C$17+BG4309*'mass balance'!$D$17+BH4309*'mass balance'!$E$17</f>
        <v>2.7203350914059817E-3</v>
      </c>
      <c r="BB4309" s="2">
        <f>BE4309*'mass balance'!$B$18+BF4309*'mass balance'!$C$18+BG4309*'mass balance'!$D$18+BH4309*'mass balance'!$E$18</f>
        <v>2.7621864005045356E-3</v>
      </c>
      <c r="BC4309" s="2">
        <f>BE4309*'mass balance'!$B$19+BF4309*'mass balance'!$C$19+BG4309*'mass balance'!$D$19+BH4309*'mass balance'!$E$19</f>
        <v>-3.4527330006306695E-3</v>
      </c>
      <c r="BD4309" s="2">
        <f>BE4309*'mass balance'!$B$20+BF4309*'mass balance'!$C$20+BG4309*'mass balance'!$D$20+BH4309*'mass balance'!$E$20</f>
        <v>1.255539272956607E-4</v>
      </c>
      <c r="BE4309" s="2">
        <f>N4309*'mass balance'!$H$11+R4309*'mass balance'!$I$11+S4309*'mass balance'!$J$11</f>
        <v>-4.6732041372534406E-3</v>
      </c>
      <c r="BF4309" s="2">
        <f>N4309*'mass balance'!$H$12+R4309*'mass balance'!$I$12+S4309*'mass balance'!$J$12</f>
        <v>7.6976793131369547E-11</v>
      </c>
      <c r="BG4309" s="2">
        <f>N4309*'mass balance'!$H$13+R4309*'mass balance'!$I$13+S4309*'mass balance'!$J$13</f>
        <v>8.1396762988026727E-4</v>
      </c>
      <c r="BH4309" s="2">
        <f>N4309*'mass balance'!$H$14+R4309*'mass balance'!$I$14+S4309*'mass balance'!$J$14</f>
        <v>5.1113170251209511E-4</v>
      </c>
      <c r="BI4309" s="36">
        <f t="shared" si="4463"/>
        <v>2.8603964492493172E-16</v>
      </c>
      <c r="BJ4309" s="36">
        <f t="shared" si="4464"/>
        <v>2.5101665888295102E-17</v>
      </c>
      <c r="BK4309" s="36">
        <f t="shared" si="4465"/>
        <v>9.881041762013944E-14</v>
      </c>
      <c r="BL4309" s="36">
        <f t="shared" si="4466"/>
        <v>9.8810314091575004E-14</v>
      </c>
      <c r="BM4309" s="36">
        <f t="shared" si="4498"/>
        <v>1.9761153566738942E-10</v>
      </c>
      <c r="BN4309" s="36">
        <f t="shared" ca="1" si="4467"/>
        <v>0.33413787389687344</v>
      </c>
      <c r="BO4309" s="36">
        <f t="shared" ca="1" si="4483"/>
        <v>1</v>
      </c>
      <c r="BP4309" s="36">
        <f t="shared" si="4499"/>
        <v>-1.976114831568567E-10</v>
      </c>
      <c r="BQ4309" s="36">
        <f t="shared" si="4500"/>
        <v>0.99999973427395039</v>
      </c>
      <c r="BR4309" s="2">
        <f t="shared" si="4489"/>
        <v>-5</v>
      </c>
      <c r="BS4309">
        <v>0</v>
      </c>
      <c r="BT4309" s="37">
        <f t="shared" si="4484"/>
        <v>3.461364833132246</v>
      </c>
      <c r="BU4309" s="34">
        <f t="shared" si="4468"/>
        <v>-5</v>
      </c>
      <c r="BV4309" s="34">
        <f t="shared" si="4469"/>
        <v>-5</v>
      </c>
      <c r="BW4309" s="34">
        <f t="shared" si="4470"/>
        <v>-5</v>
      </c>
      <c r="BX4309" s="34">
        <f t="shared" si="4471"/>
        <v>-5</v>
      </c>
      <c r="BY4309" s="34">
        <f t="shared" si="4472"/>
        <v>56.539553620834866</v>
      </c>
      <c r="BZ4309" s="36">
        <f t="shared" si="4485"/>
        <v>3.4527330006306695E-3</v>
      </c>
      <c r="CA4309" s="34">
        <f t="shared" si="4486"/>
        <v>0.23256098692942964</v>
      </c>
    </row>
    <row r="4310" spans="1:79" ht="13.2" x14ac:dyDescent="0.25">
      <c r="A4310" s="75">
        <f t="shared" si="4473"/>
        <v>11.715068493149866</v>
      </c>
      <c r="B4310" s="34">
        <f t="shared" si="4490"/>
        <v>4275.9999999997008</v>
      </c>
      <c r="C4310">
        <v>30</v>
      </c>
      <c r="D4310" s="35">
        <f t="shared" si="4434"/>
        <v>3000</v>
      </c>
      <c r="E4310" s="27">
        <v>0</v>
      </c>
      <c r="F4310" s="64">
        <f t="shared" si="4474"/>
        <v>3.0712411119050556</v>
      </c>
      <c r="G4310" s="34">
        <v>0</v>
      </c>
      <c r="H4310" s="34">
        <f t="shared" si="4435"/>
        <v>1</v>
      </c>
      <c r="I4310" s="34">
        <f t="shared" si="4475"/>
        <v>40816.79437721819</v>
      </c>
      <c r="J4310" s="34">
        <f t="shared" si="4436"/>
        <v>210425.28962422846</v>
      </c>
      <c r="K4310" s="34">
        <f t="shared" si="4437"/>
        <v>185147.12321272708</v>
      </c>
      <c r="L4310" s="36">
        <f t="shared" si="4487"/>
        <v>4096.9117054245116</v>
      </c>
      <c r="M4310" s="34">
        <f t="shared" si="4438"/>
        <v>380.71939622523837</v>
      </c>
      <c r="N4310" s="34">
        <f t="shared" si="4476"/>
        <v>1962.7457383319665</v>
      </c>
      <c r="O4310" s="34">
        <f t="shared" si="4439"/>
        <v>102.95414455328127</v>
      </c>
      <c r="P4310">
        <f t="shared" si="4491"/>
        <v>1205.1258284065866</v>
      </c>
      <c r="Q4310" s="36">
        <f t="shared" si="4440"/>
        <v>1962.7457262559683</v>
      </c>
      <c r="R4310" s="34">
        <f t="shared" si="4441"/>
        <v>1490.644465264754</v>
      </c>
      <c r="S4310" s="34">
        <f t="shared" si="4442"/>
        <v>4.7514577886431653E-5</v>
      </c>
      <c r="T4310" s="36">
        <f t="shared" si="4477"/>
        <v>-7.5105531787184429E-14</v>
      </c>
      <c r="U4310" s="36">
        <f t="shared" si="4443"/>
        <v>1976.7300492300217</v>
      </c>
      <c r="V4310" s="36">
        <f t="shared" si="4444"/>
        <v>6.1090782663980363E-9</v>
      </c>
      <c r="W4310" s="68">
        <f t="shared" si="4445"/>
        <v>11.705462015498606</v>
      </c>
      <c r="X4310">
        <f t="shared" si="4446"/>
        <v>9.2118707258578532</v>
      </c>
      <c r="Y4310">
        <f t="shared" si="4447"/>
        <v>0.19260060136867796</v>
      </c>
      <c r="Z4310" s="34">
        <f t="shared" si="4448"/>
        <v>1.3237093813502869E-2</v>
      </c>
      <c r="AA4310" s="36">
        <f t="shared" si="4449"/>
        <v>5.2189979842823097E-10</v>
      </c>
      <c r="AB4310" s="34">
        <f t="shared" si="4450"/>
        <v>1.3237093813502869E-2</v>
      </c>
      <c r="AC4310" s="36">
        <f t="shared" si="4451"/>
        <v>260.67120456992313</v>
      </c>
      <c r="AD4310" s="34">
        <f t="shared" si="4452"/>
        <v>0</v>
      </c>
      <c r="AE4310">
        <f t="shared" si="4478"/>
        <v>19692.479953871607</v>
      </c>
      <c r="AF4310" s="36">
        <f t="shared" si="4492"/>
        <v>0</v>
      </c>
      <c r="AG4310" s="34">
        <f t="shared" si="4453"/>
        <v>496.94864576488067</v>
      </c>
      <c r="AH4310">
        <f t="shared" si="4488"/>
        <v>6.0929522760488908E-6</v>
      </c>
      <c r="AI4310" s="29">
        <f t="shared" si="4479"/>
        <v>496.94864576488067</v>
      </c>
      <c r="AJ4310">
        <f t="shared" si="4480"/>
        <v>9938.9728603741314</v>
      </c>
      <c r="AK4310" s="36">
        <f t="shared" si="4493"/>
        <v>-4.049426286662542E-2</v>
      </c>
      <c r="AL4310" s="36">
        <f t="shared" si="4481"/>
        <v>1.2101454143194584E-2</v>
      </c>
      <c r="AM4310" s="36">
        <f t="shared" si="4482"/>
        <v>1.5853577605279029E-2</v>
      </c>
      <c r="AN4310" s="37">
        <f t="shared" si="4494"/>
        <v>1.2204533736861783E-2</v>
      </c>
      <c r="AO4310" s="36">
        <f t="shared" si="4495"/>
        <v>0.18701459699485407</v>
      </c>
      <c r="AP4310" s="36">
        <f t="shared" si="4496"/>
        <v>-3.6186712884457468E-3</v>
      </c>
      <c r="AQ4310" s="74">
        <f t="shared" si="4454"/>
        <v>0.35937868390459105</v>
      </c>
      <c r="AR4310" s="73">
        <f t="shared" si="4455"/>
        <v>1.205459244851549E-2</v>
      </c>
      <c r="AS4310" s="72">
        <f t="shared" si="4497"/>
        <v>6.5407344464758028E-3</v>
      </c>
      <c r="AT4310" s="37">
        <f t="shared" si="4456"/>
        <v>710.39464352694233</v>
      </c>
      <c r="AU4310" s="37">
        <f t="shared" si="4457"/>
        <v>-1.3776983480746701</v>
      </c>
      <c r="AV4310" s="34">
        <f t="shared" si="4458"/>
        <v>1.3651807557963409</v>
      </c>
      <c r="AW4310" s="34">
        <f t="shared" si="4459"/>
        <v>1.1008066546717377</v>
      </c>
      <c r="AX4310" s="37">
        <f t="shared" si="4460"/>
        <v>3.1782245419376172</v>
      </c>
      <c r="AY4310" s="7">
        <f t="shared" si="4461"/>
        <v>17.349673967904302</v>
      </c>
      <c r="AZ4310" s="37">
        <f t="shared" si="4462"/>
        <v>14.883686557436222</v>
      </c>
      <c r="BA4310" s="2">
        <f>BE4310*'mass balance'!$B$17+BF4310*'mass balance'!$C$17+BG4310*'mass balance'!$D$17+BH4310*'mass balance'!$E$17</f>
        <v>2.7203350925147016E-3</v>
      </c>
      <c r="BB4310" s="2">
        <f>BE4310*'mass balance'!$B$18+BF4310*'mass balance'!$C$18+BG4310*'mass balance'!$D$18+BH4310*'mass balance'!$E$18</f>
        <v>2.762186401630313E-3</v>
      </c>
      <c r="BC4310" s="2">
        <f>BE4310*'mass balance'!$B$19+BF4310*'mass balance'!$C$19+BG4310*'mass balance'!$D$19+BH4310*'mass balance'!$E$19</f>
        <v>-3.4527330020378906E-3</v>
      </c>
      <c r="BD4310" s="2">
        <f>BE4310*'mass balance'!$B$20+BF4310*'mass balance'!$C$20+BG4310*'mass balance'!$D$20+BH4310*'mass balance'!$E$20</f>
        <v>1.2555392734683239E-4</v>
      </c>
      <c r="BE4310" s="2">
        <f>N4310*'mass balance'!$H$11+R4310*'mass balance'!$I$11+S4310*'mass balance'!$J$11</f>
        <v>-4.6732041388856341E-3</v>
      </c>
      <c r="BF4310" s="2">
        <f>N4310*'mass balance'!$H$12+R4310*'mass balance'!$I$12+S4310*'mass balance'!$J$12</f>
        <v>7.6682990555766557E-11</v>
      </c>
      <c r="BG4310" s="2">
        <f>N4310*'mass balance'!$H$13+R4310*'mass balance'!$I$13+S4310*'mass balance'!$J$13</f>
        <v>8.1396763026316335E-4</v>
      </c>
      <c r="BH4310" s="2">
        <f>N4310*'mass balance'!$H$14+R4310*'mass balance'!$I$14+S4310*'mass balance'!$J$14</f>
        <v>5.1113170269061626E-4</v>
      </c>
      <c r="BI4310" s="36">
        <f t="shared" si="4463"/>
        <v>2.8603964492493172E-16</v>
      </c>
      <c r="BJ4310" s="36">
        <f t="shared" si="4464"/>
        <v>2.5101878996357395E-17</v>
      </c>
      <c r="BK4310" s="36">
        <f t="shared" si="4465"/>
        <v>9.883551928602774E-14</v>
      </c>
      <c r="BL4310" s="36">
        <f t="shared" si="4466"/>
        <v>9.8835416101038027E-14</v>
      </c>
      <c r="BM4310" s="36">
        <f t="shared" si="4498"/>
        <v>1.9771034598148099E-10</v>
      </c>
      <c r="BN4310" s="36">
        <f t="shared" ca="1" si="4467"/>
        <v>0.81938173043594176</v>
      </c>
      <c r="BO4310" s="36">
        <f t="shared" ca="1" si="4483"/>
        <v>1</v>
      </c>
      <c r="BP4310" s="36">
        <f t="shared" si="4499"/>
        <v>-1.9771029340562196E-10</v>
      </c>
      <c r="BQ4310" s="36">
        <f t="shared" si="4500"/>
        <v>0.99999973407633891</v>
      </c>
      <c r="BR4310" s="2">
        <f t="shared" si="4489"/>
        <v>-5</v>
      </c>
      <c r="BS4310">
        <v>0</v>
      </c>
      <c r="BT4310" s="37">
        <f t="shared" si="4484"/>
        <v>3.4613648345429855</v>
      </c>
      <c r="BU4310" s="34">
        <f t="shared" si="4468"/>
        <v>-5</v>
      </c>
      <c r="BV4310" s="34">
        <f t="shared" si="4469"/>
        <v>-5</v>
      </c>
      <c r="BW4310" s="34">
        <f t="shared" si="4470"/>
        <v>-5</v>
      </c>
      <c r="BX4310" s="34">
        <f t="shared" si="4471"/>
        <v>-5</v>
      </c>
      <c r="BY4310" s="34">
        <f t="shared" si="4472"/>
        <v>56.539553640582241</v>
      </c>
      <c r="BZ4310" s="36">
        <f t="shared" si="4485"/>
        <v>3.4527330020378906E-3</v>
      </c>
      <c r="CA4310" s="34">
        <f t="shared" si="4486"/>
        <v>0.23256098690237537</v>
      </c>
    </row>
    <row r="4311" spans="1:79" ht="13.2" x14ac:dyDescent="0.25">
      <c r="A4311" s="75">
        <f t="shared" si="4473"/>
        <v>11.717808219177263</v>
      </c>
      <c r="B4311" s="34">
        <f t="shared" si="4490"/>
        <v>4276.9999999997008</v>
      </c>
      <c r="C4311">
        <v>30</v>
      </c>
      <c r="D4311" s="35">
        <f t="shared" si="4434"/>
        <v>3000</v>
      </c>
      <c r="E4311" s="27">
        <v>0</v>
      </c>
      <c r="F4311" s="64">
        <f t="shared" si="4474"/>
        <v>3.0712411119050556</v>
      </c>
      <c r="G4311" s="34">
        <v>0</v>
      </c>
      <c r="H4311" s="34">
        <f t="shared" si="4435"/>
        <v>1</v>
      </c>
      <c r="I4311" s="34">
        <f t="shared" si="4475"/>
        <v>40816.79437721819</v>
      </c>
      <c r="J4311" s="34">
        <f t="shared" si="4436"/>
        <v>210425.28969744235</v>
      </c>
      <c r="K4311" s="34">
        <f t="shared" si="4437"/>
        <v>185147.12327714587</v>
      </c>
      <c r="L4311" s="36">
        <f t="shared" si="4487"/>
        <v>4096.9117075626891</v>
      </c>
      <c r="M4311" s="34">
        <f t="shared" si="4438"/>
        <v>380.71939622523837</v>
      </c>
      <c r="N4311" s="34">
        <f t="shared" si="4476"/>
        <v>1962.7457390148704</v>
      </c>
      <c r="O4311" s="34">
        <f t="shared" si="4439"/>
        <v>102.95414455328127</v>
      </c>
      <c r="P4311">
        <f t="shared" si="4491"/>
        <v>1205.1258290355415</v>
      </c>
      <c r="Q4311" s="36">
        <f t="shared" si="4440"/>
        <v>1962.745726984964</v>
      </c>
      <c r="R4311" s="34">
        <f t="shared" si="4441"/>
        <v>1490.6444659077781</v>
      </c>
      <c r="S4311" s="34">
        <f t="shared" si="4442"/>
        <v>4.7333226348200697E-5</v>
      </c>
      <c r="T4311" s="36">
        <f t="shared" si="4477"/>
        <v>-7.5105531774118582E-14</v>
      </c>
      <c r="U4311" s="36">
        <f t="shared" si="4443"/>
        <v>1976.7300492300217</v>
      </c>
      <c r="V4311" s="36">
        <f t="shared" si="4444"/>
        <v>6.0857614063033437E-9</v>
      </c>
      <c r="W4311" s="68">
        <f t="shared" si="4445"/>
        <v>11.705462021607683</v>
      </c>
      <c r="X4311">
        <f t="shared" si="4446"/>
        <v>9.2118707274604095</v>
      </c>
      <c r="Y4311">
        <f t="shared" si="4447"/>
        <v>0.19260060136867796</v>
      </c>
      <c r="Z4311" s="34">
        <f t="shared" si="4448"/>
        <v>1.3237093813502869E-2</v>
      </c>
      <c r="AA4311" s="36">
        <f t="shared" si="4449"/>
        <v>5.1990783405809522E-10</v>
      </c>
      <c r="AB4311" s="34">
        <f t="shared" si="4450"/>
        <v>1.3237093813502869E-2</v>
      </c>
      <c r="AC4311" s="36">
        <f t="shared" si="4451"/>
        <v>260.67120456992313</v>
      </c>
      <c r="AD4311" s="34">
        <f t="shared" si="4452"/>
        <v>0</v>
      </c>
      <c r="AE4311">
        <f t="shared" si="4478"/>
        <v>19692.479953871607</v>
      </c>
      <c r="AF4311" s="36">
        <f t="shared" si="4492"/>
        <v>0</v>
      </c>
      <c r="AG4311" s="34">
        <f t="shared" si="4453"/>
        <v>496.94864604627298</v>
      </c>
      <c r="AH4311">
        <f t="shared" si="4488"/>
        <v>6.0696969512719079E-6</v>
      </c>
      <c r="AI4311" s="29">
        <f t="shared" si="4479"/>
        <v>496.94864604627298</v>
      </c>
      <c r="AJ4311">
        <f t="shared" si="4480"/>
        <v>10435.921506420404</v>
      </c>
      <c r="AK4311" s="36">
        <f t="shared" si="4493"/>
        <v>-1.205459244851549E-2</v>
      </c>
      <c r="AL4311" s="36">
        <f t="shared" si="4481"/>
        <v>2.6278701156483178E-3</v>
      </c>
      <c r="AM4311" s="36">
        <f t="shared" si="4482"/>
        <v>4.7009733764523647E-3</v>
      </c>
      <c r="AN4311" s="37">
        <f t="shared" si="4494"/>
        <v>-2.8289729129763637E-2</v>
      </c>
      <c r="AO4311" s="36">
        <f t="shared" si="4495"/>
        <v>0.19911605113804864</v>
      </c>
      <c r="AP4311" s="36">
        <f t="shared" si="4496"/>
        <v>1.2234906316833282E-2</v>
      </c>
      <c r="AQ4311" s="74">
        <f t="shared" si="4454"/>
        <v>-0.69018833616472675</v>
      </c>
      <c r="AR4311" s="73">
        <f t="shared" si="4455"/>
        <v>-3.1086671469816116E-2</v>
      </c>
      <c r="AS4311" s="72">
        <f t="shared" si="4497"/>
        <v>7.8943942652329405E-3</v>
      </c>
      <c r="AT4311" s="37">
        <f t="shared" si="4456"/>
        <v>-1364.3160237248862</v>
      </c>
      <c r="AU4311" s="37">
        <f t="shared" si="4457"/>
        <v>4.6580661458171218</v>
      </c>
      <c r="AV4311" s="34">
        <f t="shared" si="4458"/>
        <v>1.4334397939569736</v>
      </c>
      <c r="AW4311" s="34">
        <f t="shared" si="4459"/>
        <v>1.1008066552462485</v>
      </c>
      <c r="AX4311" s="37">
        <f t="shared" si="4460"/>
        <v>3.1782245435963317</v>
      </c>
      <c r="AY4311" s="7">
        <f t="shared" si="4461"/>
        <v>17.41793301440724</v>
      </c>
      <c r="AZ4311" s="37">
        <f t="shared" si="4462"/>
        <v>14.883686565204016</v>
      </c>
      <c r="BA4311" s="2">
        <f>BE4311*'mass balance'!$B$17+BF4311*'mass balance'!$C$17+BG4311*'mass balance'!$D$17+BH4311*'mass balance'!$E$17</f>
        <v>2.7203350936191896E-3</v>
      </c>
      <c r="BB4311" s="2">
        <f>BE4311*'mass balance'!$B$18+BF4311*'mass balance'!$C$18+BG4311*'mass balance'!$D$18+BH4311*'mass balance'!$E$18</f>
        <v>2.7621864027517927E-3</v>
      </c>
      <c r="BC4311" s="2">
        <f>BE4311*'mass balance'!$B$19+BF4311*'mass balance'!$C$19+BG4311*'mass balance'!$D$19+BH4311*'mass balance'!$E$19</f>
        <v>-3.4527330034397402E-3</v>
      </c>
      <c r="BD4311" s="2">
        <f>BE4311*'mass balance'!$B$20+BF4311*'mass balance'!$C$20+BG4311*'mass balance'!$D$20+BH4311*'mass balance'!$E$20</f>
        <v>1.2555392739780873E-4</v>
      </c>
      <c r="BE4311" s="2">
        <f>N4311*'mass balance'!$H$11+R4311*'mass balance'!$I$11+S4311*'mass balance'!$J$11</f>
        <v>-4.6732041405115957E-3</v>
      </c>
      <c r="BF4311" s="2">
        <f>N4311*'mass balance'!$H$12+R4311*'mass balance'!$I$12+S4311*'mass balance'!$J$12</f>
        <v>7.639031031083884E-11</v>
      </c>
      <c r="BG4311" s="2">
        <f>N4311*'mass balance'!$H$13+R4311*'mass balance'!$I$13+S4311*'mass balance'!$J$13</f>
        <v>8.139676306445963E-4</v>
      </c>
      <c r="BH4311" s="2">
        <f>N4311*'mass balance'!$H$14+R4311*'mass balance'!$I$14+S4311*'mass balance'!$J$14</f>
        <v>5.1113170286845578E-4</v>
      </c>
      <c r="BI4311" s="36">
        <f t="shared" si="4463"/>
        <v>2.8603964492493172E-16</v>
      </c>
      <c r="BJ4311" s="36">
        <f t="shared" si="4464"/>
        <v>2.5102092105585873E-17</v>
      </c>
      <c r="BK4311" s="36">
        <f t="shared" si="4465"/>
        <v>9.88606211650241E-14</v>
      </c>
      <c r="BL4311" s="36">
        <f t="shared" si="4466"/>
        <v>9.8860518322481039E-14</v>
      </c>
      <c r="BM4311" s="36">
        <f t="shared" si="4498"/>
        <v>1.9780918139758203E-10</v>
      </c>
      <c r="BN4311" s="36">
        <f t="shared" ca="1" si="4467"/>
        <v>0.98374192174818331</v>
      </c>
      <c r="BO4311" s="36">
        <f t="shared" ca="1" si="4483"/>
        <v>1</v>
      </c>
      <c r="BP4311" s="36">
        <f t="shared" si="4499"/>
        <v>-1.978091287563314E-10</v>
      </c>
      <c r="BQ4311" s="36">
        <f t="shared" si="4500"/>
        <v>0.99999973387862862</v>
      </c>
      <c r="BR4311" s="2">
        <f t="shared" si="4489"/>
        <v>-5</v>
      </c>
      <c r="BS4311">
        <v>0</v>
      </c>
      <c r="BT4311" s="37">
        <f t="shared" si="4484"/>
        <v>3.4613648359483391</v>
      </c>
      <c r="BU4311" s="34">
        <f t="shared" si="4468"/>
        <v>-5</v>
      </c>
      <c r="BV4311" s="34">
        <f t="shared" si="4469"/>
        <v>-5</v>
      </c>
      <c r="BW4311" s="34">
        <f t="shared" si="4470"/>
        <v>-5</v>
      </c>
      <c r="BX4311" s="34">
        <f t="shared" si="4471"/>
        <v>-5</v>
      </c>
      <c r="BY4311" s="34">
        <f t="shared" si="4472"/>
        <v>56.539553660254214</v>
      </c>
      <c r="BZ4311" s="36">
        <f t="shared" si="4485"/>
        <v>3.4527330034397402E-3</v>
      </c>
      <c r="CA4311" s="34">
        <f t="shared" si="4486"/>
        <v>0.23256098687542423</v>
      </c>
    </row>
    <row r="4312" spans="1:79" ht="13.2" x14ac:dyDescent="0.25">
      <c r="A4312" s="75">
        <f t="shared" si="4473"/>
        <v>11.720547945204659</v>
      </c>
      <c r="B4312" s="34">
        <f t="shared" si="4490"/>
        <v>4277.9999999997008</v>
      </c>
      <c r="C4312">
        <v>30</v>
      </c>
      <c r="D4312" s="35">
        <f t="shared" si="4434"/>
        <v>3000</v>
      </c>
      <c r="E4312" s="27">
        <v>0</v>
      </c>
      <c r="F4312" s="64">
        <f t="shared" si="4474"/>
        <v>3.0712411119050556</v>
      </c>
      <c r="G4312" s="34">
        <v>0</v>
      </c>
      <c r="H4312" s="34">
        <f t="shared" si="4435"/>
        <v>1</v>
      </c>
      <c r="I4312" s="34">
        <f t="shared" si="4475"/>
        <v>40816.79437721819</v>
      </c>
      <c r="J4312" s="34">
        <f t="shared" si="4436"/>
        <v>210425.28977037687</v>
      </c>
      <c r="K4312" s="34">
        <f t="shared" si="4437"/>
        <v>185147.12334131883</v>
      </c>
      <c r="L4312" s="36">
        <f t="shared" si="4487"/>
        <v>4096.9117096927057</v>
      </c>
      <c r="M4312" s="34">
        <f t="shared" si="4438"/>
        <v>380.71939622523837</v>
      </c>
      <c r="N4312" s="34">
        <f t="shared" si="4476"/>
        <v>1962.7457396951686</v>
      </c>
      <c r="O4312" s="34">
        <f t="shared" si="4439"/>
        <v>102.95414455328127</v>
      </c>
      <c r="P4312">
        <f t="shared" si="4491"/>
        <v>1205.1258296620958</v>
      </c>
      <c r="Q4312" s="36">
        <f t="shared" si="4440"/>
        <v>1962.7457277111771</v>
      </c>
      <c r="R4312" s="34">
        <f t="shared" si="4441"/>
        <v>1490.6444665483486</v>
      </c>
      <c r="S4312" s="34">
        <f t="shared" si="4442"/>
        <v>4.715256693543779E-5</v>
      </c>
      <c r="T4312" s="36">
        <f t="shared" si="4477"/>
        <v>-7.5105531761102592E-14</v>
      </c>
      <c r="U4312" s="36">
        <f t="shared" si="4443"/>
        <v>1976.7300492300217</v>
      </c>
      <c r="V4312" s="36">
        <f t="shared" si="4444"/>
        <v>6.0625335062416977E-9</v>
      </c>
      <c r="W4312" s="68">
        <f t="shared" si="4445"/>
        <v>11.705462027693445</v>
      </c>
      <c r="X4312">
        <f t="shared" si="4446"/>
        <v>9.2118707290568516</v>
      </c>
      <c r="Y4312">
        <f t="shared" si="4447"/>
        <v>0.19260060136867796</v>
      </c>
      <c r="Z4312" s="34">
        <f t="shared" si="4448"/>
        <v>1.3237093813502869E-2</v>
      </c>
      <c r="AA4312" s="36">
        <f t="shared" si="4449"/>
        <v>5.179234695647735E-10</v>
      </c>
      <c r="AB4312" s="34">
        <f t="shared" si="4450"/>
        <v>1.3237093813502869E-2</v>
      </c>
      <c r="AC4312" s="36">
        <f t="shared" si="4451"/>
        <v>260.67120456992313</v>
      </c>
      <c r="AD4312" s="34">
        <f t="shared" si="4452"/>
        <v>0</v>
      </c>
      <c r="AE4312">
        <f t="shared" si="4478"/>
        <v>19692.479953871607</v>
      </c>
      <c r="AF4312" s="36">
        <f t="shared" si="4492"/>
        <v>0</v>
      </c>
      <c r="AG4312" s="34">
        <f t="shared" si="4453"/>
        <v>496.94864632659119</v>
      </c>
      <c r="AH4312">
        <f t="shared" si="4488"/>
        <v>6.0465303022283479E-6</v>
      </c>
      <c r="AI4312" s="29">
        <f t="shared" si="4479"/>
        <v>496.94864632659119</v>
      </c>
      <c r="AJ4312">
        <f t="shared" si="4480"/>
        <v>10932.870152746995</v>
      </c>
      <c r="AK4312" s="36">
        <f t="shared" si="4493"/>
        <v>3.1086671469816116E-2</v>
      </c>
      <c r="AL4312" s="36">
        <f t="shared" si="4481"/>
        <v>-8.7338696875477843E-3</v>
      </c>
      <c r="AM4312" s="36">
        <f t="shared" si="4482"/>
        <v>-1.2161409790064363E-2</v>
      </c>
      <c r="AN4312" s="37">
        <f t="shared" si="4494"/>
        <v>-4.0344321578279128E-2</v>
      </c>
      <c r="AO4312" s="36">
        <f t="shared" si="4495"/>
        <v>0.20174392125369697</v>
      </c>
      <c r="AP4312" s="36">
        <f t="shared" si="4496"/>
        <v>1.6935879693285645E-2</v>
      </c>
      <c r="AQ4312" s="74">
        <f t="shared" si="4454"/>
        <v>-0.94632144531382589</v>
      </c>
      <c r="AR4312" s="73">
        <f t="shared" si="4455"/>
        <v>-4.5815672437030788E-2</v>
      </c>
      <c r="AS4312" s="72">
        <f t="shared" si="4497"/>
        <v>8.2111006109673815E-3</v>
      </c>
      <c r="AT4312" s="37">
        <f t="shared" si="4456"/>
        <v>-1870.6220371826232</v>
      </c>
      <c r="AU4312" s="37">
        <f t="shared" si="4457"/>
        <v>6.4478178913709856</v>
      </c>
      <c r="AV4312" s="34">
        <f t="shared" si="4458"/>
        <v>1.5016988321561222</v>
      </c>
      <c r="AW4312" s="34">
        <f t="shared" si="4459"/>
        <v>1.1008066558185663</v>
      </c>
      <c r="AX4312" s="37">
        <f t="shared" si="4460"/>
        <v>3.1782245452487152</v>
      </c>
      <c r="AY4312" s="7">
        <f t="shared" si="4461"/>
        <v>17.486192060916849</v>
      </c>
      <c r="AZ4312" s="37">
        <f t="shared" si="4462"/>
        <v>14.88368657294216</v>
      </c>
      <c r="BA4312" s="2">
        <f>BE4312*'mass balance'!$B$17+BF4312*'mass balance'!$C$17+BG4312*'mass balance'!$D$17+BH4312*'mass balance'!$E$17</f>
        <v>2.7203350947194631E-3</v>
      </c>
      <c r="BB4312" s="2">
        <f>BE4312*'mass balance'!$B$18+BF4312*'mass balance'!$C$18+BG4312*'mass balance'!$D$18+BH4312*'mass balance'!$E$18</f>
        <v>2.7621864038689932E-3</v>
      </c>
      <c r="BC4312" s="2">
        <f>BE4312*'mass balance'!$B$19+BF4312*'mass balance'!$C$19+BG4312*'mass balance'!$D$19+BH4312*'mass balance'!$E$19</f>
        <v>-3.4527330048362416E-3</v>
      </c>
      <c r="BD4312" s="2">
        <f>BE4312*'mass balance'!$B$20+BF4312*'mass balance'!$C$20+BG4312*'mass balance'!$D$20+BH4312*'mass balance'!$E$20</f>
        <v>1.2555392744859059E-4</v>
      </c>
      <c r="BE4312" s="2">
        <f>N4312*'mass balance'!$H$11+R4312*'mass balance'!$I$11+S4312*'mass balance'!$J$11</f>
        <v>-4.6732041421313538E-3</v>
      </c>
      <c r="BF4312" s="2">
        <f>N4312*'mass balance'!$H$12+R4312*'mass balance'!$I$12+S4312*'mass balance'!$J$12</f>
        <v>7.6098747075744536E-11</v>
      </c>
      <c r="BG4312" s="2">
        <f>N4312*'mass balance'!$H$13+R4312*'mass balance'!$I$13+S4312*'mass balance'!$J$13</f>
        <v>8.1396763102457414E-4</v>
      </c>
      <c r="BH4312" s="2">
        <f>N4312*'mass balance'!$H$14+R4312*'mass balance'!$I$14+S4312*'mass balance'!$J$14</f>
        <v>5.111317030456168E-4</v>
      </c>
      <c r="BI4312" s="36">
        <f t="shared" si="4463"/>
        <v>2.8603964492493172E-16</v>
      </c>
      <c r="BJ4312" s="36">
        <f t="shared" si="4464"/>
        <v>2.510230521598336E-17</v>
      </c>
      <c r="BK4312" s="36">
        <f t="shared" si="4465"/>
        <v>9.8885723257129681E-14</v>
      </c>
      <c r="BL4312" s="36">
        <f t="shared" si="4466"/>
        <v>9.888562075590996E-14</v>
      </c>
      <c r="BM4312" s="36">
        <f t="shared" si="4498"/>
        <v>1.9790804191590451E-10</v>
      </c>
      <c r="BN4312" s="36">
        <f t="shared" ca="1" si="4467"/>
        <v>0.72030780726040178</v>
      </c>
      <c r="BO4312" s="36">
        <f t="shared" ca="1" si="4483"/>
        <v>1</v>
      </c>
      <c r="BP4312" s="36">
        <f t="shared" si="4499"/>
        <v>-1.9790798920919699E-10</v>
      </c>
      <c r="BQ4312" s="36">
        <f t="shared" si="4500"/>
        <v>0.99999973368081951</v>
      </c>
      <c r="BR4312" s="2">
        <f t="shared" si="4489"/>
        <v>-5</v>
      </c>
      <c r="BS4312">
        <v>0</v>
      </c>
      <c r="BT4312" s="37">
        <f t="shared" si="4484"/>
        <v>3.4613648373483321</v>
      </c>
      <c r="BU4312" s="34">
        <f t="shared" si="4468"/>
        <v>-5</v>
      </c>
      <c r="BV4312" s="34">
        <f t="shared" si="4469"/>
        <v>-5</v>
      </c>
      <c r="BW4312" s="34">
        <f t="shared" si="4470"/>
        <v>-5</v>
      </c>
      <c r="BX4312" s="34">
        <f t="shared" si="4471"/>
        <v>-5</v>
      </c>
      <c r="BY4312" s="34">
        <f t="shared" si="4472"/>
        <v>56.539553679851117</v>
      </c>
      <c r="BZ4312" s="36">
        <f t="shared" si="4485"/>
        <v>3.4527330048362416E-3</v>
      </c>
      <c r="CA4312" s="34">
        <f t="shared" si="4486"/>
        <v>0.23256098684857621</v>
      </c>
    </row>
    <row r="4313" spans="1:79" ht="13.2" x14ac:dyDescent="0.25">
      <c r="A4313" s="75">
        <f t="shared" si="4473"/>
        <v>11.723287671232056</v>
      </c>
      <c r="B4313" s="34">
        <f t="shared" si="4490"/>
        <v>4278.9999999997008</v>
      </c>
      <c r="C4313">
        <v>30</v>
      </c>
      <c r="D4313" s="35">
        <f t="shared" si="4434"/>
        <v>3000</v>
      </c>
      <c r="E4313" s="27">
        <v>0</v>
      </c>
      <c r="F4313" s="64">
        <f t="shared" si="4474"/>
        <v>3.0712411119050556</v>
      </c>
      <c r="G4313" s="34">
        <v>0</v>
      </c>
      <c r="H4313" s="34">
        <f t="shared" si="4435"/>
        <v>1</v>
      </c>
      <c r="I4313" s="34">
        <f t="shared" si="4475"/>
        <v>40816.79437721819</v>
      </c>
      <c r="J4313" s="34">
        <f t="shared" si="4436"/>
        <v>210425.28984303298</v>
      </c>
      <c r="K4313" s="34">
        <f t="shared" si="4437"/>
        <v>185147.12340524685</v>
      </c>
      <c r="L4313" s="36">
        <f t="shared" si="4487"/>
        <v>4096.9117118145923</v>
      </c>
      <c r="M4313" s="34">
        <f t="shared" si="4438"/>
        <v>380.71939622523837</v>
      </c>
      <c r="N4313" s="34">
        <f t="shared" si="4476"/>
        <v>1962.7457403728697</v>
      </c>
      <c r="O4313" s="34">
        <f t="shared" si="4439"/>
        <v>102.95414455328127</v>
      </c>
      <c r="P4313">
        <f t="shared" si="4491"/>
        <v>1205.1258302862586</v>
      </c>
      <c r="Q4313" s="36">
        <f t="shared" si="4440"/>
        <v>1962.745728434619</v>
      </c>
      <c r="R4313" s="34">
        <f t="shared" si="4441"/>
        <v>1490.6444671864738</v>
      </c>
      <c r="S4313" s="34">
        <f t="shared" si="4442"/>
        <v>4.6972597374406178E-5</v>
      </c>
      <c r="T4313" s="36">
        <f t="shared" si="4477"/>
        <v>-7.5105531748136294E-14</v>
      </c>
      <c r="U4313" s="36">
        <f t="shared" si="4443"/>
        <v>1976.7300492300217</v>
      </c>
      <c r="V4313" s="36">
        <f t="shared" si="4444"/>
        <v>6.0393943128140578E-9</v>
      </c>
      <c r="W4313" s="68">
        <f t="shared" si="4445"/>
        <v>11.705462033755978</v>
      </c>
      <c r="X4313">
        <f t="shared" si="4446"/>
        <v>9.211870730647199</v>
      </c>
      <c r="Y4313">
        <f t="shared" si="4447"/>
        <v>0.19260060136867796</v>
      </c>
      <c r="Z4313" s="34">
        <f t="shared" si="4448"/>
        <v>1.3237093813502869E-2</v>
      </c>
      <c r="AA4313" s="36">
        <f t="shared" si="4449"/>
        <v>5.1594668330030657E-10</v>
      </c>
      <c r="AB4313" s="34">
        <f t="shared" si="4450"/>
        <v>1.3237093813502869E-2</v>
      </c>
      <c r="AC4313" s="36">
        <f t="shared" si="4451"/>
        <v>260.67120456992313</v>
      </c>
      <c r="AD4313" s="34">
        <f t="shared" si="4452"/>
        <v>0</v>
      </c>
      <c r="AE4313">
        <f t="shared" si="4478"/>
        <v>19692.479953871607</v>
      </c>
      <c r="AF4313" s="36">
        <f t="shared" si="4492"/>
        <v>0</v>
      </c>
      <c r="AG4313" s="34">
        <f t="shared" si="4453"/>
        <v>496.94864660583983</v>
      </c>
      <c r="AH4313">
        <f t="shared" si="4488"/>
        <v>6.0234524426050484E-6</v>
      </c>
      <c r="AI4313" s="29">
        <f t="shared" si="4479"/>
        <v>496.94864660583983</v>
      </c>
      <c r="AJ4313">
        <f t="shared" si="4480"/>
        <v>11429.818799352835</v>
      </c>
      <c r="AK4313" s="36">
        <f t="shared" si="4493"/>
        <v>4.5815672437030788E-2</v>
      </c>
      <c r="AL4313" s="36">
        <f t="shared" si="4481"/>
        <v>-1.2167700078735091E-2</v>
      </c>
      <c r="AM4313" s="36">
        <f t="shared" si="4482"/>
        <v>-1.7909031389008106E-2</v>
      </c>
      <c r="AN4313" s="37">
        <f t="shared" si="4494"/>
        <v>-9.2576501084630121E-3</v>
      </c>
      <c r="AO4313" s="36">
        <f t="shared" si="4495"/>
        <v>0.1930100515661492</v>
      </c>
      <c r="AP4313" s="36">
        <f t="shared" si="4496"/>
        <v>4.7744699032212824E-3</v>
      </c>
      <c r="AQ4313" s="74">
        <f t="shared" si="4454"/>
        <v>-0.24798112231160507</v>
      </c>
      <c r="AR4313" s="73">
        <f t="shared" si="4455"/>
        <v>-9.7373673757558833E-3</v>
      </c>
      <c r="AS4313" s="72">
        <f t="shared" si="4497"/>
        <v>7.190180290862166E-3</v>
      </c>
      <c r="AT4313" s="37">
        <f t="shared" si="4456"/>
        <v>-490.19173611513486</v>
      </c>
      <c r="AU4313" s="37">
        <f t="shared" si="4457"/>
        <v>1.8177332988499788</v>
      </c>
      <c r="AV4313" s="34">
        <f t="shared" si="4458"/>
        <v>1.5699578703936394</v>
      </c>
      <c r="AW4313" s="34">
        <f t="shared" si="4459"/>
        <v>1.1008066563887</v>
      </c>
      <c r="AX4313" s="37">
        <f t="shared" si="4460"/>
        <v>3.1782245468947932</v>
      </c>
      <c r="AY4313" s="7">
        <f t="shared" si="4461"/>
        <v>17.55445110743311</v>
      </c>
      <c r="AZ4313" s="37">
        <f t="shared" si="4462"/>
        <v>14.883686580650771</v>
      </c>
      <c r="BA4313" s="2">
        <f>BE4313*'mass balance'!$B$17+BF4313*'mass balance'!$C$17+BG4313*'mass balance'!$D$17+BH4313*'mass balance'!$E$17</f>
        <v>2.7203350958155351E-3</v>
      </c>
      <c r="BB4313" s="2">
        <f>BE4313*'mass balance'!$B$18+BF4313*'mass balance'!$C$18+BG4313*'mass balance'!$D$18+BH4313*'mass balance'!$E$18</f>
        <v>2.7621864049819289E-3</v>
      </c>
      <c r="BC4313" s="2">
        <f>BE4313*'mass balance'!$B$19+BF4313*'mass balance'!$C$19+BG4313*'mass balance'!$D$19+BH4313*'mass balance'!$E$19</f>
        <v>-3.4527330062274096E-3</v>
      </c>
      <c r="BD4313" s="2">
        <f>BE4313*'mass balance'!$B$20+BF4313*'mass balance'!$C$20+BG4313*'mass balance'!$D$20+BH4313*'mass balance'!$E$20</f>
        <v>1.2555392749917857E-4</v>
      </c>
      <c r="BE4313" s="2">
        <f>N4313*'mass balance'!$H$11+R4313*'mass balance'!$I$11+S4313*'mass balance'!$J$11</f>
        <v>-4.6732041437449277E-3</v>
      </c>
      <c r="BF4313" s="2">
        <f>N4313*'mass balance'!$H$12+R4313*'mass balance'!$I$12+S4313*'mass balance'!$J$12</f>
        <v>7.5808297180937552E-11</v>
      </c>
      <c r="BG4313" s="2">
        <f>N4313*'mass balance'!$H$13+R4313*'mass balance'!$I$13+S4313*'mass balance'!$J$13</f>
        <v>8.1396763140310089E-4</v>
      </c>
      <c r="BH4313" s="2">
        <f>N4313*'mass balance'!$H$14+R4313*'mass balance'!$I$14+S4313*'mass balance'!$J$14</f>
        <v>5.1113170322210138E-4</v>
      </c>
      <c r="BI4313" s="36">
        <f t="shared" si="4463"/>
        <v>2.8603964492493172E-16</v>
      </c>
      <c r="BJ4313" s="36">
        <f t="shared" si="4464"/>
        <v>2.5102518327551359E-17</v>
      </c>
      <c r="BK4313" s="36">
        <f t="shared" si="4465"/>
        <v>9.891082556234567E-14</v>
      </c>
      <c r="BL4313" s="36">
        <f t="shared" si="4466"/>
        <v>9.8910723401328133E-14</v>
      </c>
      <c r="BM4313" s="36">
        <f t="shared" si="4498"/>
        <v>1.9800692753666042E-10</v>
      </c>
      <c r="BN4313" s="36">
        <f t="shared" ca="1" si="4467"/>
        <v>0.93215743176364718</v>
      </c>
      <c r="BO4313" s="36">
        <f t="shared" ca="1" si="4483"/>
        <v>1</v>
      </c>
      <c r="BP4313" s="36">
        <f t="shared" si="4499"/>
        <v>-1.980068747644306E-10</v>
      </c>
      <c r="BQ4313" s="36">
        <f t="shared" si="4500"/>
        <v>0.99999973348291149</v>
      </c>
      <c r="BR4313" s="2">
        <f t="shared" si="4489"/>
        <v>-5</v>
      </c>
      <c r="BS4313">
        <v>0</v>
      </c>
      <c r="BT4313" s="37">
        <f t="shared" si="4484"/>
        <v>3.4613648387429783</v>
      </c>
      <c r="BU4313" s="34">
        <f t="shared" si="4468"/>
        <v>-5</v>
      </c>
      <c r="BV4313" s="34">
        <f t="shared" si="4469"/>
        <v>-5</v>
      </c>
      <c r="BW4313" s="34">
        <f t="shared" si="4470"/>
        <v>-5</v>
      </c>
      <c r="BX4313" s="34">
        <f t="shared" si="4471"/>
        <v>-5</v>
      </c>
      <c r="BY4313" s="34">
        <f t="shared" si="4472"/>
        <v>56.539553699373222</v>
      </c>
      <c r="BZ4313" s="36">
        <f t="shared" si="4485"/>
        <v>3.4527330062274096E-3</v>
      </c>
      <c r="CA4313" s="34">
        <f t="shared" si="4486"/>
        <v>0.23256098682183043</v>
      </c>
    </row>
    <row r="4314" spans="1:79" ht="13.2" x14ac:dyDescent="0.25">
      <c r="A4314" s="75">
        <f t="shared" si="4473"/>
        <v>11.726027397259452</v>
      </c>
      <c r="B4314" s="34">
        <f t="shared" si="4490"/>
        <v>4279.9999999996999</v>
      </c>
      <c r="C4314">
        <v>30</v>
      </c>
      <c r="D4314" s="35">
        <f t="shared" si="4434"/>
        <v>3000</v>
      </c>
      <c r="E4314" s="27">
        <v>0</v>
      </c>
      <c r="F4314" s="64">
        <f t="shared" si="4474"/>
        <v>3.0712411119050556</v>
      </c>
      <c r="G4314" s="34">
        <v>0</v>
      </c>
      <c r="H4314" s="34">
        <f t="shared" si="4435"/>
        <v>1</v>
      </c>
      <c r="I4314" s="34">
        <f t="shared" si="4475"/>
        <v>40816.79437721819</v>
      </c>
      <c r="J4314" s="34">
        <f t="shared" si="4436"/>
        <v>210425.28991541182</v>
      </c>
      <c r="K4314" s="34">
        <f t="shared" si="4437"/>
        <v>185147.12346893086</v>
      </c>
      <c r="L4314" s="36">
        <f t="shared" si="4487"/>
        <v>4096.9117139283808</v>
      </c>
      <c r="M4314" s="34">
        <f t="shared" si="4438"/>
        <v>380.71939622523837</v>
      </c>
      <c r="N4314" s="34">
        <f t="shared" si="4476"/>
        <v>1962.7457410479844</v>
      </c>
      <c r="O4314" s="34">
        <f t="shared" si="4439"/>
        <v>102.95414455328127</v>
      </c>
      <c r="P4314">
        <f t="shared" si="4491"/>
        <v>1205.1258309080395</v>
      </c>
      <c r="Q4314" s="36">
        <f t="shared" si="4440"/>
        <v>1962.7457291552992</v>
      </c>
      <c r="R4314" s="34">
        <f t="shared" si="4441"/>
        <v>1490.6444678221637</v>
      </c>
      <c r="S4314" s="34">
        <f t="shared" si="4442"/>
        <v>4.6793314254500729E-5</v>
      </c>
      <c r="T4314" s="36">
        <f t="shared" si="4477"/>
        <v>-7.5105531735219472E-14</v>
      </c>
      <c r="U4314" s="36">
        <f t="shared" si="4443"/>
        <v>1976.7300492300217</v>
      </c>
      <c r="V4314" s="36">
        <f t="shared" si="4444"/>
        <v>6.0163434036884763E-9</v>
      </c>
      <c r="W4314" s="68">
        <f t="shared" si="4445"/>
        <v>11.705462039795373</v>
      </c>
      <c r="X4314">
        <f t="shared" si="4446"/>
        <v>9.2118707322314783</v>
      </c>
      <c r="Y4314">
        <f t="shared" si="4447"/>
        <v>0.19260060136867796</v>
      </c>
      <c r="Z4314" s="34">
        <f t="shared" si="4448"/>
        <v>1.3237093813502869E-2</v>
      </c>
      <c r="AA4314" s="36">
        <f t="shared" si="4449"/>
        <v>5.1397743918476283E-10</v>
      </c>
      <c r="AB4314" s="34">
        <f t="shared" si="4450"/>
        <v>1.3237093813502869E-2</v>
      </c>
      <c r="AC4314" s="36">
        <f t="shared" si="4451"/>
        <v>260.67120456992313</v>
      </c>
      <c r="AD4314" s="34">
        <f t="shared" si="4452"/>
        <v>0</v>
      </c>
      <c r="AE4314">
        <f t="shared" si="4478"/>
        <v>19692.479953871607</v>
      </c>
      <c r="AF4314" s="36">
        <f t="shared" si="4492"/>
        <v>0</v>
      </c>
      <c r="AG4314" s="34">
        <f t="shared" si="4453"/>
        <v>496.94864688402231</v>
      </c>
      <c r="AH4314">
        <f t="shared" si="4488"/>
        <v>6.0004622923770512E-6</v>
      </c>
      <c r="AI4314" s="29">
        <f t="shared" si="4479"/>
        <v>496.94864688402231</v>
      </c>
      <c r="AJ4314">
        <f t="shared" si="4480"/>
        <v>11926.767446236858</v>
      </c>
      <c r="AK4314" s="36">
        <f t="shared" si="4493"/>
        <v>9.7373673757558833E-3</v>
      </c>
      <c r="AL4314" s="36">
        <f t="shared" si="4481"/>
        <v>-3.4703119414105409E-3</v>
      </c>
      <c r="AM4314" s="36">
        <f t="shared" si="4482"/>
        <v>-3.8218239130604573E-3</v>
      </c>
      <c r="AN4314" s="37">
        <f t="shared" si="4494"/>
        <v>3.655802232856778E-2</v>
      </c>
      <c r="AO4314" s="36">
        <f t="shared" si="4495"/>
        <v>0.18084235148741412</v>
      </c>
      <c r="AP4314" s="36">
        <f t="shared" si="4496"/>
        <v>-1.3134561485786823E-2</v>
      </c>
      <c r="AQ4314" s="74">
        <f t="shared" si="4454"/>
        <v>1.1905287730592498</v>
      </c>
      <c r="AR4314" s="73">
        <f t="shared" si="4455"/>
        <v>3.3242966391317977E-2</v>
      </c>
      <c r="AS4314" s="72">
        <f t="shared" si="4497"/>
        <v>5.914260322527537E-3</v>
      </c>
      <c r="AT4314" s="37">
        <f t="shared" si="4456"/>
        <v>2353.3540001791666</v>
      </c>
      <c r="AU4314" s="37">
        <f t="shared" si="4457"/>
        <v>-5.0005823185520288</v>
      </c>
      <c r="AV4314" s="34">
        <f t="shared" si="4458"/>
        <v>1.638216908669379</v>
      </c>
      <c r="AW4314" s="34">
        <f t="shared" si="4459"/>
        <v>1.1008066569566577</v>
      </c>
      <c r="AX4314" s="37">
        <f t="shared" si="4460"/>
        <v>3.1782245485345877</v>
      </c>
      <c r="AY4314" s="7">
        <f t="shared" si="4461"/>
        <v>17.622710153955996</v>
      </c>
      <c r="AZ4314" s="37">
        <f t="shared" si="4462"/>
        <v>14.883686588329962</v>
      </c>
      <c r="BA4314" s="2">
        <f>BE4314*'mass balance'!$B$17+BF4314*'mass balance'!$C$17+BG4314*'mass balance'!$D$17+BH4314*'mass balance'!$E$17</f>
        <v>2.7203350969074252E-3</v>
      </c>
      <c r="BB4314" s="2">
        <f>BE4314*'mass balance'!$B$18+BF4314*'mass balance'!$C$18+BG4314*'mass balance'!$D$18+BH4314*'mass balance'!$E$18</f>
        <v>2.7621864060906167E-3</v>
      </c>
      <c r="BC4314" s="2">
        <f>BE4314*'mass balance'!$B$19+BF4314*'mass balance'!$C$19+BG4314*'mass balance'!$D$19+BH4314*'mass balance'!$E$19</f>
        <v>-3.4527330076132706E-3</v>
      </c>
      <c r="BD4314" s="2">
        <f>BE4314*'mass balance'!$B$20+BF4314*'mass balance'!$C$20+BG4314*'mass balance'!$D$20+BH4314*'mass balance'!$E$20</f>
        <v>1.2555392754957345E-4</v>
      </c>
      <c r="BE4314" s="2">
        <f>N4314*'mass balance'!$H$11+R4314*'mass balance'!$I$11+S4314*'mass balance'!$J$11</f>
        <v>-4.6732041453523433E-3</v>
      </c>
      <c r="BF4314" s="2">
        <f>N4314*'mass balance'!$H$12+R4314*'mass balance'!$I$12+S4314*'mass balance'!$J$12</f>
        <v>7.5518955122098721E-11</v>
      </c>
      <c r="BG4314" s="2">
        <f>N4314*'mass balance'!$H$13+R4314*'mass balance'!$I$13+S4314*'mass balance'!$J$13</f>
        <v>8.1396763178018315E-4</v>
      </c>
      <c r="BH4314" s="2">
        <f>N4314*'mass balance'!$H$14+R4314*'mass balance'!$I$14+S4314*'mass balance'!$J$14</f>
        <v>5.1113170339791257E-4</v>
      </c>
      <c r="BI4314" s="36">
        <f t="shared" si="4463"/>
        <v>2.8603964492493172E-16</v>
      </c>
      <c r="BJ4314" s="36">
        <f t="shared" si="4464"/>
        <v>2.510273144029285E-17</v>
      </c>
      <c r="BK4314" s="36">
        <f t="shared" si="4465"/>
        <v>9.8935928080673227E-14</v>
      </c>
      <c r="BL4314" s="36">
        <f t="shared" si="4466"/>
        <v>9.8935826258741795E-14</v>
      </c>
      <c r="BM4314" s="36">
        <f t="shared" si="4498"/>
        <v>1.9810583826006175E-10</v>
      </c>
      <c r="BN4314" s="36">
        <f t="shared" ca="1" si="4467"/>
        <v>0.59645072993976922</v>
      </c>
      <c r="BO4314" s="36">
        <f t="shared" ca="1" si="4483"/>
        <v>1</v>
      </c>
      <c r="BP4314" s="36">
        <f t="shared" si="4499"/>
        <v>-1.9810578542224421E-10</v>
      </c>
      <c r="BQ4314" s="36">
        <f t="shared" si="4500"/>
        <v>0.99999973328490466</v>
      </c>
      <c r="BR4314" s="2">
        <f t="shared" si="4489"/>
        <v>-5</v>
      </c>
      <c r="BS4314">
        <v>0</v>
      </c>
      <c r="BT4314" s="37">
        <f t="shared" si="4484"/>
        <v>3.4613648401323034</v>
      </c>
      <c r="BU4314" s="34">
        <f t="shared" si="4468"/>
        <v>-5</v>
      </c>
      <c r="BV4314" s="34">
        <f t="shared" si="4469"/>
        <v>-5</v>
      </c>
      <c r="BW4314" s="34">
        <f t="shared" si="4470"/>
        <v>-5</v>
      </c>
      <c r="BX4314" s="34">
        <f t="shared" si="4471"/>
        <v>-5</v>
      </c>
      <c r="BY4314" s="34">
        <f t="shared" si="4472"/>
        <v>56.539553718820827</v>
      </c>
      <c r="BZ4314" s="36">
        <f t="shared" si="4485"/>
        <v>3.4527330076132706E-3</v>
      </c>
      <c r="CA4314" s="34">
        <f t="shared" si="4486"/>
        <v>0.23256098679518683</v>
      </c>
    </row>
    <row r="4315" spans="1:79" ht="13.2" x14ac:dyDescent="0.25">
      <c r="A4315" s="75">
        <f t="shared" si="4473"/>
        <v>11.728767123286849</v>
      </c>
      <c r="B4315" s="34">
        <f t="shared" si="4490"/>
        <v>4280.9999999996999</v>
      </c>
      <c r="C4315">
        <v>30</v>
      </c>
      <c r="D4315" s="35">
        <f t="shared" si="4434"/>
        <v>3000</v>
      </c>
      <c r="E4315" s="27">
        <v>0</v>
      </c>
      <c r="F4315" s="64">
        <f t="shared" si="4474"/>
        <v>3.0712411119050556</v>
      </c>
      <c r="G4315" s="34">
        <v>0</v>
      </c>
      <c r="H4315" s="34">
        <f t="shared" si="4435"/>
        <v>1</v>
      </c>
      <c r="I4315" s="34">
        <f t="shared" si="4475"/>
        <v>40816.79437721819</v>
      </c>
      <c r="J4315" s="34">
        <f t="shared" si="4436"/>
        <v>210425.28998751441</v>
      </c>
      <c r="K4315" s="34">
        <f t="shared" si="4437"/>
        <v>185147.12353237189</v>
      </c>
      <c r="L4315" s="36">
        <f t="shared" si="4487"/>
        <v>4096.9117160341002</v>
      </c>
      <c r="M4315" s="34">
        <f t="shared" si="4438"/>
        <v>380.71939622523837</v>
      </c>
      <c r="N4315" s="34">
        <f t="shared" si="4476"/>
        <v>1962.7457417205228</v>
      </c>
      <c r="O4315" s="34">
        <f t="shared" si="4439"/>
        <v>102.95414455328127</v>
      </c>
      <c r="P4315">
        <f t="shared" si="4491"/>
        <v>1205.125831527447</v>
      </c>
      <c r="Q4315" s="36">
        <f t="shared" si="4440"/>
        <v>1962.7457298732286</v>
      </c>
      <c r="R4315" s="34">
        <f t="shared" si="4441"/>
        <v>1490.6444684554272</v>
      </c>
      <c r="S4315" s="34">
        <f t="shared" si="4442"/>
        <v>4.6614715415671526E-5</v>
      </c>
      <c r="T4315" s="36">
        <f t="shared" si="4477"/>
        <v>-7.5105531722351952E-14</v>
      </c>
      <c r="U4315" s="36">
        <f t="shared" si="4443"/>
        <v>1976.7300492300217</v>
      </c>
      <c r="V4315" s="36">
        <f t="shared" si="4444"/>
        <v>5.9933804578927448E-9</v>
      </c>
      <c r="W4315" s="68">
        <f t="shared" si="4445"/>
        <v>11.705462045811716</v>
      </c>
      <c r="X4315">
        <f t="shared" si="4446"/>
        <v>9.2118707338097092</v>
      </c>
      <c r="Y4315">
        <f t="shared" si="4447"/>
        <v>0.19260060136867796</v>
      </c>
      <c r="Z4315" s="34">
        <f t="shared" si="4448"/>
        <v>1.3237093813502869E-2</v>
      </c>
      <c r="AA4315" s="36">
        <f t="shared" si="4449"/>
        <v>5.1201570979739428E-10</v>
      </c>
      <c r="AB4315" s="34">
        <f t="shared" si="4450"/>
        <v>1.3237093813502869E-2</v>
      </c>
      <c r="AC4315" s="36">
        <f t="shared" si="4451"/>
        <v>260.67120456992313</v>
      </c>
      <c r="AD4315" s="34">
        <f t="shared" si="4452"/>
        <v>0</v>
      </c>
      <c r="AE4315">
        <f t="shared" si="4478"/>
        <v>19692.479953871607</v>
      </c>
      <c r="AF4315" s="36">
        <f t="shared" si="4492"/>
        <v>0</v>
      </c>
      <c r="AG4315" s="34">
        <f t="shared" si="4453"/>
        <v>496.94864716114307</v>
      </c>
      <c r="AH4315">
        <f t="shared" si="4488"/>
        <v>5.9775599652311939E-6</v>
      </c>
      <c r="AI4315" s="29">
        <f t="shared" si="4479"/>
        <v>496.94864716114307</v>
      </c>
      <c r="AJ4315">
        <f t="shared" si="4480"/>
        <v>12423.716093398001</v>
      </c>
      <c r="AK4315" s="36">
        <f t="shared" si="4493"/>
        <v>-3.3242966391317977E-2</v>
      </c>
      <c r="AL4315" s="36">
        <f t="shared" si="4481"/>
        <v>9.3856360122295188E-3</v>
      </c>
      <c r="AM4315" s="36">
        <f t="shared" si="4482"/>
        <v>1.3005648449635322E-2</v>
      </c>
      <c r="AN4315" s="37">
        <f t="shared" si="4494"/>
        <v>4.6295389704323661E-2</v>
      </c>
      <c r="AO4315" s="36">
        <f t="shared" si="4495"/>
        <v>0.17737203954600358</v>
      </c>
      <c r="AP4315" s="36">
        <f t="shared" si="4496"/>
        <v>-1.6956385398847279E-2</v>
      </c>
      <c r="AQ4315" s="74">
        <f t="shared" si="4454"/>
        <v>1.597864335819118</v>
      </c>
      <c r="AR4315" s="73">
        <f t="shared" si="4455"/>
        <v>4.0727647469263321E-2</v>
      </c>
      <c r="AS4315" s="72">
        <f t="shared" si="4497"/>
        <v>5.5802734298335387E-3</v>
      </c>
      <c r="AT4315" s="37">
        <f t="shared" si="4456"/>
        <v>3158.5464472066192</v>
      </c>
      <c r="AU4315" s="37">
        <f t="shared" si="4457"/>
        <v>-6.4556248112115835</v>
      </c>
      <c r="AV4315" s="34">
        <f t="shared" si="4458"/>
        <v>1.7064759469831949</v>
      </c>
      <c r="AW4315" s="34">
        <f t="shared" si="4459"/>
        <v>1.1008066575224473</v>
      </c>
      <c r="AX4315" s="37">
        <f t="shared" si="4460"/>
        <v>3.1782245501681228</v>
      </c>
      <c r="AY4315" s="7">
        <f t="shared" si="4461"/>
        <v>17.69096920048548</v>
      </c>
      <c r="AZ4315" s="37">
        <f t="shared" si="4462"/>
        <v>14.883686595979839</v>
      </c>
      <c r="BA4315" s="2">
        <f>BE4315*'mass balance'!$B$17+BF4315*'mass balance'!$C$17+BG4315*'mass balance'!$D$17+BH4315*'mass balance'!$E$17</f>
        <v>2.7203350979951475E-3</v>
      </c>
      <c r="BB4315" s="2">
        <f>BE4315*'mass balance'!$B$18+BF4315*'mass balance'!$C$18+BG4315*'mass balance'!$D$18+BH4315*'mass balance'!$E$18</f>
        <v>2.762186407195073E-3</v>
      </c>
      <c r="BC4315" s="2">
        <f>BE4315*'mass balance'!$B$19+BF4315*'mass balance'!$C$19+BG4315*'mass balance'!$D$19+BH4315*'mass balance'!$E$19</f>
        <v>-3.4527330089938412E-3</v>
      </c>
      <c r="BD4315" s="2">
        <f>BE4315*'mass balance'!$B$20+BF4315*'mass balance'!$C$20+BG4315*'mass balance'!$D$20+BH4315*'mass balance'!$E$20</f>
        <v>1.2555392759977603E-4</v>
      </c>
      <c r="BE4315" s="2">
        <f>N4315*'mass balance'!$H$11+R4315*'mass balance'!$I$11+S4315*'mass balance'!$J$11</f>
        <v>-4.6732041469536257E-3</v>
      </c>
      <c r="BF4315" s="2">
        <f>N4315*'mass balance'!$H$12+R4315*'mass balance'!$I$12+S4315*'mass balance'!$J$12</f>
        <v>7.5230717413159257E-11</v>
      </c>
      <c r="BG4315" s="2">
        <f>N4315*'mass balance'!$H$13+R4315*'mass balance'!$I$13+S4315*'mass balance'!$J$13</f>
        <v>8.1396763215582798E-4</v>
      </c>
      <c r="BH4315" s="2">
        <f>N4315*'mass balance'!$H$14+R4315*'mass balance'!$I$14+S4315*'mass balance'!$J$14</f>
        <v>5.1113170357305275E-4</v>
      </c>
      <c r="BI4315" s="36">
        <f t="shared" si="4463"/>
        <v>2.8603964492493172E-16</v>
      </c>
      <c r="BJ4315" s="36">
        <f t="shared" si="4464"/>
        <v>2.5102944554209936E-17</v>
      </c>
      <c r="BK4315" s="36">
        <f t="shared" si="4465"/>
        <v>9.8961030812113514E-14</v>
      </c>
      <c r="BL4315" s="36">
        <f t="shared" si="4466"/>
        <v>9.8960929328155426E-14</v>
      </c>
      <c r="BM4315" s="36">
        <f t="shared" si="4498"/>
        <v>1.9820477408632049E-10</v>
      </c>
      <c r="BN4315" s="36">
        <f t="shared" ca="1" si="4467"/>
        <v>0.9151180132974901</v>
      </c>
      <c r="BO4315" s="36">
        <f t="shared" ca="1" si="4483"/>
        <v>1</v>
      </c>
      <c r="BP4315" s="36">
        <f t="shared" si="4499"/>
        <v>-1.9820472118284975E-10</v>
      </c>
      <c r="BQ4315" s="36">
        <f t="shared" si="4500"/>
        <v>0.9999997330867989</v>
      </c>
      <c r="BR4315" s="2">
        <f t="shared" si="4489"/>
        <v>-5</v>
      </c>
      <c r="BS4315">
        <v>0</v>
      </c>
      <c r="BT4315" s="37">
        <f t="shared" si="4484"/>
        <v>3.4613648415163261</v>
      </c>
      <c r="BU4315" s="34">
        <f t="shared" si="4468"/>
        <v>-5</v>
      </c>
      <c r="BV4315" s="34">
        <f t="shared" si="4469"/>
        <v>-5</v>
      </c>
      <c r="BW4315" s="34">
        <f t="shared" si="4470"/>
        <v>-5</v>
      </c>
      <c r="BX4315" s="34">
        <f t="shared" si="4471"/>
        <v>-5</v>
      </c>
      <c r="BY4315" s="34">
        <f t="shared" si="4472"/>
        <v>56.539553738194201</v>
      </c>
      <c r="BZ4315" s="36">
        <f t="shared" si="4485"/>
        <v>3.4527330089938412E-3</v>
      </c>
      <c r="CA4315" s="34">
        <f t="shared" si="4486"/>
        <v>0.23256098676864498</v>
      </c>
    </row>
    <row r="4316" spans="1:79" ht="13.2" x14ac:dyDescent="0.25">
      <c r="A4316" s="75">
        <f t="shared" si="4473"/>
        <v>11.731506849314245</v>
      </c>
      <c r="B4316" s="34">
        <f t="shared" si="4490"/>
        <v>4281.9999999996999</v>
      </c>
      <c r="C4316">
        <v>30</v>
      </c>
      <c r="D4316" s="35">
        <f t="shared" si="4434"/>
        <v>3000</v>
      </c>
      <c r="E4316" s="27">
        <v>0</v>
      </c>
      <c r="F4316" s="64">
        <f t="shared" si="4474"/>
        <v>3.0712411119050556</v>
      </c>
      <c r="G4316" s="34">
        <v>0</v>
      </c>
      <c r="H4316" s="34">
        <f t="shared" si="4435"/>
        <v>1</v>
      </c>
      <c r="I4316" s="34">
        <f t="shared" si="4475"/>
        <v>40816.79437721819</v>
      </c>
      <c r="J4316" s="34">
        <f t="shared" si="4436"/>
        <v>210425.29005934173</v>
      </c>
      <c r="K4316" s="34">
        <f t="shared" si="4437"/>
        <v>185147.12359557065</v>
      </c>
      <c r="L4316" s="36">
        <f t="shared" si="4487"/>
        <v>4096.9117181317833</v>
      </c>
      <c r="M4316" s="34">
        <f t="shared" si="4438"/>
        <v>380.71939622523837</v>
      </c>
      <c r="N4316" s="34">
        <f t="shared" si="4476"/>
        <v>1962.7457423904934</v>
      </c>
      <c r="O4316" s="34">
        <f t="shared" si="4439"/>
        <v>102.95414455328127</v>
      </c>
      <c r="P4316">
        <f t="shared" si="4491"/>
        <v>1205.1258321444902</v>
      </c>
      <c r="Q4316" s="36">
        <f t="shared" si="4440"/>
        <v>1962.7457305884184</v>
      </c>
      <c r="R4316" s="34">
        <f t="shared" si="4441"/>
        <v>1490.6444690862738</v>
      </c>
      <c r="S4316" s="34">
        <f t="shared" si="4442"/>
        <v>4.6436798584181815E-5</v>
      </c>
      <c r="T4316" s="36">
        <f t="shared" si="4477"/>
        <v>-7.5105531709533568E-14</v>
      </c>
      <c r="U4316" s="36">
        <f t="shared" si="4443"/>
        <v>1976.7300492300217</v>
      </c>
      <c r="V4316" s="36">
        <f t="shared" si="4444"/>
        <v>5.9705052051345247E-9</v>
      </c>
      <c r="W4316" s="68">
        <f t="shared" si="4445"/>
        <v>11.705462051805096</v>
      </c>
      <c r="X4316">
        <f t="shared" si="4446"/>
        <v>9.2118707353819147</v>
      </c>
      <c r="Y4316">
        <f t="shared" si="4447"/>
        <v>0.19260060136867796</v>
      </c>
      <c r="Z4316" s="34">
        <f t="shared" si="4448"/>
        <v>1.3237093813502869E-2</v>
      </c>
      <c r="AA4316" s="36">
        <f t="shared" si="4449"/>
        <v>5.1006147204704447E-10</v>
      </c>
      <c r="AB4316" s="34">
        <f t="shared" si="4450"/>
        <v>1.3237093813502869E-2</v>
      </c>
      <c r="AC4316" s="36">
        <f t="shared" si="4451"/>
        <v>260.67120456992313</v>
      </c>
      <c r="AD4316" s="34">
        <f t="shared" si="4452"/>
        <v>0</v>
      </c>
      <c r="AE4316">
        <f t="shared" si="4478"/>
        <v>19692.479953871607</v>
      </c>
      <c r="AF4316" s="36">
        <f t="shared" si="4492"/>
        <v>0</v>
      </c>
      <c r="AG4316" s="34">
        <f t="shared" si="4453"/>
        <v>496.94864743720643</v>
      </c>
      <c r="AH4316">
        <f t="shared" si="4488"/>
        <v>5.9547453474806389E-6</v>
      </c>
      <c r="AI4316" s="29">
        <f t="shared" si="4479"/>
        <v>496.94864743720643</v>
      </c>
      <c r="AJ4316">
        <f t="shared" si="4480"/>
        <v>12920.664740835207</v>
      </c>
      <c r="AK4316" s="36">
        <f t="shared" si="4493"/>
        <v>-4.0727647469263321E-2</v>
      </c>
      <c r="AL4316" s="36">
        <f t="shared" si="4481"/>
        <v>1.2186771446906417E-2</v>
      </c>
      <c r="AM4316" s="36">
        <f t="shared" si="4482"/>
        <v>1.5945325187398093E-2</v>
      </c>
      <c r="AN4316" s="37">
        <f t="shared" si="4494"/>
        <v>1.3052423313005684E-2</v>
      </c>
      <c r="AO4316" s="36">
        <f t="shared" si="4495"/>
        <v>0.18675767555823311</v>
      </c>
      <c r="AP4316" s="36">
        <f t="shared" si="4496"/>
        <v>-3.9507369492119571E-3</v>
      </c>
      <c r="AQ4316" s="74">
        <f t="shared" si="4454"/>
        <v>0.38593432753180995</v>
      </c>
      <c r="AR4316" s="73">
        <f t="shared" si="4455"/>
        <v>1.2859116972491775E-2</v>
      </c>
      <c r="AS4316" s="72">
        <f t="shared" si="4497"/>
        <v>6.5138143981147735E-3</v>
      </c>
      <c r="AT4316" s="37">
        <f t="shared" si="4456"/>
        <v>762.88798226150959</v>
      </c>
      <c r="AU4316" s="37">
        <f t="shared" si="4457"/>
        <v>-1.5041221859487166</v>
      </c>
      <c r="AV4316" s="34">
        <f t="shared" si="4458"/>
        <v>1.7747349853349415</v>
      </c>
      <c r="AW4316" s="34">
        <f t="shared" si="4459"/>
        <v>1.1008066580860776</v>
      </c>
      <c r="AX4316" s="37">
        <f t="shared" si="4460"/>
        <v>3.1782245517954233</v>
      </c>
      <c r="AY4316" s="7">
        <f t="shared" si="4461"/>
        <v>17.759228247021539</v>
      </c>
      <c r="AZ4316" s="37">
        <f t="shared" si="4462"/>
        <v>14.88368660360052</v>
      </c>
      <c r="BA4316" s="2">
        <f>BE4316*'mass balance'!$B$17+BF4316*'mass balance'!$C$17+BG4316*'mass balance'!$D$17+BH4316*'mass balance'!$E$17</f>
        <v>2.7203350990787178E-3</v>
      </c>
      <c r="BB4316" s="2">
        <f>BE4316*'mass balance'!$B$18+BF4316*'mass balance'!$C$18+BG4316*'mass balance'!$D$18+BH4316*'mass balance'!$E$18</f>
        <v>2.7621864082953132E-3</v>
      </c>
      <c r="BC4316" s="2">
        <f>BE4316*'mass balance'!$B$19+BF4316*'mass balance'!$C$19+BG4316*'mass balance'!$D$19+BH4316*'mass balance'!$E$19</f>
        <v>-3.4527330103691412E-3</v>
      </c>
      <c r="BD4316" s="2">
        <f>BE4316*'mass balance'!$B$20+BF4316*'mass balance'!$C$20+BG4316*'mass balance'!$D$20+BH4316*'mass balance'!$E$20</f>
        <v>1.2555392764978696E-4</v>
      </c>
      <c r="BE4316" s="2">
        <f>N4316*'mass balance'!$H$11+R4316*'mass balance'!$I$11+S4316*'mass balance'!$J$11</f>
        <v>-4.6732041485487933E-3</v>
      </c>
      <c r="BF4316" s="2">
        <f>N4316*'mass balance'!$H$12+R4316*'mass balance'!$I$12+S4316*'mass balance'!$J$12</f>
        <v>7.4943580384573069E-11</v>
      </c>
      <c r="BG4316" s="2">
        <f>N4316*'mass balance'!$H$13+R4316*'mass balance'!$I$13+S4316*'mass balance'!$J$13</f>
        <v>8.1396763253003635E-4</v>
      </c>
      <c r="BH4316" s="2">
        <f>N4316*'mass balance'!$H$14+R4316*'mass balance'!$I$14+S4316*'mass balance'!$J$14</f>
        <v>5.1113170374752429E-4</v>
      </c>
      <c r="BI4316" s="36">
        <f t="shared" si="4463"/>
        <v>2.8603964492493172E-16</v>
      </c>
      <c r="BJ4316" s="36">
        <f t="shared" si="4464"/>
        <v>2.5103157669304307E-17</v>
      </c>
      <c r="BK4316" s="36">
        <f t="shared" si="4465"/>
        <v>9.898613375666773E-14</v>
      </c>
      <c r="BL4316" s="36">
        <f t="shared" si="4466"/>
        <v>9.8986032609572736E-14</v>
      </c>
      <c r="BM4316" s="36">
        <f t="shared" si="4498"/>
        <v>1.9830373501564865E-10</v>
      </c>
      <c r="BN4316" s="36">
        <f t="shared" ca="1" si="4467"/>
        <v>0.45636124488792829</v>
      </c>
      <c r="BO4316" s="36">
        <f t="shared" ca="1" si="4483"/>
        <v>1</v>
      </c>
      <c r="BP4316" s="36">
        <f t="shared" si="4499"/>
        <v>-1.9830368204645922E-10</v>
      </c>
      <c r="BQ4316" s="36">
        <f t="shared" si="4500"/>
        <v>0.99999973288859423</v>
      </c>
      <c r="BR4316" s="2">
        <f t="shared" si="4489"/>
        <v>-5</v>
      </c>
      <c r="BS4316">
        <v>0</v>
      </c>
      <c r="BT4316" s="37">
        <f t="shared" si="4484"/>
        <v>3.4613648428950636</v>
      </c>
      <c r="BU4316" s="34">
        <f t="shared" si="4468"/>
        <v>-5</v>
      </c>
      <c r="BV4316" s="34">
        <f t="shared" si="4469"/>
        <v>-5</v>
      </c>
      <c r="BW4316" s="34">
        <f t="shared" si="4470"/>
        <v>-5</v>
      </c>
      <c r="BX4316" s="34">
        <f t="shared" si="4471"/>
        <v>-5</v>
      </c>
      <c r="BY4316" s="34">
        <f t="shared" si="4472"/>
        <v>56.539553757493614</v>
      </c>
      <c r="BZ4316" s="36">
        <f t="shared" si="4485"/>
        <v>3.4527330103691412E-3</v>
      </c>
      <c r="CA4316" s="34">
        <f t="shared" si="4486"/>
        <v>0.23256098674220427</v>
      </c>
    </row>
    <row r="4317" spans="1:79" ht="13.2" x14ac:dyDescent="0.25">
      <c r="A4317" s="75">
        <f t="shared" si="4473"/>
        <v>11.734246575341642</v>
      </c>
      <c r="B4317" s="34">
        <f t="shared" si="4490"/>
        <v>4282.999999999699</v>
      </c>
      <c r="C4317">
        <v>30</v>
      </c>
      <c r="D4317" s="35">
        <f t="shared" si="4434"/>
        <v>3000</v>
      </c>
      <c r="E4317" s="27">
        <v>0</v>
      </c>
      <c r="F4317" s="64">
        <f t="shared" si="4474"/>
        <v>3.0712411119050556</v>
      </c>
      <c r="G4317" s="34">
        <v>0</v>
      </c>
      <c r="H4317" s="34">
        <f t="shared" si="4435"/>
        <v>1</v>
      </c>
      <c r="I4317" s="34">
        <f t="shared" si="4475"/>
        <v>40816.79437721819</v>
      </c>
      <c r="J4317" s="34">
        <f t="shared" si="4436"/>
        <v>210425.29013089498</v>
      </c>
      <c r="K4317" s="34">
        <f t="shared" si="4437"/>
        <v>185147.12365852832</v>
      </c>
      <c r="L4317" s="36">
        <f t="shared" si="4487"/>
        <v>4096.9117202214611</v>
      </c>
      <c r="M4317" s="34">
        <f t="shared" si="4438"/>
        <v>380.71939622523837</v>
      </c>
      <c r="N4317" s="34">
        <f t="shared" si="4476"/>
        <v>1962.7457430579079</v>
      </c>
      <c r="O4317" s="34">
        <f t="shared" si="4439"/>
        <v>102.95414455328127</v>
      </c>
      <c r="P4317">
        <f t="shared" si="4491"/>
        <v>1205.1258327591786</v>
      </c>
      <c r="Q4317" s="36">
        <f t="shared" si="4440"/>
        <v>1962.7457313008777</v>
      </c>
      <c r="R4317" s="34">
        <f t="shared" si="4441"/>
        <v>1490.6444697147126</v>
      </c>
      <c r="S4317" s="34">
        <f t="shared" si="4442"/>
        <v>4.6259560235739627E-5</v>
      </c>
      <c r="T4317" s="36">
        <f t="shared" si="4477"/>
        <v>-7.5105531696764081E-14</v>
      </c>
      <c r="U4317" s="36">
        <f t="shared" si="4443"/>
        <v>1976.7300492300217</v>
      </c>
      <c r="V4317" s="36">
        <f t="shared" si="4444"/>
        <v>5.9477172230818601E-9</v>
      </c>
      <c r="W4317" s="68">
        <f t="shared" si="4445"/>
        <v>11.705462057775602</v>
      </c>
      <c r="X4317">
        <f t="shared" si="4446"/>
        <v>9.2118707369481214</v>
      </c>
      <c r="Y4317">
        <f t="shared" si="4447"/>
        <v>0.19260060136867796</v>
      </c>
      <c r="Z4317" s="34">
        <f t="shared" si="4448"/>
        <v>1.3237093813502869E-2</v>
      </c>
      <c r="AA4317" s="36">
        <f t="shared" si="4449"/>
        <v>5.0811468985378179E-10</v>
      </c>
      <c r="AB4317" s="34">
        <f t="shared" si="4450"/>
        <v>1.3237093813502869E-2</v>
      </c>
      <c r="AC4317" s="36">
        <f t="shared" si="4451"/>
        <v>260.67120456992313</v>
      </c>
      <c r="AD4317" s="34">
        <f t="shared" si="4452"/>
        <v>0</v>
      </c>
      <c r="AE4317">
        <f t="shared" si="4478"/>
        <v>19692.479953871607</v>
      </c>
      <c r="AF4317" s="36">
        <f t="shared" si="4492"/>
        <v>0</v>
      </c>
      <c r="AG4317" s="34">
        <f t="shared" si="4453"/>
        <v>496.94864771221569</v>
      </c>
      <c r="AH4317">
        <f t="shared" si="4488"/>
        <v>5.9320173591004277E-6</v>
      </c>
      <c r="AI4317" s="29">
        <f t="shared" si="4479"/>
        <v>496.94864771221569</v>
      </c>
      <c r="AJ4317">
        <f t="shared" si="4480"/>
        <v>13417.613388547423</v>
      </c>
      <c r="AK4317" s="36">
        <f t="shared" si="4493"/>
        <v>-1.2859116972491775E-2</v>
      </c>
      <c r="AL4317" s="36">
        <f t="shared" si="4481"/>
        <v>2.8696020959698043E-3</v>
      </c>
      <c r="AM4317" s="36">
        <f t="shared" si="4482"/>
        <v>5.0159154270110161E-3</v>
      </c>
      <c r="AN4317" s="37">
        <f t="shared" si="4494"/>
        <v>-2.7675224156257637E-2</v>
      </c>
      <c r="AO4317" s="36">
        <f t="shared" si="4495"/>
        <v>0.19894444700513952</v>
      </c>
      <c r="AP4317" s="36">
        <f t="shared" si="4496"/>
        <v>1.1994588238186136E-2</v>
      </c>
      <c r="AQ4317" s="74">
        <f t="shared" si="4454"/>
        <v>-0.67694490122372586</v>
      </c>
      <c r="AR4317" s="73">
        <f t="shared" si="4455"/>
        <v>-3.0366956948382155E-2</v>
      </c>
      <c r="AS4317" s="72">
        <f t="shared" si="4497"/>
        <v>7.8740009798028837E-3</v>
      </c>
      <c r="AT4317" s="37">
        <f t="shared" si="4456"/>
        <v>-1338.137327921987</v>
      </c>
      <c r="AU4317" s="37">
        <f t="shared" si="4457"/>
        <v>4.5665723920125716</v>
      </c>
      <c r="AV4317" s="34">
        <f t="shared" si="4458"/>
        <v>1.8429940237244746</v>
      </c>
      <c r="AW4317" s="34">
        <f t="shared" si="4459"/>
        <v>1.1008066586475569</v>
      </c>
      <c r="AX4317" s="37">
        <f t="shared" si="4460"/>
        <v>3.1782245534165137</v>
      </c>
      <c r="AY4317" s="7">
        <f t="shared" si="4461"/>
        <v>17.827487293564147</v>
      </c>
      <c r="AZ4317" s="37">
        <f t="shared" si="4462"/>
        <v>14.883686611192115</v>
      </c>
      <c r="BA4317" s="2">
        <f>BE4317*'mass balance'!$B$17+BF4317*'mass balance'!$C$17+BG4317*'mass balance'!$D$17+BH4317*'mass balance'!$E$17</f>
        <v>2.720335100158153E-3</v>
      </c>
      <c r="BB4317" s="2">
        <f>BE4317*'mass balance'!$B$18+BF4317*'mass balance'!$C$18+BG4317*'mass balance'!$D$18+BH4317*'mass balance'!$E$18</f>
        <v>2.7621864093913557E-3</v>
      </c>
      <c r="BC4317" s="2">
        <f>BE4317*'mass balance'!$B$19+BF4317*'mass balance'!$C$19+BG4317*'mass balance'!$D$19+BH4317*'mass balance'!$E$19</f>
        <v>-3.4527330117391942E-3</v>
      </c>
      <c r="BD4317" s="2">
        <f>BE4317*'mass balance'!$B$20+BF4317*'mass balance'!$C$20+BG4317*'mass balance'!$D$20+BH4317*'mass balance'!$E$20</f>
        <v>1.2555392769960703E-4</v>
      </c>
      <c r="BE4317" s="2">
        <f>N4317*'mass balance'!$H$11+R4317*'mass balance'!$I$11+S4317*'mass balance'!$J$11</f>
        <v>-4.6732041501378755E-3</v>
      </c>
      <c r="BF4317" s="2">
        <f>N4317*'mass balance'!$H$12+R4317*'mass balance'!$I$12+S4317*'mass balance'!$J$12</f>
        <v>7.4657538348543671E-11</v>
      </c>
      <c r="BG4317" s="2">
        <f>N4317*'mass balance'!$H$13+R4317*'mass balance'!$I$13+S4317*'mass balance'!$J$13</f>
        <v>8.1396763290281899E-4</v>
      </c>
      <c r="BH4317" s="2">
        <f>N4317*'mass balance'!$H$14+R4317*'mass balance'!$I$14+S4317*'mass balance'!$J$14</f>
        <v>5.1113170392133014E-4</v>
      </c>
      <c r="BI4317" s="36">
        <f t="shared" si="4463"/>
        <v>2.8603964492493172E-16</v>
      </c>
      <c r="BJ4317" s="36">
        <f t="shared" si="4464"/>
        <v>2.5103370785578915E-17</v>
      </c>
      <c r="BK4317" s="36">
        <f t="shared" si="4465"/>
        <v>9.9011236914337036E-14</v>
      </c>
      <c r="BL4317" s="36">
        <f t="shared" si="4466"/>
        <v>9.9011136102999962E-14</v>
      </c>
      <c r="BM4317" s="36">
        <f t="shared" si="4498"/>
        <v>1.9840272104825823E-10</v>
      </c>
      <c r="BN4317" s="36">
        <f t="shared" ca="1" si="4467"/>
        <v>0.10353692317787455</v>
      </c>
      <c r="BO4317" s="36">
        <f t="shared" ca="1" si="4483"/>
        <v>1</v>
      </c>
      <c r="BP4317" s="36">
        <f t="shared" si="4499"/>
        <v>-1.9840266801328452E-10</v>
      </c>
      <c r="BQ4317" s="36">
        <f t="shared" si="4500"/>
        <v>0.99999973269029052</v>
      </c>
      <c r="BR4317" s="2">
        <f t="shared" si="4489"/>
        <v>-5</v>
      </c>
      <c r="BS4317">
        <v>0</v>
      </c>
      <c r="BT4317" s="37">
        <f t="shared" si="4484"/>
        <v>3.4613648442685423</v>
      </c>
      <c r="BU4317" s="34">
        <f t="shared" si="4468"/>
        <v>-5</v>
      </c>
      <c r="BV4317" s="34">
        <f t="shared" si="4469"/>
        <v>-5</v>
      </c>
      <c r="BW4317" s="34">
        <f t="shared" si="4470"/>
        <v>-5</v>
      </c>
      <c r="BX4317" s="34">
        <f t="shared" si="4471"/>
        <v>-5</v>
      </c>
      <c r="BY4317" s="34">
        <f t="shared" si="4472"/>
        <v>56.53955377671938</v>
      </c>
      <c r="BZ4317" s="36">
        <f t="shared" si="4485"/>
        <v>3.4527330117391942E-3</v>
      </c>
      <c r="CA4317" s="34">
        <f t="shared" si="4486"/>
        <v>0.23256098671586467</v>
      </c>
    </row>
    <row r="4318" spans="1:79" ht="13.2" x14ac:dyDescent="0.25">
      <c r="A4318" s="75">
        <f t="shared" si="4473"/>
        <v>11.736986301369038</v>
      </c>
      <c r="B4318" s="34">
        <f t="shared" si="4490"/>
        <v>4283.999999999699</v>
      </c>
      <c r="C4318">
        <v>30</v>
      </c>
      <c r="D4318" s="35">
        <f t="shared" si="4434"/>
        <v>3000</v>
      </c>
      <c r="E4318" s="27">
        <v>0</v>
      </c>
      <c r="F4318" s="64">
        <f t="shared" si="4474"/>
        <v>3.0712411119050556</v>
      </c>
      <c r="G4318" s="34">
        <v>0</v>
      </c>
      <c r="H4318" s="34">
        <f t="shared" si="4435"/>
        <v>1</v>
      </c>
      <c r="I4318" s="34">
        <f t="shared" si="4475"/>
        <v>40816.79437721819</v>
      </c>
      <c r="J4318" s="34">
        <f t="shared" si="4436"/>
        <v>210425.29020217506</v>
      </c>
      <c r="K4318" s="34">
        <f t="shared" si="4437"/>
        <v>185147.12372124556</v>
      </c>
      <c r="L4318" s="36">
        <f t="shared" si="4487"/>
        <v>4096.9117223031617</v>
      </c>
      <c r="M4318" s="34">
        <f t="shared" si="4438"/>
        <v>380.71939622523837</v>
      </c>
      <c r="N4318" s="34">
        <f t="shared" si="4476"/>
        <v>1962.745743722774</v>
      </c>
      <c r="O4318" s="34">
        <f t="shared" si="4439"/>
        <v>102.95414455328127</v>
      </c>
      <c r="P4318">
        <f t="shared" si="4491"/>
        <v>1205.1258333715207</v>
      </c>
      <c r="Q4318" s="36">
        <f t="shared" si="4440"/>
        <v>1962.745732010618</v>
      </c>
      <c r="R4318" s="34">
        <f t="shared" si="4441"/>
        <v>1490.6444703407526</v>
      </c>
      <c r="S4318" s="34">
        <f t="shared" si="4442"/>
        <v>4.6082998778729234E-5</v>
      </c>
      <c r="T4318" s="36">
        <f t="shared" si="4477"/>
        <v>-7.5105531684043339E-14</v>
      </c>
      <c r="U4318" s="36">
        <f t="shared" si="4443"/>
        <v>1976.7300492300217</v>
      </c>
      <c r="V4318" s="36">
        <f t="shared" si="4444"/>
        <v>5.9250162245491145E-9</v>
      </c>
      <c r="W4318" s="68">
        <f t="shared" si="4445"/>
        <v>11.705462063723319</v>
      </c>
      <c r="X4318">
        <f t="shared" si="4446"/>
        <v>9.2118707385083507</v>
      </c>
      <c r="Y4318">
        <f t="shared" si="4447"/>
        <v>0.19260060136867796</v>
      </c>
      <c r="Z4318" s="34">
        <f t="shared" si="4448"/>
        <v>1.3237093813502869E-2</v>
      </c>
      <c r="AA4318" s="36">
        <f t="shared" si="4449"/>
        <v>5.0617533868325247E-10</v>
      </c>
      <c r="AB4318" s="34">
        <f t="shared" si="4450"/>
        <v>1.3237093813502869E-2</v>
      </c>
      <c r="AC4318" s="36">
        <f t="shared" si="4451"/>
        <v>260.67120456992313</v>
      </c>
      <c r="AD4318" s="34">
        <f t="shared" si="4452"/>
        <v>0</v>
      </c>
      <c r="AE4318">
        <f t="shared" si="4478"/>
        <v>19692.479953871607</v>
      </c>
      <c r="AF4318" s="36">
        <f t="shared" si="4492"/>
        <v>0</v>
      </c>
      <c r="AG4318" s="34">
        <f t="shared" si="4453"/>
        <v>496.94864798617539</v>
      </c>
      <c r="AH4318">
        <f t="shared" si="4488"/>
        <v>5.909376170620817E-6</v>
      </c>
      <c r="AI4318" s="29">
        <f t="shared" si="4479"/>
        <v>496.94864798617539</v>
      </c>
      <c r="AJ4318">
        <f t="shared" si="4480"/>
        <v>13914.562036533598</v>
      </c>
      <c r="AK4318" s="36">
        <f t="shared" si="4493"/>
        <v>3.0366956948382155E-2</v>
      </c>
      <c r="AL4318" s="36">
        <f t="shared" si="4481"/>
        <v>-8.5644912070302961E-3</v>
      </c>
      <c r="AM4318" s="36">
        <f t="shared" si="4482"/>
        <v>-1.188041887183872E-2</v>
      </c>
      <c r="AN4318" s="37">
        <f t="shared" si="4494"/>
        <v>-4.0534341128749415E-2</v>
      </c>
      <c r="AO4318" s="36">
        <f t="shared" si="4495"/>
        <v>0.20181404910110934</v>
      </c>
      <c r="AP4318" s="36">
        <f t="shared" si="4496"/>
        <v>1.7010503665197151E-2</v>
      </c>
      <c r="AQ4318" s="74">
        <f t="shared" si="4454"/>
        <v>-0.94978776115939101</v>
      </c>
      <c r="AR4318" s="73">
        <f t="shared" si="4455"/>
        <v>-4.6044907043649788E-2</v>
      </c>
      <c r="AS4318" s="72">
        <f t="shared" si="4497"/>
        <v>8.2196663262437356E-3</v>
      </c>
      <c r="AT4318" s="37">
        <f t="shared" si="4456"/>
        <v>-1877.474007874674</v>
      </c>
      <c r="AU4318" s="37">
        <f t="shared" si="4457"/>
        <v>6.4762286849010637</v>
      </c>
      <c r="AV4318" s="34">
        <f t="shared" si="4458"/>
        <v>1.9112530621516499</v>
      </c>
      <c r="AW4318" s="34">
        <f t="shared" si="4459"/>
        <v>1.1008066592068928</v>
      </c>
      <c r="AX4318" s="37">
        <f t="shared" si="4460"/>
        <v>3.1782245550314161</v>
      </c>
      <c r="AY4318" s="7">
        <f t="shared" si="4461"/>
        <v>17.895746340113277</v>
      </c>
      <c r="AZ4318" s="37">
        <f t="shared" si="4462"/>
        <v>14.883686618754735</v>
      </c>
      <c r="BA4318" s="2">
        <f>BE4318*'mass balance'!$B$17+BF4318*'mass balance'!$C$17+BG4318*'mass balance'!$D$17+BH4318*'mass balance'!$E$17</f>
        <v>2.7203351012334673E-3</v>
      </c>
      <c r="BB4318" s="2">
        <f>BE4318*'mass balance'!$B$18+BF4318*'mass balance'!$C$18+BG4318*'mass balance'!$D$18+BH4318*'mass balance'!$E$18</f>
        <v>2.7621864104832136E-3</v>
      </c>
      <c r="BC4318" s="2">
        <f>BE4318*'mass balance'!$B$19+BF4318*'mass balance'!$C$19+BG4318*'mass balance'!$D$19+BH4318*'mass balance'!$E$19</f>
        <v>-3.4527330131040169E-3</v>
      </c>
      <c r="BD4318" s="2">
        <f>BE4318*'mass balance'!$B$20+BF4318*'mass balance'!$C$20+BG4318*'mass balance'!$D$20+BH4318*'mass balance'!$E$20</f>
        <v>1.2555392774923695E-4</v>
      </c>
      <c r="BE4318" s="2">
        <f>N4318*'mass balance'!$H$11+R4318*'mass balance'!$I$11+S4318*'mass balance'!$J$11</f>
        <v>-4.6732041517208904E-3</v>
      </c>
      <c r="BF4318" s="2">
        <f>N4318*'mass balance'!$H$12+R4318*'mass balance'!$I$12+S4318*'mass balance'!$J$12</f>
        <v>7.4372588736388821E-11</v>
      </c>
      <c r="BG4318" s="2">
        <f>N4318*'mass balance'!$H$13+R4318*'mass balance'!$I$13+S4318*'mass balance'!$J$13</f>
        <v>8.1396763327417688E-4</v>
      </c>
      <c r="BH4318" s="2">
        <f>N4318*'mass balance'!$H$14+R4318*'mass balance'!$I$14+S4318*'mass balance'!$J$14</f>
        <v>5.1113170409447235E-4</v>
      </c>
      <c r="BI4318" s="36">
        <f t="shared" si="4463"/>
        <v>2.8603964492493172E-16</v>
      </c>
      <c r="BJ4318" s="36">
        <f t="shared" si="4464"/>
        <v>2.5103583903035601E-17</v>
      </c>
      <c r="BK4318" s="36">
        <f t="shared" si="4465"/>
        <v>9.9036340285122619E-14</v>
      </c>
      <c r="BL4318" s="36">
        <f t="shared" si="4466"/>
        <v>9.9036239808441104E-14</v>
      </c>
      <c r="BM4318" s="36">
        <f t="shared" si="4498"/>
        <v>1.9850173218436122E-10</v>
      </c>
      <c r="BN4318" s="36">
        <f t="shared" ca="1" si="4467"/>
        <v>0.63089641131266105</v>
      </c>
      <c r="BO4318" s="36">
        <f t="shared" ca="1" si="4483"/>
        <v>1</v>
      </c>
      <c r="BP4318" s="36">
        <f t="shared" si="4499"/>
        <v>-1.985016790835376E-10</v>
      </c>
      <c r="BQ4318" s="36">
        <f t="shared" si="4500"/>
        <v>0.99999973249188789</v>
      </c>
      <c r="BR4318" s="2">
        <f t="shared" si="4489"/>
        <v>-5</v>
      </c>
      <c r="BS4318">
        <v>0</v>
      </c>
      <c r="BT4318" s="37">
        <f t="shared" si="4484"/>
        <v>3.4613648456367767</v>
      </c>
      <c r="BU4318" s="34">
        <f t="shared" si="4468"/>
        <v>-5</v>
      </c>
      <c r="BV4318" s="34">
        <f t="shared" si="4469"/>
        <v>-5</v>
      </c>
      <c r="BW4318" s="34">
        <f t="shared" si="4470"/>
        <v>-5</v>
      </c>
      <c r="BX4318" s="34">
        <f t="shared" si="4471"/>
        <v>-5</v>
      </c>
      <c r="BY4318" s="34">
        <f t="shared" si="4472"/>
        <v>56.539553795871768</v>
      </c>
      <c r="BZ4318" s="36">
        <f t="shared" si="4485"/>
        <v>3.4527330131040169E-3</v>
      </c>
      <c r="CA4318" s="34">
        <f t="shared" si="4486"/>
        <v>0.23256098668962547</v>
      </c>
    </row>
    <row r="4319" spans="1:79" ht="13.2" x14ac:dyDescent="0.25">
      <c r="A4319" s="75">
        <f t="shared" si="4473"/>
        <v>11.739726027396435</v>
      </c>
      <c r="B4319" s="34">
        <f t="shared" si="4490"/>
        <v>4284.999999999699</v>
      </c>
      <c r="C4319">
        <v>30</v>
      </c>
      <c r="D4319" s="35">
        <f t="shared" si="4434"/>
        <v>3000</v>
      </c>
      <c r="E4319" s="27">
        <v>0</v>
      </c>
      <c r="F4319" s="64">
        <f t="shared" si="4474"/>
        <v>3.0712411119050556</v>
      </c>
      <c r="G4319" s="34">
        <v>0</v>
      </c>
      <c r="H4319" s="34">
        <f t="shared" si="4435"/>
        <v>1</v>
      </c>
      <c r="I4319" s="34">
        <f t="shared" si="4475"/>
        <v>40816.79437721819</v>
      </c>
      <c r="J4319" s="34">
        <f t="shared" si="4436"/>
        <v>210425.29027318317</v>
      </c>
      <c r="K4319" s="34">
        <f t="shared" si="4437"/>
        <v>185147.12378372354</v>
      </c>
      <c r="L4319" s="36">
        <f t="shared" si="4487"/>
        <v>4096.9117243769178</v>
      </c>
      <c r="M4319" s="34">
        <f t="shared" si="4438"/>
        <v>380.71939622523837</v>
      </c>
      <c r="N4319" s="34">
        <f t="shared" si="4476"/>
        <v>1962.7457443851033</v>
      </c>
      <c r="O4319" s="34">
        <f t="shared" si="4439"/>
        <v>102.95414455328127</v>
      </c>
      <c r="P4319">
        <f t="shared" si="4491"/>
        <v>1205.1258339815256</v>
      </c>
      <c r="Q4319" s="36">
        <f t="shared" si="4440"/>
        <v>1962.7457327176498</v>
      </c>
      <c r="R4319" s="34">
        <f t="shared" si="4441"/>
        <v>1490.6444709644031</v>
      </c>
      <c r="S4319" s="34">
        <f t="shared" si="4442"/>
        <v>4.5907111370979692E-5</v>
      </c>
      <c r="T4319" s="36">
        <f t="shared" si="4477"/>
        <v>-7.5105531671371153E-14</v>
      </c>
      <c r="U4319" s="36">
        <f t="shared" si="4443"/>
        <v>1976.7300492300217</v>
      </c>
      <c r="V4319" s="36">
        <f t="shared" si="4444"/>
        <v>5.9024018716707833E-9</v>
      </c>
      <c r="W4319" s="68">
        <f t="shared" si="4445"/>
        <v>11.705462069648336</v>
      </c>
      <c r="X4319">
        <f t="shared" si="4446"/>
        <v>9.2118707400626256</v>
      </c>
      <c r="Y4319">
        <f t="shared" si="4447"/>
        <v>0.19260060136867796</v>
      </c>
      <c r="Z4319" s="34">
        <f t="shared" si="4448"/>
        <v>1.3237093813502869E-2</v>
      </c>
      <c r="AA4319" s="36">
        <f t="shared" si="4449"/>
        <v>5.042433896715115E-10</v>
      </c>
      <c r="AB4319" s="34">
        <f t="shared" si="4450"/>
        <v>1.3237093813502869E-2</v>
      </c>
      <c r="AC4319" s="36">
        <f t="shared" si="4451"/>
        <v>260.67120456992313</v>
      </c>
      <c r="AD4319" s="34">
        <f t="shared" si="4452"/>
        <v>0</v>
      </c>
      <c r="AE4319">
        <f t="shared" si="4478"/>
        <v>19692.479953871607</v>
      </c>
      <c r="AF4319" s="36">
        <f t="shared" si="4492"/>
        <v>0</v>
      </c>
      <c r="AG4319" s="34">
        <f t="shared" si="4453"/>
        <v>496.94864825908974</v>
      </c>
      <c r="AH4319">
        <f t="shared" si="4488"/>
        <v>5.8868217251983879E-6</v>
      </c>
      <c r="AI4319" s="29">
        <f t="shared" si="4479"/>
        <v>496.94864825908974</v>
      </c>
      <c r="AJ4319">
        <f t="shared" si="4480"/>
        <v>14411.510684792687</v>
      </c>
      <c r="AK4319" s="36">
        <f t="shared" si="4493"/>
        <v>4.6044907043649788E-2</v>
      </c>
      <c r="AL4319" s="36">
        <f t="shared" si="4481"/>
        <v>-1.2216560181766666E-2</v>
      </c>
      <c r="AM4319" s="36">
        <f t="shared" si="4482"/>
        <v>-1.7998503751679967E-2</v>
      </c>
      <c r="AN4319" s="37">
        <f t="shared" si="4494"/>
        <v>-1.0167384180367261E-2</v>
      </c>
      <c r="AO4319" s="36">
        <f t="shared" si="4495"/>
        <v>0.19324955789407905</v>
      </c>
      <c r="AP4319" s="36">
        <f t="shared" si="4496"/>
        <v>5.1300847933584311E-3</v>
      </c>
      <c r="AQ4319" s="74">
        <f t="shared" si="4454"/>
        <v>-0.27133845364812703</v>
      </c>
      <c r="AR4319" s="73">
        <f t="shared" si="4455"/>
        <v>-1.0721815265748939E-2</v>
      </c>
      <c r="AS4319" s="72">
        <f t="shared" si="4497"/>
        <v>7.2169804211554087E-3</v>
      </c>
      <c r="AT4319" s="37">
        <f t="shared" si="4456"/>
        <v>-536.36287483785986</v>
      </c>
      <c r="AU4319" s="37">
        <f t="shared" si="4457"/>
        <v>1.9531227851116986</v>
      </c>
      <c r="AV4319" s="34">
        <f t="shared" si="4458"/>
        <v>1.979512100616323</v>
      </c>
      <c r="AW4319" s="34">
        <f t="shared" si="4459"/>
        <v>1.1008066597640942</v>
      </c>
      <c r="AX4319" s="37">
        <f t="shared" si="4460"/>
        <v>3.178224556640155</v>
      </c>
      <c r="AY4319" s="7">
        <f t="shared" si="4461"/>
        <v>17.964005386668905</v>
      </c>
      <c r="AZ4319" s="37">
        <f t="shared" si="4462"/>
        <v>14.88368662628849</v>
      </c>
      <c r="BA4319" s="2">
        <f>BE4319*'mass balance'!$B$17+BF4319*'mass balance'!$C$17+BG4319*'mass balance'!$D$17+BH4319*'mass balance'!$E$17</f>
        <v>2.7203351023046777E-3</v>
      </c>
      <c r="BB4319" s="2">
        <f>BE4319*'mass balance'!$B$18+BF4319*'mass balance'!$C$18+BG4319*'mass balance'!$D$18+BH4319*'mass balance'!$E$18</f>
        <v>2.7621864115709035E-3</v>
      </c>
      <c r="BC4319" s="2">
        <f>BE4319*'mass balance'!$B$19+BF4319*'mass balance'!$C$19+BG4319*'mass balance'!$D$19+BH4319*'mass balance'!$E$19</f>
        <v>-3.4527330144636294E-3</v>
      </c>
      <c r="BD4319" s="2">
        <f>BE4319*'mass balance'!$B$20+BF4319*'mass balance'!$C$20+BG4319*'mass balance'!$D$20+BH4319*'mass balance'!$E$20</f>
        <v>1.2555392779867744E-4</v>
      </c>
      <c r="BE4319" s="2">
        <f>N4319*'mass balance'!$H$11+R4319*'mass balance'!$I$11+S4319*'mass balance'!$J$11</f>
        <v>-4.6732041532978642E-3</v>
      </c>
      <c r="BF4319" s="2">
        <f>N4319*'mass balance'!$H$12+R4319*'mass balance'!$I$12+S4319*'mass balance'!$J$12</f>
        <v>7.4088726961175872E-11</v>
      </c>
      <c r="BG4319" s="2">
        <f>N4319*'mass balance'!$H$13+R4319*'mass balance'!$I$13+S4319*'mass balance'!$J$13</f>
        <v>8.1396763364411859E-4</v>
      </c>
      <c r="BH4319" s="2">
        <f>N4319*'mass balance'!$H$14+R4319*'mass balance'!$I$14+S4319*'mass balance'!$J$14</f>
        <v>5.1113170426695395E-4</v>
      </c>
      <c r="BI4319" s="36">
        <f t="shared" si="4463"/>
        <v>2.8603964492493172E-16</v>
      </c>
      <c r="BJ4319" s="36">
        <f t="shared" si="4464"/>
        <v>2.5103797021676635E-17</v>
      </c>
      <c r="BK4319" s="36">
        <f t="shared" si="4465"/>
        <v>9.9061443869025653E-14</v>
      </c>
      <c r="BL4319" s="36">
        <f t="shared" si="4466"/>
        <v>9.9061343725900996E-14</v>
      </c>
      <c r="BM4319" s="36">
        <f t="shared" si="4498"/>
        <v>1.9860076842416966E-10</v>
      </c>
      <c r="BN4319" s="36">
        <f t="shared" ca="1" si="4467"/>
        <v>0.96015162019342648</v>
      </c>
      <c r="BO4319" s="36">
        <f t="shared" ca="1" si="4483"/>
        <v>1</v>
      </c>
      <c r="BP4319" s="36">
        <f t="shared" si="4499"/>
        <v>-1.9860071525743044E-10</v>
      </c>
      <c r="BQ4319" s="36">
        <f t="shared" si="4500"/>
        <v>0.99999973229338623</v>
      </c>
      <c r="BR4319" s="2">
        <f t="shared" si="4489"/>
        <v>-5</v>
      </c>
      <c r="BS4319">
        <v>0</v>
      </c>
      <c r="BT4319" s="37">
        <f t="shared" si="4484"/>
        <v>3.4613648469997886</v>
      </c>
      <c r="BU4319" s="34">
        <f t="shared" si="4468"/>
        <v>-5</v>
      </c>
      <c r="BV4319" s="34">
        <f t="shared" si="4469"/>
        <v>-5</v>
      </c>
      <c r="BW4319" s="34">
        <f t="shared" si="4470"/>
        <v>-5</v>
      </c>
      <c r="BX4319" s="34">
        <f t="shared" si="4471"/>
        <v>-5</v>
      </c>
      <c r="BY4319" s="34">
        <f t="shared" si="4472"/>
        <v>56.539553814951063</v>
      </c>
      <c r="BZ4319" s="36">
        <f t="shared" si="4485"/>
        <v>3.4527330144636294E-3</v>
      </c>
      <c r="CA4319" s="34">
        <f t="shared" si="4486"/>
        <v>0.2325609866634864</v>
      </c>
    </row>
    <row r="4320" spans="1:79" ht="13.2" x14ac:dyDescent="0.25">
      <c r="A4320" s="75">
        <f t="shared" si="4473"/>
        <v>11.742465753423831</v>
      </c>
      <c r="B4320" s="34">
        <f t="shared" si="4490"/>
        <v>4285.999999999698</v>
      </c>
      <c r="C4320">
        <v>30</v>
      </c>
      <c r="D4320" s="35">
        <f t="shared" si="4434"/>
        <v>3000</v>
      </c>
      <c r="E4320" s="27">
        <v>0</v>
      </c>
      <c r="F4320" s="64">
        <f t="shared" si="4474"/>
        <v>3.0712411119050556</v>
      </c>
      <c r="G4320" s="34">
        <v>0</v>
      </c>
      <c r="H4320" s="34">
        <f t="shared" si="4435"/>
        <v>1</v>
      </c>
      <c r="I4320" s="34">
        <f t="shared" si="4475"/>
        <v>40816.79437721819</v>
      </c>
      <c r="J4320" s="34">
        <f t="shared" si="4436"/>
        <v>210425.29034392018</v>
      </c>
      <c r="K4320" s="34">
        <f t="shared" si="4437"/>
        <v>185147.12384596301</v>
      </c>
      <c r="L4320" s="36">
        <f t="shared" si="4487"/>
        <v>4096.9117264427587</v>
      </c>
      <c r="M4320" s="34">
        <f t="shared" si="4438"/>
        <v>380.71939622523837</v>
      </c>
      <c r="N4320" s="34">
        <f t="shared" si="4476"/>
        <v>1962.7457450449042</v>
      </c>
      <c r="O4320" s="34">
        <f t="shared" si="4439"/>
        <v>102.95414455328127</v>
      </c>
      <c r="P4320">
        <f t="shared" si="4491"/>
        <v>1205.1258345892024</v>
      </c>
      <c r="Q4320" s="36">
        <f t="shared" si="4440"/>
        <v>1962.7457334219825</v>
      </c>
      <c r="R4320" s="34">
        <f t="shared" si="4441"/>
        <v>1490.6444715856737</v>
      </c>
      <c r="S4320" s="34">
        <f t="shared" si="4442"/>
        <v>4.5731894829259545E-5</v>
      </c>
      <c r="T4320" s="36">
        <f t="shared" si="4477"/>
        <v>-7.5105531658747334E-14</v>
      </c>
      <c r="U4320" s="36">
        <f t="shared" si="4443"/>
        <v>1976.7300492300217</v>
      </c>
      <c r="V4320" s="36">
        <f t="shared" si="4444"/>
        <v>5.8798738265813537E-9</v>
      </c>
      <c r="W4320" s="68">
        <f t="shared" si="4445"/>
        <v>11.705462075550738</v>
      </c>
      <c r="X4320">
        <f t="shared" si="4446"/>
        <v>9.2118707416109675</v>
      </c>
      <c r="Y4320">
        <f t="shared" si="4447"/>
        <v>0.19260060136867796</v>
      </c>
      <c r="Z4320" s="34">
        <f t="shared" si="4448"/>
        <v>1.3237093813502869E-2</v>
      </c>
      <c r="AA4320" s="36">
        <f t="shared" si="4449"/>
        <v>5.0231881395461335E-10</v>
      </c>
      <c r="AB4320" s="34">
        <f t="shared" si="4450"/>
        <v>1.3237093813502869E-2</v>
      </c>
      <c r="AC4320" s="36">
        <f t="shared" si="4451"/>
        <v>260.67120456992313</v>
      </c>
      <c r="AD4320" s="34">
        <f t="shared" si="4452"/>
        <v>0</v>
      </c>
      <c r="AE4320">
        <f t="shared" si="4478"/>
        <v>19692.479953871607</v>
      </c>
      <c r="AF4320" s="36">
        <f t="shared" si="4492"/>
        <v>0</v>
      </c>
      <c r="AG4320" s="34">
        <f t="shared" si="4453"/>
        <v>496.94864853096215</v>
      </c>
      <c r="AH4320">
        <f t="shared" si="4488"/>
        <v>5.8643530564950197E-6</v>
      </c>
      <c r="AI4320" s="29">
        <f t="shared" si="4479"/>
        <v>496.94864853096215</v>
      </c>
      <c r="AJ4320">
        <f t="shared" si="4480"/>
        <v>14908.45933332365</v>
      </c>
      <c r="AK4320" s="36">
        <f t="shared" si="4493"/>
        <v>1.0721815265748939E-2</v>
      </c>
      <c r="AL4320" s="36">
        <f t="shared" si="4481"/>
        <v>-3.7289746121879643E-3</v>
      </c>
      <c r="AM4320" s="36">
        <f t="shared" si="4482"/>
        <v>-4.2065281062600001E-3</v>
      </c>
      <c r="AN4320" s="37">
        <f t="shared" si="4494"/>
        <v>3.5877522863282524E-2</v>
      </c>
      <c r="AO4320" s="36">
        <f t="shared" si="4495"/>
        <v>0.18103299771231238</v>
      </c>
      <c r="AP4320" s="36">
        <f t="shared" si="4496"/>
        <v>-1.2868418958321536E-2</v>
      </c>
      <c r="AQ4320" s="74">
        <f t="shared" si="4454"/>
        <v>1.1646806493114128</v>
      </c>
      <c r="AR4320" s="73">
        <f t="shared" si="4455"/>
        <v>3.2701478049479281E-2</v>
      </c>
      <c r="AS4320" s="72">
        <f t="shared" si="4497"/>
        <v>5.9329847054401435E-3</v>
      </c>
      <c r="AT4320" s="37">
        <f t="shared" si="4456"/>
        <v>2302.2592372506015</v>
      </c>
      <c r="AU4320" s="37">
        <f t="shared" si="4457"/>
        <v>-4.8992566961855859</v>
      </c>
      <c r="AV4320" s="34">
        <f t="shared" si="4458"/>
        <v>2.047771139118352</v>
      </c>
      <c r="AW4320" s="34">
        <f t="shared" si="4459"/>
        <v>1.1008066603191686</v>
      </c>
      <c r="AX4320" s="37">
        <f t="shared" si="4460"/>
        <v>3.178224558242754</v>
      </c>
      <c r="AY4320" s="7">
        <f t="shared" si="4461"/>
        <v>18.032264433231013</v>
      </c>
      <c r="AZ4320" s="37">
        <f t="shared" si="4462"/>
        <v>14.883686633793491</v>
      </c>
      <c r="BA4320" s="2">
        <f>BE4320*'mass balance'!$B$17+BF4320*'mass balance'!$C$17+BG4320*'mass balance'!$D$17+BH4320*'mass balance'!$E$17</f>
        <v>2.7203351033718002E-3</v>
      </c>
      <c r="BB4320" s="2">
        <f>BE4320*'mass balance'!$B$18+BF4320*'mass balance'!$C$18+BG4320*'mass balance'!$D$18+BH4320*'mass balance'!$E$18</f>
        <v>2.7621864126544443E-3</v>
      </c>
      <c r="BC4320" s="2">
        <f>BE4320*'mass balance'!$B$19+BF4320*'mass balance'!$C$19+BG4320*'mass balance'!$D$19+BH4320*'mass balance'!$E$19</f>
        <v>-3.4527330158180547E-3</v>
      </c>
      <c r="BD4320" s="2">
        <f>BE4320*'mass balance'!$B$20+BF4320*'mass balance'!$C$20+BG4320*'mass balance'!$D$20+BH4320*'mass balance'!$E$20</f>
        <v>1.2555392784792925E-4</v>
      </c>
      <c r="BE4320" s="2">
        <f>N4320*'mass balance'!$H$11+R4320*'mass balance'!$I$11+S4320*'mass balance'!$J$11</f>
        <v>-4.6732041548688194E-3</v>
      </c>
      <c r="BF4320" s="2">
        <f>N4320*'mass balance'!$H$12+R4320*'mass balance'!$I$12+S4320*'mass balance'!$J$12</f>
        <v>7.380594788554028E-11</v>
      </c>
      <c r="BG4320" s="2">
        <f>N4320*'mass balance'!$H$13+R4320*'mass balance'!$I$13+S4320*'mass balance'!$J$13</f>
        <v>8.139676340126478E-4</v>
      </c>
      <c r="BH4320" s="2">
        <f>N4320*'mass balance'!$H$14+R4320*'mass balance'!$I$14+S4320*'mass balance'!$J$14</f>
        <v>5.1113170443877701E-4</v>
      </c>
      <c r="BI4320" s="36">
        <f t="shared" si="4463"/>
        <v>2.8603964492493172E-16</v>
      </c>
      <c r="BJ4320" s="36">
        <f t="shared" si="4464"/>
        <v>2.5104010141504273E-17</v>
      </c>
      <c r="BK4320" s="36">
        <f t="shared" si="4465"/>
        <v>9.9086547666047336E-14</v>
      </c>
      <c r="BL4320" s="36">
        <f t="shared" si="4466"/>
        <v>9.908644785538451E-14</v>
      </c>
      <c r="BM4320" s="36">
        <f t="shared" si="4498"/>
        <v>1.9869982976789556E-10</v>
      </c>
      <c r="BN4320" s="36">
        <f t="shared" ca="1" si="4467"/>
        <v>0.83982025009714678</v>
      </c>
      <c r="BO4320" s="36">
        <f t="shared" ca="1" si="4483"/>
        <v>1</v>
      </c>
      <c r="BP4320" s="36">
        <f t="shared" si="4499"/>
        <v>-1.9869977653517505E-10</v>
      </c>
      <c r="BQ4320" s="36">
        <f t="shared" si="4500"/>
        <v>0.99999973209478554</v>
      </c>
      <c r="BR4320" s="2">
        <f t="shared" si="4489"/>
        <v>-5</v>
      </c>
      <c r="BS4320">
        <v>0</v>
      </c>
      <c r="BT4320" s="37">
        <f t="shared" si="4484"/>
        <v>3.4613648483575994</v>
      </c>
      <c r="BU4320" s="34">
        <f t="shared" si="4468"/>
        <v>-5</v>
      </c>
      <c r="BV4320" s="34">
        <f t="shared" si="4469"/>
        <v>-5</v>
      </c>
      <c r="BW4320" s="34">
        <f t="shared" si="4470"/>
        <v>-5</v>
      </c>
      <c r="BX4320" s="34">
        <f t="shared" si="4471"/>
        <v>-5</v>
      </c>
      <c r="BY4320" s="34">
        <f t="shared" si="4472"/>
        <v>56.539553833957513</v>
      </c>
      <c r="BZ4320" s="36">
        <f t="shared" si="4485"/>
        <v>3.4527330158180547E-3</v>
      </c>
      <c r="CA4320" s="34">
        <f t="shared" si="4486"/>
        <v>0.23256098663744718</v>
      </c>
    </row>
    <row r="4321" spans="1:79" ht="13.2" x14ac:dyDescent="0.25">
      <c r="A4321" s="75">
        <f t="shared" si="4473"/>
        <v>11.745205479451228</v>
      </c>
      <c r="B4321" s="34">
        <f t="shared" si="4490"/>
        <v>4286.999999999698</v>
      </c>
      <c r="C4321">
        <v>30</v>
      </c>
      <c r="D4321" s="35">
        <f t="shared" si="4434"/>
        <v>3000</v>
      </c>
      <c r="E4321" s="27">
        <v>0</v>
      </c>
      <c r="F4321" s="64">
        <f t="shared" si="4474"/>
        <v>3.0712411119050556</v>
      </c>
      <c r="G4321" s="34">
        <v>0</v>
      </c>
      <c r="H4321" s="34">
        <f t="shared" si="4435"/>
        <v>1</v>
      </c>
      <c r="I4321" s="34">
        <f t="shared" si="4475"/>
        <v>40816.79437721819</v>
      </c>
      <c r="J4321" s="34">
        <f t="shared" si="4436"/>
        <v>210425.29041438727</v>
      </c>
      <c r="K4321" s="34">
        <f t="shared" si="4437"/>
        <v>185147.12390796497</v>
      </c>
      <c r="L4321" s="36">
        <f t="shared" si="4487"/>
        <v>4096.9117285007142</v>
      </c>
      <c r="M4321" s="34">
        <f t="shared" si="4438"/>
        <v>380.71939622523837</v>
      </c>
      <c r="N4321" s="34">
        <f t="shared" si="4476"/>
        <v>1962.7457457021874</v>
      </c>
      <c r="O4321" s="34">
        <f t="shared" si="4439"/>
        <v>102.95414455328127</v>
      </c>
      <c r="P4321">
        <f t="shared" si="4491"/>
        <v>1205.1258351945598</v>
      </c>
      <c r="Q4321" s="36">
        <f t="shared" si="4440"/>
        <v>1962.7457341236268</v>
      </c>
      <c r="R4321" s="34">
        <f t="shared" si="4441"/>
        <v>1490.644472204573</v>
      </c>
      <c r="S4321" s="34">
        <f t="shared" si="4442"/>
        <v>4.5557346993518877E-5</v>
      </c>
      <c r="T4321" s="36">
        <f t="shared" si="4477"/>
        <v>-7.510553164617168E-14</v>
      </c>
      <c r="U4321" s="36">
        <f t="shared" si="4443"/>
        <v>1976.7300492300217</v>
      </c>
      <c r="V4321" s="36">
        <f t="shared" si="4444"/>
        <v>5.8574317514153112E-9</v>
      </c>
      <c r="W4321" s="68">
        <f t="shared" si="4445"/>
        <v>11.705462081430612</v>
      </c>
      <c r="X4321">
        <f t="shared" si="4446"/>
        <v>9.2118707431533995</v>
      </c>
      <c r="Y4321">
        <f t="shared" si="4447"/>
        <v>0.19260060136867796</v>
      </c>
      <c r="Z4321" s="34">
        <f t="shared" si="4448"/>
        <v>1.3237093813502869E-2</v>
      </c>
      <c r="AA4321" s="36">
        <f t="shared" si="4449"/>
        <v>5.0040158266861262E-10</v>
      </c>
      <c r="AB4321" s="34">
        <f t="shared" si="4450"/>
        <v>1.3237093813502869E-2</v>
      </c>
      <c r="AC4321" s="36">
        <f t="shared" si="4451"/>
        <v>260.67120456992313</v>
      </c>
      <c r="AD4321" s="34">
        <f t="shared" si="4452"/>
        <v>0</v>
      </c>
      <c r="AE4321">
        <f t="shared" si="4478"/>
        <v>19692.479953871607</v>
      </c>
      <c r="AF4321" s="36">
        <f t="shared" si="4492"/>
        <v>0</v>
      </c>
      <c r="AG4321" s="34">
        <f t="shared" si="4453"/>
        <v>496.94864880179682</v>
      </c>
      <c r="AH4321">
        <f t="shared" si="4488"/>
        <v>5.8419700508238748E-6</v>
      </c>
      <c r="AI4321" s="29">
        <f t="shared" si="4479"/>
        <v>496.94864880179682</v>
      </c>
      <c r="AJ4321">
        <f t="shared" si="4480"/>
        <v>15405.407982125447</v>
      </c>
      <c r="AK4321" s="36">
        <f t="shared" si="4493"/>
        <v>-3.2701478049479281E-2</v>
      </c>
      <c r="AL4321" s="36">
        <f t="shared" si="4481"/>
        <v>9.1978282330007488E-3</v>
      </c>
      <c r="AM4321" s="36">
        <f t="shared" si="4482"/>
        <v>1.2793110996081764E-2</v>
      </c>
      <c r="AN4321" s="37">
        <f t="shared" si="4494"/>
        <v>4.6599338129031463E-2</v>
      </c>
      <c r="AO4321" s="36">
        <f t="shared" si="4495"/>
        <v>0.17730402310012441</v>
      </c>
      <c r="AP4321" s="36">
        <f t="shared" si="4496"/>
        <v>-1.7074947064581535E-2</v>
      </c>
      <c r="AQ4321" s="74">
        <f t="shared" si="4454"/>
        <v>1.6102066539903916</v>
      </c>
      <c r="AR4321" s="73">
        <f t="shared" si="4455"/>
        <v>4.0947452730454068E-2</v>
      </c>
      <c r="AS4321" s="72">
        <f t="shared" si="4497"/>
        <v>5.5738563275663745E-3</v>
      </c>
      <c r="AT4321" s="37">
        <f t="shared" si="4456"/>
        <v>3182.9438784129338</v>
      </c>
      <c r="AU4321" s="37">
        <f t="shared" si="4457"/>
        <v>-6.5007635370053878</v>
      </c>
      <c r="AV4321" s="34">
        <f t="shared" si="4458"/>
        <v>2.1160301776575934</v>
      </c>
      <c r="AW4321" s="34">
        <f t="shared" si="4459"/>
        <v>1.1008066608721243</v>
      </c>
      <c r="AX4321" s="37">
        <f t="shared" si="4460"/>
        <v>3.178224559839236</v>
      </c>
      <c r="AY4321" s="7">
        <f t="shared" si="4461"/>
        <v>18.100523479799566</v>
      </c>
      <c r="AZ4321" s="37">
        <f t="shared" si="4462"/>
        <v>14.883686641269849</v>
      </c>
      <c r="BA4321" s="2">
        <f>BE4321*'mass balance'!$B$17+BF4321*'mass balance'!$C$17+BG4321*'mass balance'!$D$17+BH4321*'mass balance'!$E$17</f>
        <v>2.72033510443485E-3</v>
      </c>
      <c r="BB4321" s="2">
        <f>BE4321*'mass balance'!$B$18+BF4321*'mass balance'!$C$18+BG4321*'mass balance'!$D$18+BH4321*'mass balance'!$E$18</f>
        <v>2.7621864137338478E-3</v>
      </c>
      <c r="BC4321" s="2">
        <f>BE4321*'mass balance'!$B$19+BF4321*'mass balance'!$C$19+BG4321*'mass balance'!$D$19+BH4321*'mass balance'!$E$19</f>
        <v>-3.4527330171673092E-3</v>
      </c>
      <c r="BD4321" s="2">
        <f>BE4321*'mass balance'!$B$20+BF4321*'mass balance'!$C$20+BG4321*'mass balance'!$D$20+BH4321*'mass balance'!$E$20</f>
        <v>1.2555392789699308E-4</v>
      </c>
      <c r="BE4321" s="2">
        <f>N4321*'mass balance'!$H$11+R4321*'mass balance'!$I$11+S4321*'mass balance'!$J$11</f>
        <v>-4.6732041564337794E-3</v>
      </c>
      <c r="BF4321" s="2">
        <f>N4321*'mass balance'!$H$12+R4321*'mass balance'!$I$12+S4321*'mass balance'!$J$12</f>
        <v>7.3524248023413274E-11</v>
      </c>
      <c r="BG4321" s="2">
        <f>N4321*'mass balance'!$H$13+R4321*'mass balance'!$I$13+S4321*'mass balance'!$J$13</f>
        <v>8.1396763437977112E-4</v>
      </c>
      <c r="BH4321" s="2">
        <f>N4321*'mass balance'!$H$14+R4321*'mass balance'!$I$14+S4321*'mass balance'!$J$14</f>
        <v>5.1113170460994456E-4</v>
      </c>
      <c r="BI4321" s="36">
        <f t="shared" si="4463"/>
        <v>2.8603964492493172E-16</v>
      </c>
      <c r="BJ4321" s="36">
        <f t="shared" si="4464"/>
        <v>2.5104223262520776E-17</v>
      </c>
      <c r="BK4321" s="36">
        <f t="shared" si="4465"/>
        <v>9.9111651676188842E-14</v>
      </c>
      <c r="BL4321" s="36">
        <f t="shared" si="4466"/>
        <v>9.9111552196896531E-14</v>
      </c>
      <c r="BM4321" s="36">
        <f t="shared" si="4498"/>
        <v>1.9879891621575096E-10</v>
      </c>
      <c r="BN4321" s="36">
        <f t="shared" ca="1" si="4467"/>
        <v>5.7261512650077062E-2</v>
      </c>
      <c r="BO4321" s="36">
        <f t="shared" ca="1" si="4483"/>
        <v>1</v>
      </c>
      <c r="BP4321" s="36">
        <f t="shared" si="4499"/>
        <v>-1.9879886291698338E-10</v>
      </c>
      <c r="BQ4321" s="36">
        <f t="shared" si="4500"/>
        <v>0.99999973189608582</v>
      </c>
      <c r="BR4321" s="2">
        <f t="shared" si="4489"/>
        <v>-5</v>
      </c>
      <c r="BS4321">
        <v>0</v>
      </c>
      <c r="BT4321" s="37">
        <f t="shared" si="4484"/>
        <v>3.4613648497102272</v>
      </c>
      <c r="BU4321" s="34">
        <f t="shared" si="4468"/>
        <v>-5</v>
      </c>
      <c r="BV4321" s="34">
        <f t="shared" si="4469"/>
        <v>-5</v>
      </c>
      <c r="BW4321" s="34">
        <f t="shared" si="4470"/>
        <v>-5</v>
      </c>
      <c r="BX4321" s="34">
        <f t="shared" si="4471"/>
        <v>-5</v>
      </c>
      <c r="BY4321" s="34">
        <f t="shared" si="4472"/>
        <v>56.539553852891444</v>
      </c>
      <c r="BZ4321" s="36">
        <f t="shared" si="4485"/>
        <v>3.4527330171673092E-3</v>
      </c>
      <c r="CA4321" s="34">
        <f t="shared" si="4486"/>
        <v>0.23256098661150729</v>
      </c>
    </row>
    <row r="4322" spans="1:79" ht="13.2" x14ac:dyDescent="0.25">
      <c r="A4322" s="75">
        <f t="shared" si="4473"/>
        <v>11.747945205478624</v>
      </c>
      <c r="B4322" s="34">
        <f t="shared" si="4490"/>
        <v>4287.999999999698</v>
      </c>
      <c r="C4322">
        <v>30</v>
      </c>
      <c r="D4322" s="35">
        <f t="shared" ref="D4322:D4385" si="4501">IF($B$31=1,$B$28,IF(E4322=0,$B$28,0))</f>
        <v>3000</v>
      </c>
      <c r="E4322" s="27">
        <v>0</v>
      </c>
      <c r="F4322" s="64">
        <f t="shared" si="4474"/>
        <v>3.0712411119050556</v>
      </c>
      <c r="G4322" s="34">
        <v>0</v>
      </c>
      <c r="H4322" s="34">
        <f t="shared" ref="H4322:H4385" si="4502">IF(AE4322&gt;$F$24,IF(L4322&gt;0,1,0),1)</f>
        <v>1</v>
      </c>
      <c r="I4322" s="34">
        <f t="shared" si="4475"/>
        <v>40816.79437721819</v>
      </c>
      <c r="J4322" s="34">
        <f t="shared" ref="J4322:J4385" si="4503">IF(AE4322&lt;$F$24,0,I4322*W4322^(2/3))</f>
        <v>210425.29048458536</v>
      </c>
      <c r="K4322" s="34">
        <f t="shared" ref="K4322:K4385" si="4504">IF(AE4322&lt;$F$24,0,IF(E4322&gt;=0,I4322*(D4322/($F$29+D4322))*W4322^(2/3)-1*(M4322/$D$25)*W4322^(2/3),-1*(M4322/$D$25)*W4322^(2/3)))</f>
        <v>185147.12396973019</v>
      </c>
      <c r="L4322" s="36">
        <f t="shared" si="4487"/>
        <v>4096.9117305508153</v>
      </c>
      <c r="M4322" s="34">
        <f t="shared" ref="M4322:M4385" si="4505">$H$24*F4322</f>
        <v>380.71939622523837</v>
      </c>
      <c r="N4322" s="34">
        <f t="shared" si="4476"/>
        <v>1962.7457463569613</v>
      </c>
      <c r="O4322" s="34">
        <f t="shared" ref="O4322:O4385" si="4506">$D$29*F4322</f>
        <v>102.95414455328127</v>
      </c>
      <c r="P4322">
        <f t="shared" si="4491"/>
        <v>1205.1258357976067</v>
      </c>
      <c r="Q4322" s="36">
        <f t="shared" ref="Q4322:Q4385" si="4507">W4322*U4322*($D$30*(Y4322/W4322^(1/3))+O4322)/($D$27*U4322+$D$30)</f>
        <v>1962.7457348225939</v>
      </c>
      <c r="R4322" s="34">
        <f t="shared" ref="R4322:R4385" si="4508">IF(AE4322&gt;=$F$25,P4322+AC4322+(1-$D$28)*AG4322,P4322+AC4322+AF4322)</f>
        <v>1490.64447282111</v>
      </c>
      <c r="S4322" s="34">
        <f t="shared" ref="S4322:S4385" si="4509">Q4322-P4322-AC4322-AG4322-AF4322</f>
        <v>4.5383465931081446E-5</v>
      </c>
      <c r="T4322" s="36">
        <f t="shared" si="4477"/>
        <v>-7.5105531633644051E-14</v>
      </c>
      <c r="U4322" s="36">
        <f t="shared" ref="U4322:U4385" si="4510">IF(AE4322&lt;$F$24,AT4322,U4321+T4321)</f>
        <v>1976.7300492300217</v>
      </c>
      <c r="V4322" s="36">
        <f t="shared" ref="V4322:V4385" si="4511">W4322*AA4322</f>
        <v>5.8350753758803032E-9</v>
      </c>
      <c r="W4322" s="68">
        <f t="shared" ref="W4322:W4385" si="4512">IF(AE4322&lt;$F$24,AS4322,W4321+V4321)</f>
        <v>11.705462087288044</v>
      </c>
      <c r="X4322">
        <f t="shared" ref="X4322:X4385" si="4513">W4322^(1/3)/$L$24</f>
        <v>9.2118707446899446</v>
      </c>
      <c r="Y4322">
        <f t="shared" ref="Y4322:Y4385" si="4514">M4322/$H$30</f>
        <v>0.19260060136867796</v>
      </c>
      <c r="Z4322" s="34">
        <f t="shared" ref="Z4322:Z4385" si="4515">$H$28*F4322</f>
        <v>1.3237093813502869E-2</v>
      </c>
      <c r="AA4322" s="36">
        <f t="shared" ref="AA4322:AA4385" si="4516">Y4322*(((U4322/$H$30)/W4322^(1/3)-(1+G4322/W4322^(1/3))/$H$29^(1/3))/(U4322/$H$30+$H$27))</f>
        <v>4.9849167272235303E-10</v>
      </c>
      <c r="AB4322" s="34">
        <f t="shared" ref="AB4322:AB4385" si="4517">$D$31*F4322</f>
        <v>1.3237093813502869E-2</v>
      </c>
      <c r="AC4322" s="36">
        <f t="shared" ref="AC4322:AC4385" si="4518">AB4322*AE4322</f>
        <v>260.67120456992313</v>
      </c>
      <c r="AD4322" s="34">
        <f t="shared" ref="AD4322:AD4385" si="4519">IF(AE4322&lt;$F$24,AM4322*M4322,IF(AE4322&lt;$F$25,(1-$D$27)*Q4322-AC4322,0))</f>
        <v>0</v>
      </c>
      <c r="AE4322">
        <f t="shared" si="4478"/>
        <v>19692.479953871607</v>
      </c>
      <c r="AF4322" s="36">
        <f t="shared" si="4492"/>
        <v>0</v>
      </c>
      <c r="AG4322" s="34">
        <f t="shared" ref="AG4322:AG4385" si="4520">IF(AE4322&gt;=$F$25,(1-$D$27)*Q4322-AC4322,0)</f>
        <v>496.9486490715982</v>
      </c>
      <c r="AH4322">
        <f t="shared" si="4488"/>
        <v>5.8196729355586285E-6</v>
      </c>
      <c r="AI4322" s="29">
        <f t="shared" si="4479"/>
        <v>496.9486490715982</v>
      </c>
      <c r="AJ4322">
        <f t="shared" si="4480"/>
        <v>15902.356631197046</v>
      </c>
      <c r="AK4322" s="36">
        <f t="shared" si="4493"/>
        <v>-4.0947452730454068E-2</v>
      </c>
      <c r="AL4322" s="36">
        <f t="shared" si="4481"/>
        <v>1.2267072960518806E-2</v>
      </c>
      <c r="AM4322" s="36">
        <f t="shared" si="4482"/>
        <v>1.6031739430109732E-2</v>
      </c>
      <c r="AN4322" s="37">
        <f t="shared" si="4494"/>
        <v>1.3897860079552182E-2</v>
      </c>
      <c r="AO4322" s="36">
        <f t="shared" si="4495"/>
        <v>0.18650185133312516</v>
      </c>
      <c r="AP4322" s="36">
        <f t="shared" si="4496"/>
        <v>-4.2818360684997708E-3</v>
      </c>
      <c r="AQ4322" s="74">
        <f t="shared" ref="AQ4322:AQ4385" si="4521">(AN4322*Y4322)/AO4322^3</f>
        <v>0.41262556506287695</v>
      </c>
      <c r="AR4322" s="73">
        <f t="shared" ref="AR4322:AR4385" si="4522">AO4322^2*(($H$27*AQ4322)/($H$27+AQ4322))*(1+((Z4322*AO4322)/Y4322))</f>
        <v>1.3656923882659874E-2</v>
      </c>
      <c r="AS4322" s="72">
        <f t="shared" si="4497"/>
        <v>6.4870828075124344E-3</v>
      </c>
      <c r="AT4322" s="37">
        <f t="shared" ref="AT4322:AT4385" si="4523">AN4322*M4322/AS4322</f>
        <v>815.64935354030592</v>
      </c>
      <c r="AU4322" s="37">
        <f t="shared" ref="AU4322:AU4385" si="4524">AP4322*M4322</f>
        <v>-1.630178042734681</v>
      </c>
      <c r="AV4322" s="34">
        <f t="shared" ref="AV4322:AV4385" si="4525">(((AH4322+AJ4322)/$X$27)*$L$29)/(1-$J$24)</f>
        <v>2.1842892162339052</v>
      </c>
      <c r="AW4322" s="34">
        <f t="shared" ref="AW4322:AW4385" si="4526">L4322/$L$25/(1-$L$26)</f>
        <v>1.1008066614229699</v>
      </c>
      <c r="AX4322" s="37">
        <f t="shared" ref="AX4322:AX4385" si="4527">(((U4322*W4322)/$X$27)*$L$29)/$X$24</f>
        <v>3.1782245614296247</v>
      </c>
      <c r="AY4322" s="7">
        <f t="shared" ref="AY4322:AY4385" si="4528">AX4322+W4322+AV4322+AW4322</f>
        <v>18.168782526374542</v>
      </c>
      <c r="AZ4322" s="37">
        <f t="shared" ref="AZ4322:AZ4385" si="4529">AX4322+W4322</f>
        <v>14.883686648717669</v>
      </c>
      <c r="BA4322" s="2">
        <f>BE4322*'mass balance'!$B$17+BF4322*'mass balance'!$C$17+BG4322*'mass balance'!$D$17+BH4322*'mass balance'!$E$17</f>
        <v>2.7203351054938419E-3</v>
      </c>
      <c r="BB4322" s="2">
        <f>BE4322*'mass balance'!$B$18+BF4322*'mass balance'!$C$18+BG4322*'mass balance'!$D$18+BH4322*'mass balance'!$E$18</f>
        <v>2.7621864148091322E-3</v>
      </c>
      <c r="BC4322" s="2">
        <f>BE4322*'mass balance'!$B$19+BF4322*'mass balance'!$C$19+BG4322*'mass balance'!$D$19+BH4322*'mass balance'!$E$19</f>
        <v>-3.452733018511415E-3</v>
      </c>
      <c r="BD4322" s="2">
        <f>BE4322*'mass balance'!$B$20+BF4322*'mass balance'!$C$20+BG4322*'mass balance'!$D$20+BH4322*'mass balance'!$E$20</f>
        <v>1.2555392794586962E-4</v>
      </c>
      <c r="BE4322" s="2">
        <f>N4322*'mass balance'!$H$11+R4322*'mass balance'!$I$11+S4322*'mass balance'!$J$11</f>
        <v>-4.673204157992765E-3</v>
      </c>
      <c r="BF4322" s="2">
        <f>N4322*'mass balance'!$H$12+R4322*'mass balance'!$I$12+S4322*'mass balance'!$J$12</f>
        <v>7.3243624255680631E-11</v>
      </c>
      <c r="BG4322" s="2">
        <f>N4322*'mass balance'!$H$13+R4322*'mass balance'!$I$13+S4322*'mass balance'!$J$13</f>
        <v>8.1396763474549203E-4</v>
      </c>
      <c r="BH4322" s="2">
        <f>N4322*'mass balance'!$H$14+R4322*'mass balance'!$I$14+S4322*'mass balance'!$J$14</f>
        <v>5.1113170478045856E-4</v>
      </c>
      <c r="BI4322" s="36">
        <f t="shared" ref="BI4322:BI4385" si="4530">$F$26*EXP($P$24*(1/(273+$P$29)-1/(273+C4322)))/(1+EXP($P$25*(1/(273+C4322)-1/$P$27))+EXP($P$26*(1/$P$28-1/(273+C4322))))</f>
        <v>2.8603964492493172E-16</v>
      </c>
      <c r="BJ4322" s="36">
        <f t="shared" ref="BJ4322:BJ4385" si="4531">($F$27*(W4322/$H$29)*BK4322+BI4322)*(U4322/$H$30)*((Y4322/W4322^(1/3))-AA4322)-AA4322*BK4322</f>
        <v>2.5104436384727865E-17</v>
      </c>
      <c r="BK4322" s="36">
        <f t="shared" ref="BK4322:BK4385" si="4532">IF(AE4322&gt;$F$24,BK4321+BJ4321,0)</f>
        <v>9.9136755899451358E-14</v>
      </c>
      <c r="BL4322" s="36">
        <f t="shared" ref="BL4322:BL4385" si="4533">BK4322-AA4322*BM4322</f>
        <v>9.9136656750440795E-14</v>
      </c>
      <c r="BM4322" s="36">
        <f t="shared" si="4498"/>
        <v>1.9889802776794785E-10</v>
      </c>
      <c r="BN4322" s="36">
        <f t="shared" ref="BN4322:BN4385" ca="1" si="4534">RAND()</f>
        <v>0.17252116822581054</v>
      </c>
      <c r="BO4322" s="36">
        <f t="shared" ca="1" si="4483"/>
        <v>1</v>
      </c>
      <c r="BP4322" s="36">
        <f t="shared" si="4499"/>
        <v>-1.9889797440306737E-10</v>
      </c>
      <c r="BQ4322" s="36">
        <f t="shared" si="4500"/>
        <v>0.99999973169728695</v>
      </c>
      <c r="BR4322" s="2">
        <f t="shared" si="4489"/>
        <v>-5</v>
      </c>
      <c r="BS4322">
        <v>0</v>
      </c>
      <c r="BT4322" s="37">
        <f t="shared" si="4484"/>
        <v>3.4613648510576933</v>
      </c>
      <c r="BU4322" s="34">
        <f t="shared" ref="BU4322:BU4385" si="4535">IF(AE4322&lt;=$F$25,X4322,-5)</f>
        <v>-5</v>
      </c>
      <c r="BV4322" s="34">
        <f t="shared" ref="BV4322:BV4385" si="4536">IF(AE4322&lt;=$F$25,AY4322,-5)</f>
        <v>-5</v>
      </c>
      <c r="BW4322" s="34">
        <f t="shared" ref="BW4322:BW4385" si="4537">IF(AE4322&lt;=$F$24,X4322,-5)</f>
        <v>-5</v>
      </c>
      <c r="BX4322" s="34">
        <f t="shared" ref="BX4322:BX4385" si="4538">IF(AE4322&lt;=$F$24,AY4322,-5)</f>
        <v>-5</v>
      </c>
      <c r="BY4322" s="34">
        <f t="shared" ref="BY4322:BY4385" si="4539">J4322/$L$25/(1-$L$26)</f>
        <v>56.5395538717531</v>
      </c>
      <c r="BZ4322" s="36">
        <f t="shared" si="4485"/>
        <v>3.452733018511415E-3</v>
      </c>
      <c r="CA4322" s="34">
        <f t="shared" si="4486"/>
        <v>0.23256098658566648</v>
      </c>
    </row>
    <row r="4323" spans="1:79" ht="13.2" x14ac:dyDescent="0.25">
      <c r="A4323" s="75">
        <f t="shared" ref="A4323:A4386" si="4540">IF($B$31=24,A4322+1/(365*24),A4322+1/365)</f>
        <v>11.75068493150602</v>
      </c>
      <c r="B4323" s="34">
        <f t="shared" si="4490"/>
        <v>4288.9999999996971</v>
      </c>
      <c r="C4323">
        <v>30</v>
      </c>
      <c r="D4323" s="35">
        <f t="shared" si="4501"/>
        <v>3000</v>
      </c>
      <c r="E4323" s="27">
        <v>0</v>
      </c>
      <c r="F4323" s="64">
        <f t="shared" ref="F4323:F4386" si="4541">EXP($P$24*(1/($P$29)-1/(273+C4323)))/(1+EXP($P$25*(1/(273+C4323)-1/$P$27))+EXP($P$26*(1/$P$28-1/(273+C4323))))</f>
        <v>3.0712411119050556</v>
      </c>
      <c r="G4323" s="34">
        <v>0</v>
      </c>
      <c r="H4323" s="34">
        <f t="shared" si="4502"/>
        <v>1</v>
      </c>
      <c r="I4323" s="34">
        <f t="shared" ref="I4323:I4386" si="4542">$H$25*F4323</f>
        <v>40816.79437721819</v>
      </c>
      <c r="J4323" s="34">
        <f t="shared" si="4503"/>
        <v>210425.29055451552</v>
      </c>
      <c r="K4323" s="34">
        <f t="shared" si="4504"/>
        <v>185147.12403125974</v>
      </c>
      <c r="L4323" s="36">
        <f t="shared" si="4487"/>
        <v>4096.911732593092</v>
      </c>
      <c r="M4323" s="34">
        <f t="shared" si="4505"/>
        <v>380.71939622523837</v>
      </c>
      <c r="N4323" s="34">
        <f t="shared" ref="N4323:N4386" si="4543">IF(AE4323&lt;$F$24,0,IF(L4323&gt;0.0000001*$F$28*W4323,H4323*M4323*W4323^(2/3),0))</f>
        <v>1962.7457470092361</v>
      </c>
      <c r="O4323" s="34">
        <f t="shared" si="4506"/>
        <v>102.95414455328127</v>
      </c>
      <c r="P4323">
        <f t="shared" si="4491"/>
        <v>1205.1258363983518</v>
      </c>
      <c r="Q4323" s="36">
        <f t="shared" si="4507"/>
        <v>1962.7457355188926</v>
      </c>
      <c r="R4323" s="34">
        <f t="shared" si="4508"/>
        <v>1490.6444734352933</v>
      </c>
      <c r="S4323" s="34">
        <f t="shared" si="4509"/>
        <v>4.5210248231342121E-5</v>
      </c>
      <c r="T4323" s="36">
        <f t="shared" ref="T4323:T4386" si="4544">IF(AE4323&lt;$F$24,(M4323*0-U4323*Y4323)/W4323^(1/3),IF(L4323/$F$28&lt;0.0000001,(M4323*0-U4323*Y4323)/W4323^(1/3),(M4323*H4323-U4323*Y4323)/W4323^(1/3)))</f>
        <v>-7.5105531621164208E-14</v>
      </c>
      <c r="U4323" s="36">
        <f t="shared" si="4510"/>
        <v>1976.7300492300217</v>
      </c>
      <c r="V4323" s="36">
        <f t="shared" si="4511"/>
        <v>5.8128042945376476E-9</v>
      </c>
      <c r="W4323" s="68">
        <f t="shared" si="4512"/>
        <v>11.705462093123119</v>
      </c>
      <c r="X4323">
        <f t="shared" si="4513"/>
        <v>9.2118707462206242</v>
      </c>
      <c r="Y4323">
        <f t="shared" si="4514"/>
        <v>0.19260060136867796</v>
      </c>
      <c r="Z4323" s="34">
        <f t="shared" si="4515"/>
        <v>1.3237093813502869E-2</v>
      </c>
      <c r="AA4323" s="36">
        <f t="shared" si="4516"/>
        <v>4.9658904947910012E-10</v>
      </c>
      <c r="AB4323" s="34">
        <f t="shared" si="4517"/>
        <v>1.3237093813502869E-2</v>
      </c>
      <c r="AC4323" s="36">
        <f t="shared" si="4518"/>
        <v>260.67120456992313</v>
      </c>
      <c r="AD4323" s="34">
        <f t="shared" si="4519"/>
        <v>0</v>
      </c>
      <c r="AE4323">
        <f t="shared" ref="AE4323:AE4386" si="4545">IF(AE4322&lt;$F$24,AU4323,AE4322+AD4322)</f>
        <v>19692.479953871607</v>
      </c>
      <c r="AF4323" s="36">
        <f t="shared" si="4492"/>
        <v>0</v>
      </c>
      <c r="AG4323" s="34">
        <f t="shared" si="4520"/>
        <v>496.94864934036946</v>
      </c>
      <c r="AH4323">
        <f t="shared" si="4488"/>
        <v>5.7974605738309037E-6</v>
      </c>
      <c r="AI4323" s="29">
        <f t="shared" ref="AI4323:AI4386" si="4546">IF(AE4322&gt;=$F$25,IF(B4322&gt;=$J$29,IF(AH4322&gt;($D$28/$J$30)*((1-$D$27)*($H$30*(Y4323*W4323^(2/3)+Z4323*W4323)/(1+(1/$H$27)))-AC4323),($D$28/$J$30)*((1-$D$27)*($H$30*(Y4323*W4323^(2/3)+Z4323*W4323)/(1+(1/$H$27)))-AC4323),AG4323),0),0)</f>
        <v>496.94864934036946</v>
      </c>
      <c r="AJ4323">
        <f t="shared" ref="AJ4323:AJ4386" si="4547">IF(AJ4322&gt;$J$27*$J$28,0,AI4323+AJ4322)</f>
        <v>16399.305280537417</v>
      </c>
      <c r="AK4323" s="36">
        <f t="shared" si="4493"/>
        <v>-1.3656923882659874E-2</v>
      </c>
      <c r="AL4323" s="36">
        <f t="shared" ref="AL4323:AL4386" si="4548">(Y4322*AQ4322-Z4322*$H$27*AO4322)/(3*(AQ4322+$H$27))</f>
        <v>3.1106616578733238E-3</v>
      </c>
      <c r="AM4323" s="36">
        <f t="shared" ref="AM4323:AM4386" si="4549">(1-$D$27)*AR4322-AB4322*AP4322</f>
        <v>5.3282516844394834E-3</v>
      </c>
      <c r="AN4323" s="37">
        <f t="shared" si="4494"/>
        <v>-2.7049592650901885E-2</v>
      </c>
      <c r="AO4323" s="36">
        <f t="shared" si="4495"/>
        <v>0.19876892429364396</v>
      </c>
      <c r="AP4323" s="36">
        <f t="shared" si="4496"/>
        <v>1.1749903361609962E-2</v>
      </c>
      <c r="AQ4323" s="74">
        <f t="shared" si="4521"/>
        <v>-0.66339608762598423</v>
      </c>
      <c r="AR4323" s="73">
        <f t="shared" si="4522"/>
        <v>-2.963627048789504E-2</v>
      </c>
      <c r="AS4323" s="72">
        <f t="shared" si="4497"/>
        <v>7.8531783779205635E-3</v>
      </c>
      <c r="AT4323" s="37">
        <f t="shared" si="4523"/>
        <v>-1311.3549809519147</v>
      </c>
      <c r="AU4323" s="37">
        <f t="shared" si="4524"/>
        <v>4.4734161135370432</v>
      </c>
      <c r="AV4323" s="34">
        <f t="shared" si="4525"/>
        <v>2.2525482548471474</v>
      </c>
      <c r="AW4323" s="34">
        <f t="shared" si="4526"/>
        <v>1.100806661971713</v>
      </c>
      <c r="AX4323" s="37">
        <f t="shared" si="4527"/>
        <v>3.1782245630139432</v>
      </c>
      <c r="AY4323" s="7">
        <f t="shared" si="4528"/>
        <v>18.237041572955924</v>
      </c>
      <c r="AZ4323" s="37">
        <f t="shared" si="4529"/>
        <v>14.883686656137062</v>
      </c>
      <c r="BA4323" s="2">
        <f>BE4323*'mass balance'!$B$17+BF4323*'mass balance'!$C$17+BG4323*'mass balance'!$D$17+BH4323*'mass balance'!$E$17</f>
        <v>2.7203351065487906E-3</v>
      </c>
      <c r="BB4323" s="2">
        <f>BE4323*'mass balance'!$B$18+BF4323*'mass balance'!$C$18+BG4323*'mass balance'!$D$18+BH4323*'mass balance'!$E$18</f>
        <v>2.7621864158803109E-3</v>
      </c>
      <c r="BC4323" s="2">
        <f>BE4323*'mass balance'!$B$19+BF4323*'mass balance'!$C$19+BG4323*'mass balance'!$D$19+BH4323*'mass balance'!$E$19</f>
        <v>-3.4527330198503891E-3</v>
      </c>
      <c r="BD4323" s="2">
        <f>BE4323*'mass balance'!$B$20+BF4323*'mass balance'!$C$20+BG4323*'mass balance'!$D$20+BH4323*'mass balance'!$E$20</f>
        <v>1.2555392799455957E-4</v>
      </c>
      <c r="BE4323" s="2">
        <f>N4323*'mass balance'!$H$11+R4323*'mass balance'!$I$11+S4323*'mass balance'!$J$11</f>
        <v>-4.6732041595457996E-3</v>
      </c>
      <c r="BF4323" s="2">
        <f>N4323*'mass balance'!$H$12+R4323*'mass balance'!$I$12+S4323*'mass balance'!$J$12</f>
        <v>7.2964071078023233E-11</v>
      </c>
      <c r="BG4323" s="2">
        <f>N4323*'mass balance'!$H$13+R4323*'mass balance'!$I$13+S4323*'mass balance'!$J$13</f>
        <v>8.1396763510981822E-4</v>
      </c>
      <c r="BH4323" s="2">
        <f>N4323*'mass balance'!$H$14+R4323*'mass balance'!$I$14+S4323*'mass balance'!$J$14</f>
        <v>5.1113170495032181E-4</v>
      </c>
      <c r="BI4323" s="36">
        <f t="shared" si="4530"/>
        <v>2.8603964492493172E-16</v>
      </c>
      <c r="BJ4323" s="36">
        <f t="shared" si="4531"/>
        <v>2.5104649508128374E-17</v>
      </c>
      <c r="BK4323" s="36">
        <f t="shared" si="4532"/>
        <v>9.9161860335836083E-14</v>
      </c>
      <c r="BL4323" s="36">
        <f t="shared" si="4533"/>
        <v>9.9161761516023348E-14</v>
      </c>
      <c r="BM4323" s="36">
        <f t="shared" si="4498"/>
        <v>1.9899716442469828E-10</v>
      </c>
      <c r="BN4323" s="36">
        <f t="shared" ca="1" si="4534"/>
        <v>0.78670994380397419</v>
      </c>
      <c r="BO4323" s="36">
        <f t="shared" ref="BO4323:BO4386" ca="1" si="4550">IF(BO4322=1,IF(BN4323&lt;BM4323,0,1),0)</f>
        <v>1</v>
      </c>
      <c r="BP4323" s="36">
        <f t="shared" si="4499"/>
        <v>-1.9899711099363904E-10</v>
      </c>
      <c r="BQ4323" s="36">
        <f t="shared" si="4500"/>
        <v>0.99999973149838894</v>
      </c>
      <c r="BR4323" s="2">
        <f t="shared" si="4489"/>
        <v>-5</v>
      </c>
      <c r="BS4323">
        <v>0</v>
      </c>
      <c r="BT4323" s="37">
        <f t="shared" ref="BT4323:BT4386" si="4551">IF($B$31=24,(-1*BC4323*(0.082058*(20+273.15))/(0.082058*293.15))*24.06*1000,(-1*BC4323*(0.082058*(20+273.15))/(0.082058*293.15))*24.06*1000/24)</f>
        <v>3.4613648524000147</v>
      </c>
      <c r="BU4323" s="34">
        <f t="shared" si="4535"/>
        <v>-5</v>
      </c>
      <c r="BV4323" s="34">
        <f t="shared" si="4536"/>
        <v>-5</v>
      </c>
      <c r="BW4323" s="34">
        <f t="shared" si="4537"/>
        <v>-5</v>
      </c>
      <c r="BX4323" s="34">
        <f t="shared" si="4538"/>
        <v>-5</v>
      </c>
      <c r="BY4323" s="34">
        <f t="shared" si="4539"/>
        <v>56.539553890542763</v>
      </c>
      <c r="BZ4323" s="36">
        <f t="shared" ref="BZ4323:BZ4386" si="4552">BC4323*-1</f>
        <v>3.4527330198503891E-3</v>
      </c>
      <c r="CA4323" s="34">
        <f t="shared" ref="CA4323:CA4386" si="4553">BT4323/AZ4323</f>
        <v>0.23256098655992422</v>
      </c>
    </row>
    <row r="4324" spans="1:79" ht="13.2" x14ac:dyDescent="0.25">
      <c r="A4324" s="75">
        <f t="shared" si="4540"/>
        <v>11.753424657533417</v>
      </c>
      <c r="B4324" s="34">
        <f t="shared" si="4490"/>
        <v>4289.9999999996971</v>
      </c>
      <c r="C4324">
        <v>30</v>
      </c>
      <c r="D4324" s="35">
        <f t="shared" si="4501"/>
        <v>3000</v>
      </c>
      <c r="E4324" s="27">
        <v>0</v>
      </c>
      <c r="F4324" s="64">
        <f t="shared" si="4541"/>
        <v>3.0712411119050556</v>
      </c>
      <c r="G4324" s="34">
        <v>0</v>
      </c>
      <c r="H4324" s="34">
        <f t="shared" si="4502"/>
        <v>1</v>
      </c>
      <c r="I4324" s="34">
        <f t="shared" si="4542"/>
        <v>40816.79437721819</v>
      </c>
      <c r="J4324" s="34">
        <f t="shared" si="4503"/>
        <v>210425.2906241788</v>
      </c>
      <c r="K4324" s="34">
        <f t="shared" si="4504"/>
        <v>185147.12409255444</v>
      </c>
      <c r="L4324" s="36">
        <f t="shared" ref="L4324:L4387" si="4554">IF(L4323+K4324&gt;$F$28*W4324,$F$28*W4324,L4323+K4324)</f>
        <v>4096.9117346275734</v>
      </c>
      <c r="M4324" s="34">
        <f t="shared" si="4505"/>
        <v>380.71939622523837</v>
      </c>
      <c r="N4324" s="34">
        <f t="shared" si="4543"/>
        <v>1962.7457476590216</v>
      </c>
      <c r="O4324" s="34">
        <f t="shared" si="4506"/>
        <v>102.95414455328127</v>
      </c>
      <c r="P4324">
        <f t="shared" si="4491"/>
        <v>1205.1258369968041</v>
      </c>
      <c r="Q4324" s="36">
        <f t="shared" si="4507"/>
        <v>1962.7457362125342</v>
      </c>
      <c r="R4324" s="34">
        <f t="shared" si="4508"/>
        <v>1490.6444740471331</v>
      </c>
      <c r="S4324" s="34">
        <f t="shared" si="4509"/>
        <v>4.5037691847937822E-5</v>
      </c>
      <c r="T4324" s="36">
        <f t="shared" si="4544"/>
        <v>-7.5105531608732026E-14</v>
      </c>
      <c r="U4324" s="36">
        <f t="shared" si="4510"/>
        <v>1976.7300492300217</v>
      </c>
      <c r="V4324" s="36">
        <f t="shared" si="4511"/>
        <v>5.7906182370949884E-9</v>
      </c>
      <c r="W4324" s="68">
        <f t="shared" si="4512"/>
        <v>11.705462098935923</v>
      </c>
      <c r="X4324">
        <f t="shared" si="4513"/>
        <v>9.2118707477454631</v>
      </c>
      <c r="Y4324">
        <f t="shared" si="4514"/>
        <v>0.19260060136867796</v>
      </c>
      <c r="Z4324" s="34">
        <f t="shared" si="4515"/>
        <v>1.3237093813502869E-2</v>
      </c>
      <c r="AA4324" s="36">
        <f t="shared" si="4516"/>
        <v>4.9469368984769772E-10</v>
      </c>
      <c r="AB4324" s="34">
        <f t="shared" si="4517"/>
        <v>1.3237093813502869E-2</v>
      </c>
      <c r="AC4324" s="36">
        <f t="shared" si="4518"/>
        <v>260.67120456992313</v>
      </c>
      <c r="AD4324" s="34">
        <f t="shared" si="4519"/>
        <v>0</v>
      </c>
      <c r="AE4324">
        <f t="shared" si="4545"/>
        <v>19692.479953871607</v>
      </c>
      <c r="AF4324" s="36">
        <f t="shared" si="4492"/>
        <v>0</v>
      </c>
      <c r="AG4324" s="34">
        <f t="shared" si="4520"/>
        <v>496.94864960811515</v>
      </c>
      <c r="AH4324">
        <f t="shared" ref="AH4324:AH4387" si="4555">IF(AH4323&lt;0,0,AH4323*$D$28+AG4324-AI4323)</f>
        <v>5.7753332498577947E-6</v>
      </c>
      <c r="AI4324" s="29">
        <f t="shared" si="4546"/>
        <v>496.94864960811515</v>
      </c>
      <c r="AJ4324">
        <f t="shared" si="4547"/>
        <v>16896.253930145533</v>
      </c>
      <c r="AK4324" s="36">
        <f t="shared" si="4493"/>
        <v>2.963627048789504E-2</v>
      </c>
      <c r="AL4324" s="36">
        <f t="shared" si="4548"/>
        <v>-8.3920153918988806E-3</v>
      </c>
      <c r="AM4324" s="36">
        <f t="shared" si="4549"/>
        <v>-1.1595134981424709E-2</v>
      </c>
      <c r="AN4324" s="37">
        <f t="shared" si="4494"/>
        <v>-4.0706516533561762E-2</v>
      </c>
      <c r="AO4324" s="36">
        <f t="shared" si="4495"/>
        <v>0.20187958595151728</v>
      </c>
      <c r="AP4324" s="36">
        <f t="shared" si="4496"/>
        <v>1.7078155046049447E-2</v>
      </c>
      <c r="AQ4324" s="74">
        <f t="shared" si="4521"/>
        <v>-0.9528934944237446</v>
      </c>
      <c r="AR4324" s="73">
        <f t="shared" si="4522"/>
        <v>-4.6252000076090101E-2</v>
      </c>
      <c r="AS4324" s="72">
        <f t="shared" si="4497"/>
        <v>8.2276766604742861E-3</v>
      </c>
      <c r="AT4324" s="37">
        <f t="shared" si="4523"/>
        <v>-1883.6132041432152</v>
      </c>
      <c r="AU4324" s="37">
        <f t="shared" si="4524"/>
        <v>6.5019848777729532</v>
      </c>
      <c r="AV4324" s="34">
        <f t="shared" si="4525"/>
        <v>2.3208072934971766</v>
      </c>
      <c r="AW4324" s="34">
        <f t="shared" si="4526"/>
        <v>1.1008066625183612</v>
      </c>
      <c r="AX4324" s="37">
        <f t="shared" si="4527"/>
        <v>3.1782245645922145</v>
      </c>
      <c r="AY4324" s="7">
        <f t="shared" si="4528"/>
        <v>18.305300619543676</v>
      </c>
      <c r="AZ4324" s="37">
        <f t="shared" si="4529"/>
        <v>14.883686663528138</v>
      </c>
      <c r="BA4324" s="2">
        <f>BE4324*'mass balance'!$B$17+BF4324*'mass balance'!$C$17+BG4324*'mass balance'!$D$17+BH4324*'mass balance'!$E$17</f>
        <v>2.7203351075997151E-3</v>
      </c>
      <c r="BB4324" s="2">
        <f>BE4324*'mass balance'!$B$18+BF4324*'mass balance'!$C$18+BG4324*'mass balance'!$D$18+BH4324*'mass balance'!$E$18</f>
        <v>2.7621864169474026E-3</v>
      </c>
      <c r="BC4324" s="2">
        <f>BE4324*'mass balance'!$B$19+BF4324*'mass balance'!$C$19+BG4324*'mass balance'!$D$19+BH4324*'mass balance'!$E$19</f>
        <v>-3.4527330211842531E-3</v>
      </c>
      <c r="BD4324" s="2">
        <f>BE4324*'mass balance'!$B$20+BF4324*'mass balance'!$C$20+BG4324*'mass balance'!$D$20+BH4324*'mass balance'!$E$20</f>
        <v>1.2555392804306377E-4</v>
      </c>
      <c r="BE4324" s="2">
        <f>N4324*'mass balance'!$H$11+R4324*'mass balance'!$I$11+S4324*'mass balance'!$J$11</f>
        <v>-4.6732041610929084E-3</v>
      </c>
      <c r="BF4324" s="2">
        <f>N4324*'mass balance'!$H$12+R4324*'mass balance'!$I$12+S4324*'mass balance'!$J$12</f>
        <v>7.2685585187849564E-11</v>
      </c>
      <c r="BG4324" s="2">
        <f>N4324*'mass balance'!$H$13+R4324*'mass balance'!$I$13+S4324*'mass balance'!$J$13</f>
        <v>8.1396763547275295E-4</v>
      </c>
      <c r="BH4324" s="2">
        <f>N4324*'mass balance'!$H$14+R4324*'mass balance'!$I$14+S4324*'mass balance'!$J$14</f>
        <v>5.1113170511953682E-4</v>
      </c>
      <c r="BI4324" s="36">
        <f t="shared" si="4530"/>
        <v>2.8603964492493172E-16</v>
      </c>
      <c r="BJ4324" s="36">
        <f t="shared" si="4531"/>
        <v>2.5104862632724014E-17</v>
      </c>
      <c r="BK4324" s="36">
        <f t="shared" si="4532"/>
        <v>9.9186964985344216E-14</v>
      </c>
      <c r="BL4324" s="36">
        <f t="shared" si="4533"/>
        <v>9.9186866493647976E-14</v>
      </c>
      <c r="BM4324" s="36">
        <f t="shared" si="4498"/>
        <v>1.9909632618621431E-10</v>
      </c>
      <c r="BN4324" s="36">
        <f t="shared" ca="1" si="4534"/>
        <v>0.83026386306252842</v>
      </c>
      <c r="BO4324" s="36">
        <f t="shared" ca="1" si="4550"/>
        <v>1</v>
      </c>
      <c r="BP4324" s="36">
        <f t="shared" si="4499"/>
        <v>-1.9909627268891038E-10</v>
      </c>
      <c r="BQ4324" s="36">
        <f t="shared" si="4500"/>
        <v>0.99999973129939179</v>
      </c>
      <c r="BR4324" s="2">
        <f t="shared" ref="BR4324:BR4387" si="4556">IF(AJ4324-AJ4323&lt;-10000,$N$28*1.7,-5)</f>
        <v>-5</v>
      </c>
      <c r="BS4324">
        <v>0</v>
      </c>
      <c r="BT4324" s="37">
        <f t="shared" si="4551"/>
        <v>3.4613648537372139</v>
      </c>
      <c r="BU4324" s="34">
        <f t="shared" si="4535"/>
        <v>-5</v>
      </c>
      <c r="BV4324" s="34">
        <f t="shared" si="4536"/>
        <v>-5</v>
      </c>
      <c r="BW4324" s="34">
        <f t="shared" si="4537"/>
        <v>-5</v>
      </c>
      <c r="BX4324" s="34">
        <f t="shared" si="4538"/>
        <v>-5</v>
      </c>
      <c r="BY4324" s="34">
        <f t="shared" si="4539"/>
        <v>56.539553909260711</v>
      </c>
      <c r="BZ4324" s="36">
        <f t="shared" si="4552"/>
        <v>3.4527330211842531E-3</v>
      </c>
      <c r="CA4324" s="34">
        <f t="shared" si="4553"/>
        <v>0.23256098653428026</v>
      </c>
    </row>
    <row r="4325" spans="1:79" ht="13.2" x14ac:dyDescent="0.25">
      <c r="A4325" s="75">
        <f t="shared" si="4540"/>
        <v>11.756164383560813</v>
      </c>
      <c r="B4325" s="34">
        <f t="shared" si="4490"/>
        <v>4290.9999999996971</v>
      </c>
      <c r="C4325">
        <v>30</v>
      </c>
      <c r="D4325" s="35">
        <f t="shared" si="4501"/>
        <v>3000</v>
      </c>
      <c r="E4325" s="27">
        <v>0</v>
      </c>
      <c r="F4325" s="64">
        <f t="shared" si="4541"/>
        <v>3.0712411119050556</v>
      </c>
      <c r="G4325" s="34">
        <v>0</v>
      </c>
      <c r="H4325" s="34">
        <f t="shared" si="4502"/>
        <v>1</v>
      </c>
      <c r="I4325" s="34">
        <f t="shared" si="4542"/>
        <v>40816.79437721819</v>
      </c>
      <c r="J4325" s="34">
        <f t="shared" si="4503"/>
        <v>210425.29069357621</v>
      </c>
      <c r="K4325" s="34">
        <f t="shared" si="4504"/>
        <v>185147.12415361524</v>
      </c>
      <c r="L4325" s="36">
        <f t="shared" si="4554"/>
        <v>4096.9117366542896</v>
      </c>
      <c r="M4325" s="34">
        <f t="shared" si="4505"/>
        <v>380.71939622523837</v>
      </c>
      <c r="N4325" s="34">
        <f t="shared" si="4543"/>
        <v>1962.7457483063272</v>
      </c>
      <c r="O4325" s="34">
        <f t="shared" si="4506"/>
        <v>102.95414455328127</v>
      </c>
      <c r="P4325">
        <f t="shared" si="4491"/>
        <v>1205.1258375929724</v>
      </c>
      <c r="Q4325" s="36">
        <f t="shared" si="4507"/>
        <v>1962.7457369035274</v>
      </c>
      <c r="R4325" s="34">
        <f t="shared" si="4508"/>
        <v>1490.6444746566376</v>
      </c>
      <c r="S4325" s="34">
        <f t="shared" si="4509"/>
        <v>4.4865793370263418E-5</v>
      </c>
      <c r="T4325" s="36">
        <f t="shared" si="4544"/>
        <v>-7.5105531596347275E-14</v>
      </c>
      <c r="U4325" s="36">
        <f t="shared" si="4510"/>
        <v>1976.7300492300217</v>
      </c>
      <c r="V4325" s="36">
        <f t="shared" si="4511"/>
        <v>5.76851684879351E-9</v>
      </c>
      <c r="W4325" s="68">
        <f t="shared" si="4512"/>
        <v>11.705462104726541</v>
      </c>
      <c r="X4325">
        <f t="shared" si="4513"/>
        <v>9.2118707492644809</v>
      </c>
      <c r="Y4325">
        <f t="shared" si="4514"/>
        <v>0.19260060136867796</v>
      </c>
      <c r="Z4325" s="34">
        <f t="shared" si="4515"/>
        <v>1.3237093813502869E-2</v>
      </c>
      <c r="AA4325" s="36">
        <f t="shared" si="4516"/>
        <v>4.928055635210031E-10</v>
      </c>
      <c r="AB4325" s="34">
        <f t="shared" si="4517"/>
        <v>1.3237093813502869E-2</v>
      </c>
      <c r="AC4325" s="36">
        <f t="shared" si="4518"/>
        <v>260.67120456992313</v>
      </c>
      <c r="AD4325" s="34">
        <f t="shared" si="4519"/>
        <v>0</v>
      </c>
      <c r="AE4325">
        <f t="shared" si="4545"/>
        <v>19692.479953871607</v>
      </c>
      <c r="AF4325" s="36">
        <f t="shared" si="4492"/>
        <v>0</v>
      </c>
      <c r="AG4325" s="34">
        <f t="shared" si="4520"/>
        <v>496.94864987483845</v>
      </c>
      <c r="AH4325">
        <f t="shared" si="4555"/>
        <v>5.7532898836143431E-6</v>
      </c>
      <c r="AI4325" s="29">
        <f t="shared" si="4546"/>
        <v>496.94864987483845</v>
      </c>
      <c r="AJ4325">
        <f t="shared" si="4547"/>
        <v>17393.20258002037</v>
      </c>
      <c r="AK4325" s="36">
        <f t="shared" si="4493"/>
        <v>4.6252000076090101E-2</v>
      </c>
      <c r="AL4325" s="36">
        <f t="shared" si="4548"/>
        <v>-1.2260404379956739E-2</v>
      </c>
      <c r="AM4325" s="36">
        <f t="shared" si="4549"/>
        <v>-1.8079337169876884E-2</v>
      </c>
      <c r="AN4325" s="37">
        <f t="shared" si="4494"/>
        <v>-1.1070246045666723E-2</v>
      </c>
      <c r="AO4325" s="36">
        <f t="shared" si="4495"/>
        <v>0.1934875705596184</v>
      </c>
      <c r="AP4325" s="36">
        <f t="shared" si="4496"/>
        <v>5.4830200646247378E-3</v>
      </c>
      <c r="AQ4325" s="74">
        <f t="shared" si="4521"/>
        <v>-0.29434434568596557</v>
      </c>
      <c r="AR4325" s="73">
        <f t="shared" si="4522"/>
        <v>-1.1703613061881255E-2</v>
      </c>
      <c r="AS4325" s="72">
        <f t="shared" si="4497"/>
        <v>7.2436793060377145E-3</v>
      </c>
      <c r="AT4325" s="37">
        <f t="shared" si="4523"/>
        <v>-581.8393129383968</v>
      </c>
      <c r="AU4325" s="37">
        <f t="shared" si="4524"/>
        <v>2.0874920884947978</v>
      </c>
      <c r="AV4325" s="34">
        <f t="shared" si="4525"/>
        <v>2.389066332183853</v>
      </c>
      <c r="AW4325" s="34">
        <f t="shared" si="4526"/>
        <v>1.1008066630629234</v>
      </c>
      <c r="AX4325" s="37">
        <f t="shared" si="4527"/>
        <v>3.1782245661644621</v>
      </c>
      <c r="AY4325" s="7">
        <f t="shared" si="4528"/>
        <v>18.373559666137776</v>
      </c>
      <c r="AZ4325" s="37">
        <f t="shared" si="4529"/>
        <v>14.883686670891002</v>
      </c>
      <c r="BA4325" s="2">
        <f>BE4325*'mass balance'!$B$17+BF4325*'mass balance'!$C$17+BG4325*'mass balance'!$D$17+BH4325*'mass balance'!$E$17</f>
        <v>2.7203351086466272E-3</v>
      </c>
      <c r="BB4325" s="2">
        <f>BE4325*'mass balance'!$B$18+BF4325*'mass balance'!$C$18+BG4325*'mass balance'!$D$18+BH4325*'mass balance'!$E$18</f>
        <v>2.7621864180104217E-3</v>
      </c>
      <c r="BC4325" s="2">
        <f>BE4325*'mass balance'!$B$19+BF4325*'mass balance'!$C$19+BG4325*'mass balance'!$D$19+BH4325*'mass balance'!$E$19</f>
        <v>-3.4527330225130265E-3</v>
      </c>
      <c r="BD4325" s="2">
        <f>BE4325*'mass balance'!$B$20+BF4325*'mass balance'!$C$20+BG4325*'mass balance'!$D$20+BH4325*'mass balance'!$E$20</f>
        <v>1.2555392809138281E-4</v>
      </c>
      <c r="BE4325" s="2">
        <f>N4325*'mass balance'!$H$11+R4325*'mass balance'!$I$11+S4325*'mass balance'!$J$11</f>
        <v>-4.6732041626341122E-3</v>
      </c>
      <c r="BF4325" s="2">
        <f>N4325*'mass balance'!$H$12+R4325*'mass balance'!$I$12+S4325*'mass balance'!$J$12</f>
        <v>7.2408161080840468E-11</v>
      </c>
      <c r="BG4325" s="2">
        <f>N4325*'mass balance'!$H$13+R4325*'mass balance'!$I$13+S4325*'mass balance'!$J$13</f>
        <v>8.1396763583430369E-4</v>
      </c>
      <c r="BH4325" s="2">
        <f>N4325*'mass balance'!$H$14+R4325*'mass balance'!$I$14+S4325*'mass balance'!$J$14</f>
        <v>5.1113170528810598E-4</v>
      </c>
      <c r="BI4325" s="36">
        <f t="shared" si="4530"/>
        <v>2.8603964492493172E-16</v>
      </c>
      <c r="BJ4325" s="36">
        <f t="shared" si="4531"/>
        <v>2.5105075758517197E-17</v>
      </c>
      <c r="BK4325" s="36">
        <f t="shared" si="4532"/>
        <v>9.9212069847976943E-14</v>
      </c>
      <c r="BL4325" s="36">
        <f t="shared" si="4533"/>
        <v>9.9211971683319879E-14</v>
      </c>
      <c r="BM4325" s="36">
        <f t="shared" si="4498"/>
        <v>1.9919551305270796E-10</v>
      </c>
      <c r="BN4325" s="36">
        <f t="shared" ca="1" si="4534"/>
        <v>0.36353433924904344</v>
      </c>
      <c r="BO4325" s="36">
        <f t="shared" ca="1" si="4550"/>
        <v>1</v>
      </c>
      <c r="BP4325" s="36">
        <f t="shared" si="4499"/>
        <v>-1.9919545948909335E-10</v>
      </c>
      <c r="BQ4325" s="36">
        <f t="shared" si="4500"/>
        <v>0.9999997311002955</v>
      </c>
      <c r="BR4325" s="2">
        <f t="shared" si="4556"/>
        <v>-5</v>
      </c>
      <c r="BS4325">
        <v>0</v>
      </c>
      <c r="BT4325" s="37">
        <f t="shared" si="4551"/>
        <v>3.4613648550693092</v>
      </c>
      <c r="BU4325" s="34">
        <f t="shared" si="4535"/>
        <v>-5</v>
      </c>
      <c r="BV4325" s="34">
        <f t="shared" si="4536"/>
        <v>-5</v>
      </c>
      <c r="BW4325" s="34">
        <f t="shared" si="4537"/>
        <v>-5</v>
      </c>
      <c r="BX4325" s="34">
        <f t="shared" si="4538"/>
        <v>-5</v>
      </c>
      <c r="BY4325" s="34">
        <f t="shared" si="4539"/>
        <v>56.539553927907228</v>
      </c>
      <c r="BZ4325" s="36">
        <f t="shared" si="4552"/>
        <v>3.4527330225130265E-3</v>
      </c>
      <c r="CA4325" s="34">
        <f t="shared" si="4553"/>
        <v>0.23256098650873419</v>
      </c>
    </row>
    <row r="4326" spans="1:79" ht="13.2" x14ac:dyDescent="0.25">
      <c r="A4326" s="75">
        <f t="shared" si="4540"/>
        <v>11.75890410958821</v>
      </c>
      <c r="B4326" s="34">
        <f t="shared" si="4490"/>
        <v>4291.9999999996962</v>
      </c>
      <c r="C4326">
        <v>30</v>
      </c>
      <c r="D4326" s="35">
        <f t="shared" si="4501"/>
        <v>3000</v>
      </c>
      <c r="E4326" s="27">
        <v>0</v>
      </c>
      <c r="F4326" s="64">
        <f t="shared" si="4541"/>
        <v>3.0712411119050556</v>
      </c>
      <c r="G4326" s="34">
        <v>0</v>
      </c>
      <c r="H4326" s="34">
        <f t="shared" si="4502"/>
        <v>1</v>
      </c>
      <c r="I4326" s="34">
        <f t="shared" si="4542"/>
        <v>40816.79437721819</v>
      </c>
      <c r="J4326" s="34">
        <f t="shared" si="4503"/>
        <v>210425.29076270867</v>
      </c>
      <c r="K4326" s="34">
        <f t="shared" si="4504"/>
        <v>185147.12421444285</v>
      </c>
      <c r="L4326" s="36">
        <f t="shared" si="4554"/>
        <v>4096.9117386732705</v>
      </c>
      <c r="M4326" s="34">
        <f t="shared" si="4505"/>
        <v>380.71939622523837</v>
      </c>
      <c r="N4326" s="34">
        <f t="shared" si="4543"/>
        <v>1962.7457489511617</v>
      </c>
      <c r="O4326" s="34">
        <f t="shared" si="4506"/>
        <v>102.95414455328127</v>
      </c>
      <c r="P4326">
        <f t="shared" si="4491"/>
        <v>1205.1258381868649</v>
      </c>
      <c r="Q4326" s="36">
        <f t="shared" si="4507"/>
        <v>1962.7457375918837</v>
      </c>
      <c r="R4326" s="34">
        <f t="shared" si="4508"/>
        <v>1490.6444752638151</v>
      </c>
      <c r="S4326" s="34">
        <f t="shared" si="4509"/>
        <v>4.4694551547763695E-5</v>
      </c>
      <c r="T4326" s="36">
        <f t="shared" si="4544"/>
        <v>-7.5105531584009806E-14</v>
      </c>
      <c r="U4326" s="36">
        <f t="shared" si="4510"/>
        <v>1976.7300492300217</v>
      </c>
      <c r="V4326" s="36">
        <f t="shared" si="4511"/>
        <v>5.7464998086609775E-9</v>
      </c>
      <c r="W4326" s="68">
        <f t="shared" si="4512"/>
        <v>11.705462110495057</v>
      </c>
      <c r="X4326">
        <f t="shared" si="4513"/>
        <v>9.2118707507777007</v>
      </c>
      <c r="Y4326">
        <f t="shared" si="4514"/>
        <v>0.19260060136867796</v>
      </c>
      <c r="Z4326" s="34">
        <f t="shared" si="4515"/>
        <v>1.3237093813502869E-2</v>
      </c>
      <c r="AA4326" s="36">
        <f t="shared" si="4516"/>
        <v>4.9092464307826816E-10</v>
      </c>
      <c r="AB4326" s="34">
        <f t="shared" si="4517"/>
        <v>1.3237093813502869E-2</v>
      </c>
      <c r="AC4326" s="36">
        <f t="shared" si="4518"/>
        <v>260.67120456992313</v>
      </c>
      <c r="AD4326" s="34">
        <f t="shared" si="4519"/>
        <v>0</v>
      </c>
      <c r="AE4326">
        <f t="shared" si="4545"/>
        <v>19692.479953871607</v>
      </c>
      <c r="AF4326" s="36">
        <f t="shared" si="4492"/>
        <v>0</v>
      </c>
      <c r="AG4326" s="34">
        <f t="shared" si="4520"/>
        <v>496.94865014054403</v>
      </c>
      <c r="AH4326">
        <f t="shared" si="4555"/>
        <v>5.7313309866913187E-6</v>
      </c>
      <c r="AI4326" s="29">
        <f t="shared" si="4546"/>
        <v>496.94865014054403</v>
      </c>
      <c r="AJ4326">
        <f t="shared" si="4547"/>
        <v>17890.151230160915</v>
      </c>
      <c r="AK4326" s="36">
        <f t="shared" si="4493"/>
        <v>1.1703613061881255E-2</v>
      </c>
      <c r="AL4326" s="36">
        <f t="shared" si="4548"/>
        <v>-3.9856871555380884E-3</v>
      </c>
      <c r="AM4326" s="36">
        <f t="shared" si="4549"/>
        <v>-4.5901738928629211E-3</v>
      </c>
      <c r="AN4326" s="37">
        <f t="shared" si="4494"/>
        <v>3.5181754030423382E-2</v>
      </c>
      <c r="AO4326" s="36">
        <f t="shared" si="4495"/>
        <v>0.18122716617966167</v>
      </c>
      <c r="AP4326" s="36">
        <f t="shared" si="4496"/>
        <v>-1.2596317105252147E-2</v>
      </c>
      <c r="AQ4326" s="74">
        <f t="shared" si="4521"/>
        <v>1.1384271072469265</v>
      </c>
      <c r="AR4326" s="73">
        <f t="shared" si="4522"/>
        <v>3.2144806152811282E-2</v>
      </c>
      <c r="AS4326" s="72">
        <f t="shared" si="4497"/>
        <v>5.9520956065874167E-3</v>
      </c>
      <c r="AT4326" s="37">
        <f t="shared" si="4523"/>
        <v>2250.3630717530068</v>
      </c>
      <c r="AU4326" s="37">
        <f t="shared" si="4524"/>
        <v>-4.7956622429732398</v>
      </c>
      <c r="AV4326" s="34">
        <f t="shared" si="4525"/>
        <v>2.457325370907038</v>
      </c>
      <c r="AW4326" s="34">
        <f t="shared" si="4526"/>
        <v>1.100806663605407</v>
      </c>
      <c r="AX4326" s="37">
        <f t="shared" si="4527"/>
        <v>3.1782245677307093</v>
      </c>
      <c r="AY4326" s="7">
        <f t="shared" si="4528"/>
        <v>18.441818712738211</v>
      </c>
      <c r="AZ4326" s="37">
        <f t="shared" si="4529"/>
        <v>14.883686678225766</v>
      </c>
      <c r="BA4326" s="2">
        <f>BE4326*'mass balance'!$B$17+BF4326*'mass balance'!$C$17+BG4326*'mass balance'!$D$17+BH4326*'mass balance'!$E$17</f>
        <v>2.7203351096895421E-3</v>
      </c>
      <c r="BB4326" s="2">
        <f>BE4326*'mass balance'!$B$18+BF4326*'mass balance'!$C$18+BG4326*'mass balance'!$D$18+BH4326*'mass balance'!$E$18</f>
        <v>2.7621864190693823E-3</v>
      </c>
      <c r="BC4326" s="2">
        <f>BE4326*'mass balance'!$B$19+BF4326*'mass balance'!$C$19+BG4326*'mass balance'!$D$19+BH4326*'mass balance'!$E$19</f>
        <v>-3.4527330238367281E-3</v>
      </c>
      <c r="BD4326" s="2">
        <f>BE4326*'mass balance'!$B$20+BF4326*'mass balance'!$C$20+BG4326*'mass balance'!$D$20+BH4326*'mass balance'!$E$20</f>
        <v>1.2555392813951735E-4</v>
      </c>
      <c r="BE4326" s="2">
        <f>N4326*'mass balance'!$H$11+R4326*'mass balance'!$I$11+S4326*'mass balance'!$J$11</f>
        <v>-4.6732041641694318E-3</v>
      </c>
      <c r="BF4326" s="2">
        <f>N4326*'mass balance'!$H$12+R4326*'mass balance'!$I$12+S4326*'mass balance'!$J$12</f>
        <v>7.2131796738745612E-11</v>
      </c>
      <c r="BG4326" s="2">
        <f>N4326*'mass balance'!$H$13+R4326*'mass balance'!$I$13+S4326*'mass balance'!$J$13</f>
        <v>8.1396763619447413E-4</v>
      </c>
      <c r="BH4326" s="2">
        <f>N4326*'mass balance'!$H$14+R4326*'mass balance'!$I$14+S4326*'mass balance'!$J$14</f>
        <v>5.1113170545603165E-4</v>
      </c>
      <c r="BI4326" s="36">
        <f t="shared" si="4530"/>
        <v>2.8603964492493172E-16</v>
      </c>
      <c r="BJ4326" s="36">
        <f t="shared" si="4531"/>
        <v>2.5105288885510074E-17</v>
      </c>
      <c r="BK4326" s="36">
        <f t="shared" si="4532"/>
        <v>9.9237174923735464E-14</v>
      </c>
      <c r="BL4326" s="36">
        <f t="shared" si="4533"/>
        <v>9.9237077085043716E-14</v>
      </c>
      <c r="BM4326" s="36">
        <f t="shared" si="4498"/>
        <v>1.9929472502439128E-10</v>
      </c>
      <c r="BN4326" s="36">
        <f t="shared" ca="1" si="4534"/>
        <v>0.52419525852898308</v>
      </c>
      <c r="BO4326" s="36">
        <f t="shared" ca="1" si="4550"/>
        <v>1</v>
      </c>
      <c r="BP4326" s="36">
        <f t="shared" si="4499"/>
        <v>-1.9929467139440001E-10</v>
      </c>
      <c r="BQ4326" s="36">
        <f t="shared" si="4500"/>
        <v>0.99999973090110006</v>
      </c>
      <c r="BR4326" s="2">
        <f t="shared" si="4556"/>
        <v>-5</v>
      </c>
      <c r="BS4326">
        <v>0</v>
      </c>
      <c r="BT4326" s="37">
        <f t="shared" si="4551"/>
        <v>3.4613648563963202</v>
      </c>
      <c r="BU4326" s="34">
        <f t="shared" si="4535"/>
        <v>-5</v>
      </c>
      <c r="BV4326" s="34">
        <f t="shared" si="4536"/>
        <v>-5</v>
      </c>
      <c r="BW4326" s="34">
        <f t="shared" si="4537"/>
        <v>-5</v>
      </c>
      <c r="BX4326" s="34">
        <f t="shared" si="4538"/>
        <v>-5</v>
      </c>
      <c r="BY4326" s="34">
        <f t="shared" si="4539"/>
        <v>56.539553946482556</v>
      </c>
      <c r="BZ4326" s="36">
        <f t="shared" si="4552"/>
        <v>3.4527330238367281E-3</v>
      </c>
      <c r="CA4326" s="34">
        <f t="shared" si="4553"/>
        <v>0.23256098648328558</v>
      </c>
    </row>
    <row r="4327" spans="1:79" ht="13.2" x14ac:dyDescent="0.25">
      <c r="A4327" s="75">
        <f t="shared" si="4540"/>
        <v>11.761643835615606</v>
      </c>
      <c r="B4327" s="34">
        <f t="shared" si="4490"/>
        <v>4292.9999999996962</v>
      </c>
      <c r="C4327">
        <v>30</v>
      </c>
      <c r="D4327" s="35">
        <f t="shared" si="4501"/>
        <v>3000</v>
      </c>
      <c r="E4327" s="27">
        <v>0</v>
      </c>
      <c r="F4327" s="64">
        <f t="shared" si="4541"/>
        <v>3.0712411119050556</v>
      </c>
      <c r="G4327" s="34">
        <v>0</v>
      </c>
      <c r="H4327" s="34">
        <f t="shared" si="4502"/>
        <v>1</v>
      </c>
      <c r="I4327" s="34">
        <f t="shared" si="4542"/>
        <v>40816.79437721819</v>
      </c>
      <c r="J4327" s="34">
        <f t="shared" si="4503"/>
        <v>210425.29083157732</v>
      </c>
      <c r="K4327" s="34">
        <f t="shared" si="4504"/>
        <v>185147.12427503843</v>
      </c>
      <c r="L4327" s="36">
        <f t="shared" si="4554"/>
        <v>4096.9117406845453</v>
      </c>
      <c r="M4327" s="34">
        <f t="shared" si="4505"/>
        <v>380.71939622523837</v>
      </c>
      <c r="N4327" s="34">
        <f t="shared" si="4543"/>
        <v>1962.7457495935353</v>
      </c>
      <c r="O4327" s="34">
        <f t="shared" si="4506"/>
        <v>102.95414455328127</v>
      </c>
      <c r="P4327">
        <f t="shared" si="4491"/>
        <v>1205.125838778491</v>
      </c>
      <c r="Q4327" s="36">
        <f t="shared" si="4507"/>
        <v>1962.7457382776131</v>
      </c>
      <c r="R4327" s="34">
        <f t="shared" si="4508"/>
        <v>1490.644475868676</v>
      </c>
      <c r="S4327" s="34">
        <f t="shared" si="4509"/>
        <v>4.452396342458087E-5</v>
      </c>
      <c r="T4327" s="36">
        <f t="shared" si="4544"/>
        <v>-7.5105531571719404E-14</v>
      </c>
      <c r="U4327" s="36">
        <f t="shared" si="4510"/>
        <v>1976.7300492300217</v>
      </c>
      <c r="V4327" s="36">
        <f t="shared" si="4511"/>
        <v>5.7245667957251554E-9</v>
      </c>
      <c r="W4327" s="68">
        <f t="shared" si="4512"/>
        <v>11.705462116241558</v>
      </c>
      <c r="X4327">
        <f t="shared" si="4513"/>
        <v>9.2118707522851473</v>
      </c>
      <c r="Y4327">
        <f t="shared" si="4514"/>
        <v>0.19260060136867796</v>
      </c>
      <c r="Z4327" s="34">
        <f t="shared" si="4515"/>
        <v>1.3237093813502869E-2</v>
      </c>
      <c r="AA4327" s="36">
        <f t="shared" si="4516"/>
        <v>4.890509010987449E-10</v>
      </c>
      <c r="AB4327" s="34">
        <f t="shared" si="4517"/>
        <v>1.3237093813502869E-2</v>
      </c>
      <c r="AC4327" s="36">
        <f t="shared" si="4518"/>
        <v>260.67120456992313</v>
      </c>
      <c r="AD4327" s="34">
        <f t="shared" si="4519"/>
        <v>0</v>
      </c>
      <c r="AE4327">
        <f t="shared" si="4545"/>
        <v>19692.479953871607</v>
      </c>
      <c r="AF4327" s="36">
        <f t="shared" si="4492"/>
        <v>0</v>
      </c>
      <c r="AG4327" s="34">
        <f t="shared" si="4520"/>
        <v>496.94865040523553</v>
      </c>
      <c r="AH4327">
        <f t="shared" si="4555"/>
        <v>5.7094559338111139E-6</v>
      </c>
      <c r="AI4327" s="29">
        <f t="shared" si="4546"/>
        <v>496.94865040523553</v>
      </c>
      <c r="AJ4327">
        <f t="shared" si="4547"/>
        <v>18387.099880566151</v>
      </c>
      <c r="AK4327" s="36">
        <f t="shared" si="4493"/>
        <v>-3.2144806152811282E-2</v>
      </c>
      <c r="AL4327" s="36">
        <f t="shared" si="4548"/>
        <v>9.0057558071527256E-3</v>
      </c>
      <c r="AM4327" s="36">
        <f t="shared" si="4549"/>
        <v>1.2574633806212009E-2</v>
      </c>
      <c r="AN4327" s="37">
        <f t="shared" si="4494"/>
        <v>4.6885367092304633E-2</v>
      </c>
      <c r="AO4327" s="36">
        <f t="shared" si="4495"/>
        <v>0.17724147902412357</v>
      </c>
      <c r="AP4327" s="36">
        <f t="shared" si="4496"/>
        <v>-1.7186490998115068E-2</v>
      </c>
      <c r="AQ4327" s="74">
        <f t="shared" si="4521"/>
        <v>1.6218058522873173</v>
      </c>
      <c r="AR4327" s="73">
        <f t="shared" si="4522"/>
        <v>4.1153621426362162E-2</v>
      </c>
      <c r="AS4327" s="72">
        <f t="shared" si="4497"/>
        <v>5.5679598668566931E-3</v>
      </c>
      <c r="AT4327" s="37">
        <f t="shared" si="4523"/>
        <v>3205.8723622334442</v>
      </c>
      <c r="AU4327" s="37">
        <f t="shared" si="4524"/>
        <v>-6.5432304760328632</v>
      </c>
      <c r="AV4327" s="34">
        <f t="shared" si="4525"/>
        <v>2.5255844096665916</v>
      </c>
      <c r="AW4327" s="34">
        <f t="shared" si="4526"/>
        <v>1.1008066641458203</v>
      </c>
      <c r="AX4327" s="37">
        <f t="shared" si="4527"/>
        <v>3.1782245692909772</v>
      </c>
      <c r="AY4327" s="7">
        <f t="shared" si="4528"/>
        <v>18.510077759344949</v>
      </c>
      <c r="AZ4327" s="37">
        <f t="shared" si="4529"/>
        <v>14.883686685532535</v>
      </c>
      <c r="BA4327" s="2">
        <f>BE4327*'mass balance'!$B$17+BF4327*'mass balance'!$C$17+BG4327*'mass balance'!$D$17+BH4327*'mass balance'!$E$17</f>
        <v>2.7203351107284793E-3</v>
      </c>
      <c r="BB4327" s="2">
        <f>BE4327*'mass balance'!$B$18+BF4327*'mass balance'!$C$18+BG4327*'mass balance'!$D$18+BH4327*'mass balance'!$E$18</f>
        <v>2.7621864201243015E-3</v>
      </c>
      <c r="BC4327" s="2">
        <f>BE4327*'mass balance'!$B$19+BF4327*'mass balance'!$C$19+BG4327*'mass balance'!$D$19+BH4327*'mass balance'!$E$19</f>
        <v>-3.4527330251553773E-3</v>
      </c>
      <c r="BD4327" s="2">
        <f>BE4327*'mass balance'!$B$20+BF4327*'mass balance'!$C$20+BG4327*'mass balance'!$D$20+BH4327*'mass balance'!$E$20</f>
        <v>1.2555392818746827E-4</v>
      </c>
      <c r="BE4327" s="2">
        <f>N4327*'mass balance'!$H$11+R4327*'mass balance'!$I$11+S4327*'mass balance'!$J$11</f>
        <v>-4.6732041656988932E-3</v>
      </c>
      <c r="BF4327" s="2">
        <f>N4327*'mass balance'!$H$12+R4327*'mass balance'!$I$12+S4327*'mass balance'!$J$12</f>
        <v>7.1856487391155054E-11</v>
      </c>
      <c r="BG4327" s="2">
        <f>N4327*'mass balance'!$H$13+R4327*'mass balance'!$I$13+S4327*'mass balance'!$J$13</f>
        <v>8.1396763655326905E-4</v>
      </c>
      <c r="BH4327" s="2">
        <f>N4327*'mass balance'!$H$14+R4327*'mass balance'!$I$14+S4327*'mass balance'!$J$14</f>
        <v>5.1113170562331635E-4</v>
      </c>
      <c r="BI4327" s="36">
        <f t="shared" si="4530"/>
        <v>2.8603964492493172E-16</v>
      </c>
      <c r="BJ4327" s="36">
        <f t="shared" si="4531"/>
        <v>2.5105502013704787E-17</v>
      </c>
      <c r="BK4327" s="36">
        <f t="shared" si="4532"/>
        <v>9.9262280212620977E-14</v>
      </c>
      <c r="BL4327" s="36">
        <f t="shared" si="4533"/>
        <v>9.9262182698824142E-14</v>
      </c>
      <c r="BM4327" s="36">
        <f t="shared" si="4498"/>
        <v>1.9939396210147632E-10</v>
      </c>
      <c r="BN4327" s="36">
        <f t="shared" ca="1" si="4534"/>
        <v>0.42374291645587925</v>
      </c>
      <c r="BO4327" s="36">
        <f t="shared" ca="1" si="4550"/>
        <v>1</v>
      </c>
      <c r="BP4327" s="36">
        <f t="shared" si="4499"/>
        <v>-1.993939084050423E-10</v>
      </c>
      <c r="BQ4327" s="36">
        <f t="shared" si="4500"/>
        <v>0.99999973070180537</v>
      </c>
      <c r="BR4327" s="2">
        <f t="shared" si="4556"/>
        <v>-5</v>
      </c>
      <c r="BS4327">
        <v>0</v>
      </c>
      <c r="BT4327" s="37">
        <f t="shared" si="4551"/>
        <v>3.4613648577182654</v>
      </c>
      <c r="BU4327" s="34">
        <f t="shared" si="4535"/>
        <v>-5</v>
      </c>
      <c r="BV4327" s="34">
        <f t="shared" si="4536"/>
        <v>-5</v>
      </c>
      <c r="BW4327" s="34">
        <f t="shared" si="4537"/>
        <v>-5</v>
      </c>
      <c r="BX4327" s="34">
        <f t="shared" si="4538"/>
        <v>-5</v>
      </c>
      <c r="BY4327" s="34">
        <f t="shared" si="4539"/>
        <v>56.539553964987</v>
      </c>
      <c r="BZ4327" s="36">
        <f t="shared" si="4552"/>
        <v>3.4527330251553773E-3</v>
      </c>
      <c r="CA4327" s="34">
        <f t="shared" si="4553"/>
        <v>0.23256098645793408</v>
      </c>
    </row>
    <row r="4328" spans="1:79" ht="13.2" x14ac:dyDescent="0.25">
      <c r="A4328" s="75">
        <f t="shared" si="4540"/>
        <v>11.764383561643003</v>
      </c>
      <c r="B4328" s="34">
        <f t="shared" si="4490"/>
        <v>4293.9999999996962</v>
      </c>
      <c r="C4328">
        <v>30</v>
      </c>
      <c r="D4328" s="35">
        <f t="shared" si="4501"/>
        <v>3000</v>
      </c>
      <c r="E4328" s="27">
        <v>0</v>
      </c>
      <c r="F4328" s="64">
        <f t="shared" si="4541"/>
        <v>3.0712411119050556</v>
      </c>
      <c r="G4328" s="34">
        <v>0</v>
      </c>
      <c r="H4328" s="34">
        <f t="shared" si="4502"/>
        <v>1</v>
      </c>
      <c r="I4328" s="34">
        <f t="shared" si="4542"/>
        <v>40816.79437721819</v>
      </c>
      <c r="J4328" s="34">
        <f t="shared" si="4503"/>
        <v>210425.29090018308</v>
      </c>
      <c r="K4328" s="34">
        <f t="shared" si="4504"/>
        <v>185147.12433540262</v>
      </c>
      <c r="L4328" s="36">
        <f t="shared" si="4554"/>
        <v>4096.9117426881439</v>
      </c>
      <c r="M4328" s="34">
        <f t="shared" si="4505"/>
        <v>380.71939622523837</v>
      </c>
      <c r="N4328" s="34">
        <f t="shared" si="4543"/>
        <v>1962.7457502334566</v>
      </c>
      <c r="O4328" s="34">
        <f t="shared" si="4506"/>
        <v>102.95414455328127</v>
      </c>
      <c r="P4328">
        <f t="shared" si="4491"/>
        <v>1205.1258393678588</v>
      </c>
      <c r="Q4328" s="36">
        <f t="shared" si="4507"/>
        <v>1962.7457389607248</v>
      </c>
      <c r="R4328" s="34">
        <f t="shared" si="4508"/>
        <v>1490.6444764712278</v>
      </c>
      <c r="S4328" s="34">
        <f t="shared" si="4509"/>
        <v>4.4354026158544002E-5</v>
      </c>
      <c r="T4328" s="36">
        <f t="shared" si="4544"/>
        <v>-7.5105531559475929E-14</v>
      </c>
      <c r="U4328" s="36">
        <f t="shared" si="4510"/>
        <v>1976.7300492300217</v>
      </c>
      <c r="V4328" s="36">
        <f t="shared" si="4511"/>
        <v>5.7027175059070919E-9</v>
      </c>
      <c r="W4328" s="68">
        <f t="shared" si="4512"/>
        <v>11.705462121966125</v>
      </c>
      <c r="X4328">
        <f t="shared" si="4513"/>
        <v>9.2118707537868385</v>
      </c>
      <c r="Y4328">
        <f t="shared" si="4514"/>
        <v>0.19260060136867796</v>
      </c>
      <c r="Z4328" s="34">
        <f t="shared" si="4515"/>
        <v>1.3237093813502869E-2</v>
      </c>
      <c r="AA4328" s="36">
        <f t="shared" si="4516"/>
        <v>4.8718431160488232E-10</v>
      </c>
      <c r="AB4328" s="34">
        <f t="shared" si="4517"/>
        <v>1.3237093813502869E-2</v>
      </c>
      <c r="AC4328" s="36">
        <f t="shared" si="4518"/>
        <v>260.67120456992313</v>
      </c>
      <c r="AD4328" s="34">
        <f t="shared" si="4519"/>
        <v>0</v>
      </c>
      <c r="AE4328">
        <f t="shared" si="4545"/>
        <v>19692.479953871607</v>
      </c>
      <c r="AF4328" s="36">
        <f t="shared" si="4492"/>
        <v>0</v>
      </c>
      <c r="AG4328" s="34">
        <f t="shared" si="4520"/>
        <v>496.94865066891668</v>
      </c>
      <c r="AH4328">
        <f t="shared" si="4555"/>
        <v>5.687664270226378E-6</v>
      </c>
      <c r="AI4328" s="29">
        <f t="shared" si="4546"/>
        <v>496.94865066891668</v>
      </c>
      <c r="AJ4328">
        <f t="shared" si="4547"/>
        <v>18884.048531235068</v>
      </c>
      <c r="AK4328" s="36">
        <f t="shared" si="4493"/>
        <v>-4.1153621426362162E-2</v>
      </c>
      <c r="AL4328" s="36">
        <f t="shared" si="4548"/>
        <v>1.2342309738445321E-2</v>
      </c>
      <c r="AM4328" s="36">
        <f t="shared" si="4549"/>
        <v>1.6112797064242766E-2</v>
      </c>
      <c r="AN4328" s="37">
        <f t="shared" si="4494"/>
        <v>1.4740560939493351E-2</v>
      </c>
      <c r="AO4328" s="36">
        <f t="shared" si="4495"/>
        <v>0.18624723483127631</v>
      </c>
      <c r="AP4328" s="36">
        <f t="shared" si="4496"/>
        <v>-4.6118571919030599E-3</v>
      </c>
      <c r="AQ4328" s="74">
        <f t="shared" si="4521"/>
        <v>0.43944259291278565</v>
      </c>
      <c r="AR4328" s="73">
        <f t="shared" si="4522"/>
        <v>1.4447763720300932E-2</v>
      </c>
      <c r="AS4328" s="72">
        <f t="shared" si="4497"/>
        <v>6.4605501315652325E-3</v>
      </c>
      <c r="AT4328" s="37">
        <f t="shared" si="4523"/>
        <v>868.65937832225859</v>
      </c>
      <c r="AU4328" s="37">
        <f t="shared" si="4524"/>
        <v>-1.7558234855783563</v>
      </c>
      <c r="AV4328" s="34">
        <f t="shared" si="4525"/>
        <v>2.5938434484623749</v>
      </c>
      <c r="AW4328" s="34">
        <f t="shared" si="4526"/>
        <v>1.1008066646841708</v>
      </c>
      <c r="AX4328" s="37">
        <f t="shared" si="4527"/>
        <v>3.1782245708452912</v>
      </c>
      <c r="AY4328" s="7">
        <f t="shared" si="4528"/>
        <v>18.578336805957964</v>
      </c>
      <c r="AZ4328" s="37">
        <f t="shared" si="4529"/>
        <v>14.883686692811416</v>
      </c>
      <c r="BA4328" s="2">
        <f>BE4328*'mass balance'!$B$17+BF4328*'mass balance'!$C$17+BG4328*'mass balance'!$D$17+BH4328*'mass balance'!$E$17</f>
        <v>2.7203351117634496E-3</v>
      </c>
      <c r="BB4328" s="2">
        <f>BE4328*'mass balance'!$B$18+BF4328*'mass balance'!$C$18+BG4328*'mass balance'!$D$18+BH4328*'mass balance'!$E$18</f>
        <v>2.7621864211751952E-3</v>
      </c>
      <c r="BC4328" s="2">
        <f>BE4328*'mass balance'!$B$19+BF4328*'mass balance'!$C$19+BG4328*'mass balance'!$D$19+BH4328*'mass balance'!$E$19</f>
        <v>-3.452733026468994E-3</v>
      </c>
      <c r="BD4328" s="2">
        <f>BE4328*'mass balance'!$B$20+BF4328*'mass balance'!$C$20+BG4328*'mass balance'!$D$20+BH4328*'mass balance'!$E$20</f>
        <v>1.2555392823523613E-4</v>
      </c>
      <c r="BE4328" s="2">
        <f>N4328*'mass balance'!$H$11+R4328*'mass balance'!$I$11+S4328*'mass balance'!$J$11</f>
        <v>-4.6732041672225156E-3</v>
      </c>
      <c r="BF4328" s="2">
        <f>N4328*'mass balance'!$H$12+R4328*'mass balance'!$I$12+S4328*'mass balance'!$J$12</f>
        <v>7.1582228451136157E-11</v>
      </c>
      <c r="BG4328" s="2">
        <f>N4328*'mass balance'!$H$13+R4328*'mass balance'!$I$13+S4328*'mass balance'!$J$13</f>
        <v>8.1396763691069451E-4</v>
      </c>
      <c r="BH4328" s="2">
        <f>N4328*'mass balance'!$H$14+R4328*'mass balance'!$I$14+S4328*'mass balance'!$J$14</f>
        <v>5.1113170578996256E-4</v>
      </c>
      <c r="BI4328" s="36">
        <f t="shared" si="4530"/>
        <v>2.8603964492493172E-16</v>
      </c>
      <c r="BJ4328" s="36">
        <f t="shared" si="4531"/>
        <v>2.5105715143103338E-17</v>
      </c>
      <c r="BK4328" s="36">
        <f t="shared" si="4532"/>
        <v>9.9287385714634682E-14</v>
      </c>
      <c r="BL4328" s="36">
        <f t="shared" si="4533"/>
        <v>9.9287288524665539E-14</v>
      </c>
      <c r="BM4328" s="36">
        <f t="shared" si="4498"/>
        <v>1.9949322428417513E-10</v>
      </c>
      <c r="BN4328" s="36">
        <f t="shared" ca="1" si="4534"/>
        <v>0.19784080070516386</v>
      </c>
      <c r="BO4328" s="36">
        <f t="shared" ca="1" si="4550"/>
        <v>1</v>
      </c>
      <c r="BP4328" s="36">
        <f t="shared" si="4499"/>
        <v>-1.9949317052123226E-10</v>
      </c>
      <c r="BQ4328" s="36">
        <f t="shared" si="4500"/>
        <v>0.99999973050241142</v>
      </c>
      <c r="BR4328" s="2">
        <f t="shared" si="4556"/>
        <v>-5</v>
      </c>
      <c r="BS4328">
        <v>0</v>
      </c>
      <c r="BT4328" s="37">
        <f t="shared" si="4551"/>
        <v>3.4613648590351658</v>
      </c>
      <c r="BU4328" s="34">
        <f t="shared" si="4535"/>
        <v>-5</v>
      </c>
      <c r="BV4328" s="34">
        <f t="shared" si="4536"/>
        <v>-5</v>
      </c>
      <c r="BW4328" s="34">
        <f t="shared" si="4537"/>
        <v>-5</v>
      </c>
      <c r="BX4328" s="34">
        <f t="shared" si="4538"/>
        <v>-5</v>
      </c>
      <c r="BY4328" s="34">
        <f t="shared" si="4539"/>
        <v>56.539553983420802</v>
      </c>
      <c r="BZ4328" s="36">
        <f t="shared" si="4552"/>
        <v>3.452733026468994E-3</v>
      </c>
      <c r="CA4328" s="34">
        <f t="shared" si="4553"/>
        <v>0.23256098643267933</v>
      </c>
    </row>
    <row r="4329" spans="1:79" ht="13.2" x14ac:dyDescent="0.25">
      <c r="A4329" s="75">
        <f t="shared" si="4540"/>
        <v>11.767123287670399</v>
      </c>
      <c r="B4329" s="34">
        <f t="shared" si="4490"/>
        <v>4294.9999999996953</v>
      </c>
      <c r="C4329">
        <v>30</v>
      </c>
      <c r="D4329" s="35">
        <f t="shared" si="4501"/>
        <v>3000</v>
      </c>
      <c r="E4329" s="27">
        <v>0</v>
      </c>
      <c r="F4329" s="64">
        <f t="shared" si="4541"/>
        <v>3.0712411119050556</v>
      </c>
      <c r="G4329" s="34">
        <v>0</v>
      </c>
      <c r="H4329" s="34">
        <f t="shared" si="4502"/>
        <v>1</v>
      </c>
      <c r="I4329" s="34">
        <f t="shared" si="4542"/>
        <v>40816.79437721819</v>
      </c>
      <c r="J4329" s="34">
        <f t="shared" si="4503"/>
        <v>210425.29096852706</v>
      </c>
      <c r="K4329" s="34">
        <f t="shared" si="4504"/>
        <v>185147.12439553652</v>
      </c>
      <c r="L4329" s="36">
        <f t="shared" si="4554"/>
        <v>4096.9117446840955</v>
      </c>
      <c r="M4329" s="34">
        <f t="shared" si="4505"/>
        <v>380.71939622523837</v>
      </c>
      <c r="N4329" s="34">
        <f t="shared" si="4543"/>
        <v>1962.7457508709363</v>
      </c>
      <c r="O4329" s="34">
        <f t="shared" si="4506"/>
        <v>102.95414455328127</v>
      </c>
      <c r="P4329">
        <f t="shared" si="4491"/>
        <v>1205.1258399549774</v>
      </c>
      <c r="Q4329" s="36">
        <f t="shared" si="4507"/>
        <v>1962.7457396412292</v>
      </c>
      <c r="R4329" s="34">
        <f t="shared" si="4508"/>
        <v>1490.6444770714802</v>
      </c>
      <c r="S4329" s="34">
        <f t="shared" si="4509"/>
        <v>4.418473724854266E-5</v>
      </c>
      <c r="T4329" s="36">
        <f t="shared" si="4544"/>
        <v>-7.5105531547279193E-14</v>
      </c>
      <c r="U4329" s="36">
        <f t="shared" si="4510"/>
        <v>1976.7300492300217</v>
      </c>
      <c r="V4329" s="36">
        <f t="shared" si="4511"/>
        <v>5.6809516182345489E-9</v>
      </c>
      <c r="W4329" s="68">
        <f t="shared" si="4512"/>
        <v>11.705462127668843</v>
      </c>
      <c r="X4329">
        <f t="shared" si="4513"/>
        <v>9.2118707552827974</v>
      </c>
      <c r="Y4329">
        <f t="shared" si="4514"/>
        <v>0.19260060136867796</v>
      </c>
      <c r="Z4329" s="34">
        <f t="shared" si="4515"/>
        <v>1.3237093813502869E-2</v>
      </c>
      <c r="AA4329" s="36">
        <f t="shared" si="4516"/>
        <v>4.8532484717593263E-10</v>
      </c>
      <c r="AB4329" s="34">
        <f t="shared" si="4517"/>
        <v>1.3237093813502869E-2</v>
      </c>
      <c r="AC4329" s="36">
        <f t="shared" si="4518"/>
        <v>260.67120456992313</v>
      </c>
      <c r="AD4329" s="34">
        <f t="shared" si="4519"/>
        <v>0</v>
      </c>
      <c r="AE4329">
        <f t="shared" si="4545"/>
        <v>19692.479953871607</v>
      </c>
      <c r="AF4329" s="36">
        <f t="shared" si="4492"/>
        <v>0</v>
      </c>
      <c r="AG4329" s="34">
        <f t="shared" si="4520"/>
        <v>496.94865093159137</v>
      </c>
      <c r="AH4329">
        <f t="shared" si="4555"/>
        <v>5.6659557685634354E-6</v>
      </c>
      <c r="AI4329" s="29">
        <f t="shared" si="4546"/>
        <v>496.94865093159137</v>
      </c>
      <c r="AJ4329">
        <f t="shared" si="4547"/>
        <v>19380.997182166659</v>
      </c>
      <c r="AK4329" s="36">
        <f t="shared" si="4493"/>
        <v>-1.4447763720300932E-2</v>
      </c>
      <c r="AL4329" s="36">
        <f t="shared" si="4548"/>
        <v>3.3509547717721789E-3</v>
      </c>
      <c r="AM4329" s="36">
        <f t="shared" si="4549"/>
        <v>5.6378843823398587E-3</v>
      </c>
      <c r="AN4329" s="37">
        <f t="shared" si="4494"/>
        <v>-2.6413060486868811E-2</v>
      </c>
      <c r="AO4329" s="36">
        <f t="shared" si="4495"/>
        <v>0.19858954456972164</v>
      </c>
      <c r="AP4329" s="36">
        <f t="shared" si="4496"/>
        <v>1.1500939872339706E-2</v>
      </c>
      <c r="AQ4329" s="74">
        <f t="shared" si="4521"/>
        <v>-0.64954198059023083</v>
      </c>
      <c r="AR4329" s="73">
        <f t="shared" si="4522"/>
        <v>-2.8894972892029462E-2</v>
      </c>
      <c r="AS4329" s="72">
        <f t="shared" si="4497"/>
        <v>7.8319361731408778E-3</v>
      </c>
      <c r="AT4329" s="37">
        <f t="shared" si="4523"/>
        <v>-1283.9691512690922</v>
      </c>
      <c r="AU4329" s="37">
        <f t="shared" si="4524"/>
        <v>4.3786308842199428</v>
      </c>
      <c r="AV4329" s="34">
        <f t="shared" si="4525"/>
        <v>2.6621024872942498</v>
      </c>
      <c r="AW4329" s="34">
        <f t="shared" si="4526"/>
        <v>1.1008066652204667</v>
      </c>
      <c r="AX4329" s="37">
        <f t="shared" si="4527"/>
        <v>3.1782245723936726</v>
      </c>
      <c r="AY4329" s="7">
        <f t="shared" si="4528"/>
        <v>18.646595852577232</v>
      </c>
      <c r="AZ4329" s="37">
        <f t="shared" si="4529"/>
        <v>14.883686700062515</v>
      </c>
      <c r="BA4329" s="2">
        <f>BE4329*'mass balance'!$B$17+BF4329*'mass balance'!$C$17+BG4329*'mass balance'!$D$17+BH4329*'mass balance'!$E$17</f>
        <v>2.7203351127944703E-3</v>
      </c>
      <c r="BB4329" s="2">
        <f>BE4329*'mass balance'!$B$18+BF4329*'mass balance'!$C$18+BG4329*'mass balance'!$D$18+BH4329*'mass balance'!$E$18</f>
        <v>2.762186422222077E-3</v>
      </c>
      <c r="BC4329" s="2">
        <f>BE4329*'mass balance'!$B$19+BF4329*'mass balance'!$C$19+BG4329*'mass balance'!$D$19+BH4329*'mass balance'!$E$19</f>
        <v>-3.4527330277775966E-3</v>
      </c>
      <c r="BD4329" s="2">
        <f>BE4329*'mass balance'!$B$20+BF4329*'mass balance'!$C$20+BG4329*'mass balance'!$D$20+BH4329*'mass balance'!$E$20</f>
        <v>1.2555392828282171E-4</v>
      </c>
      <c r="BE4329" s="2">
        <f>N4329*'mass balance'!$H$11+R4329*'mass balance'!$I$11+S4329*'mass balance'!$J$11</f>
        <v>-4.673204168740324E-3</v>
      </c>
      <c r="BF4329" s="2">
        <f>N4329*'mass balance'!$H$12+R4329*'mass balance'!$I$12+S4329*'mass balance'!$J$12</f>
        <v>7.1309015882188218E-11</v>
      </c>
      <c r="BG4329" s="2">
        <f>N4329*'mass balance'!$H$13+R4329*'mass balance'!$I$13+S4329*'mass balance'!$J$13</f>
        <v>8.1396763726675669E-4</v>
      </c>
      <c r="BH4329" s="2">
        <f>N4329*'mass balance'!$H$14+R4329*'mass balance'!$I$14+S4329*'mass balance'!$J$14</f>
        <v>5.1113170595597289E-4</v>
      </c>
      <c r="BI4329" s="36">
        <f t="shared" si="4530"/>
        <v>2.8603964492493172E-16</v>
      </c>
      <c r="BJ4329" s="36">
        <f t="shared" si="4531"/>
        <v>2.5105928273707873E-17</v>
      </c>
      <c r="BK4329" s="36">
        <f t="shared" si="4532"/>
        <v>9.931249142977779E-14</v>
      </c>
      <c r="BL4329" s="36">
        <f t="shared" si="4533"/>
        <v>9.9312394562572614E-14</v>
      </c>
      <c r="BM4329" s="36">
        <f t="shared" si="4498"/>
        <v>1.995925115726998E-10</v>
      </c>
      <c r="BN4329" s="36">
        <f t="shared" ca="1" si="4534"/>
        <v>0.85078853982862446</v>
      </c>
      <c r="BO4329" s="36">
        <f t="shared" ca="1" si="4550"/>
        <v>1</v>
      </c>
      <c r="BP4329" s="36">
        <f t="shared" si="4499"/>
        <v>-1.9959245774318189E-10</v>
      </c>
      <c r="BQ4329" s="36">
        <f t="shared" si="4500"/>
        <v>0.99999973030291822</v>
      </c>
      <c r="BR4329" s="2">
        <f t="shared" si="4556"/>
        <v>-5</v>
      </c>
      <c r="BS4329">
        <v>0</v>
      </c>
      <c r="BT4329" s="37">
        <f t="shared" si="4551"/>
        <v>3.4613648603470408</v>
      </c>
      <c r="BU4329" s="34">
        <f t="shared" si="4535"/>
        <v>-5</v>
      </c>
      <c r="BV4329" s="34">
        <f t="shared" si="4536"/>
        <v>-5</v>
      </c>
      <c r="BW4329" s="34">
        <f t="shared" si="4537"/>
        <v>-5</v>
      </c>
      <c r="BX4329" s="34">
        <f t="shared" si="4538"/>
        <v>-5</v>
      </c>
      <c r="BY4329" s="34">
        <f t="shared" si="4539"/>
        <v>56.539554001784275</v>
      </c>
      <c r="BZ4329" s="36">
        <f t="shared" si="4552"/>
        <v>3.4527330277775966E-3</v>
      </c>
      <c r="CA4329" s="34">
        <f t="shared" si="4553"/>
        <v>0.23256098640752107</v>
      </c>
    </row>
    <row r="4330" spans="1:79" ht="13.2" x14ac:dyDescent="0.25">
      <c r="A4330" s="75">
        <f t="shared" si="4540"/>
        <v>11.769863013697796</v>
      </c>
      <c r="B4330" s="34">
        <f t="shared" ref="B4330:B4393" si="4557">A4330*365</f>
        <v>4295.9999999996953</v>
      </c>
      <c r="C4330">
        <v>30</v>
      </c>
      <c r="D4330" s="35">
        <f t="shared" si="4501"/>
        <v>3000</v>
      </c>
      <c r="E4330" s="27">
        <v>0</v>
      </c>
      <c r="F4330" s="64">
        <f t="shared" si="4541"/>
        <v>3.0712411119050556</v>
      </c>
      <c r="G4330" s="34">
        <v>0</v>
      </c>
      <c r="H4330" s="34">
        <f t="shared" si="4502"/>
        <v>1</v>
      </c>
      <c r="I4330" s="34">
        <f t="shared" si="4542"/>
        <v>40816.79437721819</v>
      </c>
      <c r="J4330" s="34">
        <f t="shared" si="4503"/>
        <v>210425.29103661017</v>
      </c>
      <c r="K4330" s="34">
        <f t="shared" si="4504"/>
        <v>185147.12445544088</v>
      </c>
      <c r="L4330" s="36">
        <f t="shared" si="4554"/>
        <v>4096.9117466724283</v>
      </c>
      <c r="M4330" s="34">
        <f t="shared" si="4505"/>
        <v>380.71939622523837</v>
      </c>
      <c r="N4330" s="34">
        <f t="shared" si="4543"/>
        <v>1962.7457515059828</v>
      </c>
      <c r="O4330" s="34">
        <f t="shared" si="4506"/>
        <v>102.95414455328127</v>
      </c>
      <c r="P4330">
        <f t="shared" ref="P4330:P4393" si="4558">O4330*W4330</f>
        <v>1205.1258405398548</v>
      </c>
      <c r="Q4330" s="36">
        <f t="shared" si="4507"/>
        <v>1962.7457403191368</v>
      </c>
      <c r="R4330" s="34">
        <f t="shared" si="4508"/>
        <v>1490.6444776694414</v>
      </c>
      <c r="S4330" s="34">
        <f t="shared" si="4509"/>
        <v>4.4016095102961117E-5</v>
      </c>
      <c r="T4330" s="36">
        <f t="shared" si="4544"/>
        <v>-7.5105531535128993E-14</v>
      </c>
      <c r="U4330" s="36">
        <f t="shared" si="4510"/>
        <v>1976.7300492300217</v>
      </c>
      <c r="V4330" s="36">
        <f t="shared" si="4511"/>
        <v>5.6592687948419855E-9</v>
      </c>
      <c r="W4330" s="68">
        <f t="shared" si="4512"/>
        <v>11.705462133349794</v>
      </c>
      <c r="X4330">
        <f t="shared" si="4513"/>
        <v>9.2118707567730471</v>
      </c>
      <c r="Y4330">
        <f t="shared" si="4514"/>
        <v>0.19260060136867796</v>
      </c>
      <c r="Z4330" s="34">
        <f t="shared" si="4515"/>
        <v>1.3237093813502869E-2</v>
      </c>
      <c r="AA4330" s="36">
        <f t="shared" si="4516"/>
        <v>4.834724789479501E-10</v>
      </c>
      <c r="AB4330" s="34">
        <f t="shared" si="4517"/>
        <v>1.3237093813502869E-2</v>
      </c>
      <c r="AC4330" s="36">
        <f t="shared" si="4518"/>
        <v>260.67120456992313</v>
      </c>
      <c r="AD4330" s="34">
        <f t="shared" si="4519"/>
        <v>0</v>
      </c>
      <c r="AE4330">
        <f t="shared" si="4545"/>
        <v>19692.479953871607</v>
      </c>
      <c r="AF4330" s="36">
        <f t="shared" ref="AF4330:AF4393" si="4559">AD4330</f>
        <v>0</v>
      </c>
      <c r="AG4330" s="34">
        <f t="shared" si="4520"/>
        <v>496.94865119326369</v>
      </c>
      <c r="AH4330">
        <f t="shared" si="4555"/>
        <v>5.6443303151354485E-6</v>
      </c>
      <c r="AI4330" s="29">
        <f t="shared" si="4546"/>
        <v>496.94865119326369</v>
      </c>
      <c r="AJ4330">
        <f t="shared" si="4547"/>
        <v>19877.945833359921</v>
      </c>
      <c r="AK4330" s="36">
        <f t="shared" ref="AK4330:AK4393" si="4560">-1*AR4329</f>
        <v>2.8894972892029462E-2</v>
      </c>
      <c r="AL4330" s="36">
        <f t="shared" si="4548"/>
        <v>-8.2164929170559665E-3</v>
      </c>
      <c r="AM4330" s="36">
        <f t="shared" si="4549"/>
        <v>-1.1305698556356988E-2</v>
      </c>
      <c r="AN4330" s="37">
        <f t="shared" ref="AN4330:AN4393" si="4561">AN4329+AK4329</f>
        <v>-4.0860824207169744E-2</v>
      </c>
      <c r="AO4330" s="36">
        <f t="shared" ref="AO4330:AO4393" si="4562">AO4329+AL4329</f>
        <v>0.20194049934149383</v>
      </c>
      <c r="AP4330" s="36">
        <f t="shared" ref="AP4330:AP4393" si="4563">AP4329+AM4329</f>
        <v>1.7138824254679566E-2</v>
      </c>
      <c r="AQ4330" s="74">
        <f t="shared" si="4521"/>
        <v>-0.95564036160791233</v>
      </c>
      <c r="AR4330" s="73">
        <f t="shared" si="4522"/>
        <v>-4.6436898553147539E-2</v>
      </c>
      <c r="AS4330" s="72">
        <f t="shared" ref="AS4330:AS4393" si="4564">AO4330^3</f>
        <v>8.2351265506192782E-3</v>
      </c>
      <c r="AT4330" s="37">
        <f t="shared" si="4523"/>
        <v>-1889.0430190474033</v>
      </c>
      <c r="AU4330" s="37">
        <f t="shared" si="4524"/>
        <v>6.5250828222520756</v>
      </c>
      <c r="AV4330" s="34">
        <f t="shared" si="4525"/>
        <v>2.7303615261620782</v>
      </c>
      <c r="AW4330" s="34">
        <f t="shared" si="4526"/>
        <v>1.1008066657547153</v>
      </c>
      <c r="AX4330" s="37">
        <f t="shared" si="4527"/>
        <v>3.1782245739361432</v>
      </c>
      <c r="AY4330" s="7">
        <f t="shared" si="4528"/>
        <v>18.714854899202731</v>
      </c>
      <c r="AZ4330" s="37">
        <f t="shared" si="4529"/>
        <v>14.883686707285937</v>
      </c>
      <c r="BA4330" s="2">
        <f>BE4330*'mass balance'!$B$17+BF4330*'mass balance'!$C$17+BG4330*'mass balance'!$D$17+BH4330*'mass balance'!$E$17</f>
        <v>2.7203351138215554E-3</v>
      </c>
      <c r="BB4330" s="2">
        <f>BE4330*'mass balance'!$B$18+BF4330*'mass balance'!$C$18+BG4330*'mass balance'!$D$18+BH4330*'mass balance'!$E$18</f>
        <v>2.7621864232649646E-3</v>
      </c>
      <c r="BC4330" s="2">
        <f>BE4330*'mass balance'!$B$19+BF4330*'mass balance'!$C$19+BG4330*'mass balance'!$D$19+BH4330*'mass balance'!$E$19</f>
        <v>-3.4527330290812048E-3</v>
      </c>
      <c r="BD4330" s="2">
        <f>BE4330*'mass balance'!$B$20+BF4330*'mass balance'!$C$20+BG4330*'mass balance'!$D$20+BH4330*'mass balance'!$E$20</f>
        <v>1.2555392833022569E-4</v>
      </c>
      <c r="BE4330" s="2">
        <f>N4330*'mass balance'!$H$11+R4330*'mass balance'!$I$11+S4330*'mass balance'!$J$11</f>
        <v>-4.6732041702523394E-3</v>
      </c>
      <c r="BF4330" s="2">
        <f>N4330*'mass balance'!$H$12+R4330*'mass balance'!$I$12+S4330*'mass balance'!$J$12</f>
        <v>7.103684711562897E-11</v>
      </c>
      <c r="BG4330" s="2">
        <f>N4330*'mass balance'!$H$13+R4330*'mass balance'!$I$13+S4330*'mass balance'!$J$13</f>
        <v>8.1396763762145875E-4</v>
      </c>
      <c r="BH4330" s="2">
        <f>N4330*'mass balance'!$H$14+R4330*'mass balance'!$I$14+S4330*'mass balance'!$J$14</f>
        <v>5.1113170612134961E-4</v>
      </c>
      <c r="BI4330" s="36">
        <f t="shared" si="4530"/>
        <v>2.8603964492493172E-16</v>
      </c>
      <c r="BJ4330" s="36">
        <f t="shared" si="4531"/>
        <v>2.5106141405520696E-17</v>
      </c>
      <c r="BK4330" s="36">
        <f t="shared" si="4532"/>
        <v>9.9337597358051501E-14</v>
      </c>
      <c r="BL4330" s="36">
        <f t="shared" si="4533"/>
        <v>9.933750081255034E-14</v>
      </c>
      <c r="BM4330" s="36">
        <f t="shared" ref="BM4330:BM4393" si="4565">BM4329+BL4329</f>
        <v>1.9969182396726237E-10</v>
      </c>
      <c r="BN4330" s="36">
        <f t="shared" ca="1" si="4534"/>
        <v>0.30029130243672353</v>
      </c>
      <c r="BO4330" s="36">
        <f t="shared" ca="1" si="4550"/>
        <v>1</v>
      </c>
      <c r="BP4330" s="36">
        <f t="shared" ref="BP4330:BP4393" si="4566">-1*BQ4330*BM4330</f>
        <v>-1.9969177007110322E-10</v>
      </c>
      <c r="BQ4330" s="36">
        <f t="shared" ref="BQ4330:BQ4393" si="4567">BQ4329+BP4329</f>
        <v>0.99999973010332577</v>
      </c>
      <c r="BR4330" s="2">
        <f t="shared" si="4556"/>
        <v>-5</v>
      </c>
      <c r="BS4330">
        <v>0</v>
      </c>
      <c r="BT4330" s="37">
        <f t="shared" si="4551"/>
        <v>3.4613648616539074</v>
      </c>
      <c r="BU4330" s="34">
        <f t="shared" si="4535"/>
        <v>-5</v>
      </c>
      <c r="BV4330" s="34">
        <f t="shared" si="4536"/>
        <v>-5</v>
      </c>
      <c r="BW4330" s="34">
        <f t="shared" si="4537"/>
        <v>-5</v>
      </c>
      <c r="BX4330" s="34">
        <f t="shared" si="4538"/>
        <v>-5</v>
      </c>
      <c r="BY4330" s="34">
        <f t="shared" si="4539"/>
        <v>56.539554020077652</v>
      </c>
      <c r="BZ4330" s="36">
        <f t="shared" si="4552"/>
        <v>3.4527330290812048E-3</v>
      </c>
      <c r="CA4330" s="34">
        <f t="shared" si="4553"/>
        <v>0.23256098638245876</v>
      </c>
    </row>
    <row r="4331" spans="1:79" ht="13.2" x14ac:dyDescent="0.25">
      <c r="A4331" s="75">
        <f t="shared" si="4540"/>
        <v>11.772602739725192</v>
      </c>
      <c r="B4331" s="34">
        <f t="shared" si="4557"/>
        <v>4296.9999999996953</v>
      </c>
      <c r="C4331">
        <v>30</v>
      </c>
      <c r="D4331" s="35">
        <f t="shared" si="4501"/>
        <v>3000</v>
      </c>
      <c r="E4331" s="27">
        <v>0</v>
      </c>
      <c r="F4331" s="64">
        <f t="shared" si="4541"/>
        <v>3.0712411119050556</v>
      </c>
      <c r="G4331" s="34">
        <v>0</v>
      </c>
      <c r="H4331" s="34">
        <f t="shared" si="4502"/>
        <v>1</v>
      </c>
      <c r="I4331" s="34">
        <f t="shared" si="4542"/>
        <v>40816.79437721819</v>
      </c>
      <c r="J4331" s="34">
        <f t="shared" si="4503"/>
        <v>210425.29110443333</v>
      </c>
      <c r="K4331" s="34">
        <f t="shared" si="4504"/>
        <v>185147.12451511653</v>
      </c>
      <c r="L4331" s="36">
        <f t="shared" si="4554"/>
        <v>4096.9117486531723</v>
      </c>
      <c r="M4331" s="34">
        <f t="shared" si="4505"/>
        <v>380.71939622523837</v>
      </c>
      <c r="N4331" s="34">
        <f t="shared" si="4543"/>
        <v>1962.7457521386045</v>
      </c>
      <c r="O4331" s="34">
        <f t="shared" si="4506"/>
        <v>102.95414455328127</v>
      </c>
      <c r="P4331">
        <f t="shared" si="4558"/>
        <v>1205.1258411224999</v>
      </c>
      <c r="Q4331" s="36">
        <f t="shared" si="4507"/>
        <v>1962.7457409944561</v>
      </c>
      <c r="R4331" s="34">
        <f t="shared" si="4508"/>
        <v>1490.6444782651199</v>
      </c>
      <c r="S4331" s="34">
        <f t="shared" si="4509"/>
        <v>4.3848096197507402E-5</v>
      </c>
      <c r="T4331" s="36">
        <f t="shared" si="4544"/>
        <v>-7.5105531523025179E-14</v>
      </c>
      <c r="U4331" s="36">
        <f t="shared" si="4510"/>
        <v>1976.7300492300217</v>
      </c>
      <c r="V4331" s="36">
        <f t="shared" si="4511"/>
        <v>5.6376687316504507E-9</v>
      </c>
      <c r="W4331" s="68">
        <f t="shared" si="4512"/>
        <v>11.705462139009063</v>
      </c>
      <c r="X4331">
        <f t="shared" si="4513"/>
        <v>9.2118707582576089</v>
      </c>
      <c r="Y4331">
        <f t="shared" si="4514"/>
        <v>0.19260060136867796</v>
      </c>
      <c r="Z4331" s="34">
        <f t="shared" si="4515"/>
        <v>1.3237093813502869E-2</v>
      </c>
      <c r="AA4331" s="36">
        <f t="shared" si="4516"/>
        <v>4.8162718094338416E-10</v>
      </c>
      <c r="AB4331" s="34">
        <f t="shared" si="4517"/>
        <v>1.3237093813502869E-2</v>
      </c>
      <c r="AC4331" s="36">
        <f t="shared" si="4518"/>
        <v>260.67120456992313</v>
      </c>
      <c r="AD4331" s="34">
        <f t="shared" si="4519"/>
        <v>0</v>
      </c>
      <c r="AE4331">
        <f t="shared" si="4545"/>
        <v>19692.479953871607</v>
      </c>
      <c r="AF4331" s="36">
        <f t="shared" si="4559"/>
        <v>0</v>
      </c>
      <c r="AG4331" s="34">
        <f t="shared" si="4520"/>
        <v>496.94865145393692</v>
      </c>
      <c r="AH4331">
        <f t="shared" si="4555"/>
        <v>5.6227870572911343E-6</v>
      </c>
      <c r="AI4331" s="29">
        <f t="shared" si="4546"/>
        <v>496.94865145393692</v>
      </c>
      <c r="AJ4331">
        <f t="shared" si="4547"/>
        <v>20374.89448481386</v>
      </c>
      <c r="AK4331" s="36">
        <f t="shared" si="4560"/>
        <v>4.6436898553147539E-2</v>
      </c>
      <c r="AL4331" s="36">
        <f t="shared" si="4548"/>
        <v>-1.229923931806572E-2</v>
      </c>
      <c r="AM4331" s="36">
        <f t="shared" si="4549"/>
        <v>-1.815151106602728E-2</v>
      </c>
      <c r="AN4331" s="37">
        <f t="shared" si="4561"/>
        <v>-1.1965851315140281E-2</v>
      </c>
      <c r="AO4331" s="36">
        <f t="shared" si="4562"/>
        <v>0.19372400642443785</v>
      </c>
      <c r="AP4331" s="36">
        <f t="shared" si="4563"/>
        <v>5.8331256983225784E-3</v>
      </c>
      <c r="AQ4331" s="74">
        <f t="shared" si="4521"/>
        <v>-0.3169939068644852</v>
      </c>
      <c r="AR4331" s="73">
        <f t="shared" si="4522"/>
        <v>-1.2682204940195799E-2</v>
      </c>
      <c r="AS4331" s="72">
        <f t="shared" si="4564"/>
        <v>7.2702664287154044E-3</v>
      </c>
      <c r="AT4331" s="37">
        <f t="shared" si="4523"/>
        <v>-626.6113811218504</v>
      </c>
      <c r="AU4331" s="37">
        <f t="shared" si="4524"/>
        <v>2.2207840939712939</v>
      </c>
      <c r="AV4331" s="34">
        <f t="shared" si="4525"/>
        <v>2.7986205650657232</v>
      </c>
      <c r="AW4331" s="34">
        <f t="shared" si="4526"/>
        <v>1.1008066662869251</v>
      </c>
      <c r="AX4331" s="37">
        <f t="shared" si="4527"/>
        <v>3.1782245754727279</v>
      </c>
      <c r="AY4331" s="7">
        <f t="shared" si="4528"/>
        <v>18.783113945834437</v>
      </c>
      <c r="AZ4331" s="37">
        <f t="shared" si="4529"/>
        <v>14.88368671448179</v>
      </c>
      <c r="BA4331" s="2">
        <f>BE4331*'mass balance'!$B$17+BF4331*'mass balance'!$C$17+BG4331*'mass balance'!$D$17+BH4331*'mass balance'!$E$17</f>
        <v>2.7203351148447196E-3</v>
      </c>
      <c r="BB4331" s="2">
        <f>BE4331*'mass balance'!$B$18+BF4331*'mass balance'!$C$18+BG4331*'mass balance'!$D$18+BH4331*'mass balance'!$E$18</f>
        <v>2.7621864243038692E-3</v>
      </c>
      <c r="BC4331" s="2">
        <f>BE4331*'mass balance'!$B$19+BF4331*'mass balance'!$C$19+BG4331*'mass balance'!$D$19+BH4331*'mass balance'!$E$19</f>
        <v>-3.452733030379837E-3</v>
      </c>
      <c r="BD4331" s="2">
        <f>BE4331*'mass balance'!$B$20+BF4331*'mass balance'!$C$20+BG4331*'mass balance'!$D$20+BH4331*'mass balance'!$E$20</f>
        <v>1.2555392837744857E-4</v>
      </c>
      <c r="BE4331" s="2">
        <f>N4331*'mass balance'!$H$11+R4331*'mass balance'!$I$11+S4331*'mass balance'!$J$11</f>
        <v>-4.6732041717585816E-3</v>
      </c>
      <c r="BF4331" s="2">
        <f>N4331*'mass balance'!$H$12+R4331*'mass balance'!$I$12+S4331*'mass balance'!$J$12</f>
        <v>7.076571646366194E-11</v>
      </c>
      <c r="BG4331" s="2">
        <f>N4331*'mass balance'!$H$13+R4331*'mass balance'!$I$13+S4331*'mass balance'!$J$13</f>
        <v>8.1396763797480761E-4</v>
      </c>
      <c r="BH4331" s="2">
        <f>N4331*'mass balance'!$H$14+R4331*'mass balance'!$I$14+S4331*'mass balance'!$J$14</f>
        <v>5.1113170628609489E-4</v>
      </c>
      <c r="BI4331" s="36">
        <f t="shared" si="4530"/>
        <v>2.8603964492493172E-16</v>
      </c>
      <c r="BJ4331" s="36">
        <f t="shared" si="4531"/>
        <v>2.5106354538543811E-17</v>
      </c>
      <c r="BK4331" s="36">
        <f t="shared" si="4532"/>
        <v>9.9362703499457025E-14</v>
      </c>
      <c r="BL4331" s="36">
        <f t="shared" si="4533"/>
        <v>9.9362607274603147E-14</v>
      </c>
      <c r="BM4331" s="36">
        <f t="shared" si="4565"/>
        <v>1.9979116146807492E-10</v>
      </c>
      <c r="BN4331" s="36">
        <f t="shared" ca="1" si="4534"/>
        <v>0.69362091518668623</v>
      </c>
      <c r="BO4331" s="36">
        <f t="shared" ca="1" si="4550"/>
        <v>1</v>
      </c>
      <c r="BP4331" s="36">
        <f t="shared" si="4566"/>
        <v>-1.9979110750520823E-10</v>
      </c>
      <c r="BQ4331" s="36">
        <f t="shared" si="4567"/>
        <v>0.99999972990363395</v>
      </c>
      <c r="BR4331" s="2">
        <f t="shared" si="4556"/>
        <v>-5</v>
      </c>
      <c r="BS4331">
        <v>0</v>
      </c>
      <c r="BT4331" s="37">
        <f t="shared" si="4551"/>
        <v>3.4613648629557869</v>
      </c>
      <c r="BU4331" s="34">
        <f t="shared" si="4535"/>
        <v>-5</v>
      </c>
      <c r="BV4331" s="34">
        <f t="shared" si="4536"/>
        <v>-5</v>
      </c>
      <c r="BW4331" s="34">
        <f t="shared" si="4537"/>
        <v>-5</v>
      </c>
      <c r="BX4331" s="34">
        <f t="shared" si="4538"/>
        <v>-5</v>
      </c>
      <c r="BY4331" s="34">
        <f t="shared" si="4539"/>
        <v>56.539554038301183</v>
      </c>
      <c r="BZ4331" s="36">
        <f t="shared" si="4552"/>
        <v>3.452733030379837E-3</v>
      </c>
      <c r="CA4331" s="34">
        <f t="shared" si="4553"/>
        <v>0.23256098635749217</v>
      </c>
    </row>
    <row r="4332" spans="1:79" ht="13.2" x14ac:dyDescent="0.25">
      <c r="A4332" s="75">
        <f t="shared" si="4540"/>
        <v>11.775342465752589</v>
      </c>
      <c r="B4332" s="34">
        <f t="shared" si="4557"/>
        <v>4297.9999999996953</v>
      </c>
      <c r="C4332">
        <v>30</v>
      </c>
      <c r="D4332" s="35">
        <f t="shared" si="4501"/>
        <v>3000</v>
      </c>
      <c r="E4332" s="27">
        <v>0</v>
      </c>
      <c r="F4332" s="64">
        <f t="shared" si="4541"/>
        <v>3.0712411119050556</v>
      </c>
      <c r="G4332" s="34">
        <v>0</v>
      </c>
      <c r="H4332" s="34">
        <f t="shared" si="4502"/>
        <v>1</v>
      </c>
      <c r="I4332" s="34">
        <f t="shared" si="4542"/>
        <v>40816.79437721819</v>
      </c>
      <c r="J4332" s="34">
        <f t="shared" si="4503"/>
        <v>210425.2911719977</v>
      </c>
      <c r="K4332" s="34">
        <f t="shared" si="4504"/>
        <v>185147.12457456446</v>
      </c>
      <c r="L4332" s="36">
        <f t="shared" si="4554"/>
        <v>4096.9117506263556</v>
      </c>
      <c r="M4332" s="34">
        <f t="shared" si="4505"/>
        <v>380.71939622523837</v>
      </c>
      <c r="N4332" s="34">
        <f t="shared" si="4543"/>
        <v>1962.7457527688123</v>
      </c>
      <c r="O4332" s="34">
        <f t="shared" si="4506"/>
        <v>102.95414455328127</v>
      </c>
      <c r="P4332">
        <f t="shared" si="4558"/>
        <v>1205.1258417029212</v>
      </c>
      <c r="Q4332" s="36">
        <f t="shared" si="4507"/>
        <v>1962.7457416671987</v>
      </c>
      <c r="R4332" s="34">
        <f t="shared" si="4508"/>
        <v>1490.6444788585252</v>
      </c>
      <c r="S4332" s="34">
        <f t="shared" si="4509"/>
        <v>4.3680738713192113E-5</v>
      </c>
      <c r="T4332" s="36">
        <f t="shared" si="4544"/>
        <v>-7.5105531510967572E-14</v>
      </c>
      <c r="U4332" s="36">
        <f t="shared" si="4510"/>
        <v>1976.7300492300217</v>
      </c>
      <c r="V4332" s="36">
        <f t="shared" si="4511"/>
        <v>5.6161511414742749E-9</v>
      </c>
      <c r="W4332" s="68">
        <f t="shared" si="4512"/>
        <v>11.705462144646731</v>
      </c>
      <c r="X4332">
        <f t="shared" si="4513"/>
        <v>9.2118707597365042</v>
      </c>
      <c r="Y4332">
        <f t="shared" si="4514"/>
        <v>0.19260060136867796</v>
      </c>
      <c r="Z4332" s="34">
        <f t="shared" si="4515"/>
        <v>1.3237093813502869E-2</v>
      </c>
      <c r="AA4332" s="36">
        <f t="shared" si="4516"/>
        <v>4.7978892862788112E-10</v>
      </c>
      <c r="AB4332" s="34">
        <f t="shared" si="4517"/>
        <v>1.3237093813502869E-2</v>
      </c>
      <c r="AC4332" s="36">
        <f t="shared" si="4518"/>
        <v>260.67120456992313</v>
      </c>
      <c r="AD4332" s="34">
        <f t="shared" si="4519"/>
        <v>0</v>
      </c>
      <c r="AE4332">
        <f t="shared" si="4545"/>
        <v>19692.479953871607</v>
      </c>
      <c r="AF4332" s="36">
        <f t="shared" si="4559"/>
        <v>0</v>
      </c>
      <c r="AG4332" s="34">
        <f t="shared" si="4520"/>
        <v>496.94865171361562</v>
      </c>
      <c r="AH4332">
        <f t="shared" si="4555"/>
        <v>5.6013263929344248E-6</v>
      </c>
      <c r="AI4332" s="29">
        <f t="shared" si="4546"/>
        <v>496.94865171361562</v>
      </c>
      <c r="AJ4332">
        <f t="shared" si="4547"/>
        <v>20871.843136527474</v>
      </c>
      <c r="AK4332" s="36">
        <f t="shared" si="4560"/>
        <v>1.2682204940195799E-2</v>
      </c>
      <c r="AL4332" s="36">
        <f t="shared" si="4548"/>
        <v>-4.2403276935737066E-3</v>
      </c>
      <c r="AM4332" s="36">
        <f t="shared" si="4549"/>
        <v>-4.9725447390102286E-3</v>
      </c>
      <c r="AN4332" s="37">
        <f t="shared" si="4561"/>
        <v>3.4471047238007257E-2</v>
      </c>
      <c r="AO4332" s="36">
        <f t="shared" si="4562"/>
        <v>0.18142476710637212</v>
      </c>
      <c r="AP4332" s="36">
        <f t="shared" si="4563"/>
        <v>-1.2318385367704701E-2</v>
      </c>
      <c r="AQ4332" s="74">
        <f t="shared" si="4521"/>
        <v>1.1117890532359156</v>
      </c>
      <c r="AR4332" s="73">
        <f t="shared" si="4522"/>
        <v>3.1573013558195293E-2</v>
      </c>
      <c r="AS4332" s="72">
        <f t="shared" si="4564"/>
        <v>5.9715864340674643E-3</v>
      </c>
      <c r="AT4332" s="37">
        <f t="shared" si="4523"/>
        <v>2197.7068299364296</v>
      </c>
      <c r="AU4332" s="37">
        <f t="shared" si="4524"/>
        <v>-4.6898482396623447</v>
      </c>
      <c r="AV4332" s="34">
        <f t="shared" si="4525"/>
        <v>2.8668796040050477</v>
      </c>
      <c r="AW4332" s="34">
        <f t="shared" si="4526"/>
        <v>1.1008066668171033</v>
      </c>
      <c r="AX4332" s="37">
        <f t="shared" si="4527"/>
        <v>3.178224577003447</v>
      </c>
      <c r="AY4332" s="7">
        <f t="shared" si="4528"/>
        <v>18.851372992472331</v>
      </c>
      <c r="AZ4332" s="37">
        <f t="shared" si="4529"/>
        <v>14.883686721650179</v>
      </c>
      <c r="BA4332" s="2">
        <f>BE4332*'mass balance'!$B$17+BF4332*'mass balance'!$C$17+BG4332*'mass balance'!$D$17+BH4332*'mass balance'!$E$17</f>
        <v>2.7203351158639798E-3</v>
      </c>
      <c r="BB4332" s="2">
        <f>BE4332*'mass balance'!$B$18+BF4332*'mass balance'!$C$18+BG4332*'mass balance'!$D$18+BH4332*'mass balance'!$E$18</f>
        <v>2.7621864253388104E-3</v>
      </c>
      <c r="BC4332" s="2">
        <f>BE4332*'mass balance'!$B$19+BF4332*'mass balance'!$C$19+BG4332*'mass balance'!$D$19+BH4332*'mass balance'!$E$19</f>
        <v>-3.4527330316735127E-3</v>
      </c>
      <c r="BD4332" s="2">
        <f>BE4332*'mass balance'!$B$20+BF4332*'mass balance'!$C$20+BG4332*'mass balance'!$D$20+BH4332*'mass balance'!$E$20</f>
        <v>1.2555392842449135E-4</v>
      </c>
      <c r="BE4332" s="2">
        <f>N4332*'mass balance'!$H$11+R4332*'mass balance'!$I$11+S4332*'mass balance'!$J$11</f>
        <v>-4.6732041732590766E-3</v>
      </c>
      <c r="BF4332" s="2">
        <f>N4332*'mass balance'!$H$12+R4332*'mass balance'!$I$12+S4332*'mass balance'!$J$12</f>
        <v>7.0495620990650262E-11</v>
      </c>
      <c r="BG4332" s="2">
        <f>N4332*'mass balance'!$H$13+R4332*'mass balance'!$I$13+S4332*'mass balance'!$J$13</f>
        <v>8.1396763832680772E-4</v>
      </c>
      <c r="BH4332" s="2">
        <f>N4332*'mass balance'!$H$14+R4332*'mass balance'!$I$14+S4332*'mass balance'!$J$14</f>
        <v>5.1113170645021144E-4</v>
      </c>
      <c r="BI4332" s="36">
        <f t="shared" si="4530"/>
        <v>2.8603964492493172E-16</v>
      </c>
      <c r="BJ4332" s="36">
        <f t="shared" si="4531"/>
        <v>2.5106567672779096E-17</v>
      </c>
      <c r="BK4332" s="36">
        <f t="shared" si="4532"/>
        <v>9.9387809853995563E-14</v>
      </c>
      <c r="BL4332" s="36">
        <f t="shared" si="4533"/>
        <v>9.9387713948735175E-14</v>
      </c>
      <c r="BM4332" s="36">
        <f t="shared" si="4565"/>
        <v>1.9989052407534952E-10</v>
      </c>
      <c r="BN4332" s="36">
        <f t="shared" ca="1" si="4534"/>
        <v>0.53582731167096609</v>
      </c>
      <c r="BO4332" s="36">
        <f t="shared" ca="1" si="4550"/>
        <v>1</v>
      </c>
      <c r="BP4332" s="36">
        <f t="shared" si="4566"/>
        <v>-1.9989047004570901E-10</v>
      </c>
      <c r="BQ4332" s="36">
        <f t="shared" si="4567"/>
        <v>0.99999972970384288</v>
      </c>
      <c r="BR4332" s="2">
        <f t="shared" si="4556"/>
        <v>-5</v>
      </c>
      <c r="BS4332">
        <v>0</v>
      </c>
      <c r="BT4332" s="37">
        <f t="shared" si="4551"/>
        <v>3.4613648642526971</v>
      </c>
      <c r="BU4332" s="34">
        <f t="shared" si="4535"/>
        <v>-5</v>
      </c>
      <c r="BV4332" s="34">
        <f t="shared" si="4536"/>
        <v>-5</v>
      </c>
      <c r="BW4332" s="34">
        <f t="shared" si="4537"/>
        <v>-5</v>
      </c>
      <c r="BX4332" s="34">
        <f t="shared" si="4538"/>
        <v>-5</v>
      </c>
      <c r="BY4332" s="34">
        <f t="shared" si="4539"/>
        <v>56.539554056455167</v>
      </c>
      <c r="BZ4332" s="36">
        <f t="shared" si="4552"/>
        <v>3.4527330316735127E-3</v>
      </c>
      <c r="CA4332" s="34">
        <f t="shared" si="4553"/>
        <v>0.23256098633262082</v>
      </c>
    </row>
    <row r="4333" spans="1:79" ht="13.2" x14ac:dyDescent="0.25">
      <c r="A4333" s="75">
        <f t="shared" si="4540"/>
        <v>11.778082191779985</v>
      </c>
      <c r="B4333" s="34">
        <f t="shared" si="4557"/>
        <v>4298.9999999996944</v>
      </c>
      <c r="C4333">
        <v>30</v>
      </c>
      <c r="D4333" s="35">
        <f t="shared" si="4501"/>
        <v>3000</v>
      </c>
      <c r="E4333" s="27">
        <v>0</v>
      </c>
      <c r="F4333" s="64">
        <f t="shared" si="4541"/>
        <v>3.0712411119050556</v>
      </c>
      <c r="G4333" s="34">
        <v>0</v>
      </c>
      <c r="H4333" s="34">
        <f t="shared" si="4502"/>
        <v>1</v>
      </c>
      <c r="I4333" s="34">
        <f t="shared" si="4542"/>
        <v>40816.79437721819</v>
      </c>
      <c r="J4333" s="34">
        <f t="shared" si="4503"/>
        <v>210425.29123930424</v>
      </c>
      <c r="K4333" s="34">
        <f t="shared" si="4504"/>
        <v>185147.12463378551</v>
      </c>
      <c r="L4333" s="36">
        <f t="shared" si="4554"/>
        <v>4096.9117525920083</v>
      </c>
      <c r="M4333" s="34">
        <f t="shared" si="4505"/>
        <v>380.71939622523837</v>
      </c>
      <c r="N4333" s="34">
        <f t="shared" si="4543"/>
        <v>1962.7457533966153</v>
      </c>
      <c r="O4333" s="34">
        <f t="shared" si="4506"/>
        <v>102.95414455328127</v>
      </c>
      <c r="P4333">
        <f t="shared" si="4558"/>
        <v>1205.1258422811272</v>
      </c>
      <c r="Q4333" s="36">
        <f t="shared" si="4507"/>
        <v>1962.7457423373735</v>
      </c>
      <c r="R4333" s="34">
        <f t="shared" si="4508"/>
        <v>1490.6444794496654</v>
      </c>
      <c r="S4333" s="34">
        <f t="shared" si="4509"/>
        <v>4.3514020035217982E-5</v>
      </c>
      <c r="T4333" s="36">
        <f t="shared" si="4544"/>
        <v>-7.510553149895596E-14</v>
      </c>
      <c r="U4333" s="36">
        <f t="shared" si="4510"/>
        <v>1976.7300492300217</v>
      </c>
      <c r="V4333" s="36">
        <f t="shared" si="4511"/>
        <v>5.5947156357680442E-9</v>
      </c>
      <c r="W4333" s="68">
        <f t="shared" si="4512"/>
        <v>11.705462150262882</v>
      </c>
      <c r="X4333">
        <f t="shared" si="4513"/>
        <v>9.2118707612097559</v>
      </c>
      <c r="Y4333">
        <f t="shared" si="4514"/>
        <v>0.19260060136867796</v>
      </c>
      <c r="Z4333" s="34">
        <f t="shared" si="4515"/>
        <v>1.3237093813502869E-2</v>
      </c>
      <c r="AA4333" s="36">
        <f t="shared" si="4516"/>
        <v>4.7795768880790392E-10</v>
      </c>
      <c r="AB4333" s="34">
        <f t="shared" si="4517"/>
        <v>1.3237093813502869E-2</v>
      </c>
      <c r="AC4333" s="36">
        <f t="shared" si="4518"/>
        <v>260.67120456992313</v>
      </c>
      <c r="AD4333" s="34">
        <f t="shared" si="4519"/>
        <v>0</v>
      </c>
      <c r="AE4333">
        <f t="shared" si="4545"/>
        <v>19692.479953871607</v>
      </c>
      <c r="AF4333" s="36">
        <f t="shared" si="4559"/>
        <v>0</v>
      </c>
      <c r="AG4333" s="34">
        <f t="shared" si="4520"/>
        <v>496.94865197230308</v>
      </c>
      <c r="AH4333">
        <f t="shared" si="4555"/>
        <v>5.579947526257456E-6</v>
      </c>
      <c r="AI4333" s="29">
        <f t="shared" si="4546"/>
        <v>496.94865197230308</v>
      </c>
      <c r="AJ4333">
        <f t="shared" si="4547"/>
        <v>21368.791788499777</v>
      </c>
      <c r="AK4333" s="36">
        <f t="shared" si="4560"/>
        <v>-3.1573013558195293E-2</v>
      </c>
      <c r="AL4333" s="36">
        <f t="shared" si="4548"/>
        <v>8.8094973337694039E-3</v>
      </c>
      <c r="AM4333" s="36">
        <f t="shared" si="4549"/>
        <v>1.2350242856206572E-2</v>
      </c>
      <c r="AN4333" s="37">
        <f t="shared" si="4561"/>
        <v>4.7153252178203056E-2</v>
      </c>
      <c r="AO4333" s="36">
        <f t="shared" si="4562"/>
        <v>0.17718443941279841</v>
      </c>
      <c r="AP4333" s="36">
        <f t="shared" si="4563"/>
        <v>-1.7290930106714932E-2</v>
      </c>
      <c r="AQ4333" s="74">
        <f t="shared" si="4521"/>
        <v>1.6326479741215456</v>
      </c>
      <c r="AR4333" s="73">
        <f t="shared" si="4522"/>
        <v>4.13460955139969E-2</v>
      </c>
      <c r="AS4333" s="72">
        <f t="shared" si="4564"/>
        <v>5.5625859768682288E-3</v>
      </c>
      <c r="AT4333" s="37">
        <f t="shared" si="4523"/>
        <v>3227.3043102605766</v>
      </c>
      <c r="AU4333" s="37">
        <f t="shared" si="4524"/>
        <v>-6.5829924704013054</v>
      </c>
      <c r="AV4333" s="34">
        <f t="shared" si="4525"/>
        <v>2.9351386429799158</v>
      </c>
      <c r="AW4333" s="34">
        <f t="shared" si="4526"/>
        <v>1.1008066673452581</v>
      </c>
      <c r="AX4333" s="37">
        <f t="shared" si="4527"/>
        <v>3.1782245785283241</v>
      </c>
      <c r="AY4333" s="7">
        <f t="shared" si="4528"/>
        <v>18.919632039116379</v>
      </c>
      <c r="AZ4333" s="37">
        <f t="shared" si="4529"/>
        <v>14.883686728791206</v>
      </c>
      <c r="BA4333" s="2">
        <f>BE4333*'mass balance'!$B$17+BF4333*'mass balance'!$C$17+BG4333*'mass balance'!$D$17+BH4333*'mass balance'!$E$17</f>
        <v>2.7203351168793486E-3</v>
      </c>
      <c r="BB4333" s="2">
        <f>BE4333*'mass balance'!$B$18+BF4333*'mass balance'!$C$18+BG4333*'mass balance'!$D$18+BH4333*'mass balance'!$E$18</f>
        <v>2.7621864263698004E-3</v>
      </c>
      <c r="BC4333" s="2">
        <f>BE4333*'mass balance'!$B$19+BF4333*'mass balance'!$C$19+BG4333*'mass balance'!$D$19+BH4333*'mass balance'!$E$19</f>
        <v>-3.45273303296225E-3</v>
      </c>
      <c r="BD4333" s="2">
        <f>BE4333*'mass balance'!$B$20+BF4333*'mass balance'!$C$20+BG4333*'mass balance'!$D$20+BH4333*'mass balance'!$E$20</f>
        <v>1.2555392847135452E-4</v>
      </c>
      <c r="BE4333" s="2">
        <f>N4333*'mass balance'!$H$11+R4333*'mass balance'!$I$11+S4333*'mass balance'!$J$11</f>
        <v>-4.6732041747538453E-3</v>
      </c>
      <c r="BF4333" s="2">
        <f>N4333*'mass balance'!$H$12+R4333*'mass balance'!$I$12+S4333*'mass balance'!$J$12</f>
        <v>7.02265564766159E-11</v>
      </c>
      <c r="BG4333" s="2">
        <f>N4333*'mass balance'!$H$13+R4333*'mass balance'!$I$13+S4333*'mass balance'!$J$13</f>
        <v>8.1396763867746537E-4</v>
      </c>
      <c r="BH4333" s="2">
        <f>N4333*'mass balance'!$H$14+R4333*'mass balance'!$I$14+S4333*'mass balance'!$J$14</f>
        <v>5.1113170661370186E-4</v>
      </c>
      <c r="BI4333" s="36">
        <f t="shared" si="4530"/>
        <v>2.8603964492493172E-16</v>
      </c>
      <c r="BJ4333" s="36">
        <f t="shared" si="4531"/>
        <v>2.5106780808229277E-17</v>
      </c>
      <c r="BK4333" s="36">
        <f t="shared" si="4532"/>
        <v>9.9412916421668338E-14</v>
      </c>
      <c r="BL4333" s="36">
        <f t="shared" si="4533"/>
        <v>9.9412820834952318E-14</v>
      </c>
      <c r="BM4333" s="36">
        <f t="shared" si="4565"/>
        <v>1.9998991178929825E-10</v>
      </c>
      <c r="BN4333" s="36">
        <f t="shared" ca="1" si="4534"/>
        <v>0.73101032621465167</v>
      </c>
      <c r="BO4333" s="36">
        <f t="shared" ca="1" si="4550"/>
        <v>1</v>
      </c>
      <c r="BP4333" s="36">
        <f t="shared" si="4566"/>
        <v>-1.9998985769281757E-10</v>
      </c>
      <c r="BQ4333" s="36">
        <f t="shared" si="4567"/>
        <v>0.99999972950395244</v>
      </c>
      <c r="BR4333" s="2">
        <f t="shared" si="4556"/>
        <v>-5</v>
      </c>
      <c r="BS4333">
        <v>0</v>
      </c>
      <c r="BT4333" s="37">
        <f t="shared" si="4551"/>
        <v>3.4613648655446556</v>
      </c>
      <c r="BU4333" s="34">
        <f t="shared" si="4535"/>
        <v>-5</v>
      </c>
      <c r="BV4333" s="34">
        <f t="shared" si="4536"/>
        <v>-5</v>
      </c>
      <c r="BW4333" s="34">
        <f t="shared" si="4537"/>
        <v>-5</v>
      </c>
      <c r="BX4333" s="34">
        <f t="shared" si="4538"/>
        <v>-5</v>
      </c>
      <c r="BY4333" s="34">
        <f t="shared" si="4539"/>
        <v>56.539554074539886</v>
      </c>
      <c r="BZ4333" s="36">
        <f t="shared" si="4552"/>
        <v>3.45273303296225E-3</v>
      </c>
      <c r="CA4333" s="34">
        <f t="shared" si="4553"/>
        <v>0.2325609863078443</v>
      </c>
    </row>
    <row r="4334" spans="1:79" ht="13.2" x14ac:dyDescent="0.25">
      <c r="A4334" s="75">
        <f t="shared" si="4540"/>
        <v>11.780821917807382</v>
      </c>
      <c r="B4334" s="34">
        <f t="shared" si="4557"/>
        <v>4299.9999999996944</v>
      </c>
      <c r="C4334">
        <v>30</v>
      </c>
      <c r="D4334" s="35">
        <f t="shared" si="4501"/>
        <v>3000</v>
      </c>
      <c r="E4334" s="27">
        <v>0</v>
      </c>
      <c r="F4334" s="64">
        <f t="shared" si="4541"/>
        <v>3.0712411119050556</v>
      </c>
      <c r="G4334" s="34">
        <v>0</v>
      </c>
      <c r="H4334" s="34">
        <f t="shared" si="4502"/>
        <v>1</v>
      </c>
      <c r="I4334" s="34">
        <f t="shared" si="4542"/>
        <v>40816.79437721819</v>
      </c>
      <c r="J4334" s="34">
        <f t="shared" si="4503"/>
        <v>210425.29130635379</v>
      </c>
      <c r="K4334" s="34">
        <f t="shared" si="4504"/>
        <v>185147.12469278049</v>
      </c>
      <c r="L4334" s="36">
        <f t="shared" si="4554"/>
        <v>4096.9117545501595</v>
      </c>
      <c r="M4334" s="34">
        <f t="shared" si="4505"/>
        <v>380.71939622523837</v>
      </c>
      <c r="N4334" s="34">
        <f t="shared" si="4543"/>
        <v>1962.7457540220214</v>
      </c>
      <c r="O4334" s="34">
        <f t="shared" si="4506"/>
        <v>102.95414455328127</v>
      </c>
      <c r="P4334">
        <f t="shared" si="4558"/>
        <v>1205.1258428571266</v>
      </c>
      <c r="Q4334" s="36">
        <f t="shared" si="4507"/>
        <v>1962.7457430049901</v>
      </c>
      <c r="R4334" s="34">
        <f t="shared" si="4508"/>
        <v>1490.6444800385498</v>
      </c>
      <c r="S4334" s="34">
        <f t="shared" si="4509"/>
        <v>4.3347937321414065E-5</v>
      </c>
      <c r="T4334" s="36">
        <f t="shared" si="4544"/>
        <v>-7.5105531486990202E-14</v>
      </c>
      <c r="U4334" s="36">
        <f t="shared" si="4510"/>
        <v>1976.7300492300217</v>
      </c>
      <c r="V4334" s="36">
        <f t="shared" si="4511"/>
        <v>5.5733619611326691E-9</v>
      </c>
      <c r="W4334" s="68">
        <f t="shared" si="4512"/>
        <v>11.705462155857598</v>
      </c>
      <c r="X4334">
        <f t="shared" si="4513"/>
        <v>9.2118707626773837</v>
      </c>
      <c r="Y4334">
        <f t="shared" si="4514"/>
        <v>0.19260060136867796</v>
      </c>
      <c r="Z4334" s="34">
        <f t="shared" si="4515"/>
        <v>1.3237093813502869E-2</v>
      </c>
      <c r="AA4334" s="36">
        <f t="shared" si="4516"/>
        <v>4.7613343983549343E-10</v>
      </c>
      <c r="AB4334" s="34">
        <f t="shared" si="4517"/>
        <v>1.3237093813502869E-2</v>
      </c>
      <c r="AC4334" s="36">
        <f t="shared" si="4518"/>
        <v>260.67120456992313</v>
      </c>
      <c r="AD4334" s="34">
        <f t="shared" si="4519"/>
        <v>0</v>
      </c>
      <c r="AE4334">
        <f t="shared" si="4545"/>
        <v>19692.479953871607</v>
      </c>
      <c r="AF4334" s="36">
        <f t="shared" si="4559"/>
        <v>0</v>
      </c>
      <c r="AG4334" s="34">
        <f t="shared" si="4520"/>
        <v>496.94865223000306</v>
      </c>
      <c r="AH4334">
        <f t="shared" si="4555"/>
        <v>5.5586501161997148E-6</v>
      </c>
      <c r="AI4334" s="29">
        <f t="shared" si="4546"/>
        <v>496.94865223000306</v>
      </c>
      <c r="AJ4334">
        <f t="shared" si="4547"/>
        <v>21865.74044072978</v>
      </c>
      <c r="AK4334" s="36">
        <f t="shared" si="4560"/>
        <v>-4.13460955139969E-2</v>
      </c>
      <c r="AL4334" s="36">
        <f t="shared" si="4548"/>
        <v>1.2412434557143387E-2</v>
      </c>
      <c r="AM4334" s="36">
        <f t="shared" si="4549"/>
        <v>1.6188474532348108E-2</v>
      </c>
      <c r="AN4334" s="37">
        <f t="shared" si="4561"/>
        <v>1.5580238620007764E-2</v>
      </c>
      <c r="AO4334" s="36">
        <f t="shared" si="4562"/>
        <v>0.18599393674656781</v>
      </c>
      <c r="AP4334" s="36">
        <f t="shared" si="4563"/>
        <v>-4.9406872505083597E-3</v>
      </c>
      <c r="AQ4334" s="74">
        <f t="shared" si="4521"/>
        <v>0.4663751301807168</v>
      </c>
      <c r="AR4334" s="73">
        <f t="shared" si="4522"/>
        <v>1.5231389580714984E-2</v>
      </c>
      <c r="AS4334" s="72">
        <f t="shared" si="4564"/>
        <v>6.4342267275663339E-3</v>
      </c>
      <c r="AT4334" s="37">
        <f t="shared" si="4523"/>
        <v>921.89773404178561</v>
      </c>
      <c r="AU4334" s="37">
        <f t="shared" si="4524"/>
        <v>-1.8810154669512757</v>
      </c>
      <c r="AV4334" s="34">
        <f t="shared" si="4525"/>
        <v>3.0033976819901924</v>
      </c>
      <c r="AW4334" s="34">
        <f t="shared" si="4526"/>
        <v>1.1008066678713972</v>
      </c>
      <c r="AX4334" s="37">
        <f t="shared" si="4527"/>
        <v>3.1782245800473814</v>
      </c>
      <c r="AY4334" s="7">
        <f t="shared" si="4528"/>
        <v>18.987891085766567</v>
      </c>
      <c r="AZ4334" s="37">
        <f t="shared" si="4529"/>
        <v>14.883686735904979</v>
      </c>
      <c r="BA4334" s="2">
        <f>BE4334*'mass balance'!$B$17+BF4334*'mass balance'!$C$17+BG4334*'mass balance'!$D$17+BH4334*'mass balance'!$E$17</f>
        <v>2.7203351178908437E-3</v>
      </c>
      <c r="BB4334" s="2">
        <f>BE4334*'mass balance'!$B$18+BF4334*'mass balance'!$C$18+BG4334*'mass balance'!$D$18+BH4334*'mass balance'!$E$18</f>
        <v>2.7621864273968569E-3</v>
      </c>
      <c r="BC4334" s="2">
        <f>BE4334*'mass balance'!$B$19+BF4334*'mass balance'!$C$19+BG4334*'mass balance'!$D$19+BH4334*'mass balance'!$E$19</f>
        <v>-3.4527330342460708E-3</v>
      </c>
      <c r="BD4334" s="2">
        <f>BE4334*'mass balance'!$B$20+BF4334*'mass balance'!$C$20+BG4334*'mass balance'!$D$20+BH4334*'mass balance'!$E$20</f>
        <v>1.2555392851803894E-4</v>
      </c>
      <c r="BE4334" s="2">
        <f>N4334*'mass balance'!$H$11+R4334*'mass balance'!$I$11+S4334*'mass balance'!$J$11</f>
        <v>-4.6732041762429077E-3</v>
      </c>
      <c r="BF4334" s="2">
        <f>N4334*'mass balance'!$H$12+R4334*'mass balance'!$I$12+S4334*'mass balance'!$J$12</f>
        <v>6.9958518334626243E-11</v>
      </c>
      <c r="BG4334" s="2">
        <f>N4334*'mass balance'!$H$13+R4334*'mass balance'!$I$13+S4334*'mass balance'!$J$13</f>
        <v>8.1396763902678317E-4</v>
      </c>
      <c r="BH4334" s="2">
        <f>N4334*'mass balance'!$H$14+R4334*'mass balance'!$I$14+S4334*'mass balance'!$J$14</f>
        <v>5.11131706776568E-4</v>
      </c>
      <c r="BI4334" s="36">
        <f t="shared" si="4530"/>
        <v>2.8603964492493172E-16</v>
      </c>
      <c r="BJ4334" s="36">
        <f t="shared" si="4531"/>
        <v>2.5106993944895958E-17</v>
      </c>
      <c r="BK4334" s="36">
        <f t="shared" si="4532"/>
        <v>9.9438023202476562E-14</v>
      </c>
      <c r="BL4334" s="36">
        <f t="shared" si="4533"/>
        <v>9.9437927933258162E-14</v>
      </c>
      <c r="BM4334" s="36">
        <f t="shared" si="4565"/>
        <v>2.000893246101332E-10</v>
      </c>
      <c r="BN4334" s="36">
        <f t="shared" ca="1" si="4534"/>
        <v>0.19360293395174333</v>
      </c>
      <c r="BO4334" s="36">
        <f t="shared" ca="1" si="4550"/>
        <v>1</v>
      </c>
      <c r="BP4334" s="36">
        <f t="shared" si="4566"/>
        <v>-2.0008927044674591E-10</v>
      </c>
      <c r="BQ4334" s="36">
        <f t="shared" si="4567"/>
        <v>0.99999972930396264</v>
      </c>
      <c r="BR4334" s="2">
        <f t="shared" si="4556"/>
        <v>-5</v>
      </c>
      <c r="BS4334">
        <v>0</v>
      </c>
      <c r="BT4334" s="37">
        <f t="shared" si="4551"/>
        <v>3.4613648668316852</v>
      </c>
      <c r="BU4334" s="34">
        <f t="shared" si="4535"/>
        <v>-5</v>
      </c>
      <c r="BV4334" s="34">
        <f t="shared" si="4536"/>
        <v>-5</v>
      </c>
      <c r="BW4334" s="34">
        <f t="shared" si="4537"/>
        <v>-5</v>
      </c>
      <c r="BX4334" s="34">
        <f t="shared" si="4538"/>
        <v>-5</v>
      </c>
      <c r="BY4334" s="34">
        <f t="shared" si="4539"/>
        <v>56.539554092555548</v>
      </c>
      <c r="BZ4334" s="36">
        <f t="shared" si="4552"/>
        <v>3.4527330342460708E-3</v>
      </c>
      <c r="CA4334" s="34">
        <f t="shared" si="4553"/>
        <v>0.23256098628316249</v>
      </c>
    </row>
    <row r="4335" spans="1:79" ht="13.2" x14ac:dyDescent="0.25">
      <c r="A4335" s="75">
        <f t="shared" si="4540"/>
        <v>11.783561643834778</v>
      </c>
      <c r="B4335" s="34">
        <f t="shared" si="4557"/>
        <v>4300.9999999996944</v>
      </c>
      <c r="C4335">
        <v>30</v>
      </c>
      <c r="D4335" s="35">
        <f t="shared" si="4501"/>
        <v>3000</v>
      </c>
      <c r="E4335" s="27">
        <v>0</v>
      </c>
      <c r="F4335" s="64">
        <f t="shared" si="4541"/>
        <v>3.0712411119050556</v>
      </c>
      <c r="G4335" s="34">
        <v>0</v>
      </c>
      <c r="H4335" s="34">
        <f t="shared" si="4502"/>
        <v>1</v>
      </c>
      <c r="I4335" s="34">
        <f t="shared" si="4542"/>
        <v>40816.79437721819</v>
      </c>
      <c r="J4335" s="34">
        <f t="shared" si="4503"/>
        <v>210425.29137314745</v>
      </c>
      <c r="K4335" s="34">
        <f t="shared" si="4504"/>
        <v>185147.12475155029</v>
      </c>
      <c r="L4335" s="36">
        <f t="shared" si="4554"/>
        <v>4096.9117565008364</v>
      </c>
      <c r="M4335" s="34">
        <f t="shared" si="4505"/>
        <v>380.71939622523837</v>
      </c>
      <c r="N4335" s="34">
        <f t="shared" si="4543"/>
        <v>1962.7457546450405</v>
      </c>
      <c r="O4335" s="34">
        <f t="shared" si="4506"/>
        <v>102.95414455328127</v>
      </c>
      <c r="P4335">
        <f t="shared" si="4558"/>
        <v>1205.1258434309273</v>
      </c>
      <c r="Q4335" s="36">
        <f t="shared" si="4507"/>
        <v>1962.7457436700586</v>
      </c>
      <c r="R4335" s="34">
        <f t="shared" si="4508"/>
        <v>1490.6444806251864</v>
      </c>
      <c r="S4335" s="34">
        <f t="shared" si="4509"/>
        <v>4.3182488639104122E-5</v>
      </c>
      <c r="T4335" s="36">
        <f t="shared" si="4544"/>
        <v>-7.510553147507011E-14</v>
      </c>
      <c r="U4335" s="36">
        <f t="shared" si="4510"/>
        <v>1976.7300492300217</v>
      </c>
      <c r="V4335" s="36">
        <f t="shared" si="4511"/>
        <v>5.5520897797026011E-9</v>
      </c>
      <c r="W4335" s="68">
        <f t="shared" si="4512"/>
        <v>11.70546216143096</v>
      </c>
      <c r="X4335">
        <f t="shared" si="4513"/>
        <v>9.2118707641394124</v>
      </c>
      <c r="Y4335">
        <f t="shared" si="4514"/>
        <v>0.19260060136867796</v>
      </c>
      <c r="Z4335" s="34">
        <f t="shared" si="4515"/>
        <v>1.3237093813502869E-2</v>
      </c>
      <c r="AA4335" s="36">
        <f t="shared" si="4516"/>
        <v>4.7431615284670432E-10</v>
      </c>
      <c r="AB4335" s="34">
        <f t="shared" si="4517"/>
        <v>1.3237093813502869E-2</v>
      </c>
      <c r="AC4335" s="36">
        <f t="shared" si="4518"/>
        <v>260.67120456992313</v>
      </c>
      <c r="AD4335" s="34">
        <f t="shared" si="4519"/>
        <v>0</v>
      </c>
      <c r="AE4335">
        <f t="shared" si="4545"/>
        <v>19692.479953871607</v>
      </c>
      <c r="AF4335" s="36">
        <f t="shared" si="4559"/>
        <v>0</v>
      </c>
      <c r="AG4335" s="34">
        <f t="shared" si="4520"/>
        <v>496.94865248671954</v>
      </c>
      <c r="AH4335">
        <f t="shared" si="4555"/>
        <v>5.5374341059177823E-6</v>
      </c>
      <c r="AI4335" s="29">
        <f t="shared" si="4546"/>
        <v>496.94865248671954</v>
      </c>
      <c r="AJ4335">
        <f t="shared" si="4547"/>
        <v>22362.689093216501</v>
      </c>
      <c r="AK4335" s="36">
        <f t="shared" si="4560"/>
        <v>-1.5231389580714984E-2</v>
      </c>
      <c r="AL4335" s="36">
        <f t="shared" si="4548"/>
        <v>3.590386119582165E-3</v>
      </c>
      <c r="AM4335" s="36">
        <f t="shared" si="4549"/>
        <v>5.9447167187941406E-3</v>
      </c>
      <c r="AN4335" s="37">
        <f t="shared" si="4561"/>
        <v>-2.5765856893989136E-2</v>
      </c>
      <c r="AO4335" s="36">
        <f t="shared" si="4562"/>
        <v>0.19840637130371119</v>
      </c>
      <c r="AP4335" s="36">
        <f t="shared" si="4563"/>
        <v>1.1247787281839748E-2</v>
      </c>
      <c r="AQ4335" s="74">
        <f t="shared" si="4521"/>
        <v>-0.63538270074981984</v>
      </c>
      <c r="AR4335" s="73">
        <f t="shared" si="4522"/>
        <v>-2.8143428390692466E-2</v>
      </c>
      <c r="AS4335" s="72">
        <f t="shared" si="4564"/>
        <v>7.8102843006353463E-3</v>
      </c>
      <c r="AT4335" s="37">
        <f t="shared" si="4523"/>
        <v>-1255.9800773330951</v>
      </c>
      <c r="AU4335" s="37">
        <f t="shared" si="4524"/>
        <v>4.2822507828119436</v>
      </c>
      <c r="AV4335" s="34">
        <f t="shared" si="4525"/>
        <v>3.0716567210357408</v>
      </c>
      <c r="AW4335" s="34">
        <f t="shared" si="4526"/>
        <v>1.1008066683955282</v>
      </c>
      <c r="AX4335" s="37">
        <f t="shared" si="4527"/>
        <v>3.1782245815606398</v>
      </c>
      <c r="AY4335" s="7">
        <f t="shared" si="4528"/>
        <v>19.056150132422868</v>
      </c>
      <c r="AZ4335" s="37">
        <f t="shared" si="4529"/>
        <v>14.8836867429916</v>
      </c>
      <c r="BA4335" s="2">
        <f>BE4335*'mass balance'!$B$17+BF4335*'mass balance'!$C$17+BG4335*'mass balance'!$D$17+BH4335*'mass balance'!$E$17</f>
        <v>2.7203351188984765E-3</v>
      </c>
      <c r="BB4335" s="2">
        <f>BE4335*'mass balance'!$B$18+BF4335*'mass balance'!$C$18+BG4335*'mass balance'!$D$18+BH4335*'mass balance'!$E$18</f>
        <v>2.7621864284199924E-3</v>
      </c>
      <c r="BC4335" s="2">
        <f>BE4335*'mass balance'!$B$19+BF4335*'mass balance'!$C$19+BG4335*'mass balance'!$D$19+BH4335*'mass balance'!$E$19</f>
        <v>-3.4527330355249896E-3</v>
      </c>
      <c r="BD4335" s="2">
        <f>BE4335*'mass balance'!$B$20+BF4335*'mass balance'!$C$20+BG4335*'mass balance'!$D$20+BH4335*'mass balance'!$E$20</f>
        <v>1.2555392856454506E-4</v>
      </c>
      <c r="BE4335" s="2">
        <f>N4335*'mass balance'!$H$11+R4335*'mass balance'!$I$11+S4335*'mass balance'!$J$11</f>
        <v>-4.6732041777262862E-3</v>
      </c>
      <c r="BF4335" s="2">
        <f>N4335*'mass balance'!$H$12+R4335*'mass balance'!$I$12+S4335*'mass balance'!$J$12</f>
        <v>6.9691503445567108E-11</v>
      </c>
      <c r="BG4335" s="2">
        <f>N4335*'mass balance'!$H$13+R4335*'mass balance'!$I$13+S4335*'mass balance'!$J$13</f>
        <v>8.1396763937476794E-4</v>
      </c>
      <c r="BH4335" s="2">
        <f>N4335*'mass balance'!$H$14+R4335*'mass balance'!$I$14+S4335*'mass balance'!$J$14</f>
        <v>5.1113170693881257E-4</v>
      </c>
      <c r="BI4335" s="36">
        <f t="shared" si="4530"/>
        <v>2.8603964492493172E-16</v>
      </c>
      <c r="BJ4335" s="36">
        <f t="shared" si="4531"/>
        <v>2.5107207082781427E-17</v>
      </c>
      <c r="BK4335" s="36">
        <f t="shared" si="4532"/>
        <v>9.946313019642146E-14</v>
      </c>
      <c r="BL4335" s="36">
        <f t="shared" si="4533"/>
        <v>9.9463035243657767E-14</v>
      </c>
      <c r="BM4335" s="36">
        <f t="shared" si="4565"/>
        <v>2.0018876253806647E-10</v>
      </c>
      <c r="BN4335" s="36">
        <f t="shared" ca="1" si="4534"/>
        <v>0.59546744972470922</v>
      </c>
      <c r="BO4335" s="36">
        <f t="shared" ca="1" si="4550"/>
        <v>1</v>
      </c>
      <c r="BP4335" s="36">
        <f t="shared" si="4566"/>
        <v>-2.0018870830770611E-10</v>
      </c>
      <c r="BQ4335" s="36">
        <f t="shared" si="4567"/>
        <v>0.99999972910387336</v>
      </c>
      <c r="BR4335" s="2">
        <f t="shared" si="4556"/>
        <v>-5</v>
      </c>
      <c r="BS4335">
        <v>0</v>
      </c>
      <c r="BT4335" s="37">
        <f t="shared" si="4551"/>
        <v>3.4613648681138014</v>
      </c>
      <c r="BU4335" s="34">
        <f t="shared" si="4535"/>
        <v>-5</v>
      </c>
      <c r="BV4335" s="34">
        <f t="shared" si="4536"/>
        <v>-5</v>
      </c>
      <c r="BW4335" s="34">
        <f t="shared" si="4537"/>
        <v>-5</v>
      </c>
      <c r="BX4335" s="34">
        <f t="shared" si="4538"/>
        <v>-5</v>
      </c>
      <c r="BY4335" s="34">
        <f t="shared" si="4539"/>
        <v>56.539554110502465</v>
      </c>
      <c r="BZ4335" s="36">
        <f t="shared" si="4552"/>
        <v>3.4527330355249896E-3</v>
      </c>
      <c r="CA4335" s="34">
        <f t="shared" si="4553"/>
        <v>0.2325609862585748</v>
      </c>
    </row>
    <row r="4336" spans="1:79" ht="13.2" x14ac:dyDescent="0.25">
      <c r="A4336" s="75">
        <f t="shared" si="4540"/>
        <v>11.786301369862175</v>
      </c>
      <c r="B4336" s="34">
        <f t="shared" si="4557"/>
        <v>4301.9999999996935</v>
      </c>
      <c r="C4336">
        <v>30</v>
      </c>
      <c r="D4336" s="35">
        <f t="shared" si="4501"/>
        <v>3000</v>
      </c>
      <c r="E4336" s="27">
        <v>0</v>
      </c>
      <c r="F4336" s="64">
        <f t="shared" si="4541"/>
        <v>3.0712411119050556</v>
      </c>
      <c r="G4336" s="34">
        <v>0</v>
      </c>
      <c r="H4336" s="34">
        <f t="shared" si="4502"/>
        <v>1</v>
      </c>
      <c r="I4336" s="34">
        <f t="shared" si="4542"/>
        <v>40816.79437721819</v>
      </c>
      <c r="J4336" s="34">
        <f t="shared" si="4503"/>
        <v>210425.2914396862</v>
      </c>
      <c r="K4336" s="34">
        <f t="shared" si="4504"/>
        <v>185147.12481009582</v>
      </c>
      <c r="L4336" s="36">
        <f t="shared" si="4554"/>
        <v>4096.9117584440673</v>
      </c>
      <c r="M4336" s="34">
        <f t="shared" si="4505"/>
        <v>380.71939622523837</v>
      </c>
      <c r="N4336" s="34">
        <f t="shared" si="4543"/>
        <v>1962.745755265682</v>
      </c>
      <c r="O4336" s="34">
        <f t="shared" si="4506"/>
        <v>102.95414455328127</v>
      </c>
      <c r="P4336">
        <f t="shared" si="4558"/>
        <v>1205.1258440025379</v>
      </c>
      <c r="Q4336" s="36">
        <f t="shared" si="4507"/>
        <v>1962.7457443325895</v>
      </c>
      <c r="R4336" s="34">
        <f t="shared" si="4508"/>
        <v>1490.6444812095838</v>
      </c>
      <c r="S4336" s="34">
        <f t="shared" si="4509"/>
        <v>4.3017672055611911E-5</v>
      </c>
      <c r="T4336" s="36">
        <f t="shared" si="4544"/>
        <v>-7.5105531463195532E-14</v>
      </c>
      <c r="U4336" s="36">
        <f t="shared" si="4510"/>
        <v>1976.7300492300217</v>
      </c>
      <c r="V4336" s="36">
        <f t="shared" si="4511"/>
        <v>5.5308988211854587E-9</v>
      </c>
      <c r="W4336" s="68">
        <f t="shared" si="4512"/>
        <v>11.70546216698305</v>
      </c>
      <c r="X4336">
        <f t="shared" si="4513"/>
        <v>9.2118707655958563</v>
      </c>
      <c r="Y4336">
        <f t="shared" si="4514"/>
        <v>0.19260060136867796</v>
      </c>
      <c r="Z4336" s="34">
        <f t="shared" si="4515"/>
        <v>1.3237093813502869E-2</v>
      </c>
      <c r="AA4336" s="36">
        <f t="shared" si="4516"/>
        <v>4.7250580475038045E-10</v>
      </c>
      <c r="AB4336" s="34">
        <f t="shared" si="4517"/>
        <v>1.3237093813502869E-2</v>
      </c>
      <c r="AC4336" s="36">
        <f t="shared" si="4518"/>
        <v>260.67120456992313</v>
      </c>
      <c r="AD4336" s="34">
        <f t="shared" si="4519"/>
        <v>0</v>
      </c>
      <c r="AE4336">
        <f t="shared" si="4545"/>
        <v>19692.479953871607</v>
      </c>
      <c r="AF4336" s="36">
        <f t="shared" si="4559"/>
        <v>0</v>
      </c>
      <c r="AG4336" s="34">
        <f t="shared" si="4520"/>
        <v>496.94865274245649</v>
      </c>
      <c r="AH4336">
        <f t="shared" si="4555"/>
        <v>5.5162993248814018E-6</v>
      </c>
      <c r="AI4336" s="29">
        <f t="shared" si="4546"/>
        <v>496.94865274245649</v>
      </c>
      <c r="AJ4336">
        <f t="shared" si="4547"/>
        <v>22859.637745958957</v>
      </c>
      <c r="AK4336" s="36">
        <f t="shared" si="4560"/>
        <v>2.8143428390692466E-2</v>
      </c>
      <c r="AL4336" s="36">
        <f t="shared" si="4548"/>
        <v>-8.0379753852533251E-3</v>
      </c>
      <c r="AM4336" s="36">
        <f t="shared" si="4549"/>
        <v>-1.1012251374251329E-2</v>
      </c>
      <c r="AN4336" s="37">
        <f t="shared" si="4561"/>
        <v>-4.0997246474704124E-2</v>
      </c>
      <c r="AO4336" s="36">
        <f t="shared" si="4562"/>
        <v>0.20199675742329337</v>
      </c>
      <c r="AP4336" s="36">
        <f t="shared" si="4563"/>
        <v>1.719250400063389E-2</v>
      </c>
      <c r="AQ4336" s="74">
        <f t="shared" si="4521"/>
        <v>-0.95803005511747497</v>
      </c>
      <c r="AR4336" s="73">
        <f t="shared" si="4522"/>
        <v>-4.6599562237793449E-2</v>
      </c>
      <c r="AS4336" s="72">
        <f t="shared" si="4564"/>
        <v>8.2420110760718229E-3</v>
      </c>
      <c r="AT4336" s="37">
        <f t="shared" si="4523"/>
        <v>-1893.7667980162057</v>
      </c>
      <c r="AU4336" s="37">
        <f t="shared" si="4524"/>
        <v>6.5455197427213294</v>
      </c>
      <c r="AV4336" s="34">
        <f t="shared" si="4525"/>
        <v>3.1399157601164287</v>
      </c>
      <c r="AW4336" s="34">
        <f t="shared" si="4526"/>
        <v>1.1008066689176583</v>
      </c>
      <c r="AX4336" s="37">
        <f t="shared" si="4527"/>
        <v>3.1782245830681233</v>
      </c>
      <c r="AY4336" s="7">
        <f t="shared" si="4528"/>
        <v>19.124409179085262</v>
      </c>
      <c r="AZ4336" s="37">
        <f t="shared" si="4529"/>
        <v>14.883686750051174</v>
      </c>
      <c r="BA4336" s="2">
        <f>BE4336*'mass balance'!$B$17+BF4336*'mass balance'!$C$17+BG4336*'mass balance'!$D$17+BH4336*'mass balance'!$E$17</f>
        <v>2.7203351199022643E-3</v>
      </c>
      <c r="BB4336" s="2">
        <f>BE4336*'mass balance'!$B$18+BF4336*'mass balance'!$C$18+BG4336*'mass balance'!$D$18+BH4336*'mass balance'!$E$18</f>
        <v>2.7621864294392231E-3</v>
      </c>
      <c r="BC4336" s="2">
        <f>BE4336*'mass balance'!$B$19+BF4336*'mass balance'!$C$19+BG4336*'mass balance'!$D$19+BH4336*'mass balance'!$E$19</f>
        <v>-3.4527330367990282E-3</v>
      </c>
      <c r="BD4336" s="2">
        <f>BE4336*'mass balance'!$B$20+BF4336*'mass balance'!$C$20+BG4336*'mass balance'!$D$20+BH4336*'mass balance'!$E$20</f>
        <v>1.2555392861087375E-4</v>
      </c>
      <c r="BE4336" s="2">
        <f>N4336*'mass balance'!$H$11+R4336*'mass balance'!$I$11+S4336*'mass balance'!$J$11</f>
        <v>-4.6732041792040043E-3</v>
      </c>
      <c r="BF4336" s="2">
        <f>N4336*'mass balance'!$H$12+R4336*'mass balance'!$I$12+S4336*'mass balance'!$J$12</f>
        <v>6.9425508690324295E-11</v>
      </c>
      <c r="BG4336" s="2">
        <f>N4336*'mass balance'!$H$13+R4336*'mass balance'!$I$13+S4336*'mass balance'!$J$13</f>
        <v>8.1396763972142446E-4</v>
      </c>
      <c r="BH4336" s="2">
        <f>N4336*'mass balance'!$H$14+R4336*'mass balance'!$I$14+S4336*'mass balance'!$J$14</f>
        <v>5.1113170710043794E-4</v>
      </c>
      <c r="BI4336" s="36">
        <f t="shared" si="4530"/>
        <v>2.8603964492493172E-16</v>
      </c>
      <c r="BJ4336" s="36">
        <f t="shared" si="4531"/>
        <v>2.5107420221887457E-17</v>
      </c>
      <c r="BK4336" s="36">
        <f t="shared" si="4532"/>
        <v>9.9488237403504243E-14</v>
      </c>
      <c r="BL4336" s="36">
        <f t="shared" si="4533"/>
        <v>9.9488142766155034E-14</v>
      </c>
      <c r="BM4336" s="36">
        <f t="shared" si="4565"/>
        <v>2.0028822557331014E-10</v>
      </c>
      <c r="BN4336" s="36">
        <f t="shared" ca="1" si="4534"/>
        <v>0.74099315673480437</v>
      </c>
      <c r="BO4336" s="36">
        <f t="shared" ca="1" si="4550"/>
        <v>1</v>
      </c>
      <c r="BP4336" s="36">
        <f t="shared" si="4566"/>
        <v>-2.0028817127591018E-10</v>
      </c>
      <c r="BQ4336" s="36">
        <f t="shared" si="4567"/>
        <v>0.9999997289036846</v>
      </c>
      <c r="BR4336" s="2">
        <f t="shared" si="4556"/>
        <v>-5</v>
      </c>
      <c r="BS4336">
        <v>0</v>
      </c>
      <c r="BT4336" s="37">
        <f t="shared" si="4551"/>
        <v>3.4613648693910251</v>
      </c>
      <c r="BU4336" s="34">
        <f t="shared" si="4535"/>
        <v>-5</v>
      </c>
      <c r="BV4336" s="34">
        <f t="shared" si="4536"/>
        <v>-5</v>
      </c>
      <c r="BW4336" s="34">
        <f t="shared" si="4537"/>
        <v>-5</v>
      </c>
      <c r="BX4336" s="34">
        <f t="shared" si="4538"/>
        <v>-5</v>
      </c>
      <c r="BY4336" s="34">
        <f t="shared" si="4539"/>
        <v>56.539554128380885</v>
      </c>
      <c r="BZ4336" s="36">
        <f t="shared" si="4552"/>
        <v>3.4527330367990282E-3</v>
      </c>
      <c r="CA4336" s="34">
        <f t="shared" si="4553"/>
        <v>0.232560986234081</v>
      </c>
    </row>
    <row r="4337" spans="1:79" ht="13.2" x14ac:dyDescent="0.25">
      <c r="A4337" s="75">
        <f t="shared" si="4540"/>
        <v>11.789041095889571</v>
      </c>
      <c r="B4337" s="34">
        <f t="shared" si="4557"/>
        <v>4302.9999999996935</v>
      </c>
      <c r="C4337">
        <v>30</v>
      </c>
      <c r="D4337" s="35">
        <f t="shared" si="4501"/>
        <v>3000</v>
      </c>
      <c r="E4337" s="27">
        <v>0</v>
      </c>
      <c r="F4337" s="64">
        <f t="shared" si="4541"/>
        <v>3.0712411119050556</v>
      </c>
      <c r="G4337" s="34">
        <v>0</v>
      </c>
      <c r="H4337" s="34">
        <f t="shared" si="4502"/>
        <v>1</v>
      </c>
      <c r="I4337" s="34">
        <f t="shared" si="4542"/>
        <v>40816.79437721819</v>
      </c>
      <c r="J4337" s="34">
        <f t="shared" si="4503"/>
        <v>210425.29150597096</v>
      </c>
      <c r="K4337" s="34">
        <f t="shared" si="4504"/>
        <v>185147.12486841786</v>
      </c>
      <c r="L4337" s="36">
        <f t="shared" si="4554"/>
        <v>4096.9117603798823</v>
      </c>
      <c r="M4337" s="34">
        <f t="shared" si="4505"/>
        <v>380.71939622523837</v>
      </c>
      <c r="N4337" s="34">
        <f t="shared" si="4543"/>
        <v>1962.7457558839542</v>
      </c>
      <c r="O4337" s="34">
        <f t="shared" si="4506"/>
        <v>102.95414455328127</v>
      </c>
      <c r="P4337">
        <f t="shared" si="4558"/>
        <v>1205.1258445719668</v>
      </c>
      <c r="Q4337" s="36">
        <f t="shared" si="4507"/>
        <v>1962.7457449925907</v>
      </c>
      <c r="R4337" s="34">
        <f t="shared" si="4508"/>
        <v>1490.6444817917509</v>
      </c>
      <c r="S4337" s="34">
        <f t="shared" si="4509"/>
        <v>4.2853483932958625E-5</v>
      </c>
      <c r="T4337" s="36">
        <f t="shared" si="4544"/>
        <v>-7.5105531451366266E-14</v>
      </c>
      <c r="U4337" s="36">
        <f t="shared" si="4510"/>
        <v>1976.7300492300217</v>
      </c>
      <c r="V4337" s="36">
        <f t="shared" si="4511"/>
        <v>5.5097887139291035E-9</v>
      </c>
      <c r="W4337" s="68">
        <f t="shared" si="4512"/>
        <v>11.705462172513949</v>
      </c>
      <c r="X4337">
        <f t="shared" si="4513"/>
        <v>9.2118707670467437</v>
      </c>
      <c r="Y4337">
        <f t="shared" si="4514"/>
        <v>0.19260060136867796</v>
      </c>
      <c r="Z4337" s="34">
        <f t="shared" si="4515"/>
        <v>1.3237093813502869E-2</v>
      </c>
      <c r="AA4337" s="36">
        <f t="shared" si="4516"/>
        <v>4.7070236379618165E-10</v>
      </c>
      <c r="AB4337" s="34">
        <f t="shared" si="4517"/>
        <v>1.3237093813502869E-2</v>
      </c>
      <c r="AC4337" s="36">
        <f t="shared" si="4518"/>
        <v>260.67120456992313</v>
      </c>
      <c r="AD4337" s="34">
        <f t="shared" si="4519"/>
        <v>0</v>
      </c>
      <c r="AE4337">
        <f t="shared" si="4545"/>
        <v>19692.479953871607</v>
      </c>
      <c r="AF4337" s="36">
        <f t="shared" si="4559"/>
        <v>0</v>
      </c>
      <c r="AG4337" s="34">
        <f t="shared" si="4520"/>
        <v>496.94865299721687</v>
      </c>
      <c r="AH4337">
        <f t="shared" si="4555"/>
        <v>5.495244749909034E-6</v>
      </c>
      <c r="AI4337" s="29">
        <f t="shared" si="4546"/>
        <v>496.94865299721687</v>
      </c>
      <c r="AJ4337">
        <f t="shared" si="4547"/>
        <v>23356.586398956173</v>
      </c>
      <c r="AK4337" s="36">
        <f t="shared" si="4560"/>
        <v>4.6599562237793449E-2</v>
      </c>
      <c r="AL4337" s="36">
        <f t="shared" si="4548"/>
        <v>-1.2333073351053995E-2</v>
      </c>
      <c r="AM4337" s="36">
        <f t="shared" si="4549"/>
        <v>-1.8215009812133687E-2</v>
      </c>
      <c r="AN4337" s="37">
        <f t="shared" si="4561"/>
        <v>-1.2853818084011658E-2</v>
      </c>
      <c r="AO4337" s="36">
        <f t="shared" si="4562"/>
        <v>0.19395878203804004</v>
      </c>
      <c r="AP4337" s="36">
        <f t="shared" si="4563"/>
        <v>6.1802526263825611E-3</v>
      </c>
      <c r="AQ4337" s="74">
        <f t="shared" si="4521"/>
        <v>-0.3392824871322116</v>
      </c>
      <c r="AR4337" s="73">
        <f t="shared" si="4522"/>
        <v>-1.3657030677054864E-2</v>
      </c>
      <c r="AS4337" s="72">
        <f t="shared" si="4564"/>
        <v>7.2967311510526642E-3</v>
      </c>
      <c r="AT4337" s="37">
        <f t="shared" si="4523"/>
        <v>-670.66988749174061</v>
      </c>
      <c r="AU4337" s="37">
        <f t="shared" si="4524"/>
        <v>2.3529420484358123</v>
      </c>
      <c r="AV4337" s="34">
        <f t="shared" si="4525"/>
        <v>3.2081747992321197</v>
      </c>
      <c r="AW4337" s="34">
        <f t="shared" si="4526"/>
        <v>1.100806669437796</v>
      </c>
      <c r="AX4337" s="37">
        <f t="shared" si="4527"/>
        <v>3.1782245845698531</v>
      </c>
      <c r="AY4337" s="7">
        <f t="shared" si="4528"/>
        <v>19.192668225753714</v>
      </c>
      <c r="AZ4337" s="37">
        <f t="shared" si="4529"/>
        <v>14.883686757083801</v>
      </c>
      <c r="BA4337" s="2">
        <f>BE4337*'mass balance'!$B$17+BF4337*'mass balance'!$C$17+BG4337*'mass balance'!$D$17+BH4337*'mass balance'!$E$17</f>
        <v>2.7203351209022213E-3</v>
      </c>
      <c r="BB4337" s="2">
        <f>BE4337*'mass balance'!$B$18+BF4337*'mass balance'!$C$18+BG4337*'mass balance'!$D$18+BH4337*'mass balance'!$E$18</f>
        <v>2.7621864304545633E-3</v>
      </c>
      <c r="BC4337" s="2">
        <f>BE4337*'mass balance'!$B$19+BF4337*'mass balance'!$C$19+BG4337*'mass balance'!$D$19+BH4337*'mass balance'!$E$19</f>
        <v>-3.4527330380682035E-3</v>
      </c>
      <c r="BD4337" s="2">
        <f>BE4337*'mass balance'!$B$20+BF4337*'mass balance'!$C$20+BG4337*'mass balance'!$D$20+BH4337*'mass balance'!$E$20</f>
        <v>1.2555392865702561E-4</v>
      </c>
      <c r="BE4337" s="2">
        <f>N4337*'mass balance'!$H$11+R4337*'mass balance'!$I$11+S4337*'mass balance'!$J$11</f>
        <v>-4.6732041806760811E-3</v>
      </c>
      <c r="BF4337" s="2">
        <f>N4337*'mass balance'!$H$12+R4337*'mass balance'!$I$12+S4337*'mass balance'!$J$12</f>
        <v>6.9160528197624051E-11</v>
      </c>
      <c r="BG4337" s="2">
        <f>N4337*'mass balance'!$H$13+R4337*'mass balance'!$I$13+S4337*'mass balance'!$J$13</f>
        <v>8.1396764006675748E-4</v>
      </c>
      <c r="BH4337" s="2">
        <f>N4337*'mass balance'!$H$14+R4337*'mass balance'!$I$14+S4337*'mass balance'!$J$14</f>
        <v>5.111317072614463E-4</v>
      </c>
      <c r="BI4337" s="36">
        <f t="shared" si="4530"/>
        <v>2.8603964492493172E-16</v>
      </c>
      <c r="BJ4337" s="36">
        <f t="shared" si="4531"/>
        <v>2.5107633362216613E-17</v>
      </c>
      <c r="BK4337" s="36">
        <f t="shared" si="4532"/>
        <v>9.9513344823726135E-14</v>
      </c>
      <c r="BL4337" s="36">
        <f t="shared" si="4533"/>
        <v>9.9513250500755617E-14</v>
      </c>
      <c r="BM4337" s="36">
        <f t="shared" si="4565"/>
        <v>2.0038771371607628E-10</v>
      </c>
      <c r="BN4337" s="36">
        <f t="shared" ca="1" si="4534"/>
        <v>3.400237961842878E-2</v>
      </c>
      <c r="BO4337" s="36">
        <f t="shared" ca="1" si="4550"/>
        <v>1</v>
      </c>
      <c r="BP4337" s="36">
        <f t="shared" si="4566"/>
        <v>-2.0038765935157016E-10</v>
      </c>
      <c r="BQ4337" s="36">
        <f t="shared" si="4567"/>
        <v>0.99999972870339648</v>
      </c>
      <c r="BR4337" s="2">
        <f t="shared" si="4556"/>
        <v>-5</v>
      </c>
      <c r="BS4337">
        <v>0</v>
      </c>
      <c r="BT4337" s="37">
        <f t="shared" si="4551"/>
        <v>3.4613648706633739</v>
      </c>
      <c r="BU4337" s="34">
        <f t="shared" si="4535"/>
        <v>-5</v>
      </c>
      <c r="BV4337" s="34">
        <f t="shared" si="4536"/>
        <v>-5</v>
      </c>
      <c r="BW4337" s="34">
        <f t="shared" si="4537"/>
        <v>-5</v>
      </c>
      <c r="BX4337" s="34">
        <f t="shared" si="4538"/>
        <v>-5</v>
      </c>
      <c r="BY4337" s="34">
        <f t="shared" si="4539"/>
        <v>56.539554146191051</v>
      </c>
      <c r="BZ4337" s="36">
        <f t="shared" si="4552"/>
        <v>3.4527330380682035E-3</v>
      </c>
      <c r="CA4337" s="34">
        <f t="shared" si="4553"/>
        <v>0.23256098620968077</v>
      </c>
    </row>
    <row r="4338" spans="1:79" ht="13.2" x14ac:dyDescent="0.25">
      <c r="A4338" s="75">
        <f t="shared" si="4540"/>
        <v>11.791780821916968</v>
      </c>
      <c r="B4338" s="34">
        <f t="shared" si="4557"/>
        <v>4303.9999999996935</v>
      </c>
      <c r="C4338">
        <v>30</v>
      </c>
      <c r="D4338" s="35">
        <f t="shared" si="4501"/>
        <v>3000</v>
      </c>
      <c r="E4338" s="27">
        <v>0</v>
      </c>
      <c r="F4338" s="64">
        <f t="shared" si="4541"/>
        <v>3.0712411119050556</v>
      </c>
      <c r="G4338" s="34">
        <v>0</v>
      </c>
      <c r="H4338" s="34">
        <f t="shared" si="4502"/>
        <v>1</v>
      </c>
      <c r="I4338" s="34">
        <f t="shared" si="4542"/>
        <v>40816.79437721819</v>
      </c>
      <c r="J4338" s="34">
        <f t="shared" si="4503"/>
        <v>210425.29157200275</v>
      </c>
      <c r="K4338" s="34">
        <f t="shared" si="4504"/>
        <v>185147.12492651731</v>
      </c>
      <c r="L4338" s="36">
        <f t="shared" si="4554"/>
        <v>4096.9117623083075</v>
      </c>
      <c r="M4338" s="34">
        <f t="shared" si="4505"/>
        <v>380.71939622523837</v>
      </c>
      <c r="N4338" s="34">
        <f t="shared" si="4543"/>
        <v>1962.7457564998667</v>
      </c>
      <c r="O4338" s="34">
        <f t="shared" si="4506"/>
        <v>102.95414455328127</v>
      </c>
      <c r="P4338">
        <f t="shared" si="4558"/>
        <v>1205.1258451392223</v>
      </c>
      <c r="Q4338" s="36">
        <f t="shared" si="4507"/>
        <v>1962.7457456500729</v>
      </c>
      <c r="R4338" s="34">
        <f t="shared" si="4508"/>
        <v>1490.6444823716959</v>
      </c>
      <c r="S4338" s="34">
        <f t="shared" si="4509"/>
        <v>4.268992245215486E-5</v>
      </c>
      <c r="T4338" s="36">
        <f t="shared" si="4544"/>
        <v>-7.5105531439582135E-14</v>
      </c>
      <c r="U4338" s="36">
        <f t="shared" si="4510"/>
        <v>1976.7300492300217</v>
      </c>
      <c r="V4338" s="36">
        <f t="shared" si="4511"/>
        <v>5.4887591707478583E-9</v>
      </c>
      <c r="W4338" s="68">
        <f t="shared" si="4512"/>
        <v>11.705462178023737</v>
      </c>
      <c r="X4338">
        <f t="shared" si="4513"/>
        <v>9.2118707684920942</v>
      </c>
      <c r="Y4338">
        <f t="shared" si="4514"/>
        <v>0.19260060136867796</v>
      </c>
      <c r="Z4338" s="34">
        <f t="shared" si="4515"/>
        <v>1.3237093813502869E-2</v>
      </c>
      <c r="AA4338" s="36">
        <f t="shared" si="4516"/>
        <v>4.6890580544975455E-10</v>
      </c>
      <c r="AB4338" s="34">
        <f t="shared" si="4517"/>
        <v>1.3237093813502869E-2</v>
      </c>
      <c r="AC4338" s="36">
        <f t="shared" si="4518"/>
        <v>260.67120456992313</v>
      </c>
      <c r="AD4338" s="34">
        <f t="shared" si="4519"/>
        <v>0</v>
      </c>
      <c r="AE4338">
        <f t="shared" si="4545"/>
        <v>19692.479953871607</v>
      </c>
      <c r="AF4338" s="36">
        <f t="shared" si="4559"/>
        <v>0</v>
      </c>
      <c r="AG4338" s="34">
        <f t="shared" si="4520"/>
        <v>496.948653251005</v>
      </c>
      <c r="AH4338">
        <f t="shared" si="4555"/>
        <v>5.4742706652177731E-6</v>
      </c>
      <c r="AI4338" s="29">
        <f t="shared" si="4546"/>
        <v>496.948653251005</v>
      </c>
      <c r="AJ4338">
        <f t="shared" si="4547"/>
        <v>23853.535052207179</v>
      </c>
      <c r="AK4338" s="36">
        <f t="shared" si="4560"/>
        <v>1.3657030677054864E-2</v>
      </c>
      <c r="AL4338" s="36">
        <f t="shared" si="4548"/>
        <v>-4.4927751526470244E-3</v>
      </c>
      <c r="AM4338" s="36">
        <f t="shared" si="4549"/>
        <v>-5.3534224251497514E-3</v>
      </c>
      <c r="AN4338" s="37">
        <f t="shared" si="4561"/>
        <v>3.3745744153781787E-2</v>
      </c>
      <c r="AO4338" s="36">
        <f t="shared" si="4562"/>
        <v>0.18162570868698605</v>
      </c>
      <c r="AP4338" s="36">
        <f t="shared" si="4563"/>
        <v>-1.2034757185751126E-2</v>
      </c>
      <c r="AQ4338" s="74">
        <f t="shared" si="4521"/>
        <v>1.0847875262900102</v>
      </c>
      <c r="AR4338" s="73">
        <f t="shared" si="4522"/>
        <v>3.0986173260985333E-2</v>
      </c>
      <c r="AS4338" s="72">
        <f t="shared" si="4564"/>
        <v>5.9914503625241155E-3</v>
      </c>
      <c r="AT4338" s="37">
        <f t="shared" si="4523"/>
        <v>2144.3321002473645</v>
      </c>
      <c r="AU4338" s="37">
        <f t="shared" si="4524"/>
        <v>-4.5818654894765176</v>
      </c>
      <c r="AV4338" s="34">
        <f t="shared" si="4525"/>
        <v>3.2764338383826814</v>
      </c>
      <c r="AW4338" s="34">
        <f t="shared" si="4526"/>
        <v>1.1008066699559482</v>
      </c>
      <c r="AX4338" s="37">
        <f t="shared" si="4527"/>
        <v>3.1782245860658507</v>
      </c>
      <c r="AY4338" s="7">
        <f t="shared" si="4528"/>
        <v>19.260927272428216</v>
      </c>
      <c r="AZ4338" s="37">
        <f t="shared" si="4529"/>
        <v>14.883686764089587</v>
      </c>
      <c r="BA4338" s="2">
        <f>BE4338*'mass balance'!$B$17+BF4338*'mass balance'!$C$17+BG4338*'mass balance'!$D$17+BH4338*'mass balance'!$E$17</f>
        <v>2.7203351218983603E-3</v>
      </c>
      <c r="BB4338" s="2">
        <f>BE4338*'mass balance'!$B$18+BF4338*'mass balance'!$C$18+BG4338*'mass balance'!$D$18+BH4338*'mass balance'!$E$18</f>
        <v>2.7621864314660281E-3</v>
      </c>
      <c r="BC4338" s="2">
        <f>BE4338*'mass balance'!$B$19+BF4338*'mass balance'!$C$19+BG4338*'mass balance'!$D$19+BH4338*'mass balance'!$E$19</f>
        <v>-3.4527330393325333E-3</v>
      </c>
      <c r="BD4338" s="2">
        <f>BE4338*'mass balance'!$B$20+BF4338*'mass balance'!$C$20+BG4338*'mass balance'!$D$20+BH4338*'mass balance'!$E$20</f>
        <v>1.2555392870300126E-4</v>
      </c>
      <c r="BE4338" s="2">
        <f>N4338*'mass balance'!$H$11+R4338*'mass balance'!$I$11+S4338*'mass balance'!$J$11</f>
        <v>-4.6732041821425391E-3</v>
      </c>
      <c r="BF4338" s="2">
        <f>N4338*'mass balance'!$H$12+R4338*'mass balance'!$I$12+S4338*'mass balance'!$J$12</f>
        <v>6.8896559031829483E-11</v>
      </c>
      <c r="BG4338" s="2">
        <f>N4338*'mass balance'!$H$13+R4338*'mass balance'!$I$13+S4338*'mass balance'!$J$13</f>
        <v>8.1396764041077342E-4</v>
      </c>
      <c r="BH4338" s="2">
        <f>N4338*'mass balance'!$H$14+R4338*'mass balance'!$I$14+S4338*'mass balance'!$J$14</f>
        <v>5.1113170742184025E-4</v>
      </c>
      <c r="BI4338" s="36">
        <f t="shared" si="4530"/>
        <v>2.8603964492493172E-16</v>
      </c>
      <c r="BJ4338" s="36">
        <f t="shared" si="4531"/>
        <v>2.5107846503770808E-17</v>
      </c>
      <c r="BK4338" s="36">
        <f t="shared" si="4532"/>
        <v>9.9538452457088348E-14</v>
      </c>
      <c r="BL4338" s="36">
        <f t="shared" si="4533"/>
        <v>9.9538358447463707E-14</v>
      </c>
      <c r="BM4338" s="36">
        <f t="shared" si="4565"/>
        <v>2.0048722696657705E-10</v>
      </c>
      <c r="BN4338" s="36">
        <f t="shared" ca="1" si="4534"/>
        <v>0.75276621087047602</v>
      </c>
      <c r="BO4338" s="36">
        <f t="shared" ca="1" si="4550"/>
        <v>1</v>
      </c>
      <c r="BP4338" s="36">
        <f t="shared" si="4566"/>
        <v>-2.0048717253489815E-10</v>
      </c>
      <c r="BQ4338" s="36">
        <f t="shared" si="4567"/>
        <v>0.99999972850300878</v>
      </c>
      <c r="BR4338" s="2">
        <f t="shared" si="4556"/>
        <v>-5</v>
      </c>
      <c r="BS4338">
        <v>0</v>
      </c>
      <c r="BT4338" s="37">
        <f t="shared" si="4551"/>
        <v>3.461364871930865</v>
      </c>
      <c r="BU4338" s="34">
        <f t="shared" si="4535"/>
        <v>-5</v>
      </c>
      <c r="BV4338" s="34">
        <f t="shared" si="4536"/>
        <v>-5</v>
      </c>
      <c r="BW4338" s="34">
        <f t="shared" si="4537"/>
        <v>-5</v>
      </c>
      <c r="BX4338" s="34">
        <f t="shared" si="4538"/>
        <v>-5</v>
      </c>
      <c r="BY4338" s="34">
        <f t="shared" si="4539"/>
        <v>56.539554163933254</v>
      </c>
      <c r="BZ4338" s="36">
        <f t="shared" si="4552"/>
        <v>3.4527330393325333E-3</v>
      </c>
      <c r="CA4338" s="34">
        <f t="shared" si="4553"/>
        <v>0.23256098618537349</v>
      </c>
    </row>
    <row r="4339" spans="1:79" ht="13.2" x14ac:dyDescent="0.25">
      <c r="A4339" s="75">
        <f t="shared" si="4540"/>
        <v>11.794520547944364</v>
      </c>
      <c r="B4339" s="34">
        <f t="shared" si="4557"/>
        <v>4304.9999999996926</v>
      </c>
      <c r="C4339">
        <v>30</v>
      </c>
      <c r="D4339" s="35">
        <f t="shared" si="4501"/>
        <v>3000</v>
      </c>
      <c r="E4339" s="27">
        <v>0</v>
      </c>
      <c r="F4339" s="64">
        <f t="shared" si="4541"/>
        <v>3.0712411119050556</v>
      </c>
      <c r="G4339" s="34">
        <v>0</v>
      </c>
      <c r="H4339" s="34">
        <f t="shared" si="4502"/>
        <v>1</v>
      </c>
      <c r="I4339" s="34">
        <f t="shared" si="4542"/>
        <v>40816.79437721819</v>
      </c>
      <c r="J4339" s="34">
        <f t="shared" si="4503"/>
        <v>210425.29163778253</v>
      </c>
      <c r="K4339" s="34">
        <f t="shared" si="4504"/>
        <v>185147.12498439505</v>
      </c>
      <c r="L4339" s="36">
        <f t="shared" si="4554"/>
        <v>4096.9117642293741</v>
      </c>
      <c r="M4339" s="34">
        <f t="shared" si="4505"/>
        <v>380.71939622523837</v>
      </c>
      <c r="N4339" s="34">
        <f t="shared" si="4543"/>
        <v>1962.7457571134289</v>
      </c>
      <c r="O4339" s="34">
        <f t="shared" si="4506"/>
        <v>102.95414455328127</v>
      </c>
      <c r="P4339">
        <f t="shared" si="4558"/>
        <v>1205.125845704313</v>
      </c>
      <c r="Q4339" s="36">
        <f t="shared" si="4507"/>
        <v>1962.7457463050459</v>
      </c>
      <c r="R4339" s="34">
        <f t="shared" si="4508"/>
        <v>1490.6444829494271</v>
      </c>
      <c r="S4339" s="34">
        <f t="shared" si="4509"/>
        <v>4.2526985225777025E-5</v>
      </c>
      <c r="T4339" s="36">
        <f t="shared" si="4544"/>
        <v>-7.5105531427843001E-14</v>
      </c>
      <c r="U4339" s="36">
        <f t="shared" si="4510"/>
        <v>1976.7300492300217</v>
      </c>
      <c r="V4339" s="36">
        <f t="shared" si="4511"/>
        <v>5.4678099044560413E-9</v>
      </c>
      <c r="W4339" s="68">
        <f t="shared" si="4512"/>
        <v>11.705462183512497</v>
      </c>
      <c r="X4339">
        <f t="shared" si="4513"/>
        <v>9.2118707699319273</v>
      </c>
      <c r="Y4339">
        <f t="shared" si="4514"/>
        <v>0.19260060136867796</v>
      </c>
      <c r="Z4339" s="34">
        <f t="shared" si="4515"/>
        <v>1.3237093813502869E-2</v>
      </c>
      <c r="AA4339" s="36">
        <f t="shared" si="4516"/>
        <v>4.671161051767456E-10</v>
      </c>
      <c r="AB4339" s="34">
        <f t="shared" si="4517"/>
        <v>1.3237093813502869E-2</v>
      </c>
      <c r="AC4339" s="36">
        <f t="shared" si="4518"/>
        <v>260.67120456992313</v>
      </c>
      <c r="AD4339" s="34">
        <f t="shared" si="4519"/>
        <v>0</v>
      </c>
      <c r="AE4339">
        <f t="shared" si="4545"/>
        <v>19692.479953871607</v>
      </c>
      <c r="AF4339" s="36">
        <f t="shared" si="4559"/>
        <v>0</v>
      </c>
      <c r="AG4339" s="34">
        <f t="shared" si="4520"/>
        <v>496.94865350382463</v>
      </c>
      <c r="AH4339">
        <f t="shared" si="4555"/>
        <v>5.4533767865905247E-6</v>
      </c>
      <c r="AI4339" s="29">
        <f t="shared" si="4546"/>
        <v>496.94865350382463</v>
      </c>
      <c r="AJ4339">
        <f t="shared" si="4547"/>
        <v>24350.483705711002</v>
      </c>
      <c r="AK4339" s="36">
        <f t="shared" si="4560"/>
        <v>-3.0986173260985333E-2</v>
      </c>
      <c r="AL4339" s="36">
        <f t="shared" si="4548"/>
        <v>8.6091343909515203E-3</v>
      </c>
      <c r="AM4339" s="36">
        <f t="shared" si="4549"/>
        <v>1.2119968088630854E-2</v>
      </c>
      <c r="AN4339" s="37">
        <f t="shared" si="4561"/>
        <v>4.7402774830836651E-2</v>
      </c>
      <c r="AO4339" s="36">
        <f t="shared" si="4562"/>
        <v>0.17713293353433901</v>
      </c>
      <c r="AP4339" s="36">
        <f t="shared" si="4563"/>
        <v>-1.7388179610900879E-2</v>
      </c>
      <c r="AQ4339" s="74">
        <f t="shared" si="4521"/>
        <v>1.6427196731886458</v>
      </c>
      <c r="AR4339" s="73">
        <f t="shared" si="4522"/>
        <v>4.1524816186499162E-2</v>
      </c>
      <c r="AS4339" s="72">
        <f t="shared" si="4564"/>
        <v>5.5577364099143696E-3</v>
      </c>
      <c r="AT4339" s="37">
        <f t="shared" si="4523"/>
        <v>3247.2133404533151</v>
      </c>
      <c r="AU4339" s="37">
        <f t="shared" si="4524"/>
        <v>-6.6200172429181832</v>
      </c>
      <c r="AV4339" s="34">
        <f t="shared" si="4525"/>
        <v>3.3446928775679803</v>
      </c>
      <c r="AW4339" s="34">
        <f t="shared" si="4526"/>
        <v>1.1008066704721231</v>
      </c>
      <c r="AX4339" s="37">
        <f t="shared" si="4527"/>
        <v>3.1782245875561386</v>
      </c>
      <c r="AY4339" s="7">
        <f t="shared" si="4528"/>
        <v>19.329186319108739</v>
      </c>
      <c r="AZ4339" s="37">
        <f t="shared" si="4529"/>
        <v>14.883686771068636</v>
      </c>
      <c r="BA4339" s="2">
        <f>BE4339*'mass balance'!$B$17+BF4339*'mass balance'!$C$17+BG4339*'mass balance'!$D$17+BH4339*'mass balance'!$E$17</f>
        <v>2.7203351228906989E-3</v>
      </c>
      <c r="BB4339" s="2">
        <f>BE4339*'mass balance'!$B$18+BF4339*'mass balance'!$C$18+BG4339*'mass balance'!$D$18+BH4339*'mass balance'!$E$18</f>
        <v>2.7621864324736327E-3</v>
      </c>
      <c r="BC4339" s="2">
        <f>BE4339*'mass balance'!$B$19+BF4339*'mass balance'!$C$19+BG4339*'mass balance'!$D$19+BH4339*'mass balance'!$E$19</f>
        <v>-3.4527330405920401E-3</v>
      </c>
      <c r="BD4339" s="2">
        <f>BE4339*'mass balance'!$B$20+BF4339*'mass balance'!$C$20+BG4339*'mass balance'!$D$20+BH4339*'mass balance'!$E$20</f>
        <v>1.2555392874880145E-4</v>
      </c>
      <c r="BE4339" s="2">
        <f>N4339*'mass balance'!$H$11+R4339*'mass balance'!$I$11+S4339*'mass balance'!$J$11</f>
        <v>-4.6732041836034018E-3</v>
      </c>
      <c r="BF4339" s="2">
        <f>N4339*'mass balance'!$H$12+R4339*'mass balance'!$I$12+S4339*'mass balance'!$J$12</f>
        <v>6.8633597339917195E-11</v>
      </c>
      <c r="BG4339" s="2">
        <f>N4339*'mass balance'!$H$13+R4339*'mass balance'!$I$13+S4339*'mass balance'!$J$13</f>
        <v>8.1396764075347661E-4</v>
      </c>
      <c r="BH4339" s="2">
        <f>N4339*'mass balance'!$H$14+R4339*'mass balance'!$I$14+S4339*'mass balance'!$J$14</f>
        <v>5.1113170758162205E-4</v>
      </c>
      <c r="BI4339" s="36">
        <f t="shared" si="4530"/>
        <v>2.8603964492493172E-16</v>
      </c>
      <c r="BJ4339" s="36">
        <f t="shared" si="4531"/>
        <v>2.5108059646551923E-17</v>
      </c>
      <c r="BK4339" s="36">
        <f t="shared" si="4532"/>
        <v>9.9563560303592119E-14</v>
      </c>
      <c r="BL4339" s="36">
        <f t="shared" si="4533"/>
        <v>9.9563466606283556E-14</v>
      </c>
      <c r="BM4339" s="36">
        <f t="shared" si="4565"/>
        <v>2.0058676532502451E-10</v>
      </c>
      <c r="BN4339" s="36">
        <f t="shared" ca="1" si="4534"/>
        <v>0.25314666507188932</v>
      </c>
      <c r="BO4339" s="36">
        <f t="shared" ca="1" si="4550"/>
        <v>1</v>
      </c>
      <c r="BP4339" s="36">
        <f t="shared" si="4566"/>
        <v>-2.0058671082610616E-10</v>
      </c>
      <c r="BQ4339" s="36">
        <f t="shared" si="4567"/>
        <v>0.9999997283025216</v>
      </c>
      <c r="BR4339" s="2">
        <f t="shared" si="4556"/>
        <v>-5</v>
      </c>
      <c r="BS4339">
        <v>0</v>
      </c>
      <c r="BT4339" s="37">
        <f t="shared" si="4551"/>
        <v>3.4613648731935203</v>
      </c>
      <c r="BU4339" s="34">
        <f t="shared" si="4535"/>
        <v>-5</v>
      </c>
      <c r="BV4339" s="34">
        <f t="shared" si="4536"/>
        <v>-5</v>
      </c>
      <c r="BW4339" s="34">
        <f t="shared" si="4537"/>
        <v>-5</v>
      </c>
      <c r="BX4339" s="34">
        <f t="shared" si="4538"/>
        <v>-5</v>
      </c>
      <c r="BY4339" s="34">
        <f t="shared" si="4539"/>
        <v>56.539554181607748</v>
      </c>
      <c r="BZ4339" s="36">
        <f t="shared" si="4552"/>
        <v>3.4527330405920401E-3</v>
      </c>
      <c r="CA4339" s="34">
        <f t="shared" si="4553"/>
        <v>0.23256098616115914</v>
      </c>
    </row>
    <row r="4340" spans="1:79" ht="13.2" x14ac:dyDescent="0.25">
      <c r="A4340" s="75">
        <f t="shared" si="4540"/>
        <v>11.79726027397176</v>
      </c>
      <c r="B4340" s="34">
        <f t="shared" si="4557"/>
        <v>4305.9999999996926</v>
      </c>
      <c r="C4340">
        <v>30</v>
      </c>
      <c r="D4340" s="35">
        <f t="shared" si="4501"/>
        <v>3000</v>
      </c>
      <c r="E4340" s="27">
        <v>0</v>
      </c>
      <c r="F4340" s="64">
        <f t="shared" si="4541"/>
        <v>3.0712411119050556</v>
      </c>
      <c r="G4340" s="34">
        <v>0</v>
      </c>
      <c r="H4340" s="34">
        <f t="shared" si="4502"/>
        <v>1</v>
      </c>
      <c r="I4340" s="34">
        <f t="shared" si="4542"/>
        <v>40816.79437721819</v>
      </c>
      <c r="J4340" s="34">
        <f t="shared" si="4503"/>
        <v>210425.2917033112</v>
      </c>
      <c r="K4340" s="34">
        <f t="shared" si="4504"/>
        <v>185147.12504205183</v>
      </c>
      <c r="L4340" s="36">
        <f t="shared" si="4554"/>
        <v>4096.9117661431073</v>
      </c>
      <c r="M4340" s="34">
        <f t="shared" si="4505"/>
        <v>380.71939622523837</v>
      </c>
      <c r="N4340" s="34">
        <f t="shared" si="4543"/>
        <v>1962.7457577246489</v>
      </c>
      <c r="O4340" s="34">
        <f t="shared" si="4506"/>
        <v>102.95414455328127</v>
      </c>
      <c r="P4340">
        <f t="shared" si="4558"/>
        <v>1205.1258462672465</v>
      </c>
      <c r="Q4340" s="36">
        <f t="shared" si="4507"/>
        <v>1962.745746957519</v>
      </c>
      <c r="R4340" s="34">
        <f t="shared" si="4508"/>
        <v>1490.6444835249536</v>
      </c>
      <c r="S4340" s="34">
        <f t="shared" si="4509"/>
        <v>4.2364670093775203E-5</v>
      </c>
      <c r="T4340" s="36">
        <f t="shared" si="4544"/>
        <v>-7.5105531416148675E-14</v>
      </c>
      <c r="U4340" s="36">
        <f t="shared" si="4510"/>
        <v>1976.7300492300217</v>
      </c>
      <c r="V4340" s="36">
        <f t="shared" si="4511"/>
        <v>5.4469406109746742E-9</v>
      </c>
      <c r="W4340" s="68">
        <f t="shared" si="4512"/>
        <v>11.705462188980306</v>
      </c>
      <c r="X4340">
        <f t="shared" si="4513"/>
        <v>9.2118707713662644</v>
      </c>
      <c r="Y4340">
        <f t="shared" si="4514"/>
        <v>0.19260060136867796</v>
      </c>
      <c r="Z4340" s="34">
        <f t="shared" si="4515"/>
        <v>1.3237093813502869E-2</v>
      </c>
      <c r="AA4340" s="36">
        <f t="shared" si="4516"/>
        <v>4.6533323699960384E-10</v>
      </c>
      <c r="AB4340" s="34">
        <f t="shared" si="4517"/>
        <v>1.3237093813502869E-2</v>
      </c>
      <c r="AC4340" s="36">
        <f t="shared" si="4518"/>
        <v>260.67120456992313</v>
      </c>
      <c r="AD4340" s="34">
        <f t="shared" si="4519"/>
        <v>0</v>
      </c>
      <c r="AE4340">
        <f t="shared" si="4545"/>
        <v>19692.479953871607</v>
      </c>
      <c r="AF4340" s="36">
        <f t="shared" si="4559"/>
        <v>0</v>
      </c>
      <c r="AG4340" s="34">
        <f t="shared" si="4520"/>
        <v>496.94865375567929</v>
      </c>
      <c r="AH4340">
        <f t="shared" si="4555"/>
        <v>5.4325626024365192E-6</v>
      </c>
      <c r="AI4340" s="29">
        <f t="shared" si="4546"/>
        <v>496.94865375567929</v>
      </c>
      <c r="AJ4340">
        <f t="shared" si="4547"/>
        <v>24847.432359466682</v>
      </c>
      <c r="AK4340" s="36">
        <f t="shared" si="4560"/>
        <v>-4.1524816186499162E-2</v>
      </c>
      <c r="AL4340" s="36">
        <f t="shared" si="4548"/>
        <v>1.2477402006573985E-2</v>
      </c>
      <c r="AM4340" s="36">
        <f t="shared" si="4549"/>
        <v>1.6258748012744208E-2</v>
      </c>
      <c r="AN4340" s="37">
        <f t="shared" si="4561"/>
        <v>1.6416601569851318E-2</v>
      </c>
      <c r="AO4340" s="36">
        <f t="shared" si="4562"/>
        <v>0.18574206792529052</v>
      </c>
      <c r="AP4340" s="36">
        <f t="shared" si="4563"/>
        <v>-5.2682115222700242E-3</v>
      </c>
      <c r="AQ4340" s="74">
        <f t="shared" si="4521"/>
        <v>0.49341240920214902</v>
      </c>
      <c r="AR4340" s="73">
        <f t="shared" si="4522"/>
        <v>1.6007557166971834E-2</v>
      </c>
      <c r="AS4340" s="72">
        <f t="shared" si="4564"/>
        <v>6.4081228518270824E-3</v>
      </c>
      <c r="AT4340" s="37">
        <f t="shared" si="4523"/>
        <v>975.3431359328672</v>
      </c>
      <c r="AU4340" s="37">
        <f t="shared" si="4524"/>
        <v>-2.0057103099454876</v>
      </c>
      <c r="AV4340" s="34">
        <f t="shared" si="4525"/>
        <v>3.4129519167878839</v>
      </c>
      <c r="AW4340" s="34">
        <f t="shared" si="4526"/>
        <v>1.1008066709863276</v>
      </c>
      <c r="AX4340" s="37">
        <f t="shared" si="4527"/>
        <v>3.1782245890407386</v>
      </c>
      <c r="AY4340" s="7">
        <f t="shared" si="4528"/>
        <v>19.397445365795253</v>
      </c>
      <c r="AZ4340" s="37">
        <f t="shared" si="4529"/>
        <v>14.883686778021044</v>
      </c>
      <c r="BA4340" s="2">
        <f>BE4340*'mass balance'!$B$17+BF4340*'mass balance'!$C$17+BG4340*'mass balance'!$D$17+BH4340*'mass balance'!$E$17</f>
        <v>2.7203351238792488E-3</v>
      </c>
      <c r="BB4340" s="2">
        <f>BE4340*'mass balance'!$B$18+BF4340*'mass balance'!$C$18+BG4340*'mass balance'!$D$18+BH4340*'mass balance'!$E$18</f>
        <v>2.7621864334773909E-3</v>
      </c>
      <c r="BC4340" s="2">
        <f>BE4340*'mass balance'!$B$19+BF4340*'mass balance'!$C$19+BG4340*'mass balance'!$D$19+BH4340*'mass balance'!$E$19</f>
        <v>-3.4527330418467382E-3</v>
      </c>
      <c r="BD4340" s="2">
        <f>BE4340*'mass balance'!$B$20+BF4340*'mass balance'!$C$20+BG4340*'mass balance'!$D$20+BH4340*'mass balance'!$E$20</f>
        <v>1.2555392879442688E-4</v>
      </c>
      <c r="BE4340" s="2">
        <f>N4340*'mass balance'!$H$11+R4340*'mass balance'!$I$11+S4340*'mass balance'!$J$11</f>
        <v>-4.6732041850586874E-3</v>
      </c>
      <c r="BF4340" s="2">
        <f>N4340*'mass balance'!$H$12+R4340*'mass balance'!$I$12+S4340*'mass balance'!$J$12</f>
        <v>6.8371639635818389E-11</v>
      </c>
      <c r="BG4340" s="2">
        <f>N4340*'mass balance'!$H$13+R4340*'mass balance'!$I$13+S4340*'mass balance'!$J$13</f>
        <v>8.1396764109487084E-4</v>
      </c>
      <c r="BH4340" s="2">
        <f>N4340*'mass balance'!$H$14+R4340*'mass balance'!$I$14+S4340*'mass balance'!$J$14</f>
        <v>5.1113170774079388E-4</v>
      </c>
      <c r="BI4340" s="36">
        <f t="shared" si="4530"/>
        <v>2.8603964492493172E-16</v>
      </c>
      <c r="BJ4340" s="36">
        <f t="shared" si="4531"/>
        <v>2.5108272790562006E-17</v>
      </c>
      <c r="BK4340" s="36">
        <f t="shared" si="4532"/>
        <v>9.9588668363238673E-14</v>
      </c>
      <c r="BL4340" s="36">
        <f t="shared" si="4533"/>
        <v>9.9588574977219672E-14</v>
      </c>
      <c r="BM4340" s="36">
        <f t="shared" si="4565"/>
        <v>2.006863287916308E-10</v>
      </c>
      <c r="BN4340" s="36">
        <f t="shared" ca="1" si="4534"/>
        <v>0.18894203189973391</v>
      </c>
      <c r="BO4340" s="36">
        <f t="shared" ca="1" si="4550"/>
        <v>1</v>
      </c>
      <c r="BP4340" s="36">
        <f t="shared" si="4566"/>
        <v>-2.0068627422540632E-10</v>
      </c>
      <c r="BQ4340" s="36">
        <f t="shared" si="4567"/>
        <v>0.99999972810193494</v>
      </c>
      <c r="BR4340" s="2">
        <f t="shared" si="4556"/>
        <v>-5</v>
      </c>
      <c r="BS4340">
        <v>0</v>
      </c>
      <c r="BT4340" s="37">
        <f t="shared" si="4551"/>
        <v>3.4613648744513541</v>
      </c>
      <c r="BU4340" s="34">
        <f t="shared" si="4535"/>
        <v>-5</v>
      </c>
      <c r="BV4340" s="34">
        <f t="shared" si="4536"/>
        <v>-5</v>
      </c>
      <c r="BW4340" s="34">
        <f t="shared" si="4537"/>
        <v>-5</v>
      </c>
      <c r="BX4340" s="34">
        <f t="shared" si="4538"/>
        <v>-5</v>
      </c>
      <c r="BY4340" s="34">
        <f t="shared" si="4539"/>
        <v>56.539554199214763</v>
      </c>
      <c r="BZ4340" s="36">
        <f t="shared" si="4552"/>
        <v>3.4527330418467382E-3</v>
      </c>
      <c r="CA4340" s="34">
        <f t="shared" si="4553"/>
        <v>0.23256098613703707</v>
      </c>
    </row>
    <row r="4341" spans="1:79" ht="13.2" x14ac:dyDescent="0.25">
      <c r="A4341" s="75">
        <f t="shared" si="4540"/>
        <v>11.799999999999157</v>
      </c>
      <c r="B4341" s="34">
        <f t="shared" si="4557"/>
        <v>4306.9999999996926</v>
      </c>
      <c r="C4341">
        <v>30</v>
      </c>
      <c r="D4341" s="35">
        <f t="shared" si="4501"/>
        <v>3000</v>
      </c>
      <c r="E4341" s="27">
        <v>0</v>
      </c>
      <c r="F4341" s="64">
        <f t="shared" si="4541"/>
        <v>3.0712411119050556</v>
      </c>
      <c r="G4341" s="34">
        <v>0</v>
      </c>
      <c r="H4341" s="34">
        <f t="shared" si="4502"/>
        <v>1</v>
      </c>
      <c r="I4341" s="34">
        <f t="shared" si="4542"/>
        <v>40816.79437721819</v>
      </c>
      <c r="J4341" s="34">
        <f t="shared" si="4503"/>
        <v>210425.29176858981</v>
      </c>
      <c r="K4341" s="34">
        <f t="shared" si="4504"/>
        <v>185147.12509948856</v>
      </c>
      <c r="L4341" s="36">
        <f t="shared" si="4554"/>
        <v>4096.9117680495365</v>
      </c>
      <c r="M4341" s="34">
        <f t="shared" si="4505"/>
        <v>380.71939622523837</v>
      </c>
      <c r="N4341" s="34">
        <f t="shared" si="4543"/>
        <v>1962.7457583335363</v>
      </c>
      <c r="O4341" s="34">
        <f t="shared" si="4506"/>
        <v>102.95414455328127</v>
      </c>
      <c r="P4341">
        <f t="shared" si="4558"/>
        <v>1205.1258468280316</v>
      </c>
      <c r="Q4341" s="36">
        <f t="shared" si="4507"/>
        <v>1962.7457476075019</v>
      </c>
      <c r="R4341" s="34">
        <f t="shared" si="4508"/>
        <v>1490.6444840982836</v>
      </c>
      <c r="S4341" s="34">
        <f t="shared" si="4509"/>
        <v>4.2202974555038963E-5</v>
      </c>
      <c r="T4341" s="36">
        <f t="shared" si="4544"/>
        <v>-7.5105531404498979E-14</v>
      </c>
      <c r="U4341" s="36">
        <f t="shared" si="4510"/>
        <v>1976.7300492300217</v>
      </c>
      <c r="V4341" s="36">
        <f t="shared" si="4511"/>
        <v>5.4261509524381986E-9</v>
      </c>
      <c r="W4341" s="68">
        <f t="shared" si="4512"/>
        <v>11.705462194427247</v>
      </c>
      <c r="X4341">
        <f t="shared" si="4513"/>
        <v>9.2118707727951286</v>
      </c>
      <c r="Y4341">
        <f t="shared" si="4514"/>
        <v>0.19260060136867796</v>
      </c>
      <c r="Z4341" s="34">
        <f t="shared" si="4515"/>
        <v>1.3237093813502869E-2</v>
      </c>
      <c r="AA4341" s="36">
        <f t="shared" si="4516"/>
        <v>4.6355717205438402E-10</v>
      </c>
      <c r="AB4341" s="34">
        <f t="shared" si="4517"/>
        <v>1.3237093813502869E-2</v>
      </c>
      <c r="AC4341" s="36">
        <f t="shared" si="4518"/>
        <v>260.67120456992313</v>
      </c>
      <c r="AD4341" s="34">
        <f t="shared" si="4519"/>
        <v>0</v>
      </c>
      <c r="AE4341">
        <f t="shared" si="4545"/>
        <v>19692.479953871607</v>
      </c>
      <c r="AF4341" s="36">
        <f t="shared" si="4559"/>
        <v>0</v>
      </c>
      <c r="AG4341" s="34">
        <f t="shared" si="4520"/>
        <v>496.94865400657261</v>
      </c>
      <c r="AH4341">
        <f t="shared" si="4555"/>
        <v>5.4118277716952434E-6</v>
      </c>
      <c r="AI4341" s="29">
        <f t="shared" si="4546"/>
        <v>496.94865400657261</v>
      </c>
      <c r="AJ4341">
        <f t="shared" si="4547"/>
        <v>25344.381013473256</v>
      </c>
      <c r="AK4341" s="36">
        <f t="shared" si="4560"/>
        <v>-1.6007557166971834E-2</v>
      </c>
      <c r="AL4341" s="36">
        <f t="shared" si="4548"/>
        <v>3.8288591248182712E-3</v>
      </c>
      <c r="AM4341" s="36">
        <f t="shared" si="4549"/>
        <v>6.2486528766007932E-3</v>
      </c>
      <c r="AN4341" s="37">
        <f t="shared" si="4561"/>
        <v>-2.5108214616647844E-2</v>
      </c>
      <c r="AO4341" s="36">
        <f t="shared" si="4562"/>
        <v>0.19821946993186451</v>
      </c>
      <c r="AP4341" s="36">
        <f t="shared" si="4563"/>
        <v>1.0990536490474184E-2</v>
      </c>
      <c r="AQ4341" s="74">
        <f t="shared" si="4521"/>
        <v>-0.62091841429116346</v>
      </c>
      <c r="AR4341" s="73">
        <f t="shared" si="4522"/>
        <v>-2.7382004711411157E-2</v>
      </c>
      <c r="AS4341" s="72">
        <f t="shared" si="4564"/>
        <v>7.7882329194259581E-3</v>
      </c>
      <c r="AT4341" s="37">
        <f t="shared" si="4523"/>
        <v>-1227.388087649598</v>
      </c>
      <c r="AU4341" s="37">
        <f t="shared" si="4524"/>
        <v>4.1843104168447818</v>
      </c>
      <c r="AV4341" s="34">
        <f t="shared" si="4525"/>
        <v>3.4812109560422608</v>
      </c>
      <c r="AW4341" s="34">
        <f t="shared" si="4526"/>
        <v>1.1008066714985694</v>
      </c>
      <c r="AX4341" s="37">
        <f t="shared" si="4527"/>
        <v>3.178224590519672</v>
      </c>
      <c r="AY4341" s="7">
        <f t="shared" si="4528"/>
        <v>19.465704412487749</v>
      </c>
      <c r="AZ4341" s="37">
        <f t="shared" si="4529"/>
        <v>14.883686784946919</v>
      </c>
      <c r="BA4341" s="2">
        <f>BE4341*'mass balance'!$B$17+BF4341*'mass balance'!$C$17+BG4341*'mass balance'!$D$17+BH4341*'mass balance'!$E$17</f>
        <v>2.7203351248640257E-3</v>
      </c>
      <c r="BB4341" s="2">
        <f>BE4341*'mass balance'!$B$18+BF4341*'mass balance'!$C$18+BG4341*'mass balance'!$D$18+BH4341*'mass balance'!$E$18</f>
        <v>2.7621864344773189E-3</v>
      </c>
      <c r="BC4341" s="2">
        <f>BE4341*'mass balance'!$B$19+BF4341*'mass balance'!$C$19+BG4341*'mass balance'!$D$19+BH4341*'mass balance'!$E$19</f>
        <v>-3.4527330430966473E-3</v>
      </c>
      <c r="BD4341" s="2">
        <f>BE4341*'mass balance'!$B$20+BF4341*'mass balance'!$C$20+BG4341*'mass balance'!$D$20+BH4341*'mass balance'!$E$20</f>
        <v>1.2555392883987807E-4</v>
      </c>
      <c r="BE4341" s="2">
        <f>N4341*'mass balance'!$H$11+R4341*'mass balance'!$I$11+S4341*'mass balance'!$J$11</f>
        <v>-4.6732041865084192E-3</v>
      </c>
      <c r="BF4341" s="2">
        <f>N4341*'mass balance'!$H$12+R4341*'mass balance'!$I$12+S4341*'mass balance'!$J$12</f>
        <v>6.8110681883032336E-11</v>
      </c>
      <c r="BG4341" s="2">
        <f>N4341*'mass balance'!$H$13+R4341*'mass balance'!$I$13+S4341*'mass balance'!$J$13</f>
        <v>8.1396764143496273E-4</v>
      </c>
      <c r="BH4341" s="2">
        <f>N4341*'mass balance'!$H$14+R4341*'mass balance'!$I$14+S4341*'mass balance'!$J$14</f>
        <v>5.1113170789935834E-4</v>
      </c>
      <c r="BI4341" s="36">
        <f t="shared" si="4530"/>
        <v>2.8603964492493172E-16</v>
      </c>
      <c r="BJ4341" s="36">
        <f t="shared" si="4531"/>
        <v>2.5108485935803371E-17</v>
      </c>
      <c r="BK4341" s="36">
        <f t="shared" si="4532"/>
        <v>9.9613776636029233E-14</v>
      </c>
      <c r="BL4341" s="36">
        <f t="shared" si="4533"/>
        <v>9.961368356027719E-14</v>
      </c>
      <c r="BM4341" s="36">
        <f t="shared" si="4565"/>
        <v>2.0078591736660802E-10</v>
      </c>
      <c r="BN4341" s="36">
        <f t="shared" ca="1" si="4534"/>
        <v>0.72635859999177255</v>
      </c>
      <c r="BO4341" s="36">
        <f t="shared" ca="1" si="4550"/>
        <v>1</v>
      </c>
      <c r="BP4341" s="36">
        <f t="shared" si="4566"/>
        <v>-2.0078586273301064E-10</v>
      </c>
      <c r="BQ4341" s="36">
        <f t="shared" si="4567"/>
        <v>0.99999972790124869</v>
      </c>
      <c r="BR4341" s="2">
        <f t="shared" si="4556"/>
        <v>-5</v>
      </c>
      <c r="BS4341">
        <v>0</v>
      </c>
      <c r="BT4341" s="37">
        <f t="shared" si="4551"/>
        <v>3.4613648757043891</v>
      </c>
      <c r="BU4341" s="34">
        <f t="shared" si="4535"/>
        <v>-5</v>
      </c>
      <c r="BV4341" s="34">
        <f t="shared" si="4536"/>
        <v>-5</v>
      </c>
      <c r="BW4341" s="34">
        <f t="shared" si="4537"/>
        <v>-5</v>
      </c>
      <c r="BX4341" s="34">
        <f t="shared" si="4538"/>
        <v>-5</v>
      </c>
      <c r="BY4341" s="34">
        <f t="shared" si="4539"/>
        <v>56.539554216754581</v>
      </c>
      <c r="BZ4341" s="36">
        <f t="shared" si="4552"/>
        <v>3.4527330430966473E-3</v>
      </c>
      <c r="CA4341" s="34">
        <f t="shared" si="4553"/>
        <v>0.23256098611300718</v>
      </c>
    </row>
    <row r="4342" spans="1:79" ht="13.2" x14ac:dyDescent="0.25">
      <c r="A4342" s="75">
        <f t="shared" si="4540"/>
        <v>11.802739726026553</v>
      </c>
      <c r="B4342" s="34">
        <f t="shared" si="4557"/>
        <v>4307.9999999996917</v>
      </c>
      <c r="C4342">
        <v>30</v>
      </c>
      <c r="D4342" s="35">
        <f t="shared" si="4501"/>
        <v>3000</v>
      </c>
      <c r="E4342" s="27">
        <v>0</v>
      </c>
      <c r="F4342" s="64">
        <f t="shared" si="4541"/>
        <v>3.0712411119050556</v>
      </c>
      <c r="G4342" s="34">
        <v>0</v>
      </c>
      <c r="H4342" s="34">
        <f t="shared" si="4502"/>
        <v>1</v>
      </c>
      <c r="I4342" s="34">
        <f t="shared" si="4542"/>
        <v>40816.79437721819</v>
      </c>
      <c r="J4342" s="34">
        <f t="shared" si="4503"/>
        <v>210425.29183361924</v>
      </c>
      <c r="K4342" s="34">
        <f t="shared" si="4504"/>
        <v>185147.12515670611</v>
      </c>
      <c r="L4342" s="36">
        <f t="shared" si="4554"/>
        <v>4096.9117699486887</v>
      </c>
      <c r="M4342" s="34">
        <f t="shared" si="4505"/>
        <v>380.71939622523837</v>
      </c>
      <c r="N4342" s="34">
        <f t="shared" si="4543"/>
        <v>1962.7457589400994</v>
      </c>
      <c r="O4342" s="34">
        <f t="shared" si="4506"/>
        <v>102.95414455328127</v>
      </c>
      <c r="P4342">
        <f t="shared" si="4558"/>
        <v>1205.1258473866762</v>
      </c>
      <c r="Q4342" s="36">
        <f t="shared" si="4507"/>
        <v>1962.7457482550035</v>
      </c>
      <c r="R4342" s="34">
        <f t="shared" si="4508"/>
        <v>1490.6444846694246</v>
      </c>
      <c r="S4342" s="34">
        <f t="shared" si="4509"/>
        <v>4.2041895881084201E-5</v>
      </c>
      <c r="T4342" s="36">
        <f t="shared" si="4544"/>
        <v>-7.5105531392893737E-14</v>
      </c>
      <c r="U4342" s="36">
        <f t="shared" si="4510"/>
        <v>1976.7300492300217</v>
      </c>
      <c r="V4342" s="36">
        <f t="shared" si="4511"/>
        <v>5.4054406416609243E-9</v>
      </c>
      <c r="W4342" s="68">
        <f t="shared" si="4512"/>
        <v>11.705462199853397</v>
      </c>
      <c r="X4342">
        <f t="shared" si="4513"/>
        <v>9.2118707742185375</v>
      </c>
      <c r="Y4342">
        <f t="shared" si="4514"/>
        <v>0.19260060136867796</v>
      </c>
      <c r="Z4342" s="34">
        <f t="shared" si="4515"/>
        <v>1.3237093813502869E-2</v>
      </c>
      <c r="AA4342" s="36">
        <f t="shared" si="4516"/>
        <v>4.617878858067325E-10</v>
      </c>
      <c r="AB4342" s="34">
        <f t="shared" si="4517"/>
        <v>1.3237093813502869E-2</v>
      </c>
      <c r="AC4342" s="36">
        <f t="shared" si="4518"/>
        <v>260.67120456992313</v>
      </c>
      <c r="AD4342" s="34">
        <f t="shared" si="4519"/>
        <v>0</v>
      </c>
      <c r="AE4342">
        <f t="shared" si="4545"/>
        <v>19692.479953871607</v>
      </c>
      <c r="AF4342" s="36">
        <f t="shared" si="4559"/>
        <v>0</v>
      </c>
      <c r="AG4342" s="34">
        <f t="shared" si="4520"/>
        <v>496.94865425650823</v>
      </c>
      <c r="AH4342">
        <f t="shared" si="4555"/>
        <v>5.391172010149603E-6</v>
      </c>
      <c r="AI4342" s="29">
        <f t="shared" si="4546"/>
        <v>496.94865425650823</v>
      </c>
      <c r="AJ4342">
        <f t="shared" si="4547"/>
        <v>25841.329667729762</v>
      </c>
      <c r="AK4342" s="36">
        <f t="shared" si="4560"/>
        <v>2.7382004711411157E-2</v>
      </c>
      <c r="AL4342" s="36">
        <f t="shared" si="4548"/>
        <v>-7.8565154093055145E-3</v>
      </c>
      <c r="AM4342" s="36">
        <f t="shared" si="4549"/>
        <v>-1.0714936581189839E-2</v>
      </c>
      <c r="AN4342" s="37">
        <f t="shared" si="4561"/>
        <v>-4.1115771783619678E-2</v>
      </c>
      <c r="AO4342" s="36">
        <f t="shared" si="4562"/>
        <v>0.2020483290566828</v>
      </c>
      <c r="AP4342" s="36">
        <f t="shared" si="4563"/>
        <v>1.7239189367074977E-2</v>
      </c>
      <c r="AQ4342" s="74">
        <f t="shared" si="4521"/>
        <v>-0.96006424553846792</v>
      </c>
      <c r="AR4342" s="73">
        <f t="shared" si="4522"/>
        <v>-4.6739963826931519E-2</v>
      </c>
      <c r="AS4342" s="72">
        <f t="shared" si="4564"/>
        <v>8.248325472032355E-3</v>
      </c>
      <c r="AT4342" s="37">
        <f t="shared" si="4523"/>
        <v>-1897.7878433472385</v>
      </c>
      <c r="AU4342" s="37">
        <f t="shared" si="4524"/>
        <v>6.5632937672453346</v>
      </c>
      <c r="AV4342" s="34">
        <f t="shared" si="4525"/>
        <v>3.5494699953309783</v>
      </c>
      <c r="AW4342" s="34">
        <f t="shared" si="4526"/>
        <v>1.1008066720088561</v>
      </c>
      <c r="AX4342" s="37">
        <f t="shared" si="4527"/>
        <v>3.1782245919929606</v>
      </c>
      <c r="AY4342" s="7">
        <f t="shared" si="4528"/>
        <v>19.533963459186189</v>
      </c>
      <c r="AZ4342" s="37">
        <f t="shared" si="4529"/>
        <v>14.883686791846358</v>
      </c>
      <c r="BA4342" s="2">
        <f>BE4342*'mass balance'!$B$17+BF4342*'mass balance'!$C$17+BG4342*'mass balance'!$D$17+BH4342*'mass balance'!$E$17</f>
        <v>2.720335125845044E-3</v>
      </c>
      <c r="BB4342" s="2">
        <f>BE4342*'mass balance'!$B$18+BF4342*'mass balance'!$C$18+BG4342*'mass balance'!$D$18+BH4342*'mass balance'!$E$18</f>
        <v>2.7621864354734293E-3</v>
      </c>
      <c r="BC4342" s="2">
        <f>BE4342*'mass balance'!$B$19+BF4342*'mass balance'!$C$19+BG4342*'mass balance'!$D$19+BH4342*'mass balance'!$E$19</f>
        <v>-3.4527330443417862E-3</v>
      </c>
      <c r="BD4342" s="2">
        <f>BE4342*'mass balance'!$B$20+BF4342*'mass balance'!$C$20+BG4342*'mass balance'!$D$20+BH4342*'mass balance'!$E$20</f>
        <v>1.2555392888515587E-4</v>
      </c>
      <c r="BE4342" s="2">
        <f>N4342*'mass balance'!$H$11+R4342*'mass balance'!$I$11+S4342*'mass balance'!$J$11</f>
        <v>-4.6732041879526173E-3</v>
      </c>
      <c r="BF4342" s="2">
        <f>N4342*'mass balance'!$H$12+R4342*'mass balance'!$I$12+S4342*'mass balance'!$J$12</f>
        <v>6.7850719678103743E-11</v>
      </c>
      <c r="BG4342" s="2">
        <f>N4342*'mass balance'!$H$13+R4342*'mass balance'!$I$13+S4342*'mass balance'!$J$13</f>
        <v>8.1396764177375683E-4</v>
      </c>
      <c r="BH4342" s="2">
        <f>N4342*'mass balance'!$H$14+R4342*'mass balance'!$I$14+S4342*'mass balance'!$J$14</f>
        <v>5.1113170805731749E-4</v>
      </c>
      <c r="BI4342" s="36">
        <f t="shared" si="4530"/>
        <v>2.8603964492493172E-16</v>
      </c>
      <c r="BJ4342" s="36">
        <f t="shared" si="4531"/>
        <v>2.5108699082277929E-17</v>
      </c>
      <c r="BK4342" s="36">
        <f t="shared" si="4532"/>
        <v>9.9638885121965037E-14</v>
      </c>
      <c r="BL4342" s="36">
        <f t="shared" si="4533"/>
        <v>9.9638792355460366E-14</v>
      </c>
      <c r="BM4342" s="36">
        <f t="shared" si="4565"/>
        <v>2.008855310501683E-10</v>
      </c>
      <c r="BN4342" s="36">
        <f t="shared" ca="1" si="4534"/>
        <v>0.86691161610322842</v>
      </c>
      <c r="BO4342" s="36">
        <f t="shared" ca="1" si="4550"/>
        <v>1</v>
      </c>
      <c r="BP4342" s="36">
        <f t="shared" si="4566"/>
        <v>-2.0088547634913119E-10</v>
      </c>
      <c r="BQ4342" s="36">
        <f t="shared" si="4567"/>
        <v>0.99999972770046286</v>
      </c>
      <c r="BR4342" s="2">
        <f t="shared" si="4556"/>
        <v>-5</v>
      </c>
      <c r="BS4342">
        <v>0</v>
      </c>
      <c r="BT4342" s="37">
        <f t="shared" si="4551"/>
        <v>3.4613648769526404</v>
      </c>
      <c r="BU4342" s="34">
        <f t="shared" si="4535"/>
        <v>-5</v>
      </c>
      <c r="BV4342" s="34">
        <f t="shared" si="4536"/>
        <v>-5</v>
      </c>
      <c r="BW4342" s="34">
        <f t="shared" si="4537"/>
        <v>-5</v>
      </c>
      <c r="BX4342" s="34">
        <f t="shared" si="4538"/>
        <v>-5</v>
      </c>
      <c r="BY4342" s="34">
        <f t="shared" si="4539"/>
        <v>56.539554234227467</v>
      </c>
      <c r="BZ4342" s="36">
        <f t="shared" si="4552"/>
        <v>3.4527330443417862E-3</v>
      </c>
      <c r="CA4342" s="34">
        <f t="shared" si="4553"/>
        <v>0.23256098608906897</v>
      </c>
    </row>
    <row r="4343" spans="1:79" ht="13.2" x14ac:dyDescent="0.25">
      <c r="A4343" s="75">
        <f t="shared" si="4540"/>
        <v>11.80547945205395</v>
      </c>
      <c r="B4343" s="34">
        <f t="shared" si="4557"/>
        <v>4308.9999999996917</v>
      </c>
      <c r="C4343">
        <v>30</v>
      </c>
      <c r="D4343" s="35">
        <f t="shared" si="4501"/>
        <v>3000</v>
      </c>
      <c r="E4343" s="27">
        <v>0</v>
      </c>
      <c r="F4343" s="64">
        <f t="shared" si="4541"/>
        <v>3.0712411119050556</v>
      </c>
      <c r="G4343" s="34">
        <v>0</v>
      </c>
      <c r="H4343" s="34">
        <f t="shared" si="4502"/>
        <v>1</v>
      </c>
      <c r="I4343" s="34">
        <f t="shared" si="4542"/>
        <v>40816.79437721819</v>
      </c>
      <c r="J4343" s="34">
        <f t="shared" si="4503"/>
        <v>210425.29189840046</v>
      </c>
      <c r="K4343" s="34">
        <f t="shared" si="4504"/>
        <v>185147.12521370521</v>
      </c>
      <c r="L4343" s="36">
        <f t="shared" si="4554"/>
        <v>4096.9117718405932</v>
      </c>
      <c r="M4343" s="34">
        <f t="shared" si="4505"/>
        <v>380.71939622523837</v>
      </c>
      <c r="N4343" s="34">
        <f t="shared" si="4543"/>
        <v>1962.7457595443475</v>
      </c>
      <c r="O4343" s="34">
        <f t="shared" si="4506"/>
        <v>102.95414455328127</v>
      </c>
      <c r="P4343">
        <f t="shared" si="4558"/>
        <v>1205.125847943189</v>
      </c>
      <c r="Q4343" s="36">
        <f t="shared" si="4507"/>
        <v>1962.7457489000342</v>
      </c>
      <c r="R4343" s="34">
        <f t="shared" si="4508"/>
        <v>1490.6444852383868</v>
      </c>
      <c r="S4343" s="34">
        <f t="shared" si="4509"/>
        <v>4.1881432025547838E-5</v>
      </c>
      <c r="T4343" s="36">
        <f t="shared" si="4544"/>
        <v>-7.5105531381332785E-14</v>
      </c>
      <c r="U4343" s="36">
        <f t="shared" si="4510"/>
        <v>1976.7300492300217</v>
      </c>
      <c r="V4343" s="36">
        <f t="shared" si="4511"/>
        <v>5.3848093745638706E-9</v>
      </c>
      <c r="W4343" s="68">
        <f t="shared" si="4512"/>
        <v>11.705462205258838</v>
      </c>
      <c r="X4343">
        <f t="shared" si="4513"/>
        <v>9.2118707756365144</v>
      </c>
      <c r="Y4343">
        <f t="shared" si="4514"/>
        <v>0.19260060136867796</v>
      </c>
      <c r="Z4343" s="34">
        <f t="shared" si="4515"/>
        <v>1.3237093813502869E-2</v>
      </c>
      <c r="AA4343" s="36">
        <f t="shared" si="4516"/>
        <v>4.6002535227909851E-10</v>
      </c>
      <c r="AB4343" s="34">
        <f t="shared" si="4517"/>
        <v>1.3237093813502869E-2</v>
      </c>
      <c r="AC4343" s="36">
        <f t="shared" si="4518"/>
        <v>260.67120456992313</v>
      </c>
      <c r="AD4343" s="34">
        <f t="shared" si="4519"/>
        <v>0</v>
      </c>
      <c r="AE4343">
        <f t="shared" si="4545"/>
        <v>19692.479953871607</v>
      </c>
      <c r="AF4343" s="36">
        <f t="shared" si="4559"/>
        <v>0</v>
      </c>
      <c r="AG4343" s="34">
        <f t="shared" si="4520"/>
        <v>496.94865450549003</v>
      </c>
      <c r="AH4343">
        <f t="shared" si="4555"/>
        <v>5.3705952041127603E-6</v>
      </c>
      <c r="AI4343" s="29">
        <f t="shared" si="4546"/>
        <v>496.94865450549003</v>
      </c>
      <c r="AJ4343">
        <f t="shared" si="4547"/>
        <v>26338.278322235252</v>
      </c>
      <c r="AK4343" s="36">
        <f t="shared" si="4560"/>
        <v>4.6739963826931519E-2</v>
      </c>
      <c r="AL4343" s="36">
        <f t="shared" si="4548"/>
        <v>-1.2361916558958358E-2</v>
      </c>
      <c r="AM4343" s="36">
        <f t="shared" si="4549"/>
        <v>-1.8269822804116279E-2</v>
      </c>
      <c r="AN4343" s="37">
        <f t="shared" si="4561"/>
        <v>-1.3733767072208521E-2</v>
      </c>
      <c r="AO4343" s="36">
        <f t="shared" si="4562"/>
        <v>0.19419181364737728</v>
      </c>
      <c r="AP4343" s="36">
        <f t="shared" si="4563"/>
        <v>6.5242527858851377E-3</v>
      </c>
      <c r="AQ4343" s="74">
        <f t="shared" si="4521"/>
        <v>-0.36120567307699902</v>
      </c>
      <c r="AR4343" s="73">
        <f t="shared" si="4522"/>
        <v>-1.4627526161263695E-2</v>
      </c>
      <c r="AS4343" s="72">
        <f t="shared" si="4564"/>
        <v>7.3230627155760099E-3</v>
      </c>
      <c r="AT4343" s="37">
        <f t="shared" si="4523"/>
        <v>-714.00610792365899</v>
      </c>
      <c r="AU4343" s="37">
        <f t="shared" si="4524"/>
        <v>2.4839095814630192</v>
      </c>
      <c r="AV4343" s="34">
        <f t="shared" si="4525"/>
        <v>3.6177290346539066</v>
      </c>
      <c r="AW4343" s="34">
        <f t="shared" si="4526"/>
        <v>1.1008066725171954</v>
      </c>
      <c r="AX4343" s="37">
        <f t="shared" si="4527"/>
        <v>3.178224593460627</v>
      </c>
      <c r="AY4343" s="7">
        <f t="shared" si="4528"/>
        <v>19.602222505890566</v>
      </c>
      <c r="AZ4343" s="37">
        <f t="shared" si="4529"/>
        <v>14.883686798719465</v>
      </c>
      <c r="BA4343" s="2">
        <f>BE4343*'mass balance'!$B$17+BF4343*'mass balance'!$C$17+BG4343*'mass balance'!$D$17+BH4343*'mass balance'!$E$17</f>
        <v>2.7203351268223191E-3</v>
      </c>
      <c r="BB4343" s="2">
        <f>BE4343*'mass balance'!$B$18+BF4343*'mass balance'!$C$18+BG4343*'mass balance'!$D$18+BH4343*'mass balance'!$E$18</f>
        <v>2.7621864364657392E-3</v>
      </c>
      <c r="BC4343" s="2">
        <f>BE4343*'mass balance'!$B$19+BF4343*'mass balance'!$C$19+BG4343*'mass balance'!$D$19+BH4343*'mass balance'!$E$19</f>
        <v>-3.4527330455821747E-3</v>
      </c>
      <c r="BD4343" s="2">
        <f>BE4343*'mass balance'!$B$20+BF4343*'mass balance'!$C$20+BG4343*'mass balance'!$D$20+BH4343*'mass balance'!$E$20</f>
        <v>1.255539289302609E-4</v>
      </c>
      <c r="BE4343" s="2">
        <f>N4343*'mass balance'!$H$11+R4343*'mass balance'!$I$11+S4343*'mass balance'!$J$11</f>
        <v>-4.6732041893913032E-3</v>
      </c>
      <c r="BF4343" s="2">
        <f>N4343*'mass balance'!$H$12+R4343*'mass balance'!$I$12+S4343*'mass balance'!$J$12</f>
        <v>6.7591749718441095E-11</v>
      </c>
      <c r="BG4343" s="2">
        <f>N4343*'mass balance'!$H$13+R4343*'mass balance'!$I$13+S4343*'mass balance'!$J$13</f>
        <v>8.1396764211125628E-4</v>
      </c>
      <c r="BH4343" s="2">
        <f>N4343*'mass balance'!$H$14+R4343*'mass balance'!$I$14+S4343*'mass balance'!$J$14</f>
        <v>5.1113170821467371E-4</v>
      </c>
      <c r="BI4343" s="36">
        <f t="shared" si="4530"/>
        <v>2.8603964492493172E-16</v>
      </c>
      <c r="BJ4343" s="36">
        <f t="shared" si="4531"/>
        <v>2.5108912229987714E-17</v>
      </c>
      <c r="BK4343" s="36">
        <f t="shared" si="4532"/>
        <v>9.9663993821047309E-14</v>
      </c>
      <c r="BL4343" s="36">
        <f t="shared" si="4533"/>
        <v>9.9663901362773754E-14</v>
      </c>
      <c r="BM4343" s="36">
        <f t="shared" si="4565"/>
        <v>2.0098516984252377E-10</v>
      </c>
      <c r="BN4343" s="36">
        <f t="shared" ca="1" si="4534"/>
        <v>0.57524781214366982</v>
      </c>
      <c r="BO4343" s="36">
        <f t="shared" ca="1" si="4550"/>
        <v>1</v>
      </c>
      <c r="BP4343" s="36">
        <f t="shared" si="4566"/>
        <v>-2.0098511507398004E-10</v>
      </c>
      <c r="BQ4343" s="36">
        <f t="shared" si="4567"/>
        <v>0.99999972749957733</v>
      </c>
      <c r="BR4343" s="2">
        <f t="shared" si="4556"/>
        <v>-5</v>
      </c>
      <c r="BS4343">
        <v>0</v>
      </c>
      <c r="BT4343" s="37">
        <f t="shared" si="4551"/>
        <v>3.4613648781961301</v>
      </c>
      <c r="BU4343" s="34">
        <f t="shared" si="4535"/>
        <v>-5</v>
      </c>
      <c r="BV4343" s="34">
        <f t="shared" si="4536"/>
        <v>-5</v>
      </c>
      <c r="BW4343" s="34">
        <f t="shared" si="4537"/>
        <v>-5</v>
      </c>
      <c r="BX4343" s="34">
        <f t="shared" si="4538"/>
        <v>-5</v>
      </c>
      <c r="BY4343" s="34">
        <f t="shared" si="4539"/>
        <v>56.539554251633646</v>
      </c>
      <c r="BZ4343" s="36">
        <f t="shared" si="4552"/>
        <v>3.4527330455821747E-3</v>
      </c>
      <c r="CA4343" s="34">
        <f t="shared" si="4553"/>
        <v>0.23256098606522227</v>
      </c>
    </row>
    <row r="4344" spans="1:79" ht="13.2" x14ac:dyDescent="0.25">
      <c r="A4344" s="75">
        <f t="shared" si="4540"/>
        <v>11.808219178081346</v>
      </c>
      <c r="B4344" s="34">
        <f t="shared" si="4557"/>
        <v>4309.9999999996917</v>
      </c>
      <c r="C4344">
        <v>30</v>
      </c>
      <c r="D4344" s="35">
        <f t="shared" si="4501"/>
        <v>3000</v>
      </c>
      <c r="E4344" s="27">
        <v>0</v>
      </c>
      <c r="F4344" s="64">
        <f t="shared" si="4541"/>
        <v>3.0712411119050556</v>
      </c>
      <c r="G4344" s="34">
        <v>0</v>
      </c>
      <c r="H4344" s="34">
        <f t="shared" si="4502"/>
        <v>1</v>
      </c>
      <c r="I4344" s="34">
        <f t="shared" si="4542"/>
        <v>40816.79437721819</v>
      </c>
      <c r="J4344" s="34">
        <f t="shared" si="4503"/>
        <v>210425.29196293445</v>
      </c>
      <c r="K4344" s="34">
        <f t="shared" si="4504"/>
        <v>185147.12527048681</v>
      </c>
      <c r="L4344" s="36">
        <f t="shared" si="4554"/>
        <v>4096.9117737252764</v>
      </c>
      <c r="M4344" s="34">
        <f t="shared" si="4505"/>
        <v>380.71939622523837</v>
      </c>
      <c r="N4344" s="34">
        <f t="shared" si="4543"/>
        <v>1962.7457601462895</v>
      </c>
      <c r="O4344" s="34">
        <f t="shared" si="4506"/>
        <v>102.95414455328127</v>
      </c>
      <c r="P4344">
        <f t="shared" si="4558"/>
        <v>1205.1258484975774</v>
      </c>
      <c r="Q4344" s="36">
        <f t="shared" si="4507"/>
        <v>1962.7457495426031</v>
      </c>
      <c r="R4344" s="34">
        <f t="shared" si="4508"/>
        <v>1490.6444858051768</v>
      </c>
      <c r="S4344" s="34">
        <f t="shared" si="4509"/>
        <v>4.1721580828379956E-5</v>
      </c>
      <c r="T4344" s="36">
        <f t="shared" si="4544"/>
        <v>-7.5105531369815984E-14</v>
      </c>
      <c r="U4344" s="36">
        <f t="shared" si="4510"/>
        <v>1976.7300492300217</v>
      </c>
      <c r="V4344" s="36">
        <f t="shared" si="4511"/>
        <v>5.3642568808546352E-9</v>
      </c>
      <c r="W4344" s="68">
        <f t="shared" si="4512"/>
        <v>11.705462210643647</v>
      </c>
      <c r="X4344">
        <f t="shared" si="4513"/>
        <v>9.2118707770490786</v>
      </c>
      <c r="Y4344">
        <f t="shared" si="4514"/>
        <v>0.19260060136867796</v>
      </c>
      <c r="Z4344" s="34">
        <f t="shared" si="4515"/>
        <v>1.3237093813502869E-2</v>
      </c>
      <c r="AA4344" s="36">
        <f t="shared" si="4516"/>
        <v>4.5826954838032584E-10</v>
      </c>
      <c r="AB4344" s="34">
        <f t="shared" si="4517"/>
        <v>1.3237093813502869E-2</v>
      </c>
      <c r="AC4344" s="36">
        <f t="shared" si="4518"/>
        <v>260.67120456992313</v>
      </c>
      <c r="AD4344" s="34">
        <f t="shared" si="4519"/>
        <v>0</v>
      </c>
      <c r="AE4344">
        <f t="shared" si="4545"/>
        <v>19692.479953871607</v>
      </c>
      <c r="AF4344" s="36">
        <f t="shared" si="4559"/>
        <v>0</v>
      </c>
      <c r="AG4344" s="34">
        <f t="shared" si="4520"/>
        <v>496.94865475352174</v>
      </c>
      <c r="AH4344">
        <f t="shared" si="4555"/>
        <v>5.3500971262110397E-6</v>
      </c>
      <c r="AI4344" s="29">
        <f t="shared" si="4546"/>
        <v>496.94865475352174</v>
      </c>
      <c r="AJ4344">
        <f t="shared" si="4547"/>
        <v>26835.226976988775</v>
      </c>
      <c r="AK4344" s="36">
        <f t="shared" si="4560"/>
        <v>1.4627526161263695E-2</v>
      </c>
      <c r="AL4344" s="36">
        <f t="shared" si="4548"/>
        <v>-4.742909361966763E-3</v>
      </c>
      <c r="AM4344" s="36">
        <f t="shared" si="4549"/>
        <v>-5.7325872444375552E-3</v>
      </c>
      <c r="AN4344" s="37">
        <f t="shared" si="4561"/>
        <v>3.3006196754722994E-2</v>
      </c>
      <c r="AO4344" s="36">
        <f t="shared" si="4562"/>
        <v>0.18182989708841893</v>
      </c>
      <c r="AP4344" s="36">
        <f t="shared" si="4563"/>
        <v>-1.1745570018231141E-2</v>
      </c>
      <c r="AQ4344" s="74">
        <f t="shared" si="4521"/>
        <v>1.0574436759784909</v>
      </c>
      <c r="AR4344" s="73">
        <f t="shared" si="4522"/>
        <v>3.0384369003474795E-2</v>
      </c>
      <c r="AS4344" s="72">
        <f t="shared" si="4564"/>
        <v>6.0116803270587266E-3</v>
      </c>
      <c r="AT4344" s="37">
        <f t="shared" si="4523"/>
        <v>2090.2806896749362</v>
      </c>
      <c r="AU4344" s="37">
        <f t="shared" si="4524"/>
        <v>-4.4717663256622222</v>
      </c>
      <c r="AV4344" s="34">
        <f t="shared" si="4525"/>
        <v>3.685988074010913</v>
      </c>
      <c r="AW4344" s="34">
        <f t="shared" si="4526"/>
        <v>1.1008066730235944</v>
      </c>
      <c r="AX4344" s="37">
        <f t="shared" si="4527"/>
        <v>3.1782245949226904</v>
      </c>
      <c r="AY4344" s="7">
        <f t="shared" si="4528"/>
        <v>19.670481552600844</v>
      </c>
      <c r="AZ4344" s="37">
        <f t="shared" si="4529"/>
        <v>14.883686805566338</v>
      </c>
      <c r="BA4344" s="2">
        <f>BE4344*'mass balance'!$B$17+BF4344*'mass balance'!$C$17+BG4344*'mass balance'!$D$17+BH4344*'mass balance'!$E$17</f>
        <v>2.7203351277958637E-3</v>
      </c>
      <c r="BB4344" s="2">
        <f>BE4344*'mass balance'!$B$18+BF4344*'mass balance'!$C$18+BG4344*'mass balance'!$D$18+BH4344*'mass balance'!$E$18</f>
        <v>2.7621864374542619E-3</v>
      </c>
      <c r="BC4344" s="2">
        <f>BE4344*'mass balance'!$B$19+BF4344*'mass balance'!$C$19+BG4344*'mass balance'!$D$19+BH4344*'mass balance'!$E$19</f>
        <v>-3.4527330468178278E-3</v>
      </c>
      <c r="BD4344" s="2">
        <f>BE4344*'mass balance'!$B$20+BF4344*'mass balance'!$C$20+BG4344*'mass balance'!$D$20+BH4344*'mass balance'!$E$20</f>
        <v>1.2555392897519371E-4</v>
      </c>
      <c r="BE4344" s="2">
        <f>N4344*'mass balance'!$H$11+R4344*'mass balance'!$I$11+S4344*'mass balance'!$J$11</f>
        <v>-4.6732041908244988E-3</v>
      </c>
      <c r="BF4344" s="2">
        <f>N4344*'mass balance'!$H$12+R4344*'mass balance'!$I$12+S4344*'mass balance'!$J$12</f>
        <v>6.7333768517975607E-11</v>
      </c>
      <c r="BG4344" s="2">
        <f>N4344*'mass balance'!$H$13+R4344*'mass balance'!$I$13+S4344*'mass balance'!$J$13</f>
        <v>8.1396764244746867E-4</v>
      </c>
      <c r="BH4344" s="2">
        <f>N4344*'mass balance'!$H$14+R4344*'mass balance'!$I$14+S4344*'mass balance'!$J$14</f>
        <v>5.111317083714295E-4</v>
      </c>
      <c r="BI4344" s="36">
        <f t="shared" si="4530"/>
        <v>2.8603964492493172E-16</v>
      </c>
      <c r="BJ4344" s="36">
        <f t="shared" si="4531"/>
        <v>2.51091253789345E-17</v>
      </c>
      <c r="BK4344" s="36">
        <f t="shared" si="4532"/>
        <v>9.9689102733277299E-14</v>
      </c>
      <c r="BL4344" s="36">
        <f t="shared" si="4533"/>
        <v>9.9689010582221357E-14</v>
      </c>
      <c r="BM4344" s="36">
        <f t="shared" si="4565"/>
        <v>2.0108483374388653E-10</v>
      </c>
      <c r="BN4344" s="36">
        <f t="shared" ca="1" si="4534"/>
        <v>0.47625604673456989</v>
      </c>
      <c r="BO4344" s="36">
        <f t="shared" ca="1" si="4550"/>
        <v>1</v>
      </c>
      <c r="BP4344" s="36">
        <f t="shared" si="4566"/>
        <v>-2.0108477890776928E-10</v>
      </c>
      <c r="BQ4344" s="36">
        <f t="shared" si="4567"/>
        <v>0.99999972729859221</v>
      </c>
      <c r="BR4344" s="2">
        <f t="shared" si="4556"/>
        <v>-5</v>
      </c>
      <c r="BS4344">
        <v>0</v>
      </c>
      <c r="BT4344" s="37">
        <f t="shared" si="4551"/>
        <v>3.4613648794348717</v>
      </c>
      <c r="BU4344" s="34">
        <f t="shared" si="4535"/>
        <v>-5</v>
      </c>
      <c r="BV4344" s="34">
        <f t="shared" si="4536"/>
        <v>-5</v>
      </c>
      <c r="BW4344" s="34">
        <f t="shared" si="4537"/>
        <v>-5</v>
      </c>
      <c r="BX4344" s="34">
        <f t="shared" si="4538"/>
        <v>-5</v>
      </c>
      <c r="BY4344" s="34">
        <f t="shared" si="4539"/>
        <v>56.539554268973404</v>
      </c>
      <c r="BZ4344" s="36">
        <f t="shared" si="4552"/>
        <v>3.4527330468178278E-3</v>
      </c>
      <c r="CA4344" s="34">
        <f t="shared" si="4553"/>
        <v>0.23256098604146647</v>
      </c>
    </row>
    <row r="4345" spans="1:79" ht="13.2" x14ac:dyDescent="0.25">
      <c r="A4345" s="75">
        <f t="shared" si="4540"/>
        <v>11.810958904108743</v>
      </c>
      <c r="B4345" s="34">
        <f t="shared" si="4557"/>
        <v>4310.9999999996908</v>
      </c>
      <c r="C4345">
        <v>30</v>
      </c>
      <c r="D4345" s="35">
        <f t="shared" si="4501"/>
        <v>3000</v>
      </c>
      <c r="E4345" s="27">
        <v>0</v>
      </c>
      <c r="F4345" s="64">
        <f t="shared" si="4541"/>
        <v>3.0712411119050556</v>
      </c>
      <c r="G4345" s="34">
        <v>0</v>
      </c>
      <c r="H4345" s="34">
        <f t="shared" si="4502"/>
        <v>1</v>
      </c>
      <c r="I4345" s="34">
        <f t="shared" si="4542"/>
        <v>40816.79437721819</v>
      </c>
      <c r="J4345" s="34">
        <f t="shared" si="4503"/>
        <v>210425.29202722211</v>
      </c>
      <c r="K4345" s="34">
        <f t="shared" si="4504"/>
        <v>185147.12532705165</v>
      </c>
      <c r="L4345" s="36">
        <f t="shared" si="4554"/>
        <v>4096.9117756027663</v>
      </c>
      <c r="M4345" s="34">
        <f t="shared" si="4505"/>
        <v>380.71939622523837</v>
      </c>
      <c r="N4345" s="34">
        <f t="shared" si="4543"/>
        <v>1962.7457607459337</v>
      </c>
      <c r="O4345" s="34">
        <f t="shared" si="4506"/>
        <v>102.95414455328127</v>
      </c>
      <c r="P4345">
        <f t="shared" si="4558"/>
        <v>1205.1258490498499</v>
      </c>
      <c r="Q4345" s="36">
        <f t="shared" si="4507"/>
        <v>1962.7457501827187</v>
      </c>
      <c r="R4345" s="34">
        <f t="shared" si="4508"/>
        <v>1490.6444863698034</v>
      </c>
      <c r="S4345" s="34">
        <f t="shared" si="4509"/>
        <v>4.1562339333722775E-5</v>
      </c>
      <c r="T4345" s="36">
        <f t="shared" si="4544"/>
        <v>-7.5105531358343119E-14</v>
      </c>
      <c r="U4345" s="36">
        <f t="shared" si="4510"/>
        <v>1976.7300492300217</v>
      </c>
      <c r="V4345" s="36">
        <f t="shared" si="4511"/>
        <v>5.3437827888810655E-9</v>
      </c>
      <c r="W4345" s="68">
        <f t="shared" si="4512"/>
        <v>11.705462216007904</v>
      </c>
      <c r="X4345">
        <f t="shared" si="4513"/>
        <v>9.2118707784562535</v>
      </c>
      <c r="Y4345">
        <f t="shared" si="4514"/>
        <v>0.19260060136867796</v>
      </c>
      <c r="Z4345" s="34">
        <f t="shared" si="4515"/>
        <v>1.3237093813502869E-2</v>
      </c>
      <c r="AA4345" s="36">
        <f t="shared" si="4516"/>
        <v>4.5652044236007444E-10</v>
      </c>
      <c r="AB4345" s="34">
        <f t="shared" si="4517"/>
        <v>1.3237093813502869E-2</v>
      </c>
      <c r="AC4345" s="36">
        <f t="shared" si="4518"/>
        <v>260.67120456992313</v>
      </c>
      <c r="AD4345" s="34">
        <f t="shared" si="4519"/>
        <v>0</v>
      </c>
      <c r="AE4345">
        <f t="shared" si="4545"/>
        <v>19692.479953871607</v>
      </c>
      <c r="AF4345" s="36">
        <f t="shared" si="4559"/>
        <v>0</v>
      </c>
      <c r="AG4345" s="34">
        <f t="shared" si="4520"/>
        <v>496.94865500060632</v>
      </c>
      <c r="AH4345">
        <f t="shared" si="4555"/>
        <v>5.3296768669497396E-6</v>
      </c>
      <c r="AI4345" s="29">
        <f t="shared" si="4546"/>
        <v>496.94865500060632</v>
      </c>
      <c r="AJ4345">
        <f t="shared" si="4547"/>
        <v>27332.175631989383</v>
      </c>
      <c r="AK4345" s="36">
        <f t="shared" si="4560"/>
        <v>-3.0384369003474795E-2</v>
      </c>
      <c r="AL4345" s="36">
        <f t="shared" si="4548"/>
        <v>8.4047515990069484E-3</v>
      </c>
      <c r="AM4345" s="36">
        <f t="shared" si="4549"/>
        <v>1.1883843647565662E-2</v>
      </c>
      <c r="AN4345" s="37">
        <f t="shared" si="4561"/>
        <v>4.7633722915986693E-2</v>
      </c>
      <c r="AO4345" s="36">
        <f t="shared" si="4562"/>
        <v>0.17708698772645218</v>
      </c>
      <c r="AP4345" s="36">
        <f t="shared" si="4563"/>
        <v>-1.7478157262668697E-2</v>
      </c>
      <c r="AQ4345" s="74">
        <f t="shared" si="4521"/>
        <v>1.6520082547978228</v>
      </c>
      <c r="AR4345" s="73">
        <f t="shared" si="4522"/>
        <v>4.1689723958345928E-2</v>
      </c>
      <c r="AS4345" s="72">
        <f t="shared" si="4564"/>
        <v>5.5534127341093633E-3</v>
      </c>
      <c r="AT4345" s="37">
        <f t="shared" si="4523"/>
        <v>3265.5743588349005</v>
      </c>
      <c r="AU4345" s="37">
        <f t="shared" si="4524"/>
        <v>-6.654273480172991</v>
      </c>
      <c r="AV4345" s="34">
        <f t="shared" si="4525"/>
        <v>3.7542471134018705</v>
      </c>
      <c r="AW4345" s="34">
        <f t="shared" si="4526"/>
        <v>1.1008066735280606</v>
      </c>
      <c r="AX4345" s="37">
        <f t="shared" si="4527"/>
        <v>3.1782245963791738</v>
      </c>
      <c r="AY4345" s="7">
        <f t="shared" si="4528"/>
        <v>19.738740599317012</v>
      </c>
      <c r="AZ4345" s="37">
        <f t="shared" si="4529"/>
        <v>14.883686812387078</v>
      </c>
      <c r="BA4345" s="2">
        <f>BE4345*'mass balance'!$B$17+BF4345*'mass balance'!$C$17+BG4345*'mass balance'!$D$17+BH4345*'mass balance'!$E$17</f>
        <v>2.7203351287656916E-3</v>
      </c>
      <c r="BB4345" s="2">
        <f>BE4345*'mass balance'!$B$18+BF4345*'mass balance'!$C$18+BG4345*'mass balance'!$D$18+BH4345*'mass balance'!$E$18</f>
        <v>2.7621864384390097E-3</v>
      </c>
      <c r="BC4345" s="2">
        <f>BE4345*'mass balance'!$B$19+BF4345*'mass balance'!$C$19+BG4345*'mass balance'!$D$19+BH4345*'mass balance'!$E$19</f>
        <v>-3.4527330480487628E-3</v>
      </c>
      <c r="BD4345" s="2">
        <f>BE4345*'mass balance'!$B$20+BF4345*'mass balance'!$C$20+BG4345*'mass balance'!$D$20+BH4345*'mass balance'!$E$20</f>
        <v>1.2555392901995497E-4</v>
      </c>
      <c r="BE4345" s="2">
        <f>N4345*'mass balance'!$H$11+R4345*'mass balance'!$I$11+S4345*'mass balance'!$J$11</f>
        <v>-4.6732041922522231E-3</v>
      </c>
      <c r="BF4345" s="2">
        <f>N4345*'mass balance'!$H$12+R4345*'mass balance'!$I$12+S4345*'mass balance'!$J$12</f>
        <v>6.7076771306297336E-11</v>
      </c>
      <c r="BG4345" s="2">
        <f>N4345*'mass balance'!$H$13+R4345*'mass balance'!$I$13+S4345*'mass balance'!$J$13</f>
        <v>8.1396764278239835E-4</v>
      </c>
      <c r="BH4345" s="2">
        <f>N4345*'mass balance'!$H$14+R4345*'mass balance'!$I$14+S4345*'mass balance'!$J$14</f>
        <v>5.1113170852758682E-4</v>
      </c>
      <c r="BI4345" s="36">
        <f t="shared" si="4530"/>
        <v>2.8603964492493172E-16</v>
      </c>
      <c r="BJ4345" s="36">
        <f t="shared" si="4531"/>
        <v>2.5109338529120899E-17</v>
      </c>
      <c r="BK4345" s="36">
        <f t="shared" si="4532"/>
        <v>9.971421185865623E-14</v>
      </c>
      <c r="BL4345" s="36">
        <f t="shared" si="4533"/>
        <v>9.9714120013808904E-14</v>
      </c>
      <c r="BM4345" s="36">
        <f t="shared" si="4565"/>
        <v>2.0118452275446876E-10</v>
      </c>
      <c r="BN4345" s="36">
        <f t="shared" ca="1" si="4534"/>
        <v>0.19508862861933496</v>
      </c>
      <c r="BO4345" s="36">
        <f t="shared" ca="1" si="4550"/>
        <v>1</v>
      </c>
      <c r="BP4345" s="36">
        <f t="shared" si="4566"/>
        <v>-2.0118446785071103E-10</v>
      </c>
      <c r="BQ4345" s="36">
        <f t="shared" si="4567"/>
        <v>0.9999997270975074</v>
      </c>
      <c r="BR4345" s="2">
        <f t="shared" si="4556"/>
        <v>-5</v>
      </c>
      <c r="BS4345">
        <v>0</v>
      </c>
      <c r="BT4345" s="37">
        <f t="shared" si="4551"/>
        <v>3.461364880668885</v>
      </c>
      <c r="BU4345" s="34">
        <f t="shared" si="4535"/>
        <v>-5</v>
      </c>
      <c r="BV4345" s="34">
        <f t="shared" si="4536"/>
        <v>-5</v>
      </c>
      <c r="BW4345" s="34">
        <f t="shared" si="4537"/>
        <v>-5</v>
      </c>
      <c r="BX4345" s="34">
        <f t="shared" si="4538"/>
        <v>-5</v>
      </c>
      <c r="BY4345" s="34">
        <f t="shared" si="4539"/>
        <v>56.539554286246968</v>
      </c>
      <c r="BZ4345" s="36">
        <f t="shared" si="4552"/>
        <v>3.4527330480487628E-3</v>
      </c>
      <c r="CA4345" s="34">
        <f t="shared" si="4553"/>
        <v>0.23256098601780131</v>
      </c>
    </row>
    <row r="4346" spans="1:79" ht="13.2" x14ac:dyDescent="0.25">
      <c r="A4346" s="75">
        <f t="shared" si="4540"/>
        <v>11.813698630136139</v>
      </c>
      <c r="B4346" s="34">
        <f t="shared" si="4557"/>
        <v>4311.9999999996908</v>
      </c>
      <c r="C4346">
        <v>30</v>
      </c>
      <c r="D4346" s="35">
        <f t="shared" si="4501"/>
        <v>3000</v>
      </c>
      <c r="E4346" s="27">
        <v>0</v>
      </c>
      <c r="F4346" s="64">
        <f t="shared" si="4541"/>
        <v>3.0712411119050556</v>
      </c>
      <c r="G4346" s="34">
        <v>0</v>
      </c>
      <c r="H4346" s="34">
        <f t="shared" si="4502"/>
        <v>1</v>
      </c>
      <c r="I4346" s="34">
        <f t="shared" si="4542"/>
        <v>40816.79437721819</v>
      </c>
      <c r="J4346" s="34">
        <f t="shared" si="4503"/>
        <v>210425.29209126445</v>
      </c>
      <c r="K4346" s="34">
        <f t="shared" si="4504"/>
        <v>185147.12538340065</v>
      </c>
      <c r="L4346" s="36">
        <f t="shared" si="4554"/>
        <v>4096.9117774730903</v>
      </c>
      <c r="M4346" s="34">
        <f t="shared" si="4505"/>
        <v>380.71939622523837</v>
      </c>
      <c r="N4346" s="34">
        <f t="shared" si="4543"/>
        <v>1962.7457613432898</v>
      </c>
      <c r="O4346" s="34">
        <f t="shared" si="4506"/>
        <v>102.95414455328127</v>
      </c>
      <c r="P4346">
        <f t="shared" si="4558"/>
        <v>1205.1258496000144</v>
      </c>
      <c r="Q4346" s="36">
        <f t="shared" si="4507"/>
        <v>1962.7457508203915</v>
      </c>
      <c r="R4346" s="34">
        <f t="shared" si="4508"/>
        <v>1490.6444869322747</v>
      </c>
      <c r="S4346" s="34">
        <f t="shared" si="4509"/>
        <v>4.1403706063647405E-5</v>
      </c>
      <c r="T4346" s="36">
        <f t="shared" si="4544"/>
        <v>-7.5105531346914039E-14</v>
      </c>
      <c r="U4346" s="36">
        <f t="shared" si="4510"/>
        <v>1976.7300492300217</v>
      </c>
      <c r="V4346" s="36">
        <f t="shared" si="4511"/>
        <v>5.3233868452440481E-9</v>
      </c>
      <c r="W4346" s="68">
        <f t="shared" si="4512"/>
        <v>11.705462221351686</v>
      </c>
      <c r="X4346">
        <f t="shared" si="4513"/>
        <v>9.2118707798580566</v>
      </c>
      <c r="Y4346">
        <f t="shared" si="4514"/>
        <v>0.19260060136867796</v>
      </c>
      <c r="Z4346" s="34">
        <f t="shared" si="4515"/>
        <v>1.3237093813502869E-2</v>
      </c>
      <c r="AA4346" s="36">
        <f t="shared" si="4516"/>
        <v>4.5477801257038536E-10</v>
      </c>
      <c r="AB4346" s="34">
        <f t="shared" si="4517"/>
        <v>1.3237093813502869E-2</v>
      </c>
      <c r="AC4346" s="36">
        <f t="shared" si="4518"/>
        <v>260.67120456992313</v>
      </c>
      <c r="AD4346" s="34">
        <f t="shared" si="4519"/>
        <v>0</v>
      </c>
      <c r="AE4346">
        <f t="shared" si="4545"/>
        <v>19692.479953871607</v>
      </c>
      <c r="AF4346" s="36">
        <f t="shared" si="4559"/>
        <v>0</v>
      </c>
      <c r="AG4346" s="34">
        <f t="shared" si="4520"/>
        <v>496.94865524674799</v>
      </c>
      <c r="AH4346">
        <f t="shared" si="4555"/>
        <v>5.3093347105459543E-6</v>
      </c>
      <c r="AI4346" s="29">
        <f t="shared" si="4546"/>
        <v>496.94865524674799</v>
      </c>
      <c r="AJ4346">
        <f t="shared" si="4547"/>
        <v>27829.124287236133</v>
      </c>
      <c r="AK4346" s="36">
        <f t="shared" si="4560"/>
        <v>-4.1689723958345928E-2</v>
      </c>
      <c r="AL4346" s="36">
        <f t="shared" si="4548"/>
        <v>1.2537168588712492E-2</v>
      </c>
      <c r="AM4346" s="36">
        <f t="shared" si="4549"/>
        <v>1.6323593455294629E-2</v>
      </c>
      <c r="AN4346" s="37">
        <f t="shared" si="4561"/>
        <v>1.7249353912511898E-2</v>
      </c>
      <c r="AO4346" s="36">
        <f t="shared" si="4562"/>
        <v>0.18549173932545912</v>
      </c>
      <c r="AP4346" s="36">
        <f t="shared" si="4563"/>
        <v>-5.5943136151030345E-3</v>
      </c>
      <c r="AQ4346" s="74">
        <f t="shared" si="4521"/>
        <v>0.52054316826829872</v>
      </c>
      <c r="AR4346" s="73">
        <f t="shared" si="4522"/>
        <v>1.6776024887326688E-2</v>
      </c>
      <c r="AS4346" s="72">
        <f t="shared" si="4564"/>
        <v>6.3822486573459365E-3</v>
      </c>
      <c r="AT4346" s="37">
        <f t="shared" si="4523"/>
        <v>1028.9733226373451</v>
      </c>
      <c r="AU4346" s="37">
        <f t="shared" si="4524"/>
        <v>-2.129863701836658</v>
      </c>
      <c r="AV4346" s="34">
        <f t="shared" si="4525"/>
        <v>3.8225061528266475</v>
      </c>
      <c r="AW4346" s="34">
        <f t="shared" si="4526"/>
        <v>1.1008066740306011</v>
      </c>
      <c r="AX4346" s="37">
        <f t="shared" si="4527"/>
        <v>3.178224597830098</v>
      </c>
      <c r="AY4346" s="7">
        <f t="shared" si="4528"/>
        <v>19.806999646039031</v>
      </c>
      <c r="AZ4346" s="37">
        <f t="shared" si="4529"/>
        <v>14.883686819181785</v>
      </c>
      <c r="BA4346" s="2">
        <f>BE4346*'mass balance'!$B$17+BF4346*'mass balance'!$C$17+BG4346*'mass balance'!$D$17+BH4346*'mass balance'!$E$17</f>
        <v>2.7203351297318181E-3</v>
      </c>
      <c r="BB4346" s="2">
        <f>BE4346*'mass balance'!$B$18+BF4346*'mass balance'!$C$18+BG4346*'mass balance'!$D$18+BH4346*'mass balance'!$E$18</f>
        <v>2.7621864394199998E-3</v>
      </c>
      <c r="BC4346" s="2">
        <f>BE4346*'mass balance'!$B$19+BF4346*'mass balance'!$C$19+BG4346*'mass balance'!$D$19+BH4346*'mass balance'!$E$19</f>
        <v>-3.4527330492749998E-3</v>
      </c>
      <c r="BD4346" s="2">
        <f>BE4346*'mass balance'!$B$20+BF4346*'mass balance'!$C$20+BG4346*'mass balance'!$D$20+BH4346*'mass balance'!$E$20</f>
        <v>1.2555392906454544E-4</v>
      </c>
      <c r="BE4346" s="2">
        <f>N4346*'mass balance'!$H$11+R4346*'mass balance'!$I$11+S4346*'mass balance'!$J$11</f>
        <v>-4.6732041936744994E-3</v>
      </c>
      <c r="BF4346" s="2">
        <f>N4346*'mass balance'!$H$12+R4346*'mass balance'!$I$12+S4346*'mass balance'!$J$12</f>
        <v>6.6820755698201323E-11</v>
      </c>
      <c r="BG4346" s="2">
        <f>N4346*'mass balance'!$H$13+R4346*'mass balance'!$I$13+S4346*'mass balance'!$J$13</f>
        <v>8.1396764311605029E-4</v>
      </c>
      <c r="BH4346" s="2">
        <f>N4346*'mass balance'!$H$14+R4346*'mass balance'!$I$14+S4346*'mass balance'!$J$14</f>
        <v>5.1113170868314836E-4</v>
      </c>
      <c r="BI4346" s="36">
        <f t="shared" si="4530"/>
        <v>2.8603964492493172E-16</v>
      </c>
      <c r="BJ4346" s="36">
        <f t="shared" si="4531"/>
        <v>2.5109551680548548E-17</v>
      </c>
      <c r="BK4346" s="36">
        <f t="shared" si="4532"/>
        <v>9.9739321197185353E-14</v>
      </c>
      <c r="BL4346" s="36">
        <f t="shared" si="4533"/>
        <v>9.9739229657540145E-14</v>
      </c>
      <c r="BM4346" s="36">
        <f t="shared" si="4565"/>
        <v>2.0128423687448257E-10</v>
      </c>
      <c r="BN4346" s="36">
        <f t="shared" ca="1" si="4534"/>
        <v>0.82577490299586875</v>
      </c>
      <c r="BO4346" s="36">
        <f t="shared" ca="1" si="4550"/>
        <v>1</v>
      </c>
      <c r="BP4346" s="36">
        <f t="shared" si="4566"/>
        <v>-2.0128418190301734E-10</v>
      </c>
      <c r="BQ4346" s="36">
        <f t="shared" si="4567"/>
        <v>0.99999972689632288</v>
      </c>
      <c r="BR4346" s="2">
        <f t="shared" si="4556"/>
        <v>-5</v>
      </c>
      <c r="BS4346">
        <v>0</v>
      </c>
      <c r="BT4346" s="37">
        <f t="shared" si="4551"/>
        <v>3.4613648818981875</v>
      </c>
      <c r="BU4346" s="34">
        <f t="shared" si="4535"/>
        <v>-5</v>
      </c>
      <c r="BV4346" s="34">
        <f t="shared" si="4536"/>
        <v>-5</v>
      </c>
      <c r="BW4346" s="34">
        <f t="shared" si="4537"/>
        <v>-5</v>
      </c>
      <c r="BX4346" s="34">
        <f t="shared" si="4538"/>
        <v>-5</v>
      </c>
      <c r="BY4346" s="34">
        <f t="shared" si="4539"/>
        <v>56.539554303454629</v>
      </c>
      <c r="BZ4346" s="36">
        <f t="shared" si="4552"/>
        <v>3.4527330492749998E-3</v>
      </c>
      <c r="CA4346" s="34">
        <f t="shared" si="4553"/>
        <v>0.23256098599422642</v>
      </c>
    </row>
    <row r="4347" spans="1:79" ht="13.2" x14ac:dyDescent="0.25">
      <c r="A4347" s="75">
        <f t="shared" si="4540"/>
        <v>11.816438356163536</v>
      </c>
      <c r="B4347" s="34">
        <f t="shared" si="4557"/>
        <v>4312.9999999996908</v>
      </c>
      <c r="C4347">
        <v>30</v>
      </c>
      <c r="D4347" s="35">
        <f t="shared" si="4501"/>
        <v>3000</v>
      </c>
      <c r="E4347" s="27">
        <v>0</v>
      </c>
      <c r="F4347" s="64">
        <f t="shared" si="4541"/>
        <v>3.0712411119050556</v>
      </c>
      <c r="G4347" s="34">
        <v>0</v>
      </c>
      <c r="H4347" s="34">
        <f t="shared" si="4502"/>
        <v>1</v>
      </c>
      <c r="I4347" s="34">
        <f t="shared" si="4542"/>
        <v>40816.79437721819</v>
      </c>
      <c r="J4347" s="34">
        <f t="shared" si="4503"/>
        <v>210425.29215506223</v>
      </c>
      <c r="K4347" s="34">
        <f t="shared" si="4504"/>
        <v>185147.12543953449</v>
      </c>
      <c r="L4347" s="36">
        <f t="shared" si="4554"/>
        <v>4096.9117793362757</v>
      </c>
      <c r="M4347" s="34">
        <f t="shared" si="4505"/>
        <v>380.71939622523837</v>
      </c>
      <c r="N4347" s="34">
        <f t="shared" si="4543"/>
        <v>1962.7457619383649</v>
      </c>
      <c r="O4347" s="34">
        <f t="shared" si="4506"/>
        <v>102.95414455328127</v>
      </c>
      <c r="P4347">
        <f t="shared" si="4558"/>
        <v>1205.1258501480791</v>
      </c>
      <c r="Q4347" s="36">
        <f t="shared" si="4507"/>
        <v>1962.7457514556309</v>
      </c>
      <c r="R4347" s="34">
        <f t="shared" si="4508"/>
        <v>1490.6444874925996</v>
      </c>
      <c r="S4347" s="34">
        <f t="shared" si="4509"/>
        <v>4.124567828966974E-5</v>
      </c>
      <c r="T4347" s="36">
        <f t="shared" si="4544"/>
        <v>-7.5105531335528605E-14</v>
      </c>
      <c r="U4347" s="36">
        <f t="shared" si="4510"/>
        <v>1976.7300492300217</v>
      </c>
      <c r="V4347" s="36">
        <f t="shared" si="4511"/>
        <v>5.3030687965444662E-9</v>
      </c>
      <c r="W4347" s="68">
        <f t="shared" si="4512"/>
        <v>11.705462226675072</v>
      </c>
      <c r="X4347">
        <f t="shared" si="4513"/>
        <v>9.2118707812545075</v>
      </c>
      <c r="Y4347">
        <f t="shared" si="4514"/>
        <v>0.19260060136867796</v>
      </c>
      <c r="Z4347" s="34">
        <f t="shared" si="4515"/>
        <v>1.3237093813502869E-2</v>
      </c>
      <c r="AA4347" s="36">
        <f t="shared" si="4516"/>
        <v>4.5304223736329962E-10</v>
      </c>
      <c r="AB4347" s="34">
        <f t="shared" si="4517"/>
        <v>1.3237093813502869E-2</v>
      </c>
      <c r="AC4347" s="36">
        <f t="shared" si="4518"/>
        <v>260.67120456992313</v>
      </c>
      <c r="AD4347" s="34">
        <f t="shared" si="4519"/>
        <v>0</v>
      </c>
      <c r="AE4347">
        <f t="shared" si="4545"/>
        <v>19692.479953871607</v>
      </c>
      <c r="AF4347" s="36">
        <f t="shared" si="4559"/>
        <v>0</v>
      </c>
      <c r="AG4347" s="34">
        <f t="shared" si="4520"/>
        <v>496.94865549195038</v>
      </c>
      <c r="AH4347">
        <f t="shared" si="4555"/>
        <v>5.2890703727825894E-6</v>
      </c>
      <c r="AI4347" s="29">
        <f t="shared" si="4546"/>
        <v>496.94865549195038</v>
      </c>
      <c r="AJ4347">
        <f t="shared" si="4547"/>
        <v>28326.072942728082</v>
      </c>
      <c r="AK4347" s="36">
        <f t="shared" si="4560"/>
        <v>-1.6776024887326688E-2</v>
      </c>
      <c r="AL4347" s="36">
        <f t="shared" si="4548"/>
        <v>4.0662759992979988E-3</v>
      </c>
      <c r="AM4347" s="36">
        <f t="shared" si="4549"/>
        <v>6.5495980606533766E-3</v>
      </c>
      <c r="AN4347" s="37">
        <f t="shared" si="4561"/>
        <v>-2.444037004583403E-2</v>
      </c>
      <c r="AO4347" s="36">
        <f t="shared" si="4562"/>
        <v>0.1980289079141716</v>
      </c>
      <c r="AP4347" s="36">
        <f t="shared" si="4563"/>
        <v>1.0729279840191595E-2</v>
      </c>
      <c r="AQ4347" s="74">
        <f t="shared" si="4521"/>
        <v>-0.60614934285484756</v>
      </c>
      <c r="AR4347" s="73">
        <f t="shared" si="4522"/>
        <v>-2.6611073113872129E-2</v>
      </c>
      <c r="AS4347" s="72">
        <f t="shared" si="4564"/>
        <v>7.7657924140122035E-3</v>
      </c>
      <c r="AT4347" s="37">
        <f t="shared" si="4523"/>
        <v>-1198.1936203422074</v>
      </c>
      <c r="AU4347" s="37">
        <f t="shared" si="4524"/>
        <v>4.084844942689366</v>
      </c>
      <c r="AV4347" s="34">
        <f t="shared" si="4525"/>
        <v>3.8907651922851145</v>
      </c>
      <c r="AW4347" s="34">
        <f t="shared" si="4526"/>
        <v>1.1008066745312239</v>
      </c>
      <c r="AX4347" s="37">
        <f t="shared" si="4527"/>
        <v>3.1782245992754845</v>
      </c>
      <c r="AY4347" s="7">
        <f t="shared" si="4528"/>
        <v>19.875258692766895</v>
      </c>
      <c r="AZ4347" s="37">
        <f t="shared" si="4529"/>
        <v>14.883686825950557</v>
      </c>
      <c r="BA4347" s="2">
        <f>BE4347*'mass balance'!$B$17+BF4347*'mass balance'!$C$17+BG4347*'mass balance'!$D$17+BH4347*'mass balance'!$E$17</f>
        <v>2.7203351306942574E-3</v>
      </c>
      <c r="BB4347" s="2">
        <f>BE4347*'mass balance'!$B$18+BF4347*'mass balance'!$C$18+BG4347*'mass balance'!$D$18+BH4347*'mass balance'!$E$18</f>
        <v>2.7621864403972463E-3</v>
      </c>
      <c r="BC4347" s="2">
        <f>BE4347*'mass balance'!$B$19+BF4347*'mass balance'!$C$19+BG4347*'mass balance'!$D$19+BH4347*'mass balance'!$E$19</f>
        <v>-3.452733050496557E-3</v>
      </c>
      <c r="BD4347" s="2">
        <f>BE4347*'mass balance'!$B$20+BF4347*'mass balance'!$C$20+BG4347*'mass balance'!$D$20+BH4347*'mass balance'!$E$20</f>
        <v>1.2555392910896572E-4</v>
      </c>
      <c r="BE4347" s="2">
        <f>N4347*'mass balance'!$H$11+R4347*'mass balance'!$I$11+S4347*'mass balance'!$J$11</f>
        <v>-4.6732041950913444E-3</v>
      </c>
      <c r="BF4347" s="2">
        <f>N4347*'mass balance'!$H$12+R4347*'mass balance'!$I$12+S4347*'mass balance'!$J$12</f>
        <v>6.6565717290232253E-11</v>
      </c>
      <c r="BG4347" s="2">
        <f>N4347*'mass balance'!$H$13+R4347*'mass balance'!$I$13+S4347*'mass balance'!$J$13</f>
        <v>8.139676434484258E-4</v>
      </c>
      <c r="BH4347" s="2">
        <f>N4347*'mass balance'!$H$14+R4347*'mass balance'!$I$14+S4347*'mass balance'!$J$14</f>
        <v>5.1113170883811576E-4</v>
      </c>
      <c r="BI4347" s="36">
        <f t="shared" si="4530"/>
        <v>2.8603964492493172E-16</v>
      </c>
      <c r="BJ4347" s="36">
        <f t="shared" si="4531"/>
        <v>2.5109764833219066E-17</v>
      </c>
      <c r="BK4347" s="36">
        <f t="shared" si="4532"/>
        <v>9.9764430748865903E-14</v>
      </c>
      <c r="BL4347" s="36">
        <f t="shared" si="4533"/>
        <v>9.9764339513418802E-14</v>
      </c>
      <c r="BM4347" s="36">
        <f t="shared" si="4565"/>
        <v>2.013839761041401E-10</v>
      </c>
      <c r="BN4347" s="36">
        <f t="shared" ca="1" si="4534"/>
        <v>0.24841519273834156</v>
      </c>
      <c r="BO4347" s="36">
        <f t="shared" ca="1" si="4550"/>
        <v>1</v>
      </c>
      <c r="BP4347" s="36">
        <f t="shared" si="4566"/>
        <v>-2.013839210649003E-10</v>
      </c>
      <c r="BQ4347" s="36">
        <f t="shared" si="4567"/>
        <v>0.99999972669503867</v>
      </c>
      <c r="BR4347" s="2">
        <f t="shared" si="4556"/>
        <v>-5</v>
      </c>
      <c r="BS4347">
        <v>0</v>
      </c>
      <c r="BT4347" s="37">
        <f t="shared" si="4551"/>
        <v>3.4613648831227981</v>
      </c>
      <c r="BU4347" s="34">
        <f t="shared" si="4535"/>
        <v>-5</v>
      </c>
      <c r="BV4347" s="34">
        <f t="shared" si="4536"/>
        <v>-5</v>
      </c>
      <c r="BW4347" s="34">
        <f t="shared" si="4537"/>
        <v>-5</v>
      </c>
      <c r="BX4347" s="34">
        <f t="shared" si="4538"/>
        <v>-5</v>
      </c>
      <c r="BY4347" s="34">
        <f t="shared" si="4539"/>
        <v>56.539554320596565</v>
      </c>
      <c r="BZ4347" s="36">
        <f t="shared" si="4552"/>
        <v>3.452733050496557E-3</v>
      </c>
      <c r="CA4347" s="34">
        <f t="shared" si="4553"/>
        <v>0.23256098597074154</v>
      </c>
    </row>
    <row r="4348" spans="1:79" ht="13.2" x14ac:dyDescent="0.25">
      <c r="A4348" s="75">
        <f t="shared" si="4540"/>
        <v>11.819178082190932</v>
      </c>
      <c r="B4348" s="34">
        <f t="shared" si="4557"/>
        <v>4313.9999999996899</v>
      </c>
      <c r="C4348">
        <v>30</v>
      </c>
      <c r="D4348" s="35">
        <f t="shared" si="4501"/>
        <v>3000</v>
      </c>
      <c r="E4348" s="27">
        <v>0</v>
      </c>
      <c r="F4348" s="64">
        <f t="shared" si="4541"/>
        <v>3.0712411119050556</v>
      </c>
      <c r="G4348" s="34">
        <v>0</v>
      </c>
      <c r="H4348" s="34">
        <f t="shared" si="4502"/>
        <v>1</v>
      </c>
      <c r="I4348" s="34">
        <f t="shared" si="4542"/>
        <v>40816.79437721819</v>
      </c>
      <c r="J4348" s="34">
        <f t="shared" si="4503"/>
        <v>210425.29221861661</v>
      </c>
      <c r="K4348" s="34">
        <f t="shared" si="4504"/>
        <v>185147.12549545415</v>
      </c>
      <c r="L4348" s="36">
        <f t="shared" si="4554"/>
        <v>4096.9117811923488</v>
      </c>
      <c r="M4348" s="34">
        <f t="shared" si="4505"/>
        <v>380.71939622523837</v>
      </c>
      <c r="N4348" s="34">
        <f t="shared" si="4543"/>
        <v>1962.7457625311695</v>
      </c>
      <c r="O4348" s="34">
        <f t="shared" si="4506"/>
        <v>102.95414455328127</v>
      </c>
      <c r="P4348">
        <f t="shared" si="4558"/>
        <v>1205.1258506940519</v>
      </c>
      <c r="Q4348" s="36">
        <f t="shared" si="4507"/>
        <v>1962.745752088445</v>
      </c>
      <c r="R4348" s="34">
        <f t="shared" si="4508"/>
        <v>1490.6444880507859</v>
      </c>
      <c r="S4348" s="34">
        <f t="shared" si="4509"/>
        <v>4.1088253283305676E-5</v>
      </c>
      <c r="T4348" s="36">
        <f t="shared" si="4544"/>
        <v>-7.5105531324186603E-14</v>
      </c>
      <c r="U4348" s="36">
        <f t="shared" si="4510"/>
        <v>1976.7300492300217</v>
      </c>
      <c r="V4348" s="36">
        <f t="shared" si="4511"/>
        <v>5.2828282542368695E-9</v>
      </c>
      <c r="W4348" s="68">
        <f t="shared" si="4512"/>
        <v>11.705462231978141</v>
      </c>
      <c r="X4348">
        <f t="shared" si="4513"/>
        <v>9.2118707826456294</v>
      </c>
      <c r="Y4348">
        <f t="shared" si="4514"/>
        <v>0.19260060136867796</v>
      </c>
      <c r="Z4348" s="34">
        <f t="shared" si="4515"/>
        <v>1.3237093813502869E-2</v>
      </c>
      <c r="AA4348" s="36">
        <f t="shared" si="4516"/>
        <v>4.5131308354527996E-10</v>
      </c>
      <c r="AB4348" s="34">
        <f t="shared" si="4517"/>
        <v>1.3237093813502869E-2</v>
      </c>
      <c r="AC4348" s="36">
        <f t="shared" si="4518"/>
        <v>260.67120456992313</v>
      </c>
      <c r="AD4348" s="34">
        <f t="shared" si="4519"/>
        <v>0</v>
      </c>
      <c r="AE4348">
        <f t="shared" si="4545"/>
        <v>19692.479953871607</v>
      </c>
      <c r="AF4348" s="36">
        <f t="shared" si="4559"/>
        <v>0</v>
      </c>
      <c r="AG4348" s="34">
        <f t="shared" si="4520"/>
        <v>496.94865573621666</v>
      </c>
      <c r="AH4348">
        <f t="shared" si="4555"/>
        <v>5.2688831146951998E-6</v>
      </c>
      <c r="AI4348" s="29">
        <f t="shared" si="4546"/>
        <v>496.94865573621666</v>
      </c>
      <c r="AJ4348">
        <f t="shared" si="4547"/>
        <v>28823.0215984643</v>
      </c>
      <c r="AK4348" s="36">
        <f t="shared" si="4560"/>
        <v>2.6611073113872129E-2</v>
      </c>
      <c r="AL4348" s="36">
        <f t="shared" si="4548"/>
        <v>-7.672166687174747E-3</v>
      </c>
      <c r="AM4348" s="36">
        <f t="shared" si="4549"/>
        <v>-1.0413898705750584E-2</v>
      </c>
      <c r="AN4348" s="37">
        <f t="shared" si="4561"/>
        <v>-4.1216394933160719E-2</v>
      </c>
      <c r="AO4348" s="36">
        <f t="shared" si="4562"/>
        <v>0.20209518391346959</v>
      </c>
      <c r="AP4348" s="36">
        <f t="shared" si="4563"/>
        <v>1.7278877900844973E-2</v>
      </c>
      <c r="AQ4348" s="74">
        <f t="shared" si="4521"/>
        <v>-0.96174458421110065</v>
      </c>
      <c r="AR4348" s="73">
        <f t="shared" si="4522"/>
        <v>-4.685808915221315E-2</v>
      </c>
      <c r="AS4348" s="72">
        <f t="shared" si="4564"/>
        <v>8.2540651444242986E-3</v>
      </c>
      <c r="AT4348" s="37">
        <f t="shared" si="4523"/>
        <v>-1901.1094192943149</v>
      </c>
      <c r="AU4348" s="37">
        <f t="shared" si="4524"/>
        <v>6.578403961859312</v>
      </c>
      <c r="AV4348" s="34">
        <f t="shared" si="4525"/>
        <v>3.959024231777144</v>
      </c>
      <c r="AW4348" s="34">
        <f t="shared" si="4526"/>
        <v>1.1008066750299357</v>
      </c>
      <c r="AX4348" s="37">
        <f t="shared" si="4527"/>
        <v>3.1782246007153541</v>
      </c>
      <c r="AY4348" s="7">
        <f t="shared" si="4528"/>
        <v>19.943517739500574</v>
      </c>
      <c r="AZ4348" s="37">
        <f t="shared" si="4529"/>
        <v>14.883686832693495</v>
      </c>
      <c r="BA4348" s="2">
        <f>BE4348*'mass balance'!$B$17+BF4348*'mass balance'!$C$17+BG4348*'mass balance'!$D$17+BH4348*'mass balance'!$E$17</f>
        <v>2.7203351316530231E-3</v>
      </c>
      <c r="BB4348" s="2">
        <f>BE4348*'mass balance'!$B$18+BF4348*'mass balance'!$C$18+BG4348*'mass balance'!$D$18+BH4348*'mass balance'!$E$18</f>
        <v>2.7621864413707622E-3</v>
      </c>
      <c r="BC4348" s="2">
        <f>BE4348*'mass balance'!$B$19+BF4348*'mass balance'!$C$19+BG4348*'mass balance'!$D$19+BH4348*'mass balance'!$E$19</f>
        <v>-3.452733051713452E-3</v>
      </c>
      <c r="BD4348" s="2">
        <f>BE4348*'mass balance'!$B$20+BF4348*'mass balance'!$C$20+BG4348*'mass balance'!$D$20+BH4348*'mass balance'!$E$20</f>
        <v>1.2555392915321645E-4</v>
      </c>
      <c r="BE4348" s="2">
        <f>N4348*'mass balance'!$H$11+R4348*'mass balance'!$I$11+S4348*'mass balance'!$J$11</f>
        <v>-4.6732041965027839E-3</v>
      </c>
      <c r="BF4348" s="2">
        <f>N4348*'mass balance'!$H$12+R4348*'mass balance'!$I$12+S4348*'mass balance'!$J$12</f>
        <v>6.6311651678934794E-11</v>
      </c>
      <c r="BG4348" s="2">
        <f>N4348*'mass balance'!$H$13+R4348*'mass balance'!$I$13+S4348*'mass balance'!$J$13</f>
        <v>8.1396764377953486E-4</v>
      </c>
      <c r="BH4348" s="2">
        <f>N4348*'mass balance'!$H$14+R4348*'mass balance'!$I$14+S4348*'mass balance'!$J$14</f>
        <v>5.1113170899249195E-4</v>
      </c>
      <c r="BI4348" s="36">
        <f t="shared" si="4530"/>
        <v>2.8603964492493172E-16</v>
      </c>
      <c r="BJ4348" s="36">
        <f t="shared" si="4531"/>
        <v>2.510997798713523E-17</v>
      </c>
      <c r="BK4348" s="36">
        <f t="shared" si="4532"/>
        <v>9.9789540513699119E-14</v>
      </c>
      <c r="BL4348" s="36">
        <f t="shared" si="4533"/>
        <v>9.9789449581450934E-14</v>
      </c>
      <c r="BM4348" s="36">
        <f t="shared" si="4565"/>
        <v>2.0148374044365351E-10</v>
      </c>
      <c r="BN4348" s="36">
        <f t="shared" ca="1" si="4534"/>
        <v>0.38939521462599214</v>
      </c>
      <c r="BO4348" s="36">
        <f t="shared" ca="1" si="4550"/>
        <v>1</v>
      </c>
      <c r="BP4348" s="36">
        <f t="shared" si="4566"/>
        <v>-2.0148368533657205E-10</v>
      </c>
      <c r="BQ4348" s="36">
        <f t="shared" si="4567"/>
        <v>0.99999972649365476</v>
      </c>
      <c r="BR4348" s="2">
        <f t="shared" si="4556"/>
        <v>-5</v>
      </c>
      <c r="BS4348">
        <v>0</v>
      </c>
      <c r="BT4348" s="37">
        <f t="shared" si="4551"/>
        <v>3.4613648843427356</v>
      </c>
      <c r="BU4348" s="34">
        <f t="shared" si="4535"/>
        <v>-5</v>
      </c>
      <c r="BV4348" s="34">
        <f t="shared" si="4536"/>
        <v>-5</v>
      </c>
      <c r="BW4348" s="34">
        <f t="shared" si="4537"/>
        <v>-5</v>
      </c>
      <c r="BX4348" s="34">
        <f t="shared" si="4538"/>
        <v>-5</v>
      </c>
      <c r="BY4348" s="34">
        <f t="shared" si="4539"/>
        <v>56.539554337673103</v>
      </c>
      <c r="BZ4348" s="36">
        <f t="shared" si="4552"/>
        <v>3.452733051713452E-3</v>
      </c>
      <c r="CA4348" s="34">
        <f t="shared" si="4553"/>
        <v>0.23256098594734634</v>
      </c>
    </row>
    <row r="4349" spans="1:79" ht="13.2" x14ac:dyDescent="0.25">
      <c r="A4349" s="75">
        <f t="shared" si="4540"/>
        <v>11.821917808218329</v>
      </c>
      <c r="B4349" s="34">
        <f t="shared" si="4557"/>
        <v>4314.9999999996899</v>
      </c>
      <c r="C4349">
        <v>30</v>
      </c>
      <c r="D4349" s="35">
        <f t="shared" si="4501"/>
        <v>3000</v>
      </c>
      <c r="E4349" s="27">
        <v>0</v>
      </c>
      <c r="F4349" s="64">
        <f t="shared" si="4541"/>
        <v>3.0712411119050556</v>
      </c>
      <c r="G4349" s="34">
        <v>0</v>
      </c>
      <c r="H4349" s="34">
        <f t="shared" si="4502"/>
        <v>1</v>
      </c>
      <c r="I4349" s="34">
        <f t="shared" si="4542"/>
        <v>40816.79437721819</v>
      </c>
      <c r="J4349" s="34">
        <f t="shared" si="4503"/>
        <v>210425.29228192844</v>
      </c>
      <c r="K4349" s="34">
        <f t="shared" si="4504"/>
        <v>185147.1255511604</v>
      </c>
      <c r="L4349" s="36">
        <f t="shared" si="4554"/>
        <v>4096.9117830413388</v>
      </c>
      <c r="M4349" s="34">
        <f t="shared" si="4505"/>
        <v>380.71939622523837</v>
      </c>
      <c r="N4349" s="34">
        <f t="shared" si="4543"/>
        <v>1962.7457631217119</v>
      </c>
      <c r="O4349" s="34">
        <f t="shared" si="4506"/>
        <v>102.95414455328127</v>
      </c>
      <c r="P4349">
        <f t="shared" si="4558"/>
        <v>1205.1258512379409</v>
      </c>
      <c r="Q4349" s="36">
        <f t="shared" si="4507"/>
        <v>1962.7457527188444</v>
      </c>
      <c r="R4349" s="34">
        <f t="shared" si="4508"/>
        <v>1490.6444886068416</v>
      </c>
      <c r="S4349" s="34">
        <f t="shared" si="4509"/>
        <v>4.0931429566626321E-5</v>
      </c>
      <c r="T4349" s="36">
        <f t="shared" si="4544"/>
        <v>-7.5105531312887893E-14</v>
      </c>
      <c r="U4349" s="36">
        <f t="shared" si="4510"/>
        <v>1976.7300492300217</v>
      </c>
      <c r="V4349" s="36">
        <f t="shared" si="4511"/>
        <v>5.2626649649221393E-9</v>
      </c>
      <c r="W4349" s="68">
        <f t="shared" si="4512"/>
        <v>11.705462237260969</v>
      </c>
      <c r="X4349">
        <f t="shared" si="4513"/>
        <v>9.2118707840314418</v>
      </c>
      <c r="Y4349">
        <f t="shared" si="4514"/>
        <v>0.19260060136867796</v>
      </c>
      <c r="Z4349" s="34">
        <f t="shared" si="4515"/>
        <v>1.3237093813502869E-2</v>
      </c>
      <c r="AA4349" s="36">
        <f t="shared" si="4516"/>
        <v>4.4959052946836738E-10</v>
      </c>
      <c r="AB4349" s="34">
        <f t="shared" si="4517"/>
        <v>1.3237093813502869E-2</v>
      </c>
      <c r="AC4349" s="36">
        <f t="shared" si="4518"/>
        <v>260.67120456992313</v>
      </c>
      <c r="AD4349" s="34">
        <f t="shared" si="4519"/>
        <v>0</v>
      </c>
      <c r="AE4349">
        <f t="shared" si="4545"/>
        <v>19692.479953871607</v>
      </c>
      <c r="AF4349" s="36">
        <f t="shared" si="4559"/>
        <v>0</v>
      </c>
      <c r="AG4349" s="34">
        <f t="shared" si="4520"/>
        <v>496.94865597955084</v>
      </c>
      <c r="AH4349">
        <f t="shared" si="4555"/>
        <v>5.248773106814042E-6</v>
      </c>
      <c r="AI4349" s="29">
        <f t="shared" si="4546"/>
        <v>496.94865597955084</v>
      </c>
      <c r="AJ4349">
        <f t="shared" si="4547"/>
        <v>29319.970254443851</v>
      </c>
      <c r="AK4349" s="36">
        <f t="shared" si="4560"/>
        <v>4.685808915221315E-2</v>
      </c>
      <c r="AL4349" s="36">
        <f t="shared" si="4548"/>
        <v>-1.2385780764815855E-2</v>
      </c>
      <c r="AM4349" s="36">
        <f t="shared" si="4549"/>
        <v>-1.8315944540519821E-2</v>
      </c>
      <c r="AN4349" s="37">
        <f t="shared" si="4561"/>
        <v>-1.4605321819288589E-2</v>
      </c>
      <c r="AO4349" s="36">
        <f t="shared" si="4562"/>
        <v>0.19442301722629485</v>
      </c>
      <c r="AP4349" s="36">
        <f t="shared" si="4563"/>
        <v>6.8649791950943888E-3</v>
      </c>
      <c r="AQ4349" s="74">
        <f t="shared" si="4521"/>
        <v>-0.38275928427369726</v>
      </c>
      <c r="AR4349" s="73">
        <f t="shared" si="4522"/>
        <v>-1.5593123979530426E-2</v>
      </c>
      <c r="AS4349" s="72">
        <f t="shared" si="4564"/>
        <v>7.3492502498426308E-3</v>
      </c>
      <c r="AT4349" s="37">
        <f t="shared" si="4523"/>
        <v>-756.61177884559299</v>
      </c>
      <c r="AU4349" s="37">
        <f t="shared" si="4524"/>
        <v>2.6136307342551586</v>
      </c>
      <c r="AV4349" s="34">
        <f t="shared" si="4525"/>
        <v>4.0272832713026077</v>
      </c>
      <c r="AW4349" s="34">
        <f t="shared" si="4526"/>
        <v>1.100806675526744</v>
      </c>
      <c r="AX4349" s="37">
        <f t="shared" si="4527"/>
        <v>3.1782246021497289</v>
      </c>
      <c r="AY4349" s="7">
        <f t="shared" si="4528"/>
        <v>20.011776786240052</v>
      </c>
      <c r="AZ4349" s="37">
        <f t="shared" si="4529"/>
        <v>14.883686839410698</v>
      </c>
      <c r="BA4349" s="2">
        <f>BE4349*'mass balance'!$B$17+BF4349*'mass balance'!$C$17+BG4349*'mass balance'!$D$17+BH4349*'mass balance'!$E$17</f>
        <v>2.7203351326081293E-3</v>
      </c>
      <c r="BB4349" s="2">
        <f>BE4349*'mass balance'!$B$18+BF4349*'mass balance'!$C$18+BG4349*'mass balance'!$D$18+BH4349*'mass balance'!$E$18</f>
        <v>2.7621864423405624E-3</v>
      </c>
      <c r="BC4349" s="2">
        <f>BE4349*'mass balance'!$B$19+BF4349*'mass balance'!$C$19+BG4349*'mass balance'!$D$19+BH4349*'mass balance'!$E$19</f>
        <v>-3.4527330529257024E-3</v>
      </c>
      <c r="BD4349" s="2">
        <f>BE4349*'mass balance'!$B$20+BF4349*'mass balance'!$C$20+BG4349*'mass balance'!$D$20+BH4349*'mass balance'!$E$20</f>
        <v>1.255539291972983E-4</v>
      </c>
      <c r="BE4349" s="2">
        <f>N4349*'mass balance'!$H$11+R4349*'mass balance'!$I$11+S4349*'mass balance'!$J$11</f>
        <v>-4.6732041979088371E-3</v>
      </c>
      <c r="BF4349" s="2">
        <f>N4349*'mass balance'!$H$12+R4349*'mass balance'!$I$12+S4349*'mass balance'!$J$12</f>
        <v>6.6058556479103976E-11</v>
      </c>
      <c r="BG4349" s="2">
        <f>N4349*'mass balance'!$H$13+R4349*'mass balance'!$I$13+S4349*'mass balance'!$J$13</f>
        <v>8.1396764410938038E-4</v>
      </c>
      <c r="BH4349" s="2">
        <f>N4349*'mass balance'!$H$14+R4349*'mass balance'!$I$14+S4349*'mass balance'!$J$14</f>
        <v>5.1113170914627909E-4</v>
      </c>
      <c r="BI4349" s="36">
        <f t="shared" si="4530"/>
        <v>2.8603964492493172E-16</v>
      </c>
      <c r="BJ4349" s="36">
        <f t="shared" si="4531"/>
        <v>2.5110191142298675E-17</v>
      </c>
      <c r="BK4349" s="36">
        <f t="shared" si="4532"/>
        <v>9.981465049168625E-14</v>
      </c>
      <c r="BL4349" s="36">
        <f t="shared" si="4533"/>
        <v>9.9814559861640315E-14</v>
      </c>
      <c r="BM4349" s="36">
        <f t="shared" si="4565"/>
        <v>2.0158352989323497E-10</v>
      </c>
      <c r="BN4349" s="36">
        <f t="shared" ca="1" si="4534"/>
        <v>0.20809149850636444</v>
      </c>
      <c r="BO4349" s="36">
        <f t="shared" ca="1" si="4550"/>
        <v>1</v>
      </c>
      <c r="BP4349" s="36">
        <f t="shared" si="4566"/>
        <v>-2.0158347471824464E-10</v>
      </c>
      <c r="BQ4349" s="36">
        <f t="shared" si="4567"/>
        <v>0.99999972629217104</v>
      </c>
      <c r="BR4349" s="2">
        <f t="shared" si="4556"/>
        <v>-5</v>
      </c>
      <c r="BS4349">
        <v>0</v>
      </c>
      <c r="BT4349" s="37">
        <f t="shared" si="4551"/>
        <v>3.4613648855580164</v>
      </c>
      <c r="BU4349" s="34">
        <f t="shared" si="4535"/>
        <v>-5</v>
      </c>
      <c r="BV4349" s="34">
        <f t="shared" si="4536"/>
        <v>-5</v>
      </c>
      <c r="BW4349" s="34">
        <f t="shared" si="4537"/>
        <v>-5</v>
      </c>
      <c r="BX4349" s="34">
        <f t="shared" si="4538"/>
        <v>-5</v>
      </c>
      <c r="BY4349" s="34">
        <f t="shared" si="4539"/>
        <v>56.539554354684483</v>
      </c>
      <c r="BZ4349" s="36">
        <f t="shared" si="4552"/>
        <v>3.4527330529257024E-3</v>
      </c>
      <c r="CA4349" s="34">
        <f t="shared" si="4553"/>
        <v>0.23256098592404037</v>
      </c>
    </row>
    <row r="4350" spans="1:79" ht="13.2" x14ac:dyDescent="0.25">
      <c r="A4350" s="75">
        <f t="shared" si="4540"/>
        <v>11.824657534245725</v>
      </c>
      <c r="B4350" s="34">
        <f t="shared" si="4557"/>
        <v>4315.9999999996899</v>
      </c>
      <c r="C4350">
        <v>30</v>
      </c>
      <c r="D4350" s="35">
        <f t="shared" si="4501"/>
        <v>3000</v>
      </c>
      <c r="E4350" s="27">
        <v>0</v>
      </c>
      <c r="F4350" s="64">
        <f t="shared" si="4541"/>
        <v>3.0712411119050556</v>
      </c>
      <c r="G4350" s="34">
        <v>0</v>
      </c>
      <c r="H4350" s="34">
        <f t="shared" si="4502"/>
        <v>1</v>
      </c>
      <c r="I4350" s="34">
        <f t="shared" si="4542"/>
        <v>40816.79437721819</v>
      </c>
      <c r="J4350" s="34">
        <f t="shared" si="4503"/>
        <v>210425.29234499851</v>
      </c>
      <c r="K4350" s="34">
        <f t="shared" si="4504"/>
        <v>185147.12560665392</v>
      </c>
      <c r="L4350" s="36">
        <f t="shared" si="4554"/>
        <v>4096.911784883272</v>
      </c>
      <c r="M4350" s="34">
        <f t="shared" si="4505"/>
        <v>380.71939622523837</v>
      </c>
      <c r="N4350" s="34">
        <f t="shared" si="4543"/>
        <v>1962.745763709999</v>
      </c>
      <c r="O4350" s="34">
        <f t="shared" si="4506"/>
        <v>102.95414455328127</v>
      </c>
      <c r="P4350">
        <f t="shared" si="4558"/>
        <v>1205.1258517797542</v>
      </c>
      <c r="Q4350" s="36">
        <f t="shared" si="4507"/>
        <v>1962.745753346838</v>
      </c>
      <c r="R4350" s="34">
        <f t="shared" si="4508"/>
        <v>1490.6444891607753</v>
      </c>
      <c r="S4350" s="34">
        <f t="shared" si="4509"/>
        <v>4.077520441114757E-5</v>
      </c>
      <c r="T4350" s="36">
        <f t="shared" si="4544"/>
        <v>-7.5105531301632337E-14</v>
      </c>
      <c r="U4350" s="36">
        <f t="shared" si="4510"/>
        <v>1976.7300492300217</v>
      </c>
      <c r="V4350" s="36">
        <f t="shared" si="4511"/>
        <v>5.2425786752011508E-9</v>
      </c>
      <c r="W4350" s="68">
        <f t="shared" si="4512"/>
        <v>11.705462242523634</v>
      </c>
      <c r="X4350">
        <f t="shared" si="4513"/>
        <v>9.2118707854119641</v>
      </c>
      <c r="Y4350">
        <f t="shared" si="4514"/>
        <v>0.19260060136867796</v>
      </c>
      <c r="Z4350" s="34">
        <f t="shared" si="4515"/>
        <v>1.3237093813502869E-2</v>
      </c>
      <c r="AA4350" s="36">
        <f t="shared" si="4516"/>
        <v>4.4787455348460284E-10</v>
      </c>
      <c r="AB4350" s="34">
        <f t="shared" si="4517"/>
        <v>1.3237093813502869E-2</v>
      </c>
      <c r="AC4350" s="36">
        <f t="shared" si="4518"/>
        <v>260.67120456992313</v>
      </c>
      <c r="AD4350" s="34">
        <f t="shared" si="4519"/>
        <v>0</v>
      </c>
      <c r="AE4350">
        <f t="shared" si="4545"/>
        <v>19692.479953871607</v>
      </c>
      <c r="AF4350" s="36">
        <f t="shared" si="4559"/>
        <v>0</v>
      </c>
      <c r="AG4350" s="34">
        <f t="shared" si="4520"/>
        <v>496.9486562219563</v>
      </c>
      <c r="AH4350">
        <f t="shared" si="4555"/>
        <v>5.2287398943917651E-6</v>
      </c>
      <c r="AI4350" s="29">
        <f t="shared" si="4546"/>
        <v>496.9486562219563</v>
      </c>
      <c r="AJ4350">
        <f t="shared" si="4547"/>
        <v>29816.918910665809</v>
      </c>
      <c r="AK4350" s="36">
        <f t="shared" si="4560"/>
        <v>1.5593123979530426E-2</v>
      </c>
      <c r="AL4350" s="36">
        <f t="shared" si="4548"/>
        <v>-4.9906111669778038E-3</v>
      </c>
      <c r="AM4350" s="36">
        <f t="shared" si="4549"/>
        <v>-6.1098182297319543E-3</v>
      </c>
      <c r="AN4350" s="37">
        <f t="shared" si="4561"/>
        <v>3.2252767332924565E-2</v>
      </c>
      <c r="AO4350" s="36">
        <f t="shared" si="4562"/>
        <v>0.18203723646147899</v>
      </c>
      <c r="AP4350" s="36">
        <f t="shared" si="4563"/>
        <v>-1.1450965345425432E-2</v>
      </c>
      <c r="AQ4350" s="74">
        <f t="shared" si="4521"/>
        <v>1.0297787391123352</v>
      </c>
      <c r="AR4350" s="73">
        <f t="shared" si="4522"/>
        <v>2.9767695855938497E-2</v>
      </c>
      <c r="AS4350" s="72">
        <f t="shared" si="4564"/>
        <v>6.0322690187602388E-3</v>
      </c>
      <c r="AT4350" s="37">
        <f t="shared" si="4523"/>
        <v>2035.5945776615551</v>
      </c>
      <c r="AU4350" s="37">
        <f t="shared" si="4524"/>
        <v>-4.3596046125064989</v>
      </c>
      <c r="AV4350" s="34">
        <f t="shared" si="4525"/>
        <v>4.0955423108613775</v>
      </c>
      <c r="AW4350" s="34">
        <f t="shared" si="4526"/>
        <v>1.1008066760216564</v>
      </c>
      <c r="AX4350" s="37">
        <f t="shared" si="4527"/>
        <v>3.1782246035786286</v>
      </c>
      <c r="AY4350" s="7">
        <f t="shared" si="4528"/>
        <v>20.080035832985295</v>
      </c>
      <c r="AZ4350" s="37">
        <f t="shared" si="4529"/>
        <v>14.883686846102263</v>
      </c>
      <c r="BA4350" s="2">
        <f>BE4350*'mass balance'!$B$17+BF4350*'mass balance'!$C$17+BG4350*'mass balance'!$D$17+BH4350*'mass balance'!$E$17</f>
        <v>2.7203351335595917E-3</v>
      </c>
      <c r="BB4350" s="2">
        <f>BE4350*'mass balance'!$B$18+BF4350*'mass balance'!$C$18+BG4350*'mass balance'!$D$18+BH4350*'mass balance'!$E$18</f>
        <v>2.7621864433066625E-3</v>
      </c>
      <c r="BC4350" s="2">
        <f>BE4350*'mass balance'!$B$19+BF4350*'mass balance'!$C$19+BG4350*'mass balance'!$D$19+BH4350*'mass balance'!$E$19</f>
        <v>-3.452733054133328E-3</v>
      </c>
      <c r="BD4350" s="2">
        <f>BE4350*'mass balance'!$B$20+BF4350*'mass balance'!$C$20+BG4350*'mass balance'!$D$20+BH4350*'mass balance'!$E$20</f>
        <v>1.2555392924121195E-4</v>
      </c>
      <c r="BE4350" s="2">
        <f>N4350*'mass balance'!$H$11+R4350*'mass balance'!$I$11+S4350*'mass balance'!$J$11</f>
        <v>-4.6732041993095214E-3</v>
      </c>
      <c r="BF4350" s="2">
        <f>N4350*'mass balance'!$H$12+R4350*'mass balance'!$I$12+S4350*'mass balance'!$J$12</f>
        <v>6.5806427287284495E-11</v>
      </c>
      <c r="BG4350" s="2">
        <f>N4350*'mass balance'!$H$13+R4350*'mass balance'!$I$13+S4350*'mass balance'!$J$13</f>
        <v>8.1396764443796411E-4</v>
      </c>
      <c r="BH4350" s="2">
        <f>N4350*'mass balance'!$H$14+R4350*'mass balance'!$I$14+S4350*'mass balance'!$J$14</f>
        <v>5.1113170929947881E-4</v>
      </c>
      <c r="BI4350" s="36">
        <f t="shared" si="4530"/>
        <v>2.8603964492493172E-16</v>
      </c>
      <c r="BJ4350" s="36">
        <f t="shared" si="4531"/>
        <v>2.5110404298711038E-17</v>
      </c>
      <c r="BK4350" s="36">
        <f t="shared" si="4532"/>
        <v>9.9839760682828545E-14</v>
      </c>
      <c r="BL4350" s="36">
        <f t="shared" si="4533"/>
        <v>9.9839670353990707E-14</v>
      </c>
      <c r="BM4350" s="36">
        <f t="shared" si="4565"/>
        <v>2.0168334445309662E-10</v>
      </c>
      <c r="BN4350" s="36">
        <f t="shared" ca="1" si="4534"/>
        <v>0.31996192543639324</v>
      </c>
      <c r="BO4350" s="36">
        <f t="shared" ca="1" si="4550"/>
        <v>1</v>
      </c>
      <c r="BP4350" s="36">
        <f t="shared" si="4566"/>
        <v>-2.0168328921013024E-10</v>
      </c>
      <c r="BQ4350" s="36">
        <f t="shared" si="4567"/>
        <v>0.99999972609058752</v>
      </c>
      <c r="BR4350" s="2">
        <f t="shared" si="4556"/>
        <v>-5</v>
      </c>
      <c r="BS4350">
        <v>0</v>
      </c>
      <c r="BT4350" s="37">
        <f t="shared" si="4551"/>
        <v>3.4613648867686617</v>
      </c>
      <c r="BU4350" s="34">
        <f t="shared" si="4535"/>
        <v>-5</v>
      </c>
      <c r="BV4350" s="34">
        <f t="shared" si="4536"/>
        <v>-5</v>
      </c>
      <c r="BW4350" s="34">
        <f t="shared" si="4537"/>
        <v>-5</v>
      </c>
      <c r="BX4350" s="34">
        <f t="shared" si="4538"/>
        <v>-5</v>
      </c>
      <c r="BY4350" s="34">
        <f t="shared" si="4539"/>
        <v>56.539554371630892</v>
      </c>
      <c r="BZ4350" s="36">
        <f t="shared" si="4552"/>
        <v>3.452733054133328E-3</v>
      </c>
      <c r="CA4350" s="34">
        <f t="shared" si="4553"/>
        <v>0.23256098590082358</v>
      </c>
    </row>
    <row r="4351" spans="1:79" ht="13.2" x14ac:dyDescent="0.25">
      <c r="A4351" s="75">
        <f t="shared" si="4540"/>
        <v>11.827397260273122</v>
      </c>
      <c r="B4351" s="34">
        <f t="shared" si="4557"/>
        <v>4316.999999999689</v>
      </c>
      <c r="C4351">
        <v>30</v>
      </c>
      <c r="D4351" s="35">
        <f t="shared" si="4501"/>
        <v>3000</v>
      </c>
      <c r="E4351" s="27">
        <v>0</v>
      </c>
      <c r="F4351" s="64">
        <f t="shared" si="4541"/>
        <v>3.0712411119050556</v>
      </c>
      <c r="G4351" s="34">
        <v>0</v>
      </c>
      <c r="H4351" s="34">
        <f t="shared" si="4502"/>
        <v>1</v>
      </c>
      <c r="I4351" s="34">
        <f t="shared" si="4542"/>
        <v>40816.79437721819</v>
      </c>
      <c r="J4351" s="34">
        <f t="shared" si="4503"/>
        <v>210425.29240782795</v>
      </c>
      <c r="K4351" s="34">
        <f t="shared" si="4504"/>
        <v>185147.12566193572</v>
      </c>
      <c r="L4351" s="36">
        <f t="shared" si="4554"/>
        <v>4096.911786718174</v>
      </c>
      <c r="M4351" s="34">
        <f t="shared" si="4505"/>
        <v>380.71939622523837</v>
      </c>
      <c r="N4351" s="34">
        <f t="shared" si="4543"/>
        <v>1962.7457642960417</v>
      </c>
      <c r="O4351" s="34">
        <f t="shared" si="4506"/>
        <v>102.95414455328127</v>
      </c>
      <c r="P4351">
        <f t="shared" si="4558"/>
        <v>1205.1258523194992</v>
      </c>
      <c r="Q4351" s="36">
        <f t="shared" si="4507"/>
        <v>1962.7457539724344</v>
      </c>
      <c r="R4351" s="34">
        <f t="shared" si="4508"/>
        <v>1490.6444897125943</v>
      </c>
      <c r="S4351" s="34">
        <f t="shared" si="4509"/>
        <v>4.0619575429445831E-5</v>
      </c>
      <c r="T4351" s="36">
        <f t="shared" si="4544"/>
        <v>-7.5105531290419708E-14</v>
      </c>
      <c r="U4351" s="36">
        <f t="shared" si="4510"/>
        <v>1976.7300492300217</v>
      </c>
      <c r="V4351" s="36">
        <f t="shared" si="4511"/>
        <v>5.2225690134217414E-9</v>
      </c>
      <c r="W4351" s="68">
        <f t="shared" si="4512"/>
        <v>11.705462247766212</v>
      </c>
      <c r="X4351">
        <f t="shared" si="4513"/>
        <v>9.2118707867872196</v>
      </c>
      <c r="Y4351">
        <f t="shared" si="4514"/>
        <v>0.19260060136867796</v>
      </c>
      <c r="Z4351" s="34">
        <f t="shared" si="4515"/>
        <v>1.3237093813502869E-2</v>
      </c>
      <c r="AA4351" s="36">
        <f t="shared" si="4516"/>
        <v>4.4616512384364655E-10</v>
      </c>
      <c r="AB4351" s="34">
        <f t="shared" si="4517"/>
        <v>1.3237093813502869E-2</v>
      </c>
      <c r="AC4351" s="36">
        <f t="shared" si="4518"/>
        <v>260.67120456992313</v>
      </c>
      <c r="AD4351" s="34">
        <f t="shared" si="4519"/>
        <v>0</v>
      </c>
      <c r="AE4351">
        <f t="shared" si="4545"/>
        <v>19692.479953871607</v>
      </c>
      <c r="AF4351" s="36">
        <f t="shared" si="4559"/>
        <v>0</v>
      </c>
      <c r="AG4351" s="34">
        <f t="shared" si="4520"/>
        <v>496.94865646343658</v>
      </c>
      <c r="AH4351">
        <f t="shared" si="4555"/>
        <v>5.2087831932112749E-6</v>
      </c>
      <c r="AI4351" s="29">
        <f t="shared" si="4546"/>
        <v>496.94865646343658</v>
      </c>
      <c r="AJ4351">
        <f t="shared" si="4547"/>
        <v>30313.867567129244</v>
      </c>
      <c r="AK4351" s="36">
        <f t="shared" si="4560"/>
        <v>-2.9767695855938497E-2</v>
      </c>
      <c r="AL4351" s="36">
        <f t="shared" si="4548"/>
        <v>8.1964366705660954E-3</v>
      </c>
      <c r="AM4351" s="36">
        <f t="shared" si="4549"/>
        <v>1.1641908102924828E-2</v>
      </c>
      <c r="AN4351" s="37">
        <f t="shared" si="4561"/>
        <v>4.7845891312454994E-2</v>
      </c>
      <c r="AO4351" s="36">
        <f t="shared" si="4562"/>
        <v>0.17704662529450119</v>
      </c>
      <c r="AP4351" s="36">
        <f t="shared" si="4563"/>
        <v>-1.7560783575157387E-2</v>
      </c>
      <c r="AQ4351" s="74">
        <f t="shared" si="4521"/>
        <v>1.6605017173198056</v>
      </c>
      <c r="AR4351" s="73">
        <f t="shared" si="4522"/>
        <v>4.1840758777200747E-2</v>
      </c>
      <c r="AS4351" s="72">
        <f t="shared" si="4564"/>
        <v>5.5496163260061468E-3</v>
      </c>
      <c r="AT4351" s="37">
        <f t="shared" si="4523"/>
        <v>3282.3636414241128</v>
      </c>
      <c r="AU4351" s="37">
        <f t="shared" si="4524"/>
        <v>-6.6857309199760033</v>
      </c>
      <c r="AV4351" s="34">
        <f t="shared" si="4525"/>
        <v>4.1638013504533271</v>
      </c>
      <c r="AW4351" s="34">
        <f t="shared" si="4526"/>
        <v>1.1008066765146796</v>
      </c>
      <c r="AX4351" s="37">
        <f t="shared" si="4527"/>
        <v>3.1782246050020744</v>
      </c>
      <c r="AY4351" s="7">
        <f t="shared" si="4528"/>
        <v>20.148294879736291</v>
      </c>
      <c r="AZ4351" s="37">
        <f t="shared" si="4529"/>
        <v>14.883686852768285</v>
      </c>
      <c r="BA4351" s="2">
        <f>BE4351*'mass balance'!$B$17+BF4351*'mass balance'!$C$17+BG4351*'mass balance'!$D$17+BH4351*'mass balance'!$E$17</f>
        <v>2.7203351345074208E-3</v>
      </c>
      <c r="BB4351" s="2">
        <f>BE4351*'mass balance'!$B$18+BF4351*'mass balance'!$C$18+BG4351*'mass balance'!$D$18+BH4351*'mass balance'!$E$18</f>
        <v>2.7621864442690736E-3</v>
      </c>
      <c r="BC4351" s="2">
        <f>BE4351*'mass balance'!$B$19+BF4351*'mass balance'!$C$19+BG4351*'mass balance'!$D$19+BH4351*'mass balance'!$E$19</f>
        <v>-3.4527330553363418E-3</v>
      </c>
      <c r="BD4351" s="2">
        <f>BE4351*'mass balance'!$B$20+BF4351*'mass balance'!$C$20+BG4351*'mass balance'!$D$20+BH4351*'mass balance'!$E$20</f>
        <v>1.2555392928495786E-4</v>
      </c>
      <c r="BE4351" s="2">
        <f>N4351*'mass balance'!$H$11+R4351*'mass balance'!$I$11+S4351*'mass balance'!$J$11</f>
        <v>-4.673204200704861E-3</v>
      </c>
      <c r="BF4351" s="2">
        <f>N4351*'mass balance'!$H$12+R4351*'mass balance'!$I$12+S4351*'mass balance'!$J$12</f>
        <v>6.5555260250452914E-11</v>
      </c>
      <c r="BG4351" s="2">
        <f>N4351*'mass balance'!$H$13+R4351*'mass balance'!$I$13+S4351*'mass balance'!$J$13</f>
        <v>8.1396764476529657E-4</v>
      </c>
      <c r="BH4351" s="2">
        <f>N4351*'mass balance'!$H$14+R4351*'mass balance'!$I$14+S4351*'mass balance'!$J$14</f>
        <v>5.1113170945209414E-4</v>
      </c>
      <c r="BI4351" s="36">
        <f t="shared" si="4530"/>
        <v>2.8603964492493172E-16</v>
      </c>
      <c r="BJ4351" s="36">
        <f t="shared" si="4531"/>
        <v>2.5110617456374953E-17</v>
      </c>
      <c r="BK4351" s="36">
        <f t="shared" si="4532"/>
        <v>9.9864871087127254E-14</v>
      </c>
      <c r="BL4351" s="36">
        <f t="shared" si="4533"/>
        <v>9.9864781058507914E-14</v>
      </c>
      <c r="BM4351" s="36">
        <f t="shared" si="4565"/>
        <v>2.0178318412345061E-10</v>
      </c>
      <c r="BN4351" s="36">
        <f t="shared" ca="1" si="4534"/>
        <v>0.9143242707538114</v>
      </c>
      <c r="BO4351" s="36">
        <f t="shared" ca="1" si="4550"/>
        <v>1</v>
      </c>
      <c r="BP4351" s="36">
        <f t="shared" si="4566"/>
        <v>-2.017831288124409E-10</v>
      </c>
      <c r="BQ4351" s="36">
        <f t="shared" si="4567"/>
        <v>0.99999972588890418</v>
      </c>
      <c r="BR4351" s="2">
        <f t="shared" si="4556"/>
        <v>-5</v>
      </c>
      <c r="BS4351">
        <v>0</v>
      </c>
      <c r="BT4351" s="37">
        <f t="shared" si="4551"/>
        <v>3.4613648879746823</v>
      </c>
      <c r="BU4351" s="34">
        <f t="shared" si="4535"/>
        <v>-5</v>
      </c>
      <c r="BV4351" s="34">
        <f t="shared" si="4536"/>
        <v>-5</v>
      </c>
      <c r="BW4351" s="34">
        <f t="shared" si="4537"/>
        <v>-5</v>
      </c>
      <c r="BX4351" s="34">
        <f t="shared" si="4538"/>
        <v>-5</v>
      </c>
      <c r="BY4351" s="34">
        <f t="shared" si="4539"/>
        <v>56.539554388512641</v>
      </c>
      <c r="BZ4351" s="36">
        <f t="shared" si="4552"/>
        <v>3.4527330553363418E-3</v>
      </c>
      <c r="CA4351" s="34">
        <f t="shared" si="4553"/>
        <v>0.23256098587769516</v>
      </c>
    </row>
    <row r="4352" spans="1:79" ht="13.2" x14ac:dyDescent="0.25">
      <c r="A4352" s="75">
        <f t="shared" si="4540"/>
        <v>11.830136986300518</v>
      </c>
      <c r="B4352" s="34">
        <f t="shared" si="4557"/>
        <v>4317.999999999689</v>
      </c>
      <c r="C4352">
        <v>30</v>
      </c>
      <c r="D4352" s="35">
        <f t="shared" si="4501"/>
        <v>3000</v>
      </c>
      <c r="E4352" s="27">
        <v>0</v>
      </c>
      <c r="F4352" s="64">
        <f t="shared" si="4541"/>
        <v>3.0712411119050556</v>
      </c>
      <c r="G4352" s="34">
        <v>0</v>
      </c>
      <c r="H4352" s="34">
        <f t="shared" si="4502"/>
        <v>1</v>
      </c>
      <c r="I4352" s="34">
        <f t="shared" si="4542"/>
        <v>40816.79437721819</v>
      </c>
      <c r="J4352" s="34">
        <f t="shared" si="4503"/>
        <v>210425.29247041763</v>
      </c>
      <c r="K4352" s="34">
        <f t="shared" si="4504"/>
        <v>185147.12571700654</v>
      </c>
      <c r="L4352" s="36">
        <f t="shared" si="4554"/>
        <v>4096.9117885460737</v>
      </c>
      <c r="M4352" s="34">
        <f t="shared" si="4505"/>
        <v>380.71939622523837</v>
      </c>
      <c r="N4352" s="34">
        <f t="shared" si="4543"/>
        <v>1962.7457648798479</v>
      </c>
      <c r="O4352" s="34">
        <f t="shared" si="4506"/>
        <v>102.95414455328127</v>
      </c>
      <c r="P4352">
        <f t="shared" si="4558"/>
        <v>1205.1258528571843</v>
      </c>
      <c r="Q4352" s="36">
        <f t="shared" si="4507"/>
        <v>1962.7457545956427</v>
      </c>
      <c r="R4352" s="34">
        <f t="shared" si="4508"/>
        <v>1490.6444902623073</v>
      </c>
      <c r="S4352" s="34">
        <f t="shared" si="4509"/>
        <v>4.0464540234097512E-5</v>
      </c>
      <c r="T4352" s="36">
        <f t="shared" si="4544"/>
        <v>-7.5105531279249892E-14</v>
      </c>
      <c r="U4352" s="36">
        <f t="shared" si="4510"/>
        <v>1976.7300492300217</v>
      </c>
      <c r="V4352" s="36">
        <f t="shared" si="4511"/>
        <v>5.2026357430780757E-9</v>
      </c>
      <c r="W4352" s="68">
        <f t="shared" si="4512"/>
        <v>11.705462252988781</v>
      </c>
      <c r="X4352">
        <f t="shared" si="4513"/>
        <v>9.2118707881572242</v>
      </c>
      <c r="Y4352">
        <f t="shared" si="4514"/>
        <v>0.19260060136867796</v>
      </c>
      <c r="Z4352" s="34">
        <f t="shared" si="4515"/>
        <v>1.3237093813502869E-2</v>
      </c>
      <c r="AA4352" s="36">
        <f t="shared" si="4516"/>
        <v>4.4446222034073668E-10</v>
      </c>
      <c r="AB4352" s="34">
        <f t="shared" si="4517"/>
        <v>1.3237093813502869E-2</v>
      </c>
      <c r="AC4352" s="36">
        <f t="shared" si="4518"/>
        <v>260.67120456992313</v>
      </c>
      <c r="AD4352" s="34">
        <f t="shared" si="4519"/>
        <v>0</v>
      </c>
      <c r="AE4352">
        <f t="shared" si="4545"/>
        <v>19692.479953871607</v>
      </c>
      <c r="AF4352" s="36">
        <f t="shared" si="4559"/>
        <v>0</v>
      </c>
      <c r="AG4352" s="34">
        <f t="shared" si="4520"/>
        <v>496.94865670399497</v>
      </c>
      <c r="AH4352">
        <f t="shared" si="4555"/>
        <v>5.1889024348383828E-6</v>
      </c>
      <c r="AI4352" s="29">
        <f t="shared" si="4546"/>
        <v>496.94865670399497</v>
      </c>
      <c r="AJ4352">
        <f t="shared" si="4547"/>
        <v>30810.816223833241</v>
      </c>
      <c r="AK4352" s="36">
        <f t="shared" si="4560"/>
        <v>-4.1840758777200747E-2</v>
      </c>
      <c r="AL4352" s="36">
        <f t="shared" si="4548"/>
        <v>1.2591692821518374E-2</v>
      </c>
      <c r="AM4352" s="36">
        <f t="shared" si="4549"/>
        <v>1.6382986627622467E-2</v>
      </c>
      <c r="AN4352" s="37">
        <f t="shared" si="4561"/>
        <v>1.8078195456516497E-2</v>
      </c>
      <c r="AO4352" s="36">
        <f t="shared" si="4562"/>
        <v>0.18524306196506729</v>
      </c>
      <c r="AP4352" s="36">
        <f t="shared" si="4563"/>
        <v>-5.9188754722325591E-3</v>
      </c>
      <c r="AQ4352" s="74">
        <f t="shared" si="4521"/>
        <v>0.54775564667280852</v>
      </c>
      <c r="AR4352" s="73">
        <f t="shared" si="4522"/>
        <v>1.7536553994785545E-2</v>
      </c>
      <c r="AS4352" s="72">
        <f t="shared" si="4564"/>
        <v>6.3566141905341397E-3</v>
      </c>
      <c r="AT4352" s="37">
        <f t="shared" si="4523"/>
        <v>1082.7650464135625</v>
      </c>
      <c r="AU4352" s="37">
        <f t="shared" si="4524"/>
        <v>-2.2534306961207524</v>
      </c>
      <c r="AV4352" s="34">
        <f t="shared" si="4525"/>
        <v>4.2320603900783285</v>
      </c>
      <c r="AW4352" s="34">
        <f t="shared" si="4526"/>
        <v>1.1008066770058214</v>
      </c>
      <c r="AX4352" s="37">
        <f t="shared" si="4527"/>
        <v>3.1782246064200872</v>
      </c>
      <c r="AY4352" s="7">
        <f t="shared" si="4528"/>
        <v>20.216553926493017</v>
      </c>
      <c r="AZ4352" s="37">
        <f t="shared" si="4529"/>
        <v>14.883686859408868</v>
      </c>
      <c r="BA4352" s="2">
        <f>BE4352*'mass balance'!$B$17+BF4352*'mass balance'!$C$17+BG4352*'mass balance'!$D$17+BH4352*'mass balance'!$E$17</f>
        <v>2.7203351354516325E-3</v>
      </c>
      <c r="BB4352" s="2">
        <f>BE4352*'mass balance'!$B$18+BF4352*'mass balance'!$C$18+BG4352*'mass balance'!$D$18+BH4352*'mass balance'!$E$18</f>
        <v>2.7621864452278119E-3</v>
      </c>
      <c r="BC4352" s="2">
        <f>BE4352*'mass balance'!$B$19+BF4352*'mass balance'!$C$19+BG4352*'mass balance'!$D$19+BH4352*'mass balance'!$E$19</f>
        <v>-3.4527330565347651E-3</v>
      </c>
      <c r="BD4352" s="2">
        <f>BE4352*'mass balance'!$B$20+BF4352*'mass balance'!$C$20+BG4352*'mass balance'!$D$20+BH4352*'mass balance'!$E$20</f>
        <v>1.255539293285369E-4</v>
      </c>
      <c r="BE4352" s="2">
        <f>N4352*'mass balance'!$H$11+R4352*'mass balance'!$I$11+S4352*'mass balance'!$J$11</f>
        <v>-4.6732042020948758E-3</v>
      </c>
      <c r="BF4352" s="2">
        <f>N4352*'mass balance'!$H$12+R4352*'mass balance'!$I$12+S4352*'mass balance'!$J$12</f>
        <v>6.5305051515585861E-11</v>
      </c>
      <c r="BG4352" s="2">
        <f>N4352*'mass balance'!$H$13+R4352*'mass balance'!$I$13+S4352*'mass balance'!$J$13</f>
        <v>8.1396764509138013E-4</v>
      </c>
      <c r="BH4352" s="2">
        <f>N4352*'mass balance'!$H$14+R4352*'mass balance'!$I$14+S4352*'mass balance'!$J$14</f>
        <v>5.1113170960412693E-4</v>
      </c>
      <c r="BI4352" s="36">
        <f t="shared" si="4530"/>
        <v>2.8603964492493172E-16</v>
      </c>
      <c r="BJ4352" s="36">
        <f t="shared" si="4531"/>
        <v>2.5110830615291912E-17</v>
      </c>
      <c r="BK4352" s="36">
        <f t="shared" si="4532"/>
        <v>9.9889981704583627E-14</v>
      </c>
      <c r="BL4352" s="36">
        <f t="shared" si="4533"/>
        <v>9.988989197519546E-14</v>
      </c>
      <c r="BM4352" s="36">
        <f t="shared" si="4565"/>
        <v>2.0188304890450911E-10</v>
      </c>
      <c r="BN4352" s="36">
        <f t="shared" ca="1" si="4534"/>
        <v>0.81920625701079008</v>
      </c>
      <c r="BO4352" s="36">
        <f t="shared" ca="1" si="4550"/>
        <v>1</v>
      </c>
      <c r="BP4352" s="36">
        <f t="shared" si="4566"/>
        <v>-2.0188299352538875E-10</v>
      </c>
      <c r="BQ4352" s="36">
        <f t="shared" si="4567"/>
        <v>0.99999972568712103</v>
      </c>
      <c r="BR4352" s="2">
        <f t="shared" si="4556"/>
        <v>-5</v>
      </c>
      <c r="BS4352">
        <v>0</v>
      </c>
      <c r="BT4352" s="37">
        <f t="shared" si="4551"/>
        <v>3.4613648891761017</v>
      </c>
      <c r="BU4352" s="34">
        <f t="shared" si="4535"/>
        <v>-5</v>
      </c>
      <c r="BV4352" s="34">
        <f t="shared" si="4536"/>
        <v>-5</v>
      </c>
      <c r="BW4352" s="34">
        <f t="shared" si="4537"/>
        <v>-5</v>
      </c>
      <c r="BX4352" s="34">
        <f t="shared" si="4538"/>
        <v>-5</v>
      </c>
      <c r="BY4352" s="34">
        <f t="shared" si="4539"/>
        <v>56.539554405329973</v>
      </c>
      <c r="BZ4352" s="36">
        <f t="shared" si="4552"/>
        <v>3.4527330565347651E-3</v>
      </c>
      <c r="CA4352" s="34">
        <f t="shared" si="4553"/>
        <v>0.23256098585465509</v>
      </c>
    </row>
    <row r="4353" spans="1:79" ht="13.2" x14ac:dyDescent="0.25">
      <c r="A4353" s="75">
        <f t="shared" si="4540"/>
        <v>11.832876712327915</v>
      </c>
      <c r="B4353" s="34">
        <f t="shared" si="4557"/>
        <v>4318.999999999689</v>
      </c>
      <c r="C4353">
        <v>30</v>
      </c>
      <c r="D4353" s="35">
        <f t="shared" si="4501"/>
        <v>3000</v>
      </c>
      <c r="E4353" s="27">
        <v>0</v>
      </c>
      <c r="F4353" s="64">
        <f t="shared" si="4541"/>
        <v>3.0712411119050556</v>
      </c>
      <c r="G4353" s="34">
        <v>0</v>
      </c>
      <c r="H4353" s="34">
        <f t="shared" si="4502"/>
        <v>1</v>
      </c>
      <c r="I4353" s="34">
        <f t="shared" si="4542"/>
        <v>40816.79437721819</v>
      </c>
      <c r="J4353" s="34">
        <f t="shared" si="4503"/>
        <v>210425.29253276836</v>
      </c>
      <c r="K4353" s="34">
        <f t="shared" si="4504"/>
        <v>185147.12577186717</v>
      </c>
      <c r="L4353" s="36">
        <f t="shared" si="4554"/>
        <v>4096.9117903669958</v>
      </c>
      <c r="M4353" s="34">
        <f t="shared" si="4505"/>
        <v>380.71939622523837</v>
      </c>
      <c r="N4353" s="34">
        <f t="shared" si="4543"/>
        <v>1962.7457654614257</v>
      </c>
      <c r="O4353" s="34">
        <f t="shared" si="4506"/>
        <v>102.95414455328127</v>
      </c>
      <c r="P4353">
        <f t="shared" si="4558"/>
        <v>1205.1258533928174</v>
      </c>
      <c r="Q4353" s="36">
        <f t="shared" si="4507"/>
        <v>1962.7457552164726</v>
      </c>
      <c r="R4353" s="34">
        <f t="shared" si="4508"/>
        <v>1490.6444908099222</v>
      </c>
      <c r="S4353" s="34">
        <f t="shared" si="4509"/>
        <v>4.0310096778739535E-5</v>
      </c>
      <c r="T4353" s="36">
        <f t="shared" si="4544"/>
        <v>-7.51055312681227E-14</v>
      </c>
      <c r="U4353" s="36">
        <f t="shared" si="4510"/>
        <v>1976.7300492300217</v>
      </c>
      <c r="V4353" s="36">
        <f t="shared" si="4511"/>
        <v>5.1827785431978603E-9</v>
      </c>
      <c r="W4353" s="68">
        <f t="shared" si="4512"/>
        <v>11.705462258191417</v>
      </c>
      <c r="X4353">
        <f t="shared" si="4513"/>
        <v>9.2118707895219991</v>
      </c>
      <c r="Y4353">
        <f t="shared" si="4514"/>
        <v>0.19260060136867796</v>
      </c>
      <c r="Z4353" s="34">
        <f t="shared" si="4515"/>
        <v>1.3237093813502869E-2</v>
      </c>
      <c r="AA4353" s="36">
        <f t="shared" si="4516"/>
        <v>4.4276581555512518E-10</v>
      </c>
      <c r="AB4353" s="34">
        <f t="shared" si="4517"/>
        <v>1.3237093813502869E-2</v>
      </c>
      <c r="AC4353" s="36">
        <f t="shared" si="4518"/>
        <v>260.67120456992313</v>
      </c>
      <c r="AD4353" s="34">
        <f t="shared" si="4519"/>
        <v>0</v>
      </c>
      <c r="AE4353">
        <f t="shared" si="4545"/>
        <v>19692.479953871607</v>
      </c>
      <c r="AF4353" s="36">
        <f t="shared" si="4559"/>
        <v>0</v>
      </c>
      <c r="AG4353" s="34">
        <f t="shared" si="4520"/>
        <v>496.94865694363534</v>
      </c>
      <c r="AH4353">
        <f t="shared" si="4555"/>
        <v>5.1690976761165075E-6</v>
      </c>
      <c r="AI4353" s="29">
        <f t="shared" si="4546"/>
        <v>496.94865694363534</v>
      </c>
      <c r="AJ4353">
        <f t="shared" si="4547"/>
        <v>31307.764880776875</v>
      </c>
      <c r="AK4353" s="36">
        <f t="shared" si="4560"/>
        <v>-1.7536553994785545E-2</v>
      </c>
      <c r="AL4353" s="36">
        <f t="shared" si="4548"/>
        <v>4.3025378065165319E-3</v>
      </c>
      <c r="AM4353" s="36">
        <f t="shared" si="4549"/>
        <v>6.8474585518836046E-3</v>
      </c>
      <c r="AN4353" s="37">
        <f t="shared" si="4561"/>
        <v>-2.376256332068425E-2</v>
      </c>
      <c r="AO4353" s="36">
        <f t="shared" si="4562"/>
        <v>0.19783475478658566</v>
      </c>
      <c r="AP4353" s="36">
        <f t="shared" si="4563"/>
        <v>1.0464111155389907E-2</v>
      </c>
      <c r="AQ4353" s="74">
        <f t="shared" si="4521"/>
        <v>-0.59107577309540205</v>
      </c>
      <c r="AR4353" s="73">
        <f t="shared" si="4522"/>
        <v>-2.5831008382696637E-2</v>
      </c>
      <c r="AS4353" s="72">
        <f t="shared" si="4564"/>
        <v>7.7429733952001801E-3</v>
      </c>
      <c r="AT4353" s="37">
        <f t="shared" si="4523"/>
        <v>-1168.3972420495463</v>
      </c>
      <c r="AU4353" s="37">
        <f t="shared" si="4524"/>
        <v>3.9838900811138269</v>
      </c>
      <c r="AV4353" s="34">
        <f t="shared" si="4525"/>
        <v>4.3003194297362572</v>
      </c>
      <c r="AW4353" s="34">
        <f t="shared" si="4526"/>
        <v>1.100806677495088</v>
      </c>
      <c r="AX4353" s="37">
        <f t="shared" si="4527"/>
        <v>3.1782246078326879</v>
      </c>
      <c r="AY4353" s="7">
        <f t="shared" si="4528"/>
        <v>20.284812973255448</v>
      </c>
      <c r="AZ4353" s="37">
        <f t="shared" si="4529"/>
        <v>14.883686866024105</v>
      </c>
      <c r="BA4353" s="2">
        <f>BE4353*'mass balance'!$B$17+BF4353*'mass balance'!$C$17+BG4353*'mass balance'!$D$17+BH4353*'mass balance'!$E$17</f>
        <v>2.7203351363922399E-3</v>
      </c>
      <c r="BB4353" s="2">
        <f>BE4353*'mass balance'!$B$18+BF4353*'mass balance'!$C$18+BG4353*'mass balance'!$D$18+BH4353*'mass balance'!$E$18</f>
        <v>2.7621864461828908E-3</v>
      </c>
      <c r="BC4353" s="2">
        <f>BE4353*'mass balance'!$B$19+BF4353*'mass balance'!$C$19+BG4353*'mass balance'!$D$19+BH4353*'mass balance'!$E$19</f>
        <v>-3.4527330577286131E-3</v>
      </c>
      <c r="BD4353" s="2">
        <f>BE4353*'mass balance'!$B$20+BF4353*'mass balance'!$C$20+BG4353*'mass balance'!$D$20+BH4353*'mass balance'!$E$20</f>
        <v>1.2555392937194955E-4</v>
      </c>
      <c r="BE4353" s="2">
        <f>N4353*'mass balance'!$H$11+R4353*'mass balance'!$I$11+S4353*'mass balance'!$J$11</f>
        <v>-4.6732042034795841E-3</v>
      </c>
      <c r="BF4353" s="2">
        <f>N4353*'mass balance'!$H$12+R4353*'mass balance'!$I$12+S4353*'mass balance'!$J$12</f>
        <v>6.5055797780091808E-11</v>
      </c>
      <c r="BG4353" s="2">
        <f>N4353*'mass balance'!$H$13+R4353*'mass balance'!$I$13+S4353*'mass balance'!$J$13</f>
        <v>8.1396764541621838E-4</v>
      </c>
      <c r="BH4353" s="2">
        <f>N4353*'mass balance'!$H$14+R4353*'mass balance'!$I$14+S4353*'mass balance'!$J$14</f>
        <v>5.1113170975557957E-4</v>
      </c>
      <c r="BI4353" s="36">
        <f t="shared" si="4530"/>
        <v>2.8603964492493172E-16</v>
      </c>
      <c r="BJ4353" s="36">
        <f t="shared" si="4531"/>
        <v>2.511104377546414E-17</v>
      </c>
      <c r="BK4353" s="36">
        <f t="shared" si="4532"/>
        <v>9.9915092535198925E-14</v>
      </c>
      <c r="BL4353" s="36">
        <f t="shared" si="4533"/>
        <v>9.9915003104058303E-14</v>
      </c>
      <c r="BM4353" s="36">
        <f t="shared" si="4565"/>
        <v>2.0198293879648431E-10</v>
      </c>
      <c r="BN4353" s="36">
        <f t="shared" ca="1" si="4534"/>
        <v>6.9328299018097006E-2</v>
      </c>
      <c r="BO4353" s="36">
        <f t="shared" ca="1" si="4550"/>
        <v>1</v>
      </c>
      <c r="BP4353" s="36">
        <f t="shared" si="4566"/>
        <v>-2.0198288334918595E-10</v>
      </c>
      <c r="BQ4353" s="36">
        <f t="shared" si="4567"/>
        <v>0.99999972548523808</v>
      </c>
      <c r="BR4353" s="2">
        <f t="shared" si="4556"/>
        <v>-5</v>
      </c>
      <c r="BS4353">
        <v>0</v>
      </c>
      <c r="BT4353" s="37">
        <f t="shared" si="4551"/>
        <v>3.4613648903729342</v>
      </c>
      <c r="BU4353" s="34">
        <f t="shared" si="4535"/>
        <v>-5</v>
      </c>
      <c r="BV4353" s="34">
        <f t="shared" si="4536"/>
        <v>-5</v>
      </c>
      <c r="BW4353" s="34">
        <f t="shared" si="4537"/>
        <v>-5</v>
      </c>
      <c r="BX4353" s="34">
        <f t="shared" si="4538"/>
        <v>-5</v>
      </c>
      <c r="BY4353" s="34">
        <f t="shared" si="4539"/>
        <v>56.539554422083114</v>
      </c>
      <c r="BZ4353" s="36">
        <f t="shared" si="4552"/>
        <v>3.4527330577286131E-3</v>
      </c>
      <c r="CA4353" s="34">
        <f t="shared" si="4553"/>
        <v>0.23256098583170287</v>
      </c>
    </row>
    <row r="4354" spans="1:79" ht="13.2" x14ac:dyDescent="0.25">
      <c r="A4354" s="75">
        <f t="shared" si="4540"/>
        <v>11.835616438355311</v>
      </c>
      <c r="B4354" s="34">
        <f t="shared" si="4557"/>
        <v>4319.999999999689</v>
      </c>
      <c r="C4354">
        <v>30</v>
      </c>
      <c r="D4354" s="35">
        <f t="shared" si="4501"/>
        <v>3000</v>
      </c>
      <c r="E4354" s="27">
        <v>0</v>
      </c>
      <c r="F4354" s="64">
        <f t="shared" si="4541"/>
        <v>3.0712411119050556</v>
      </c>
      <c r="G4354" s="34">
        <v>0</v>
      </c>
      <c r="H4354" s="34">
        <f t="shared" si="4502"/>
        <v>1</v>
      </c>
      <c r="I4354" s="34">
        <f t="shared" si="4542"/>
        <v>40816.79437721819</v>
      </c>
      <c r="J4354" s="34">
        <f t="shared" si="4503"/>
        <v>210425.29259488109</v>
      </c>
      <c r="K4354" s="34">
        <f t="shared" si="4504"/>
        <v>185147.12582651837</v>
      </c>
      <c r="L4354" s="36">
        <f t="shared" si="4554"/>
        <v>4096.9117921809684</v>
      </c>
      <c r="M4354" s="34">
        <f t="shared" si="4505"/>
        <v>380.71939622523837</v>
      </c>
      <c r="N4354" s="34">
        <f t="shared" si="4543"/>
        <v>1962.7457660407833</v>
      </c>
      <c r="O4354" s="34">
        <f t="shared" si="4506"/>
        <v>102.95414455328127</v>
      </c>
      <c r="P4354">
        <f t="shared" si="4558"/>
        <v>1205.1258539264059</v>
      </c>
      <c r="Q4354" s="36">
        <f t="shared" si="4507"/>
        <v>1962.7457558349329</v>
      </c>
      <c r="R4354" s="34">
        <f t="shared" si="4508"/>
        <v>1490.6444913554471</v>
      </c>
      <c r="S4354" s="34">
        <f t="shared" si="4509"/>
        <v>4.0156242903321981E-5</v>
      </c>
      <c r="T4354" s="36">
        <f t="shared" si="4544"/>
        <v>-7.510553125703798E-14</v>
      </c>
      <c r="U4354" s="36">
        <f t="shared" si="4510"/>
        <v>1976.7300492300217</v>
      </c>
      <c r="V4354" s="36">
        <f t="shared" si="4511"/>
        <v>5.1629971265953799E-9</v>
      </c>
      <c r="W4354" s="68">
        <f t="shared" si="4512"/>
        <v>11.705462263374196</v>
      </c>
      <c r="X4354">
        <f t="shared" si="4513"/>
        <v>9.2118707908815676</v>
      </c>
      <c r="Y4354">
        <f t="shared" si="4514"/>
        <v>0.19260060136867796</v>
      </c>
      <c r="Z4354" s="34">
        <f t="shared" si="4515"/>
        <v>1.3237093813502869E-2</v>
      </c>
      <c r="AA4354" s="36">
        <f t="shared" si="4516"/>
        <v>4.4107588495245838E-10</v>
      </c>
      <c r="AB4354" s="34">
        <f t="shared" si="4517"/>
        <v>1.3237093813502869E-2</v>
      </c>
      <c r="AC4354" s="36">
        <f t="shared" si="4518"/>
        <v>260.67120456992313</v>
      </c>
      <c r="AD4354" s="34">
        <f t="shared" si="4519"/>
        <v>0</v>
      </c>
      <c r="AE4354">
        <f t="shared" si="4545"/>
        <v>19692.479953871607</v>
      </c>
      <c r="AF4354" s="36">
        <f t="shared" si="4559"/>
        <v>0</v>
      </c>
      <c r="AG4354" s="34">
        <f t="shared" si="4520"/>
        <v>496.94865718236099</v>
      </c>
      <c r="AH4354">
        <f t="shared" si="4555"/>
        <v>5.1493684622982983E-6</v>
      </c>
      <c r="AI4354" s="29">
        <f t="shared" si="4546"/>
        <v>496.94865718236099</v>
      </c>
      <c r="AJ4354">
        <f t="shared" si="4547"/>
        <v>31804.713537959236</v>
      </c>
      <c r="AK4354" s="36">
        <f t="shared" si="4560"/>
        <v>2.5831008382696637E-2</v>
      </c>
      <c r="AL4354" s="36">
        <f t="shared" si="4548"/>
        <v>-7.4849840686377509E-3</v>
      </c>
      <c r="AM4354" s="36">
        <f t="shared" si="4549"/>
        <v>-1.010928365675972E-2</v>
      </c>
      <c r="AN4354" s="37">
        <f t="shared" si="4561"/>
        <v>-4.1299117315469799E-2</v>
      </c>
      <c r="AO4354" s="36">
        <f t="shared" si="4562"/>
        <v>0.2021372925931022</v>
      </c>
      <c r="AP4354" s="36">
        <f t="shared" si="4563"/>
        <v>1.7311569707273513E-2</v>
      </c>
      <c r="AQ4354" s="74">
        <f t="shared" si="4521"/>
        <v>-0.96307270599222117</v>
      </c>
      <c r="AR4354" s="73">
        <f t="shared" si="4522"/>
        <v>-4.6953937384290621E-2</v>
      </c>
      <c r="AS4354" s="72">
        <f t="shared" si="4564"/>
        <v>8.2592256861438989E-3</v>
      </c>
      <c r="AT4354" s="37">
        <f t="shared" si="4523"/>
        <v>-1903.7347575280926</v>
      </c>
      <c r="AU4354" s="37">
        <f t="shared" si="4524"/>
        <v>6.5908503666642986</v>
      </c>
      <c r="AV4354" s="34">
        <f t="shared" si="4525"/>
        <v>4.3685784694269865</v>
      </c>
      <c r="AW4354" s="34">
        <f t="shared" si="4526"/>
        <v>1.1008066779824877</v>
      </c>
      <c r="AX4354" s="37">
        <f t="shared" si="4527"/>
        <v>3.1782246092398974</v>
      </c>
      <c r="AY4354" s="7">
        <f t="shared" si="4528"/>
        <v>20.353072020023568</v>
      </c>
      <c r="AZ4354" s="37">
        <f t="shared" si="4529"/>
        <v>14.883686872614094</v>
      </c>
      <c r="BA4354" s="2">
        <f>BE4354*'mass balance'!$B$17+BF4354*'mass balance'!$C$17+BG4354*'mass balance'!$D$17+BH4354*'mass balance'!$E$17</f>
        <v>2.7203351373292594E-3</v>
      </c>
      <c r="BB4354" s="2">
        <f>BE4354*'mass balance'!$B$18+BF4354*'mass balance'!$C$18+BG4354*'mass balance'!$D$18+BH4354*'mass balance'!$E$18</f>
        <v>2.762186447134325E-3</v>
      </c>
      <c r="BC4354" s="2">
        <f>BE4354*'mass balance'!$B$19+BF4354*'mass balance'!$C$19+BG4354*'mass balance'!$D$19+BH4354*'mass balance'!$E$19</f>
        <v>-3.4527330589179065E-3</v>
      </c>
      <c r="BD4354" s="2">
        <f>BE4354*'mass balance'!$B$20+BF4354*'mass balance'!$C$20+BG4354*'mass balance'!$D$20+BH4354*'mass balance'!$E$20</f>
        <v>1.2555392941519659E-4</v>
      </c>
      <c r="BE4354" s="2">
        <f>N4354*'mass balance'!$H$11+R4354*'mass balance'!$I$11+S4354*'mass balance'!$J$11</f>
        <v>-4.6732042048590076E-3</v>
      </c>
      <c r="BF4354" s="2">
        <f>N4354*'mass balance'!$H$12+R4354*'mass balance'!$I$12+S4354*'mass balance'!$J$12</f>
        <v>6.4807495557901996E-11</v>
      </c>
      <c r="BG4354" s="2">
        <f>N4354*'mass balance'!$H$13+R4354*'mass balance'!$I$13+S4354*'mass balance'!$J$13</f>
        <v>8.1396764573981597E-4</v>
      </c>
      <c r="BH4354" s="2">
        <f>N4354*'mass balance'!$H$14+R4354*'mass balance'!$I$14+S4354*'mass balance'!$J$14</f>
        <v>5.1113170990645389E-4</v>
      </c>
      <c r="BI4354" s="36">
        <f t="shared" si="4530"/>
        <v>2.8603964492493172E-16</v>
      </c>
      <c r="BJ4354" s="36">
        <f t="shared" si="4531"/>
        <v>2.5111256936893569E-17</v>
      </c>
      <c r="BK4354" s="36">
        <f t="shared" si="4532"/>
        <v>9.9940203578974385E-14</v>
      </c>
      <c r="BL4354" s="36">
        <f t="shared" si="4533"/>
        <v>9.9940114445100812E-14</v>
      </c>
      <c r="BM4354" s="36">
        <f t="shared" si="4565"/>
        <v>2.0208285379958838E-10</v>
      </c>
      <c r="BN4354" s="36">
        <f t="shared" ca="1" si="4534"/>
        <v>0.15288606594430054</v>
      </c>
      <c r="BO4354" s="36">
        <f t="shared" ca="1" si="4550"/>
        <v>1</v>
      </c>
      <c r="BP4354" s="36">
        <f t="shared" si="4566"/>
        <v>-2.0208279828404461E-10</v>
      </c>
      <c r="BQ4354" s="36">
        <f t="shared" si="4567"/>
        <v>0.9999997252832552</v>
      </c>
      <c r="BR4354" s="2">
        <f t="shared" si="4556"/>
        <v>-5</v>
      </c>
      <c r="BS4354">
        <v>0</v>
      </c>
      <c r="BT4354" s="37">
        <f t="shared" si="4551"/>
        <v>3.4613648915652013</v>
      </c>
      <c r="BU4354" s="34">
        <f t="shared" si="4535"/>
        <v>-5</v>
      </c>
      <c r="BV4354" s="34">
        <f t="shared" si="4536"/>
        <v>-5</v>
      </c>
      <c r="BW4354" s="34">
        <f t="shared" si="4537"/>
        <v>-5</v>
      </c>
      <c r="BX4354" s="34">
        <f t="shared" si="4538"/>
        <v>-5</v>
      </c>
      <c r="BY4354" s="34">
        <f t="shared" si="4539"/>
        <v>56.539554438772292</v>
      </c>
      <c r="BZ4354" s="36">
        <f t="shared" si="4552"/>
        <v>3.4527330589179065E-3</v>
      </c>
      <c r="CA4354" s="34">
        <f t="shared" si="4553"/>
        <v>0.23256098580883844</v>
      </c>
    </row>
    <row r="4355" spans="1:79" ht="13.2" x14ac:dyDescent="0.25">
      <c r="A4355" s="75">
        <f t="shared" si="4540"/>
        <v>11.838356164382708</v>
      </c>
      <c r="B4355" s="34">
        <f t="shared" si="4557"/>
        <v>4320.999999999688</v>
      </c>
      <c r="C4355">
        <v>30</v>
      </c>
      <c r="D4355" s="35">
        <f t="shared" si="4501"/>
        <v>3000</v>
      </c>
      <c r="E4355" s="27">
        <v>0</v>
      </c>
      <c r="F4355" s="64">
        <f t="shared" si="4541"/>
        <v>3.0712411119050556</v>
      </c>
      <c r="G4355" s="34">
        <v>0</v>
      </c>
      <c r="H4355" s="34">
        <f t="shared" si="4502"/>
        <v>1</v>
      </c>
      <c r="I4355" s="34">
        <f t="shared" si="4542"/>
        <v>40816.79437721819</v>
      </c>
      <c r="J4355" s="34">
        <f t="shared" si="4503"/>
        <v>210425.29265675673</v>
      </c>
      <c r="K4355" s="34">
        <f t="shared" si="4504"/>
        <v>185147.12588096093</v>
      </c>
      <c r="L4355" s="36">
        <f t="shared" si="4554"/>
        <v>4096.911793988018</v>
      </c>
      <c r="M4355" s="34">
        <f t="shared" si="4505"/>
        <v>380.71939622523837</v>
      </c>
      <c r="N4355" s="34">
        <f t="shared" si="4543"/>
        <v>1962.7457666179293</v>
      </c>
      <c r="O4355" s="34">
        <f t="shared" si="4506"/>
        <v>102.95414455328127</v>
      </c>
      <c r="P4355">
        <f t="shared" si="4558"/>
        <v>1205.1258544579578</v>
      </c>
      <c r="Q4355" s="36">
        <f t="shared" si="4507"/>
        <v>1962.745756451033</v>
      </c>
      <c r="R4355" s="34">
        <f t="shared" si="4508"/>
        <v>1490.6444918988898</v>
      </c>
      <c r="S4355" s="34">
        <f t="shared" si="4509"/>
        <v>4.0002976447794936E-5</v>
      </c>
      <c r="T4355" s="36">
        <f t="shared" si="4544"/>
        <v>-7.5105531245995581E-14</v>
      </c>
      <c r="U4355" s="36">
        <f t="shared" si="4510"/>
        <v>1976.7300492300217</v>
      </c>
      <c r="V4355" s="36">
        <f t="shared" si="4511"/>
        <v>5.1432912229782125E-9</v>
      </c>
      <c r="W4355" s="68">
        <f t="shared" si="4512"/>
        <v>11.705462268537193</v>
      </c>
      <c r="X4355">
        <f t="shared" si="4513"/>
        <v>9.2118707922359437</v>
      </c>
      <c r="Y4355">
        <f t="shared" si="4514"/>
        <v>0.19260060136867796</v>
      </c>
      <c r="Z4355" s="34">
        <f t="shared" si="4515"/>
        <v>1.3237093813502869E-2</v>
      </c>
      <c r="AA4355" s="36">
        <f t="shared" si="4516"/>
        <v>4.3939240544158011E-10</v>
      </c>
      <c r="AB4355" s="34">
        <f t="shared" si="4517"/>
        <v>1.3237093813502869E-2</v>
      </c>
      <c r="AC4355" s="36">
        <f t="shared" si="4518"/>
        <v>260.67120456992313</v>
      </c>
      <c r="AD4355" s="34">
        <f t="shared" si="4519"/>
        <v>0</v>
      </c>
      <c r="AE4355">
        <f t="shared" si="4545"/>
        <v>19692.479953871607</v>
      </c>
      <c r="AF4355" s="36">
        <f t="shared" si="4559"/>
        <v>0</v>
      </c>
      <c r="AG4355" s="34">
        <f t="shared" si="4520"/>
        <v>496.94865742017566</v>
      </c>
      <c r="AH4355">
        <f t="shared" si="4555"/>
        <v>5.1297147365403362E-6</v>
      </c>
      <c r="AI4355" s="29">
        <f t="shared" si="4546"/>
        <v>496.94865742017566</v>
      </c>
      <c r="AJ4355">
        <f t="shared" si="4547"/>
        <v>32301.662195379413</v>
      </c>
      <c r="AK4355" s="36">
        <f t="shared" si="4560"/>
        <v>4.6953937384290621E-2</v>
      </c>
      <c r="AL4355" s="36">
        <f t="shared" si="4548"/>
        <v>-1.2404679554057493E-2</v>
      </c>
      <c r="AM4355" s="36">
        <f t="shared" si="4549"/>
        <v>-1.8353374702610354E-2</v>
      </c>
      <c r="AN4355" s="37">
        <f t="shared" si="4561"/>
        <v>-1.5468108932773162E-2</v>
      </c>
      <c r="AO4355" s="36">
        <f t="shared" si="4562"/>
        <v>0.19465230852446444</v>
      </c>
      <c r="AP4355" s="36">
        <f t="shared" si="4563"/>
        <v>7.2022860505137933E-3</v>
      </c>
      <c r="AQ4355" s="74">
        <f t="shared" si="4521"/>
        <v>-0.40393937074858122</v>
      </c>
      <c r="AR4355" s="73">
        <f t="shared" si="4522"/>
        <v>-1.6553254074591711E-2</v>
      </c>
      <c r="AS4355" s="72">
        <f t="shared" si="4564"/>
        <v>7.3752827731729444E-3</v>
      </c>
      <c r="AT4355" s="37">
        <f t="shared" si="4523"/>
        <v>-798.47909222578653</v>
      </c>
      <c r="AU4355" s="37">
        <f t="shared" si="4524"/>
        <v>2.7420499965930678</v>
      </c>
      <c r="AV4355" s="34">
        <f t="shared" si="4525"/>
        <v>4.4368375091503909</v>
      </c>
      <c r="AW4355" s="34">
        <f t="shared" si="4526"/>
        <v>1.100806678468027</v>
      </c>
      <c r="AX4355" s="37">
        <f t="shared" si="4527"/>
        <v>3.1782246106417356</v>
      </c>
      <c r="AY4355" s="7">
        <f t="shared" si="4528"/>
        <v>20.421331066797343</v>
      </c>
      <c r="AZ4355" s="37">
        <f t="shared" si="4529"/>
        <v>14.883686879178928</v>
      </c>
      <c r="BA4355" s="2">
        <f>BE4355*'mass balance'!$B$17+BF4355*'mass balance'!$C$17+BG4355*'mass balance'!$D$17+BH4355*'mass balance'!$E$17</f>
        <v>2.7203351382627003E-3</v>
      </c>
      <c r="BB4355" s="2">
        <f>BE4355*'mass balance'!$B$18+BF4355*'mass balance'!$C$18+BG4355*'mass balance'!$D$18+BH4355*'mass balance'!$E$18</f>
        <v>2.7621864480821272E-3</v>
      </c>
      <c r="BC4355" s="2">
        <f>BE4355*'mass balance'!$B$19+BF4355*'mass balance'!$C$19+BG4355*'mass balance'!$D$19+BH4355*'mass balance'!$E$19</f>
        <v>-3.4527330601026576E-3</v>
      </c>
      <c r="BD4355" s="2">
        <f>BE4355*'mass balance'!$B$20+BF4355*'mass balance'!$C$20+BG4355*'mass balance'!$D$20+BH4355*'mass balance'!$E$20</f>
        <v>1.255539294582785E-4</v>
      </c>
      <c r="BE4355" s="2">
        <f>N4355*'mass balance'!$H$11+R4355*'mass balance'!$I$11+S4355*'mass balance'!$J$11</f>
        <v>-4.6732042062331645E-3</v>
      </c>
      <c r="BF4355" s="2">
        <f>N4355*'mass balance'!$H$12+R4355*'mass balance'!$I$12+S4355*'mass balance'!$J$12</f>
        <v>6.45601413629476E-11</v>
      </c>
      <c r="BG4355" s="2">
        <f>N4355*'mass balance'!$H$13+R4355*'mass balance'!$I$13+S4355*'mass balance'!$J$13</f>
        <v>8.1396764606217779E-4</v>
      </c>
      <c r="BH4355" s="2">
        <f>N4355*'mass balance'!$H$14+R4355*'mass balance'!$I$14+S4355*'mass balance'!$J$14</f>
        <v>5.1113171005675239E-4</v>
      </c>
      <c r="BI4355" s="36">
        <f t="shared" si="4530"/>
        <v>2.8603964492493172E-16</v>
      </c>
      <c r="BJ4355" s="36">
        <f t="shared" si="4531"/>
        <v>2.5111470099581995E-17</v>
      </c>
      <c r="BK4355" s="36">
        <f t="shared" si="4532"/>
        <v>9.9965314835911283E-14</v>
      </c>
      <c r="BL4355" s="36">
        <f t="shared" si="4533"/>
        <v>9.9965225998327126E-14</v>
      </c>
      <c r="BM4355" s="36">
        <f t="shared" si="4565"/>
        <v>2.0218279391403349E-10</v>
      </c>
      <c r="BN4355" s="36">
        <f t="shared" ca="1" si="4534"/>
        <v>0.23615847890032904</v>
      </c>
      <c r="BO4355" s="36">
        <f t="shared" ca="1" si="4550"/>
        <v>1</v>
      </c>
      <c r="BP4355" s="36">
        <f t="shared" si="4566"/>
        <v>-2.0218273833017683E-10</v>
      </c>
      <c r="BQ4355" s="36">
        <f t="shared" si="4567"/>
        <v>0.99999972508117241</v>
      </c>
      <c r="BR4355" s="2">
        <f t="shared" si="4556"/>
        <v>-5</v>
      </c>
      <c r="BS4355">
        <v>0</v>
      </c>
      <c r="BT4355" s="37">
        <f t="shared" si="4551"/>
        <v>3.4613648927529144</v>
      </c>
      <c r="BU4355" s="34">
        <f t="shared" si="4535"/>
        <v>-5</v>
      </c>
      <c r="BV4355" s="34">
        <f t="shared" si="4536"/>
        <v>-5</v>
      </c>
      <c r="BW4355" s="34">
        <f t="shared" si="4537"/>
        <v>-5</v>
      </c>
      <c r="BX4355" s="34">
        <f t="shared" si="4538"/>
        <v>-5</v>
      </c>
      <c r="BY4355" s="34">
        <f t="shared" si="4539"/>
        <v>56.53955445539777</v>
      </c>
      <c r="BZ4355" s="36">
        <f t="shared" si="4552"/>
        <v>3.4527330601026576E-3</v>
      </c>
      <c r="CA4355" s="34">
        <f t="shared" si="4553"/>
        <v>0.23256098578606108</v>
      </c>
    </row>
    <row r="4356" spans="1:79" ht="13.2" x14ac:dyDescent="0.25">
      <c r="A4356" s="75">
        <f t="shared" si="4540"/>
        <v>11.841095890410104</v>
      </c>
      <c r="B4356" s="34">
        <f t="shared" si="4557"/>
        <v>4321.999999999688</v>
      </c>
      <c r="C4356">
        <v>30</v>
      </c>
      <c r="D4356" s="35">
        <f t="shared" si="4501"/>
        <v>3000</v>
      </c>
      <c r="E4356" s="27">
        <v>0</v>
      </c>
      <c r="F4356" s="64">
        <f t="shared" si="4541"/>
        <v>3.0712411119050556</v>
      </c>
      <c r="G4356" s="34">
        <v>0</v>
      </c>
      <c r="H4356" s="34">
        <f t="shared" si="4502"/>
        <v>1</v>
      </c>
      <c r="I4356" s="34">
        <f t="shared" si="4542"/>
        <v>40816.79437721819</v>
      </c>
      <c r="J4356" s="34">
        <f t="shared" si="4503"/>
        <v>210425.29271839626</v>
      </c>
      <c r="K4356" s="34">
        <f t="shared" si="4504"/>
        <v>185147.1259351958</v>
      </c>
      <c r="L4356" s="36">
        <f t="shared" si="4554"/>
        <v>4096.9117957881699</v>
      </c>
      <c r="M4356" s="34">
        <f t="shared" si="4505"/>
        <v>380.71939622523837</v>
      </c>
      <c r="N4356" s="34">
        <f t="shared" si="4543"/>
        <v>1962.7457671928732</v>
      </c>
      <c r="O4356" s="34">
        <f t="shared" si="4506"/>
        <v>102.95414455328127</v>
      </c>
      <c r="P4356">
        <f t="shared" si="4558"/>
        <v>1205.125854987481</v>
      </c>
      <c r="Q4356" s="36">
        <f t="shared" si="4507"/>
        <v>1962.7457570647812</v>
      </c>
      <c r="R4356" s="34">
        <f t="shared" si="4508"/>
        <v>1490.6444924402583</v>
      </c>
      <c r="S4356" s="34">
        <f t="shared" si="4509"/>
        <v>3.9850294569987454E-5</v>
      </c>
      <c r="T4356" s="36">
        <f t="shared" si="4544"/>
        <v>-7.51055312349953E-14</v>
      </c>
      <c r="U4356" s="36">
        <f t="shared" si="4510"/>
        <v>1976.7300492300217</v>
      </c>
      <c r="V4356" s="36">
        <f t="shared" si="4511"/>
        <v>5.1236605282673484E-9</v>
      </c>
      <c r="W4356" s="68">
        <f t="shared" si="4512"/>
        <v>11.705462273680485</v>
      </c>
      <c r="X4356">
        <f t="shared" si="4513"/>
        <v>9.2118707935851525</v>
      </c>
      <c r="Y4356">
        <f t="shared" si="4514"/>
        <v>0.19260060136867796</v>
      </c>
      <c r="Z4356" s="34">
        <f t="shared" si="4515"/>
        <v>1.3237093813502869E-2</v>
      </c>
      <c r="AA4356" s="36">
        <f t="shared" si="4516"/>
        <v>4.3771535104493946E-10</v>
      </c>
      <c r="AB4356" s="34">
        <f t="shared" si="4517"/>
        <v>1.3237093813502869E-2</v>
      </c>
      <c r="AC4356" s="36">
        <f t="shared" si="4518"/>
        <v>260.67120456992313</v>
      </c>
      <c r="AD4356" s="34">
        <f t="shared" si="4519"/>
        <v>0</v>
      </c>
      <c r="AE4356">
        <f t="shared" si="4545"/>
        <v>19692.479953871607</v>
      </c>
      <c r="AF4356" s="36">
        <f t="shared" si="4559"/>
        <v>0</v>
      </c>
      <c r="AG4356" s="34">
        <f t="shared" si="4520"/>
        <v>496.94865765708244</v>
      </c>
      <c r="AH4356">
        <f t="shared" si="4555"/>
        <v>5.110135759878176E-6</v>
      </c>
      <c r="AI4356" s="29">
        <f t="shared" si="4546"/>
        <v>496.94865765708244</v>
      </c>
      <c r="AJ4356">
        <f t="shared" si="4547"/>
        <v>32798.610853036495</v>
      </c>
      <c r="AK4356" s="36">
        <f t="shared" si="4560"/>
        <v>1.6553254074591711E-2</v>
      </c>
      <c r="AL4356" s="36">
        <f t="shared" si="4548"/>
        <v>-5.2357625567739626E-3</v>
      </c>
      <c r="AM4356" s="36">
        <f t="shared" si="4549"/>
        <v>-6.4848934089147348E-3</v>
      </c>
      <c r="AN4356" s="37">
        <f t="shared" si="4561"/>
        <v>3.1485828451517456E-2</v>
      </c>
      <c r="AO4356" s="36">
        <f t="shared" si="4562"/>
        <v>0.18224762897040694</v>
      </c>
      <c r="AP4356" s="36">
        <f t="shared" si="4563"/>
        <v>-1.1151088652096561E-2</v>
      </c>
      <c r="AQ4356" s="74">
        <f t="shared" si="4521"/>
        <v>1.0018140151045503</v>
      </c>
      <c r="AR4356" s="73">
        <f t="shared" si="4522"/>
        <v>2.9136260762769286E-2</v>
      </c>
      <c r="AS4356" s="72">
        <f t="shared" si="4564"/>
        <v>6.0532088820103276E-3</v>
      </c>
      <c r="AT4356" s="37">
        <f t="shared" si="4523"/>
        <v>1980.3158673969424</v>
      </c>
      <c r="AU4356" s="37">
        <f t="shared" si="4524"/>
        <v>-4.2454357388803095</v>
      </c>
      <c r="AV4356" s="34">
        <f t="shared" si="4525"/>
        <v>4.505096548906347</v>
      </c>
      <c r="AW4356" s="34">
        <f t="shared" si="4526"/>
        <v>1.1008066789517132</v>
      </c>
      <c r="AX4356" s="37">
        <f t="shared" si="4527"/>
        <v>3.1782246120382234</v>
      </c>
      <c r="AY4356" s="7">
        <f t="shared" si="4528"/>
        <v>20.489590113576767</v>
      </c>
      <c r="AZ4356" s="37">
        <f t="shared" si="4529"/>
        <v>14.883686885718708</v>
      </c>
      <c r="BA4356" s="2">
        <f>BE4356*'mass balance'!$B$17+BF4356*'mass balance'!$C$17+BG4356*'mass balance'!$D$17+BH4356*'mass balance'!$E$17</f>
        <v>2.7203351391925801E-3</v>
      </c>
      <c r="BB4356" s="2">
        <f>BE4356*'mass balance'!$B$18+BF4356*'mass balance'!$C$18+BG4356*'mass balance'!$D$18+BH4356*'mass balance'!$E$18</f>
        <v>2.7621864490263125E-3</v>
      </c>
      <c r="BC4356" s="2">
        <f>BE4356*'mass balance'!$B$19+BF4356*'mass balance'!$C$19+BG4356*'mass balance'!$D$19+BH4356*'mass balance'!$E$19</f>
        <v>-3.4527330612828915E-3</v>
      </c>
      <c r="BD4356" s="2">
        <f>BE4356*'mass balance'!$B$20+BF4356*'mass balance'!$C$20+BG4356*'mass balance'!$D$20+BH4356*'mass balance'!$E$20</f>
        <v>1.2555392950119602E-4</v>
      </c>
      <c r="BE4356" s="2">
        <f>N4356*'mass balance'!$H$11+R4356*'mass balance'!$I$11+S4356*'mass balance'!$J$11</f>
        <v>-4.673204207602079E-3</v>
      </c>
      <c r="BF4356" s="2">
        <f>N4356*'mass balance'!$H$12+R4356*'mass balance'!$I$12+S4356*'mass balance'!$J$12</f>
        <v>6.4313730608295998E-11</v>
      </c>
      <c r="BG4356" s="2">
        <f>N4356*'mass balance'!$H$13+R4356*'mass balance'!$I$13+S4356*'mass balance'!$J$13</f>
        <v>8.1396764638331056E-4</v>
      </c>
      <c r="BH4356" s="2">
        <f>N4356*'mass balance'!$H$14+R4356*'mass balance'!$I$14+S4356*'mass balance'!$J$14</f>
        <v>5.1113171020647735E-4</v>
      </c>
      <c r="BI4356" s="36">
        <f t="shared" si="4530"/>
        <v>2.8603964492493172E-16</v>
      </c>
      <c r="BJ4356" s="36">
        <f t="shared" si="4531"/>
        <v>2.511168326353148E-17</v>
      </c>
      <c r="BK4356" s="36">
        <f t="shared" si="4532"/>
        <v>9.9990426306010868E-14</v>
      </c>
      <c r="BL4356" s="36">
        <f t="shared" si="4533"/>
        <v>9.999033776374194E-14</v>
      </c>
      <c r="BM4356" s="36">
        <f t="shared" si="4565"/>
        <v>2.0228275914003182E-10</v>
      </c>
      <c r="BN4356" s="36">
        <f t="shared" ca="1" si="4534"/>
        <v>0.79639359775383045</v>
      </c>
      <c r="BO4356" s="36">
        <f t="shared" ca="1" si="4550"/>
        <v>1</v>
      </c>
      <c r="BP4356" s="36">
        <f t="shared" si="4566"/>
        <v>-2.0228270348779475E-10</v>
      </c>
      <c r="BQ4356" s="36">
        <f t="shared" si="4567"/>
        <v>0.99999972487898969</v>
      </c>
      <c r="BR4356" s="2">
        <f t="shared" si="4556"/>
        <v>-5</v>
      </c>
      <c r="BS4356">
        <v>0</v>
      </c>
      <c r="BT4356" s="37">
        <f t="shared" si="4551"/>
        <v>3.4613648939360995</v>
      </c>
      <c r="BU4356" s="34">
        <f t="shared" si="4535"/>
        <v>-5</v>
      </c>
      <c r="BV4356" s="34">
        <f t="shared" si="4536"/>
        <v>-5</v>
      </c>
      <c r="BW4356" s="34">
        <f t="shared" si="4537"/>
        <v>-5</v>
      </c>
      <c r="BX4356" s="34">
        <f t="shared" si="4538"/>
        <v>-5</v>
      </c>
      <c r="BY4356" s="34">
        <f t="shared" si="4539"/>
        <v>56.539554471959804</v>
      </c>
      <c r="BZ4356" s="36">
        <f t="shared" si="4552"/>
        <v>3.4527330612828915E-3</v>
      </c>
      <c r="CA4356" s="34">
        <f t="shared" si="4553"/>
        <v>0.23256098576337095</v>
      </c>
    </row>
    <row r="4357" spans="1:79" ht="13.2" x14ac:dyDescent="0.25">
      <c r="A4357" s="75">
        <f t="shared" si="4540"/>
        <v>11.8438356164375</v>
      </c>
      <c r="B4357" s="34">
        <f t="shared" si="4557"/>
        <v>4322.999999999688</v>
      </c>
      <c r="C4357">
        <v>30</v>
      </c>
      <c r="D4357" s="35">
        <f t="shared" si="4501"/>
        <v>3000</v>
      </c>
      <c r="E4357" s="27">
        <v>0</v>
      </c>
      <c r="F4357" s="64">
        <f t="shared" si="4541"/>
        <v>3.0712411119050556</v>
      </c>
      <c r="G4357" s="34">
        <v>0</v>
      </c>
      <c r="H4357" s="34">
        <f t="shared" si="4502"/>
        <v>1</v>
      </c>
      <c r="I4357" s="34">
        <f t="shared" si="4542"/>
        <v>40816.79437721819</v>
      </c>
      <c r="J4357" s="34">
        <f t="shared" si="4503"/>
        <v>210425.29277980051</v>
      </c>
      <c r="K4357" s="34">
        <f t="shared" si="4504"/>
        <v>185147.1259892236</v>
      </c>
      <c r="L4357" s="36">
        <f t="shared" si="4554"/>
        <v>4096.9117975814506</v>
      </c>
      <c r="M4357" s="34">
        <f t="shared" si="4505"/>
        <v>380.71939622523837</v>
      </c>
      <c r="N4357" s="34">
        <f t="shared" si="4543"/>
        <v>1962.7457677656225</v>
      </c>
      <c r="O4357" s="34">
        <f t="shared" si="4506"/>
        <v>102.95414455328127</v>
      </c>
      <c r="P4357">
        <f t="shared" si="4558"/>
        <v>1205.1258555149832</v>
      </c>
      <c r="Q4357" s="36">
        <f t="shared" si="4507"/>
        <v>1962.7457576761867</v>
      </c>
      <c r="R4357" s="34">
        <f t="shared" si="4508"/>
        <v>1490.6444929795605</v>
      </c>
      <c r="S4357" s="34">
        <f t="shared" si="4509"/>
        <v>3.9698195450910134E-5</v>
      </c>
      <c r="T4357" s="36">
        <f t="shared" si="4544"/>
        <v>-7.5105531224037013E-14</v>
      </c>
      <c r="U4357" s="36">
        <f t="shared" si="4510"/>
        <v>1976.7300492300217</v>
      </c>
      <c r="V4357" s="36">
        <f t="shared" si="4511"/>
        <v>5.1041047383837786E-9</v>
      </c>
      <c r="W4357" s="68">
        <f t="shared" si="4512"/>
        <v>11.705462278804145</v>
      </c>
      <c r="X4357">
        <f t="shared" si="4513"/>
        <v>9.2118707949292133</v>
      </c>
      <c r="Y4357">
        <f t="shared" si="4514"/>
        <v>0.19260060136867796</v>
      </c>
      <c r="Z4357" s="34">
        <f t="shared" si="4515"/>
        <v>1.3237093813502869E-2</v>
      </c>
      <c r="AA4357" s="36">
        <f t="shared" si="4516"/>
        <v>4.3604469578498567E-10</v>
      </c>
      <c r="AB4357" s="34">
        <f t="shared" si="4517"/>
        <v>1.3237093813502869E-2</v>
      </c>
      <c r="AC4357" s="36">
        <f t="shared" si="4518"/>
        <v>260.67120456992313</v>
      </c>
      <c r="AD4357" s="34">
        <f t="shared" si="4519"/>
        <v>0</v>
      </c>
      <c r="AE4357">
        <f t="shared" si="4545"/>
        <v>19692.479953871607</v>
      </c>
      <c r="AF4357" s="36">
        <f t="shared" si="4559"/>
        <v>0</v>
      </c>
      <c r="AG4357" s="34">
        <f t="shared" si="4520"/>
        <v>496.94865789308494</v>
      </c>
      <c r="AH4357">
        <f t="shared" si="4555"/>
        <v>5.090631475468399E-6</v>
      </c>
      <c r="AI4357" s="29">
        <f t="shared" si="4546"/>
        <v>496.94865789308494</v>
      </c>
      <c r="AJ4357">
        <f t="shared" si="4547"/>
        <v>33295.559510929583</v>
      </c>
      <c r="AK4357" s="36">
        <f t="shared" si="4560"/>
        <v>-2.9136260762769286E-2</v>
      </c>
      <c r="AL4357" s="36">
        <f t="shared" si="4548"/>
        <v>7.9842804457925659E-3</v>
      </c>
      <c r="AM4357" s="36">
        <f t="shared" si="4549"/>
        <v>1.1394204661039433E-2</v>
      </c>
      <c r="AN4357" s="37">
        <f t="shared" si="4561"/>
        <v>4.8039082526109167E-2</v>
      </c>
      <c r="AO4357" s="36">
        <f t="shared" si="4562"/>
        <v>0.17701186641363298</v>
      </c>
      <c r="AP4357" s="36">
        <f t="shared" si="4563"/>
        <v>-1.7635982061011295E-2</v>
      </c>
      <c r="AQ4357" s="74">
        <f t="shared" si="4521"/>
        <v>1.668188793332773</v>
      </c>
      <c r="AR4357" s="73">
        <f t="shared" si="4522"/>
        <v>4.1977860158786469E-2</v>
      </c>
      <c r="AS4357" s="72">
        <f t="shared" si="4564"/>
        <v>5.5463483633908456E-3</v>
      </c>
      <c r="AT4357" s="37">
        <f t="shared" si="4523"/>
        <v>3297.5589155696607</v>
      </c>
      <c r="AU4357" s="37">
        <f t="shared" si="4524"/>
        <v>-6.7143604421073553</v>
      </c>
      <c r="AV4357" s="34">
        <f t="shared" si="4525"/>
        <v>4.5733555886947306</v>
      </c>
      <c r="AW4357" s="34">
        <f t="shared" si="4526"/>
        <v>1.1008066794335531</v>
      </c>
      <c r="AX4357" s="37">
        <f t="shared" si="4527"/>
        <v>3.1782246134293808</v>
      </c>
      <c r="AY4357" s="7">
        <f t="shared" si="4528"/>
        <v>20.557849160361808</v>
      </c>
      <c r="AZ4357" s="37">
        <f t="shared" si="4529"/>
        <v>14.883686892233525</v>
      </c>
      <c r="BA4357" s="2">
        <f>BE4357*'mass balance'!$B$17+BF4357*'mass balance'!$C$17+BG4357*'mass balance'!$D$17+BH4357*'mass balance'!$E$17</f>
        <v>2.7203351401189099E-3</v>
      </c>
      <c r="BB4357" s="2">
        <f>BE4357*'mass balance'!$B$18+BF4357*'mass balance'!$C$18+BG4357*'mass balance'!$D$18+BH4357*'mass balance'!$E$18</f>
        <v>2.7621864499668938E-3</v>
      </c>
      <c r="BC4357" s="2">
        <f>BE4357*'mass balance'!$B$19+BF4357*'mass balance'!$C$19+BG4357*'mass balance'!$D$19+BH4357*'mass balance'!$E$19</f>
        <v>-3.4527330624586176E-3</v>
      </c>
      <c r="BD4357" s="2">
        <f>BE4357*'mass balance'!$B$20+BF4357*'mass balance'!$C$20+BG4357*'mass balance'!$D$20+BH4357*'mass balance'!$E$20</f>
        <v>1.2555392954394969E-4</v>
      </c>
      <c r="BE4357" s="2">
        <f>N4357*'mass balance'!$H$11+R4357*'mass balance'!$I$11+S4357*'mass balance'!$J$11</f>
        <v>-4.6732042089657677E-3</v>
      </c>
      <c r="BF4357" s="2">
        <f>N4357*'mass balance'!$H$12+R4357*'mass balance'!$I$12+S4357*'mass balance'!$J$12</f>
        <v>6.4068260358310313E-11</v>
      </c>
      <c r="BG4357" s="2">
        <f>N4357*'mass balance'!$H$13+R4357*'mass balance'!$I$13+S4357*'mass balance'!$J$13</f>
        <v>8.1396764670321785E-4</v>
      </c>
      <c r="BH4357" s="2">
        <f>N4357*'mass balance'!$H$14+R4357*'mass balance'!$I$14+S4357*'mass balance'!$J$14</f>
        <v>5.1113171035563083E-4</v>
      </c>
      <c r="BI4357" s="36">
        <f t="shared" si="4530"/>
        <v>2.8603964492493172E-16</v>
      </c>
      <c r="BJ4357" s="36">
        <f t="shared" si="4531"/>
        <v>2.5111896428744119E-17</v>
      </c>
      <c r="BK4357" s="36">
        <f t="shared" si="4532"/>
        <v>1.000155379892744E-13</v>
      </c>
      <c r="BL4357" s="36">
        <f t="shared" si="4533"/>
        <v>1.0001544974134998E-13</v>
      </c>
      <c r="BM4357" s="36">
        <f t="shared" si="4565"/>
        <v>2.0238274947779556E-10</v>
      </c>
      <c r="BN4357" s="36">
        <f t="shared" ca="1" si="4534"/>
        <v>0.55926359356596611</v>
      </c>
      <c r="BO4357" s="36">
        <f t="shared" ca="1" si="4550"/>
        <v>1</v>
      </c>
      <c r="BP4357" s="36">
        <f t="shared" si="4566"/>
        <v>-2.0238269375711051E-10</v>
      </c>
      <c r="BQ4357" s="36">
        <f t="shared" si="4567"/>
        <v>0.99999972467670695</v>
      </c>
      <c r="BR4357" s="2">
        <f t="shared" si="4556"/>
        <v>-5</v>
      </c>
      <c r="BS4357">
        <v>0</v>
      </c>
      <c r="BT4357" s="37">
        <f t="shared" si="4551"/>
        <v>3.4613648951147638</v>
      </c>
      <c r="BU4357" s="34">
        <f t="shared" si="4535"/>
        <v>-5</v>
      </c>
      <c r="BV4357" s="34">
        <f t="shared" si="4536"/>
        <v>-5</v>
      </c>
      <c r="BW4357" s="34">
        <f t="shared" si="4537"/>
        <v>-5</v>
      </c>
      <c r="BX4357" s="34">
        <f t="shared" si="4538"/>
        <v>-5</v>
      </c>
      <c r="BY4357" s="34">
        <f t="shared" si="4539"/>
        <v>56.539554488458627</v>
      </c>
      <c r="BZ4357" s="36">
        <f t="shared" si="4552"/>
        <v>3.4527330624586176E-3</v>
      </c>
      <c r="CA4357" s="34">
        <f t="shared" si="4553"/>
        <v>0.23256098574076714</v>
      </c>
    </row>
    <row r="4358" spans="1:79" ht="13.2" x14ac:dyDescent="0.25">
      <c r="A4358" s="75">
        <f t="shared" si="4540"/>
        <v>11.846575342464897</v>
      </c>
      <c r="B4358" s="34">
        <f t="shared" si="4557"/>
        <v>4323.9999999996871</v>
      </c>
      <c r="C4358">
        <v>30</v>
      </c>
      <c r="D4358" s="35">
        <f t="shared" si="4501"/>
        <v>3000</v>
      </c>
      <c r="E4358" s="27">
        <v>0</v>
      </c>
      <c r="F4358" s="64">
        <f t="shared" si="4541"/>
        <v>3.0712411119050556</v>
      </c>
      <c r="G4358" s="34">
        <v>0</v>
      </c>
      <c r="H4358" s="34">
        <f t="shared" si="4502"/>
        <v>1</v>
      </c>
      <c r="I4358" s="34">
        <f t="shared" si="4542"/>
        <v>40816.79437721819</v>
      </c>
      <c r="J4358" s="34">
        <f t="shared" si="4503"/>
        <v>210425.29284097045</v>
      </c>
      <c r="K4358" s="34">
        <f t="shared" si="4504"/>
        <v>185147.12604304528</v>
      </c>
      <c r="L4358" s="36">
        <f t="shared" si="4554"/>
        <v>4096.9117993678874</v>
      </c>
      <c r="M4358" s="34">
        <f t="shared" si="4505"/>
        <v>380.71939622523837</v>
      </c>
      <c r="N4358" s="34">
        <f t="shared" si="4543"/>
        <v>1962.7457683361863</v>
      </c>
      <c r="O4358" s="34">
        <f t="shared" si="4506"/>
        <v>102.95414455328127</v>
      </c>
      <c r="P4358">
        <f t="shared" si="4558"/>
        <v>1205.1258560404719</v>
      </c>
      <c r="Q4358" s="36">
        <f t="shared" si="4507"/>
        <v>1962.7457582852589</v>
      </c>
      <c r="R4358" s="34">
        <f t="shared" si="4508"/>
        <v>1490.6444935168042</v>
      </c>
      <c r="S4358" s="34">
        <f t="shared" si="4509"/>
        <v>3.9546677044199896E-5</v>
      </c>
      <c r="T4358" s="36">
        <f t="shared" si="4544"/>
        <v>-7.5105531213120554E-14</v>
      </c>
      <c r="U4358" s="36">
        <f t="shared" si="4510"/>
        <v>1976.7300492300217</v>
      </c>
      <c r="V4358" s="36">
        <f t="shared" si="4511"/>
        <v>5.0846235830350737E-9</v>
      </c>
      <c r="W4358" s="68">
        <f t="shared" si="4512"/>
        <v>11.70546228390825</v>
      </c>
      <c r="X4358">
        <f t="shared" si="4513"/>
        <v>9.2118707962681441</v>
      </c>
      <c r="Y4358">
        <f t="shared" si="4514"/>
        <v>0.19260060136867796</v>
      </c>
      <c r="Z4358" s="34">
        <f t="shared" si="4515"/>
        <v>1.3237093813502869E-2</v>
      </c>
      <c r="AA4358" s="36">
        <f t="shared" si="4516"/>
        <v>4.3438041657056249E-10</v>
      </c>
      <c r="AB4358" s="34">
        <f t="shared" si="4517"/>
        <v>1.3237093813502869E-2</v>
      </c>
      <c r="AC4358" s="36">
        <f t="shared" si="4518"/>
        <v>260.67120456992313</v>
      </c>
      <c r="AD4358" s="34">
        <f t="shared" si="4519"/>
        <v>0</v>
      </c>
      <c r="AE4358">
        <f t="shared" si="4545"/>
        <v>19692.479953871607</v>
      </c>
      <c r="AF4358" s="36">
        <f t="shared" si="4559"/>
        <v>0</v>
      </c>
      <c r="AG4358" s="34">
        <f t="shared" si="4520"/>
        <v>496.94865812818682</v>
      </c>
      <c r="AH4358">
        <f t="shared" si="4555"/>
        <v>5.0712017696241674E-6</v>
      </c>
      <c r="AI4358" s="29">
        <f t="shared" si="4546"/>
        <v>496.94865812818682</v>
      </c>
      <c r="AJ4358">
        <f t="shared" si="4547"/>
        <v>33792.508169057772</v>
      </c>
      <c r="AK4358" s="36">
        <f t="shared" si="4560"/>
        <v>-4.1977860158786469E-2</v>
      </c>
      <c r="AL4358" s="36">
        <f t="shared" si="4548"/>
        <v>1.2640935346623E-2</v>
      </c>
      <c r="AM4358" s="36">
        <f t="shared" si="4549"/>
        <v>1.643690317032644E-2</v>
      </c>
      <c r="AN4358" s="37">
        <f t="shared" si="4561"/>
        <v>1.8902821763339881E-2</v>
      </c>
      <c r="AO4358" s="36">
        <f t="shared" si="4562"/>
        <v>0.18499614685942556</v>
      </c>
      <c r="AP4358" s="36">
        <f t="shared" si="4563"/>
        <v>-6.2417773999718616E-3</v>
      </c>
      <c r="AQ4358" s="74">
        <f t="shared" si="4521"/>
        <v>0.57503758221770329</v>
      </c>
      <c r="AR4358" s="73">
        <f t="shared" si="4522"/>
        <v>1.8288908766425686E-2</v>
      </c>
      <c r="AS4358" s="72">
        <f t="shared" si="4564"/>
        <v>6.3312293870313764E-3</v>
      </c>
      <c r="AT4358" s="37">
        <f t="shared" si="4523"/>
        <v>1136.6940682063127</v>
      </c>
      <c r="AU4358" s="37">
        <f t="shared" si="4524"/>
        <v>-2.3763657230896253</v>
      </c>
      <c r="AV4358" s="34">
        <f t="shared" si="4525"/>
        <v>4.6416146285154163</v>
      </c>
      <c r="AW4358" s="34">
        <f t="shared" si="4526"/>
        <v>1.1008066799135541</v>
      </c>
      <c r="AX4358" s="37">
        <f t="shared" si="4527"/>
        <v>3.1782246148152291</v>
      </c>
      <c r="AY4358" s="7">
        <f t="shared" si="4528"/>
        <v>20.626108207152448</v>
      </c>
      <c r="AZ4358" s="37">
        <f t="shared" si="4529"/>
        <v>14.883686898723479</v>
      </c>
      <c r="BA4358" s="2">
        <f>BE4358*'mass balance'!$B$17+BF4358*'mass balance'!$C$17+BG4358*'mass balance'!$D$17+BH4358*'mass balance'!$E$17</f>
        <v>2.7203351410417043E-3</v>
      </c>
      <c r="BB4358" s="2">
        <f>BE4358*'mass balance'!$B$18+BF4358*'mass balance'!$C$18+BG4358*'mass balance'!$D$18+BH4358*'mass balance'!$E$18</f>
        <v>2.7621864509038848E-3</v>
      </c>
      <c r="BC4358" s="2">
        <f>BE4358*'mass balance'!$B$19+BF4358*'mass balance'!$C$19+BG4358*'mass balance'!$D$19+BH4358*'mass balance'!$E$19</f>
        <v>-3.4527330636298552E-3</v>
      </c>
      <c r="BD4358" s="2">
        <f>BE4358*'mass balance'!$B$20+BF4358*'mass balance'!$C$20+BG4358*'mass balance'!$D$20+BH4358*'mass balance'!$E$20</f>
        <v>1.2555392958654021E-4</v>
      </c>
      <c r="BE4358" s="2">
        <f>N4358*'mass balance'!$H$11+R4358*'mass balance'!$I$11+S4358*'mass balance'!$J$11</f>
        <v>-4.6732042103242531E-3</v>
      </c>
      <c r="BF4358" s="2">
        <f>N4358*'mass balance'!$H$12+R4358*'mass balance'!$I$12+S4358*'mass balance'!$J$12</f>
        <v>6.3823727310399052E-11</v>
      </c>
      <c r="BG4358" s="2">
        <f>N4358*'mass balance'!$H$13+R4358*'mass balance'!$I$13+S4358*'mass balance'!$J$13</f>
        <v>8.1396764702190531E-4</v>
      </c>
      <c r="BH4358" s="2">
        <f>N4358*'mass balance'!$H$14+R4358*'mass balance'!$I$14+S4358*'mass balance'!$J$14</f>
        <v>5.111317105042151E-4</v>
      </c>
      <c r="BI4358" s="36">
        <f t="shared" si="4530"/>
        <v>2.8603964492493172E-16</v>
      </c>
      <c r="BJ4358" s="36">
        <f t="shared" si="4531"/>
        <v>2.5112109595221716E-17</v>
      </c>
      <c r="BK4358" s="36">
        <f t="shared" si="4532"/>
        <v>1.0004064988570315E-13</v>
      </c>
      <c r="BL4358" s="36">
        <f t="shared" si="4533"/>
        <v>1.0004056193115537E-13</v>
      </c>
      <c r="BM4358" s="36">
        <f t="shared" si="4565"/>
        <v>2.0248276492753691E-10</v>
      </c>
      <c r="BN4358" s="36">
        <f t="shared" ca="1" si="4534"/>
        <v>0.34583125798203018</v>
      </c>
      <c r="BO4358" s="36">
        <f t="shared" ca="1" si="4550"/>
        <v>1</v>
      </c>
      <c r="BP4358" s="36">
        <f t="shared" si="4566"/>
        <v>-2.0248270913833628E-10</v>
      </c>
      <c r="BQ4358" s="36">
        <f t="shared" si="4567"/>
        <v>0.99999972447432428</v>
      </c>
      <c r="BR4358" s="2">
        <f t="shared" si="4556"/>
        <v>-5</v>
      </c>
      <c r="BS4358">
        <v>0</v>
      </c>
      <c r="BT4358" s="37">
        <f t="shared" si="4551"/>
        <v>3.4613648962889294</v>
      </c>
      <c r="BU4358" s="34">
        <f t="shared" si="4535"/>
        <v>-5</v>
      </c>
      <c r="BV4358" s="34">
        <f t="shared" si="4536"/>
        <v>-5</v>
      </c>
      <c r="BW4358" s="34">
        <f t="shared" si="4537"/>
        <v>-5</v>
      </c>
      <c r="BX4358" s="34">
        <f t="shared" si="4538"/>
        <v>-5</v>
      </c>
      <c r="BY4358" s="34">
        <f t="shared" si="4539"/>
        <v>56.53955450489449</v>
      </c>
      <c r="BZ4358" s="36">
        <f t="shared" si="4552"/>
        <v>3.4527330636298552E-3</v>
      </c>
      <c r="CA4358" s="34">
        <f t="shared" si="4553"/>
        <v>0.2325609857182496</v>
      </c>
    </row>
    <row r="4359" spans="1:79" ht="13.2" x14ac:dyDescent="0.25">
      <c r="A4359" s="75">
        <f t="shared" si="4540"/>
        <v>11.849315068492293</v>
      </c>
      <c r="B4359" s="34">
        <f t="shared" si="4557"/>
        <v>4324.9999999996871</v>
      </c>
      <c r="C4359">
        <v>30</v>
      </c>
      <c r="D4359" s="35">
        <f t="shared" si="4501"/>
        <v>3000</v>
      </c>
      <c r="E4359" s="27">
        <v>0</v>
      </c>
      <c r="F4359" s="64">
        <f t="shared" si="4541"/>
        <v>3.0712411119050556</v>
      </c>
      <c r="G4359" s="34">
        <v>0</v>
      </c>
      <c r="H4359" s="34">
        <f t="shared" si="4502"/>
        <v>1</v>
      </c>
      <c r="I4359" s="34">
        <f t="shared" si="4542"/>
        <v>40816.79437721819</v>
      </c>
      <c r="J4359" s="34">
        <f t="shared" si="4503"/>
        <v>210425.29290190688</v>
      </c>
      <c r="K4359" s="34">
        <f t="shared" si="4504"/>
        <v>185147.12609666149</v>
      </c>
      <c r="L4359" s="36">
        <f t="shared" si="4554"/>
        <v>4096.9118011475066</v>
      </c>
      <c r="M4359" s="34">
        <f t="shared" si="4505"/>
        <v>380.71939622523837</v>
      </c>
      <c r="N4359" s="34">
        <f t="shared" si="4543"/>
        <v>1962.7457689045721</v>
      </c>
      <c r="O4359" s="34">
        <f t="shared" si="4506"/>
        <v>102.95414455328127</v>
      </c>
      <c r="P4359">
        <f t="shared" si="4558"/>
        <v>1205.125856563955</v>
      </c>
      <c r="Q4359" s="36">
        <f t="shared" si="4507"/>
        <v>1962.7457588920067</v>
      </c>
      <c r="R4359" s="34">
        <f t="shared" si="4508"/>
        <v>1490.644494051998</v>
      </c>
      <c r="S4359" s="34">
        <f t="shared" si="4509"/>
        <v>3.9395737076119985E-5</v>
      </c>
      <c r="T4359" s="36">
        <f t="shared" si="4544"/>
        <v>-7.5105531202245759E-14</v>
      </c>
      <c r="U4359" s="36">
        <f t="shared" si="4510"/>
        <v>1976.7300492300217</v>
      </c>
      <c r="V4359" s="36">
        <f t="shared" si="4511"/>
        <v>5.0652168088220912E-9</v>
      </c>
      <c r="W4359" s="68">
        <f t="shared" si="4512"/>
        <v>11.705462288992875</v>
      </c>
      <c r="X4359">
        <f t="shared" si="4513"/>
        <v>9.2118707976019625</v>
      </c>
      <c r="Y4359">
        <f t="shared" si="4514"/>
        <v>0.19260060136867796</v>
      </c>
      <c r="Z4359" s="34">
        <f t="shared" si="4515"/>
        <v>1.3237093813502869E-2</v>
      </c>
      <c r="AA4359" s="36">
        <f t="shared" si="4516"/>
        <v>4.3272249175371074E-10</v>
      </c>
      <c r="AB4359" s="34">
        <f t="shared" si="4517"/>
        <v>1.3237093813502869E-2</v>
      </c>
      <c r="AC4359" s="36">
        <f t="shared" si="4518"/>
        <v>260.67120456992313</v>
      </c>
      <c r="AD4359" s="34">
        <f t="shared" si="4519"/>
        <v>0</v>
      </c>
      <c r="AE4359">
        <f t="shared" si="4545"/>
        <v>19692.479953871607</v>
      </c>
      <c r="AF4359" s="36">
        <f t="shared" si="4559"/>
        <v>0</v>
      </c>
      <c r="AG4359" s="34">
        <f t="shared" si="4520"/>
        <v>496.94865836239148</v>
      </c>
      <c r="AH4359">
        <f t="shared" si="4555"/>
        <v>5.0518463581283868E-6</v>
      </c>
      <c r="AI4359" s="29">
        <f t="shared" si="4546"/>
        <v>496.94865836239148</v>
      </c>
      <c r="AJ4359">
        <f t="shared" si="4547"/>
        <v>0</v>
      </c>
      <c r="AK4359" s="36">
        <f t="shared" si="4560"/>
        <v>-1.8288908766425686E-2</v>
      </c>
      <c r="AL4359" s="36">
        <f t="shared" si="4548"/>
        <v>4.5375445414700512E-3</v>
      </c>
      <c r="AM4359" s="36">
        <f t="shared" si="4549"/>
        <v>7.1421417768467452E-3</v>
      </c>
      <c r="AN4359" s="37">
        <f t="shared" si="4561"/>
        <v>-2.3075038395446588E-2</v>
      </c>
      <c r="AO4359" s="36">
        <f t="shared" si="4562"/>
        <v>0.19763708220604856</v>
      </c>
      <c r="AP4359" s="36">
        <f t="shared" si="4563"/>
        <v>1.0195125770354578E-2</v>
      </c>
      <c r="AQ4359" s="74">
        <f t="shared" si="4521"/>
        <v>-0.57569806580186267</v>
      </c>
      <c r="AR4359" s="73">
        <f t="shared" si="4522"/>
        <v>-2.5042188774389792E-2</v>
      </c>
      <c r="AS4359" s="72">
        <f t="shared" si="4564"/>
        <v>7.7197866999572737E-3</v>
      </c>
      <c r="AT4359" s="37">
        <f t="shared" si="4523"/>
        <v>-1137.9996659541437</v>
      </c>
      <c r="AU4359" s="37">
        <f t="shared" si="4524"/>
        <v>3.8814821277297633</v>
      </c>
      <c r="AV4359" s="34">
        <f t="shared" si="4525"/>
        <v>6.9390303424866919E-10</v>
      </c>
      <c r="AW4359" s="34">
        <f t="shared" si="4526"/>
        <v>1.1008066803917231</v>
      </c>
      <c r="AX4359" s="37">
        <f t="shared" si="4527"/>
        <v>3.1782246161957879</v>
      </c>
      <c r="AY4359" s="7">
        <f t="shared" si="4528"/>
        <v>15.98449358627429</v>
      </c>
      <c r="AZ4359" s="37">
        <f t="shared" si="4529"/>
        <v>14.883686905188663</v>
      </c>
      <c r="BA4359" s="2">
        <f>BE4359*'mass balance'!$B$17+BF4359*'mass balance'!$C$17+BG4359*'mass balance'!$D$17+BH4359*'mass balance'!$E$17</f>
        <v>2.7203351419609776E-3</v>
      </c>
      <c r="BB4359" s="2">
        <f>BE4359*'mass balance'!$B$18+BF4359*'mass balance'!$C$18+BG4359*'mass balance'!$D$18+BH4359*'mass balance'!$E$18</f>
        <v>2.7621864518373005E-3</v>
      </c>
      <c r="BC4359" s="2">
        <f>BE4359*'mass balance'!$B$19+BF4359*'mass balance'!$C$19+BG4359*'mass balance'!$D$19+BH4359*'mass balance'!$E$19</f>
        <v>-3.4527330647966259E-3</v>
      </c>
      <c r="BD4359" s="2">
        <f>BE4359*'mass balance'!$B$20+BF4359*'mass balance'!$C$20+BG4359*'mass balance'!$D$20+BH4359*'mass balance'!$E$20</f>
        <v>1.2555392962896819E-4</v>
      </c>
      <c r="BE4359" s="2">
        <f>N4359*'mass balance'!$H$11+R4359*'mass balance'!$I$11+S4359*'mass balance'!$J$11</f>
        <v>-4.6732042116775525E-3</v>
      </c>
      <c r="BF4359" s="2">
        <f>N4359*'mass balance'!$H$12+R4359*'mass balance'!$I$12+S4359*'mass balance'!$J$12</f>
        <v>6.3580127795016125E-11</v>
      </c>
      <c r="BG4359" s="2">
        <f>N4359*'mass balance'!$H$13+R4359*'mass balance'!$I$13+S4359*'mass balance'!$J$13</f>
        <v>8.1396764733937391E-4</v>
      </c>
      <c r="BH4359" s="2">
        <f>N4359*'mass balance'!$H$14+R4359*'mass balance'!$I$14+S4359*'mass balance'!$J$14</f>
        <v>5.1113171065223222E-4</v>
      </c>
      <c r="BI4359" s="36">
        <f t="shared" si="4530"/>
        <v>2.8603964492493172E-16</v>
      </c>
      <c r="BJ4359" s="36">
        <f t="shared" si="4531"/>
        <v>2.5112322762965924E-17</v>
      </c>
      <c r="BK4359" s="36">
        <f t="shared" si="4532"/>
        <v>1.0006576199529837E-13</v>
      </c>
      <c r="BL4359" s="36">
        <f t="shared" si="4533"/>
        <v>1.0006567433316199E-13</v>
      </c>
      <c r="BM4359" s="36">
        <f t="shared" si="4565"/>
        <v>2.0258280548946807E-10</v>
      </c>
      <c r="BN4359" s="36">
        <f t="shared" ca="1" si="4534"/>
        <v>0.58844049632572581</v>
      </c>
      <c r="BO4359" s="36">
        <f t="shared" ca="1" si="4550"/>
        <v>1</v>
      </c>
      <c r="BP4359" s="36">
        <f t="shared" si="4566"/>
        <v>-2.0258274963168419E-10</v>
      </c>
      <c r="BQ4359" s="36">
        <f t="shared" si="4567"/>
        <v>0.99999972427184158</v>
      </c>
      <c r="BR4359" s="2">
        <f t="shared" si="4556"/>
        <v>25.302270607448889</v>
      </c>
      <c r="BS4359">
        <v>0</v>
      </c>
      <c r="BT4359" s="37">
        <f t="shared" si="4551"/>
        <v>3.4613648974586173</v>
      </c>
      <c r="BU4359" s="34">
        <f t="shared" si="4535"/>
        <v>-5</v>
      </c>
      <c r="BV4359" s="34">
        <f t="shared" si="4536"/>
        <v>-5</v>
      </c>
      <c r="BW4359" s="34">
        <f t="shared" si="4537"/>
        <v>-5</v>
      </c>
      <c r="BX4359" s="34">
        <f t="shared" si="4538"/>
        <v>-5</v>
      </c>
      <c r="BY4359" s="34">
        <f t="shared" si="4539"/>
        <v>56.539554521267611</v>
      </c>
      <c r="BZ4359" s="36">
        <f t="shared" si="4552"/>
        <v>3.4527330647966259E-3</v>
      </c>
      <c r="CA4359" s="34">
        <f t="shared" si="4553"/>
        <v>0.23256098569581821</v>
      </c>
    </row>
    <row r="4360" spans="1:79" ht="13.2" x14ac:dyDescent="0.25">
      <c r="A4360" s="75">
        <f t="shared" si="4540"/>
        <v>11.85205479451969</v>
      </c>
      <c r="B4360" s="34">
        <f t="shared" si="4557"/>
        <v>4325.9999999996871</v>
      </c>
      <c r="C4360">
        <v>30</v>
      </c>
      <c r="D4360" s="35">
        <f t="shared" si="4501"/>
        <v>3000</v>
      </c>
      <c r="E4360" s="27">
        <v>0</v>
      </c>
      <c r="F4360" s="64">
        <f t="shared" si="4541"/>
        <v>3.0712411119050556</v>
      </c>
      <c r="G4360" s="34">
        <v>0</v>
      </c>
      <c r="H4360" s="34">
        <f t="shared" si="4502"/>
        <v>1</v>
      </c>
      <c r="I4360" s="34">
        <f t="shared" si="4542"/>
        <v>40816.79437721819</v>
      </c>
      <c r="J4360" s="34">
        <f t="shared" si="4503"/>
        <v>210425.29296261066</v>
      </c>
      <c r="K4360" s="34">
        <f t="shared" si="4504"/>
        <v>185147.12615007299</v>
      </c>
      <c r="L4360" s="36">
        <f t="shared" si="4554"/>
        <v>4096.9118029203328</v>
      </c>
      <c r="M4360" s="34">
        <f t="shared" si="4505"/>
        <v>380.71939622523837</v>
      </c>
      <c r="N4360" s="34">
        <f t="shared" si="4543"/>
        <v>1962.7457694707878</v>
      </c>
      <c r="O4360" s="34">
        <f t="shared" si="4506"/>
        <v>102.95414455328127</v>
      </c>
      <c r="P4360">
        <f t="shared" si="4558"/>
        <v>1205.1258570854402</v>
      </c>
      <c r="Q4360" s="36">
        <f t="shared" si="4507"/>
        <v>1962.7457594964385</v>
      </c>
      <c r="R4360" s="34">
        <f t="shared" si="4508"/>
        <v>1490.6444945851485</v>
      </c>
      <c r="S4360" s="34">
        <f t="shared" si="4509"/>
        <v>3.9245373045559973E-5</v>
      </c>
      <c r="T4360" s="36">
        <f t="shared" si="4544"/>
        <v>-7.5105531191412477E-14</v>
      </c>
      <c r="U4360" s="36">
        <f t="shared" si="4510"/>
        <v>1976.7300492300217</v>
      </c>
      <c r="V4360" s="36">
        <f t="shared" si="4511"/>
        <v>5.0458841116658171E-9</v>
      </c>
      <c r="W4360" s="68">
        <f t="shared" si="4512"/>
        <v>11.705462294058092</v>
      </c>
      <c r="X4360">
        <f t="shared" si="4513"/>
        <v>9.2118707989306898</v>
      </c>
      <c r="Y4360">
        <f t="shared" si="4514"/>
        <v>0.19260060136867796</v>
      </c>
      <c r="Z4360" s="34">
        <f t="shared" si="4515"/>
        <v>1.3237093813502869E-2</v>
      </c>
      <c r="AA4360" s="36">
        <f t="shared" si="4516"/>
        <v>4.3107089535687973E-10</v>
      </c>
      <c r="AB4360" s="34">
        <f t="shared" si="4517"/>
        <v>1.3237093813502869E-2</v>
      </c>
      <c r="AC4360" s="36">
        <f t="shared" si="4518"/>
        <v>260.67120456992313</v>
      </c>
      <c r="AD4360" s="34">
        <f t="shared" si="4519"/>
        <v>0</v>
      </c>
      <c r="AE4360">
        <f t="shared" si="4545"/>
        <v>19692.479953871607</v>
      </c>
      <c r="AF4360" s="36">
        <f t="shared" si="4559"/>
        <v>0</v>
      </c>
      <c r="AG4360" s="34">
        <f t="shared" si="4520"/>
        <v>496.94865859570211</v>
      </c>
      <c r="AH4360">
        <f t="shared" si="4555"/>
        <v>5.0325646725468687E-6</v>
      </c>
      <c r="AI4360" s="29">
        <f t="shared" si="4546"/>
        <v>496.94865859570211</v>
      </c>
      <c r="AJ4360">
        <f t="shared" si="4547"/>
        <v>496.94865859570211</v>
      </c>
      <c r="AK4360" s="36">
        <f t="shared" si="4560"/>
        <v>2.5042188774389792E-2</v>
      </c>
      <c r="AL4360" s="36">
        <f t="shared" si="4548"/>
        <v>-7.2950236123950369E-3</v>
      </c>
      <c r="AM4360" s="36">
        <f t="shared" si="4549"/>
        <v>-9.8012387031771037E-3</v>
      </c>
      <c r="AN4360" s="37">
        <f t="shared" si="4561"/>
        <v>-4.1363947161872278E-2</v>
      </c>
      <c r="AO4360" s="36">
        <f t="shared" si="4562"/>
        <v>0.2021746267475186</v>
      </c>
      <c r="AP4360" s="36">
        <f t="shared" si="4563"/>
        <v>1.7337267547201322E-2</v>
      </c>
      <c r="AQ4360" s="74">
        <f t="shared" si="4521"/>
        <v>-0.96405023209688157</v>
      </c>
      <c r="AR4360" s="73">
        <f t="shared" si="4522"/>
        <v>-4.7027521232579868E-2</v>
      </c>
      <c r="AS4360" s="72">
        <f t="shared" si="4564"/>
        <v>8.2638028944099773E-3</v>
      </c>
      <c r="AT4360" s="37">
        <f t="shared" si="4523"/>
        <v>-1905.6670627530816</v>
      </c>
      <c r="AU4360" s="37">
        <f t="shared" si="4524"/>
        <v>6.6006340327659068</v>
      </c>
      <c r="AV4360" s="34">
        <f t="shared" si="4525"/>
        <v>6.8259040578825148E-2</v>
      </c>
      <c r="AW4360" s="34">
        <f t="shared" si="4526"/>
        <v>1.1008066808680672</v>
      </c>
      <c r="AX4360" s="37">
        <f t="shared" si="4527"/>
        <v>3.1782246175710775</v>
      </c>
      <c r="AY4360" s="7">
        <f t="shared" si="4528"/>
        <v>16.052752633076061</v>
      </c>
      <c r="AZ4360" s="37">
        <f t="shared" si="4529"/>
        <v>14.883686911629169</v>
      </c>
      <c r="BA4360" s="2">
        <f>BE4360*'mass balance'!$B$17+BF4360*'mass balance'!$C$17+BG4360*'mass balance'!$D$17+BH4360*'mass balance'!$E$17</f>
        <v>2.7203351428767408E-3</v>
      </c>
      <c r="BB4360" s="2">
        <f>BE4360*'mass balance'!$B$18+BF4360*'mass balance'!$C$18+BG4360*'mass balance'!$D$18+BH4360*'mass balance'!$E$18</f>
        <v>2.7621864527671526E-3</v>
      </c>
      <c r="BC4360" s="2">
        <f>BE4360*'mass balance'!$B$19+BF4360*'mass balance'!$C$19+BG4360*'mass balance'!$D$19+BH4360*'mass balance'!$E$19</f>
        <v>-3.4527330659589396E-3</v>
      </c>
      <c r="BD4360" s="2">
        <f>BE4360*'mass balance'!$B$20+BF4360*'mass balance'!$C$20+BG4360*'mass balance'!$D$20+BH4360*'mass balance'!$E$20</f>
        <v>1.2555392967123418E-4</v>
      </c>
      <c r="BE4360" s="2">
        <f>N4360*'mass balance'!$H$11+R4360*'mass balance'!$I$11+S4360*'mass balance'!$J$11</f>
        <v>-4.673204213025685E-3</v>
      </c>
      <c r="BF4360" s="2">
        <f>N4360*'mass balance'!$H$12+R4360*'mass balance'!$I$12+S4360*'mass balance'!$J$12</f>
        <v>6.3337457775660802E-11</v>
      </c>
      <c r="BG4360" s="2">
        <f>N4360*'mass balance'!$H$13+R4360*'mass balance'!$I$13+S4360*'mass balance'!$J$13</f>
        <v>8.1396764765563124E-4</v>
      </c>
      <c r="BH4360" s="2">
        <f>N4360*'mass balance'!$H$14+R4360*'mass balance'!$I$14+S4360*'mass balance'!$J$14</f>
        <v>5.1113171079968426E-4</v>
      </c>
      <c r="BI4360" s="36">
        <f t="shared" si="4530"/>
        <v>2.8603964492493172E-16</v>
      </c>
      <c r="BJ4360" s="36">
        <f t="shared" si="4531"/>
        <v>2.5112535931978823E-17</v>
      </c>
      <c r="BK4360" s="36">
        <f t="shared" si="4532"/>
        <v>1.0009087431806133E-13</v>
      </c>
      <c r="BL4360" s="36">
        <f t="shared" si="4533"/>
        <v>1.0009078694737458E-13</v>
      </c>
      <c r="BM4360" s="36">
        <f t="shared" si="4565"/>
        <v>2.0268287116380123E-10</v>
      </c>
      <c r="BN4360" s="36">
        <f t="shared" ca="1" si="4534"/>
        <v>0.74028987186796769</v>
      </c>
      <c r="BO4360" s="36">
        <f t="shared" ca="1" si="4550"/>
        <v>1</v>
      </c>
      <c r="BP4360" s="36">
        <f t="shared" si="4566"/>
        <v>-2.0268281523736637E-10</v>
      </c>
      <c r="BQ4360" s="36">
        <f t="shared" si="4567"/>
        <v>0.99999972406925886</v>
      </c>
      <c r="BR4360" s="2">
        <f t="shared" si="4556"/>
        <v>-5</v>
      </c>
      <c r="BS4360">
        <v>0</v>
      </c>
      <c r="BT4360" s="37">
        <f t="shared" si="4551"/>
        <v>3.4613648986238363</v>
      </c>
      <c r="BU4360" s="34">
        <f t="shared" si="4535"/>
        <v>-5</v>
      </c>
      <c r="BV4360" s="34">
        <f t="shared" si="4536"/>
        <v>-5</v>
      </c>
      <c r="BW4360" s="34">
        <f t="shared" si="4537"/>
        <v>-5</v>
      </c>
      <c r="BX4360" s="34">
        <f t="shared" si="4538"/>
        <v>-5</v>
      </c>
      <c r="BY4360" s="34">
        <f t="shared" si="4539"/>
        <v>56.539554537578219</v>
      </c>
      <c r="BZ4360" s="36">
        <f t="shared" si="4552"/>
        <v>3.4527330659589396E-3</v>
      </c>
      <c r="CA4360" s="34">
        <f t="shared" si="4553"/>
        <v>0.23256098567347216</v>
      </c>
    </row>
    <row r="4361" spans="1:79" ht="13.2" x14ac:dyDescent="0.25">
      <c r="A4361" s="75">
        <f t="shared" si="4540"/>
        <v>11.854794520547086</v>
      </c>
      <c r="B4361" s="34">
        <f t="shared" si="4557"/>
        <v>4326.9999999996862</v>
      </c>
      <c r="C4361">
        <v>30</v>
      </c>
      <c r="D4361" s="35">
        <f t="shared" si="4501"/>
        <v>3000</v>
      </c>
      <c r="E4361" s="27">
        <v>0</v>
      </c>
      <c r="F4361" s="64">
        <f t="shared" si="4541"/>
        <v>3.0712411119050556</v>
      </c>
      <c r="G4361" s="34">
        <v>0</v>
      </c>
      <c r="H4361" s="34">
        <f t="shared" si="4502"/>
        <v>1</v>
      </c>
      <c r="I4361" s="34">
        <f t="shared" si="4542"/>
        <v>40816.79437721819</v>
      </c>
      <c r="J4361" s="34">
        <f t="shared" si="4503"/>
        <v>210425.29302308286</v>
      </c>
      <c r="K4361" s="34">
        <f t="shared" si="4504"/>
        <v>185147.12620328073</v>
      </c>
      <c r="L4361" s="36">
        <f t="shared" si="4554"/>
        <v>4096.9118046863914</v>
      </c>
      <c r="M4361" s="34">
        <f t="shared" si="4505"/>
        <v>380.71939622523837</v>
      </c>
      <c r="N4361" s="34">
        <f t="shared" si="4543"/>
        <v>1962.7457700348432</v>
      </c>
      <c r="O4361" s="34">
        <f t="shared" si="4506"/>
        <v>102.95414455328127</v>
      </c>
      <c r="P4361">
        <f t="shared" si="4558"/>
        <v>1205.1258576049349</v>
      </c>
      <c r="Q4361" s="36">
        <f t="shared" si="4507"/>
        <v>1962.7457600985626</v>
      </c>
      <c r="R4361" s="34">
        <f t="shared" si="4508"/>
        <v>1490.6444951162644</v>
      </c>
      <c r="S4361" s="34">
        <f t="shared" si="4509"/>
        <v>3.9095582451409427E-5</v>
      </c>
      <c r="T4361" s="36">
        <f t="shared" si="4544"/>
        <v>-7.5105531180620532E-14</v>
      </c>
      <c r="U4361" s="36">
        <f t="shared" si="4510"/>
        <v>1976.7300492300217</v>
      </c>
      <c r="V4361" s="36">
        <f t="shared" si="4511"/>
        <v>5.0266251705939407E-9</v>
      </c>
      <c r="W4361" s="68">
        <f t="shared" si="4512"/>
        <v>11.705462299103976</v>
      </c>
      <c r="X4361">
        <f t="shared" si="4513"/>
        <v>9.2118708002543475</v>
      </c>
      <c r="Y4361">
        <f t="shared" si="4514"/>
        <v>0.19260060136867796</v>
      </c>
      <c r="Z4361" s="34">
        <f t="shared" si="4515"/>
        <v>1.3237093813502869E-2</v>
      </c>
      <c r="AA4361" s="36">
        <f t="shared" si="4516"/>
        <v>4.2942559995932125E-10</v>
      </c>
      <c r="AB4361" s="34">
        <f t="shared" si="4517"/>
        <v>1.3237093813502869E-2</v>
      </c>
      <c r="AC4361" s="36">
        <f t="shared" si="4518"/>
        <v>260.67120456992313</v>
      </c>
      <c r="AD4361" s="34">
        <f t="shared" si="4519"/>
        <v>0</v>
      </c>
      <c r="AE4361">
        <f t="shared" si="4545"/>
        <v>19692.479953871607</v>
      </c>
      <c r="AF4361" s="36">
        <f t="shared" si="4559"/>
        <v>0</v>
      </c>
      <c r="AG4361" s="34">
        <f t="shared" si="4520"/>
        <v>496.94865882812212</v>
      </c>
      <c r="AH4361">
        <f t="shared" si="4555"/>
        <v>5.0133564286625187E-6</v>
      </c>
      <c r="AI4361" s="29">
        <f t="shared" si="4546"/>
        <v>496.94865882812212</v>
      </c>
      <c r="AJ4361">
        <f t="shared" si="4547"/>
        <v>993.89731742382423</v>
      </c>
      <c r="AK4361" s="36">
        <f t="shared" si="4560"/>
        <v>4.7027521232579868E-2</v>
      </c>
      <c r="AL4361" s="36">
        <f t="shared" si="4548"/>
        <v>-1.2418628293767718E-2</v>
      </c>
      <c r="AM4361" s="36">
        <f t="shared" si="4549"/>
        <v>-1.8382118232767933E-2</v>
      </c>
      <c r="AN4361" s="37">
        <f t="shared" si="4561"/>
        <v>-1.6321758387482486E-2</v>
      </c>
      <c r="AO4361" s="36">
        <f t="shared" si="4562"/>
        <v>0.19487960313512356</v>
      </c>
      <c r="AP4361" s="36">
        <f t="shared" si="4563"/>
        <v>7.5360288440242187E-3</v>
      </c>
      <c r="AQ4361" s="74">
        <f t="shared" si="4521"/>
        <v>-0.42474221143924745</v>
      </c>
      <c r="AR4361" s="73">
        <f t="shared" si="4522"/>
        <v>-1.7507344473844524E-2</v>
      </c>
      <c r="AS4361" s="72">
        <f t="shared" si="4564"/>
        <v>7.4011492057059862E-3</v>
      </c>
      <c r="AT4361" s="37">
        <f t="shared" si="4523"/>
        <v>-839.60069252837138</v>
      </c>
      <c r="AU4361" s="37">
        <f t="shared" si="4524"/>
        <v>2.8691123514328818</v>
      </c>
      <c r="AV4361" s="34">
        <f t="shared" si="4525"/>
        <v>0.1365180804956817</v>
      </c>
      <c r="AW4361" s="34">
        <f t="shared" si="4526"/>
        <v>1.1008066813425925</v>
      </c>
      <c r="AX4361" s="37">
        <f t="shared" si="4527"/>
        <v>3.1782246189411172</v>
      </c>
      <c r="AY4361" s="7">
        <f t="shared" si="4528"/>
        <v>16.121011679883367</v>
      </c>
      <c r="AZ4361" s="37">
        <f t="shared" si="4529"/>
        <v>14.883686918045093</v>
      </c>
      <c r="BA4361" s="2">
        <f>BE4361*'mass balance'!$B$17+BF4361*'mass balance'!$C$17+BG4361*'mass balance'!$D$17+BH4361*'mass balance'!$E$17</f>
        <v>2.7203351437890097E-3</v>
      </c>
      <c r="BB4361" s="2">
        <f>BE4361*'mass balance'!$B$18+BF4361*'mass balance'!$C$18+BG4361*'mass balance'!$D$18+BH4361*'mass balance'!$E$18</f>
        <v>2.7621864536934554E-3</v>
      </c>
      <c r="BC4361" s="2">
        <f>BE4361*'mass balance'!$B$19+BF4361*'mass balance'!$C$19+BG4361*'mass balance'!$D$19+BH4361*'mass balance'!$E$19</f>
        <v>-3.4527330671168198E-3</v>
      </c>
      <c r="BD4361" s="2">
        <f>BE4361*'mass balance'!$B$20+BF4361*'mass balance'!$C$20+BG4361*'mass balance'!$D$20+BH4361*'mass balance'!$E$20</f>
        <v>1.2555392971333888E-4</v>
      </c>
      <c r="BE4361" s="2">
        <f>N4361*'mass balance'!$H$11+R4361*'mass balance'!$I$11+S4361*'mass balance'!$J$11</f>
        <v>-4.6732042143686741E-3</v>
      </c>
      <c r="BF4361" s="2">
        <f>N4361*'mass balance'!$H$12+R4361*'mass balance'!$I$12+S4361*'mass balance'!$J$12</f>
        <v>6.3095713215832367E-11</v>
      </c>
      <c r="BG4361" s="2">
        <f>N4361*'mass balance'!$H$13+R4361*'mass balance'!$I$13+S4361*'mass balance'!$J$13</f>
        <v>8.1396764797068359E-4</v>
      </c>
      <c r="BH4361" s="2">
        <f>N4361*'mass balance'!$H$14+R4361*'mass balance'!$I$14+S4361*'mass balance'!$J$14</f>
        <v>5.111317109465737E-4</v>
      </c>
      <c r="BI4361" s="36">
        <f t="shared" si="4530"/>
        <v>2.8603964492493172E-16</v>
      </c>
      <c r="BJ4361" s="36">
        <f t="shared" si="4531"/>
        <v>2.511274910226267E-17</v>
      </c>
      <c r="BK4361" s="36">
        <f t="shared" si="4532"/>
        <v>1.0011598685399331E-13</v>
      </c>
      <c r="BL4361" s="36">
        <f t="shared" si="4533"/>
        <v>1.0011589977379821E-13</v>
      </c>
      <c r="BM4361" s="36">
        <f t="shared" si="4565"/>
        <v>2.0278296195074859E-10</v>
      </c>
      <c r="BN4361" s="36">
        <f t="shared" ca="1" si="4534"/>
        <v>0.68559318404955372</v>
      </c>
      <c r="BO4361" s="36">
        <f t="shared" ca="1" si="4550"/>
        <v>1</v>
      </c>
      <c r="BP4361" s="36">
        <f t="shared" si="4566"/>
        <v>-2.0278290595559499E-10</v>
      </c>
      <c r="BQ4361" s="36">
        <f t="shared" si="4567"/>
        <v>0.99999972386657598</v>
      </c>
      <c r="BR4361" s="2">
        <f t="shared" si="4556"/>
        <v>-5</v>
      </c>
      <c r="BS4361">
        <v>0</v>
      </c>
      <c r="BT4361" s="37">
        <f t="shared" si="4551"/>
        <v>3.4613648997846114</v>
      </c>
      <c r="BU4361" s="34">
        <f t="shared" si="4535"/>
        <v>-5</v>
      </c>
      <c r="BV4361" s="34">
        <f t="shared" si="4536"/>
        <v>-5</v>
      </c>
      <c r="BW4361" s="34">
        <f t="shared" si="4537"/>
        <v>-5</v>
      </c>
      <c r="BX4361" s="34">
        <f t="shared" si="4538"/>
        <v>-5</v>
      </c>
      <c r="BY4361" s="34">
        <f t="shared" si="4539"/>
        <v>56.539554553826605</v>
      </c>
      <c r="BZ4361" s="36">
        <f t="shared" si="4552"/>
        <v>3.4527330671168198E-3</v>
      </c>
      <c r="CA4361" s="34">
        <f t="shared" si="4553"/>
        <v>0.23256098565121164</v>
      </c>
    </row>
    <row r="4362" spans="1:79" ht="13.2" x14ac:dyDescent="0.25">
      <c r="A4362" s="75">
        <f t="shared" si="4540"/>
        <v>11.857534246574483</v>
      </c>
      <c r="B4362" s="34">
        <f t="shared" si="4557"/>
        <v>4327.9999999996862</v>
      </c>
      <c r="C4362">
        <v>30</v>
      </c>
      <c r="D4362" s="35">
        <f t="shared" si="4501"/>
        <v>3000</v>
      </c>
      <c r="E4362" s="27">
        <v>0</v>
      </c>
      <c r="F4362" s="64">
        <f t="shared" si="4541"/>
        <v>3.0712411119050556</v>
      </c>
      <c r="G4362" s="34">
        <v>0</v>
      </c>
      <c r="H4362" s="34">
        <f t="shared" si="4502"/>
        <v>1</v>
      </c>
      <c r="I4362" s="34">
        <f t="shared" si="4542"/>
        <v>40816.79437721819</v>
      </c>
      <c r="J4362" s="34">
        <f t="shared" si="4503"/>
        <v>210425.29308332421</v>
      </c>
      <c r="K4362" s="34">
        <f t="shared" si="4504"/>
        <v>185147.12625628535</v>
      </c>
      <c r="L4362" s="36">
        <f t="shared" si="4554"/>
        <v>4096.9118064457098</v>
      </c>
      <c r="M4362" s="34">
        <f t="shared" si="4505"/>
        <v>380.71939622523837</v>
      </c>
      <c r="N4362" s="34">
        <f t="shared" si="4543"/>
        <v>1962.7457705967454</v>
      </c>
      <c r="O4362" s="34">
        <f t="shared" si="4506"/>
        <v>102.95414455328127</v>
      </c>
      <c r="P4362">
        <f t="shared" si="4558"/>
        <v>1205.1258581224467</v>
      </c>
      <c r="Q4362" s="36">
        <f t="shared" si="4507"/>
        <v>1962.7457606983896</v>
      </c>
      <c r="R4362" s="34">
        <f t="shared" si="4508"/>
        <v>1490.6444956453524</v>
      </c>
      <c r="S4362" s="34">
        <f t="shared" si="4509"/>
        <v>3.8946364497860486E-5</v>
      </c>
      <c r="T4362" s="36">
        <f t="shared" si="4544"/>
        <v>-7.5105531169869797E-14</v>
      </c>
      <c r="U4362" s="36">
        <f t="shared" si="4510"/>
        <v>1976.7300492300217</v>
      </c>
      <c r="V4362" s="36">
        <f t="shared" si="4511"/>
        <v>5.0074397828871917E-9</v>
      </c>
      <c r="W4362" s="68">
        <f t="shared" si="4512"/>
        <v>11.705462304130601</v>
      </c>
      <c r="X4362">
        <f t="shared" si="4513"/>
        <v>9.2118708015729496</v>
      </c>
      <c r="Y4362">
        <f t="shared" si="4514"/>
        <v>0.19260060136867796</v>
      </c>
      <c r="Z4362" s="34">
        <f t="shared" si="4515"/>
        <v>1.3237093813502869E-2</v>
      </c>
      <c r="AA4362" s="36">
        <f t="shared" si="4516"/>
        <v>4.2778658824266822E-10</v>
      </c>
      <c r="AB4362" s="34">
        <f t="shared" si="4517"/>
        <v>1.3237093813502869E-2</v>
      </c>
      <c r="AC4362" s="36">
        <f t="shared" si="4518"/>
        <v>260.67120456992313</v>
      </c>
      <c r="AD4362" s="34">
        <f t="shared" si="4519"/>
        <v>0</v>
      </c>
      <c r="AE4362">
        <f t="shared" si="4545"/>
        <v>19692.479953871607</v>
      </c>
      <c r="AF4362" s="36">
        <f t="shared" si="4559"/>
        <v>0</v>
      </c>
      <c r="AG4362" s="34">
        <f t="shared" si="4520"/>
        <v>496.94865905965526</v>
      </c>
      <c r="AH4362">
        <f t="shared" si="4555"/>
        <v>4.9942217401621747E-6</v>
      </c>
      <c r="AI4362" s="29">
        <f t="shared" si="4546"/>
        <v>496.94865905965526</v>
      </c>
      <c r="AJ4362">
        <f t="shared" si="4547"/>
        <v>1490.8459764834795</v>
      </c>
      <c r="AK4362" s="36">
        <f t="shared" si="4560"/>
        <v>1.7507344473844524E-2</v>
      </c>
      <c r="AL4362" s="36">
        <f t="shared" si="4548"/>
        <v>-5.478246804483413E-3</v>
      </c>
      <c r="AM4362" s="36">
        <f t="shared" si="4549"/>
        <v>-6.8575900876935983E-3</v>
      </c>
      <c r="AN4362" s="37">
        <f t="shared" si="4561"/>
        <v>3.0705762845097382E-2</v>
      </c>
      <c r="AO4362" s="36">
        <f t="shared" si="4562"/>
        <v>0.18246097484135584</v>
      </c>
      <c r="AP4362" s="36">
        <f t="shared" si="4563"/>
        <v>-1.0846089388743714E-2</v>
      </c>
      <c r="AQ4362" s="74">
        <f t="shared" si="4521"/>
        <v>0.97357083995863769</v>
      </c>
      <c r="AR4362" s="73">
        <f t="shared" si="4522"/>
        <v>2.8490183046540076E-2</v>
      </c>
      <c r="AS4362" s="72">
        <f t="shared" si="4564"/>
        <v>6.0744921136925371E-3</v>
      </c>
      <c r="AT4362" s="37">
        <f t="shared" si="4523"/>
        <v>1924.4867344003505</v>
      </c>
      <c r="AU4362" s="37">
        <f t="shared" si="4524"/>
        <v>-4.1293166034874718</v>
      </c>
      <c r="AV4362" s="34">
        <f t="shared" si="4525"/>
        <v>0.20477712044435092</v>
      </c>
      <c r="AW4362" s="34">
        <f t="shared" si="4526"/>
        <v>1.1008066818153071</v>
      </c>
      <c r="AX4362" s="37">
        <f t="shared" si="4527"/>
        <v>3.1782246203059286</v>
      </c>
      <c r="AY4362" s="7">
        <f t="shared" si="4528"/>
        <v>16.189270726696186</v>
      </c>
      <c r="AZ4362" s="37">
        <f t="shared" si="4529"/>
        <v>14.883686924436528</v>
      </c>
      <c r="BA4362" s="2">
        <f>BE4362*'mass balance'!$B$17+BF4362*'mass balance'!$C$17+BG4362*'mass balance'!$D$17+BH4362*'mass balance'!$E$17</f>
        <v>2.7203351446977954E-3</v>
      </c>
      <c r="BB4362" s="2">
        <f>BE4362*'mass balance'!$B$18+BF4362*'mass balance'!$C$18+BG4362*'mass balance'!$D$18+BH4362*'mass balance'!$E$18</f>
        <v>2.7621864546162229E-3</v>
      </c>
      <c r="BC4362" s="2">
        <f>BE4362*'mass balance'!$B$19+BF4362*'mass balance'!$C$19+BG4362*'mass balance'!$D$19+BH4362*'mass balance'!$E$19</f>
        <v>-3.4527330682702787E-3</v>
      </c>
      <c r="BD4362" s="2">
        <f>BE4362*'mass balance'!$B$20+BF4362*'mass balance'!$C$20+BG4362*'mass balance'!$D$20+BH4362*'mass balance'!$E$20</f>
        <v>1.2555392975528284E-4</v>
      </c>
      <c r="BE4362" s="2">
        <f>N4362*'mass balance'!$H$11+R4362*'mass balance'!$I$11+S4362*'mass balance'!$J$11</f>
        <v>-4.6732042157065362E-3</v>
      </c>
      <c r="BF4362" s="2">
        <f>N4362*'mass balance'!$H$12+R4362*'mass balance'!$I$12+S4362*'mass balance'!$J$12</f>
        <v>6.28548928311897E-11</v>
      </c>
      <c r="BG4362" s="2">
        <f>N4362*'mass balance'!$H$13+R4362*'mass balance'!$I$13+S4362*'mass balance'!$J$13</f>
        <v>8.1396764828453182E-4</v>
      </c>
      <c r="BH4362" s="2">
        <f>N4362*'mass balance'!$H$14+R4362*'mass balance'!$I$14+S4362*'mass balance'!$J$14</f>
        <v>5.111317110929024E-4</v>
      </c>
      <c r="BI4362" s="36">
        <f t="shared" si="4530"/>
        <v>2.8603964492493172E-16</v>
      </c>
      <c r="BJ4362" s="36">
        <f t="shared" si="4531"/>
        <v>2.5112962273818691E-17</v>
      </c>
      <c r="BK4362" s="36">
        <f t="shared" si="4532"/>
        <v>1.0014109960309557E-13</v>
      </c>
      <c r="BL4362" s="36">
        <f t="shared" si="4533"/>
        <v>1.0014101281243589E-13</v>
      </c>
      <c r="BM4362" s="36">
        <f t="shared" si="4565"/>
        <v>2.028830778505224E-10</v>
      </c>
      <c r="BN4362" s="36">
        <f t="shared" ca="1" si="4534"/>
        <v>0.94636517992584057</v>
      </c>
      <c r="BO4362" s="36">
        <f t="shared" ca="1" si="4550"/>
        <v>1</v>
      </c>
      <c r="BP4362" s="36">
        <f t="shared" si="4566"/>
        <v>-2.0288302178658221E-10</v>
      </c>
      <c r="BQ4362" s="36">
        <f t="shared" si="4567"/>
        <v>0.99999972366379308</v>
      </c>
      <c r="BR4362" s="2">
        <f t="shared" si="4556"/>
        <v>-5</v>
      </c>
      <c r="BS4362">
        <v>0</v>
      </c>
      <c r="BT4362" s="37">
        <f t="shared" si="4551"/>
        <v>3.4613649009409539</v>
      </c>
      <c r="BU4362" s="34">
        <f t="shared" si="4535"/>
        <v>-5</v>
      </c>
      <c r="BV4362" s="34">
        <f t="shared" si="4536"/>
        <v>-5</v>
      </c>
      <c r="BW4362" s="34">
        <f t="shared" si="4537"/>
        <v>-5</v>
      </c>
      <c r="BX4362" s="34">
        <f t="shared" si="4538"/>
        <v>-5</v>
      </c>
      <c r="BY4362" s="34">
        <f t="shared" si="4539"/>
        <v>56.539554570012967</v>
      </c>
      <c r="BZ4362" s="36">
        <f t="shared" si="4552"/>
        <v>3.4527330682702787E-3</v>
      </c>
      <c r="CA4362" s="34">
        <f t="shared" si="4553"/>
        <v>0.23256098562903596</v>
      </c>
    </row>
    <row r="4363" spans="1:79" ht="13.2" x14ac:dyDescent="0.25">
      <c r="A4363" s="75">
        <f t="shared" si="4540"/>
        <v>11.860273972601879</v>
      </c>
      <c r="B4363" s="34">
        <f t="shared" si="4557"/>
        <v>4328.9999999996862</v>
      </c>
      <c r="C4363">
        <v>30</v>
      </c>
      <c r="D4363" s="35">
        <f t="shared" si="4501"/>
        <v>3000</v>
      </c>
      <c r="E4363" s="27">
        <v>0</v>
      </c>
      <c r="F4363" s="64">
        <f t="shared" si="4541"/>
        <v>3.0712411119050556</v>
      </c>
      <c r="G4363" s="34">
        <v>0</v>
      </c>
      <c r="H4363" s="34">
        <f t="shared" si="4502"/>
        <v>1</v>
      </c>
      <c r="I4363" s="34">
        <f t="shared" si="4542"/>
        <v>40816.79437721819</v>
      </c>
      <c r="J4363" s="34">
        <f t="shared" si="4503"/>
        <v>210425.29314333558</v>
      </c>
      <c r="K4363" s="34">
        <f t="shared" si="4504"/>
        <v>185147.12630908762</v>
      </c>
      <c r="L4363" s="36">
        <f t="shared" si="4554"/>
        <v>4096.9118081983142</v>
      </c>
      <c r="M4363" s="34">
        <f t="shared" si="4505"/>
        <v>380.71939622523837</v>
      </c>
      <c r="N4363" s="34">
        <f t="shared" si="4543"/>
        <v>1962.7457711565025</v>
      </c>
      <c r="O4363" s="34">
        <f t="shared" si="4506"/>
        <v>102.95414455328127</v>
      </c>
      <c r="P4363">
        <f t="shared" si="4558"/>
        <v>1205.1258586379834</v>
      </c>
      <c r="Q4363" s="36">
        <f t="shared" si="4507"/>
        <v>1962.745761295927</v>
      </c>
      <c r="R4363" s="34">
        <f t="shared" si="4508"/>
        <v>1490.6444961724217</v>
      </c>
      <c r="S4363" s="34">
        <f t="shared" si="4509"/>
        <v>3.8797715774308017E-5</v>
      </c>
      <c r="T4363" s="36">
        <f t="shared" si="4544"/>
        <v>-7.5105531159160095E-14</v>
      </c>
      <c r="U4363" s="36">
        <f t="shared" si="4510"/>
        <v>1976.7300492300217</v>
      </c>
      <c r="V4363" s="36">
        <f t="shared" si="4511"/>
        <v>4.988327593786675E-9</v>
      </c>
      <c r="W4363" s="68">
        <f t="shared" si="4512"/>
        <v>11.70546230913804</v>
      </c>
      <c r="X4363">
        <f t="shared" si="4513"/>
        <v>9.211870802886521</v>
      </c>
      <c r="Y4363">
        <f t="shared" si="4514"/>
        <v>0.19260060136867796</v>
      </c>
      <c r="Z4363" s="34">
        <f t="shared" si="4515"/>
        <v>1.3237093813502869E-2</v>
      </c>
      <c r="AA4363" s="36">
        <f t="shared" si="4516"/>
        <v>4.2615382989977799E-10</v>
      </c>
      <c r="AB4363" s="34">
        <f t="shared" si="4517"/>
        <v>1.3237093813502869E-2</v>
      </c>
      <c r="AC4363" s="36">
        <f t="shared" si="4518"/>
        <v>260.67120456992313</v>
      </c>
      <c r="AD4363" s="34">
        <f t="shared" si="4519"/>
        <v>0</v>
      </c>
      <c r="AE4363">
        <f t="shared" si="4545"/>
        <v>19692.479953871607</v>
      </c>
      <c r="AF4363" s="36">
        <f t="shared" si="4559"/>
        <v>0</v>
      </c>
      <c r="AG4363" s="34">
        <f t="shared" si="4520"/>
        <v>496.9486592903047</v>
      </c>
      <c r="AH4363">
        <f t="shared" si="4555"/>
        <v>4.9751600954550668E-6</v>
      </c>
      <c r="AI4363" s="29">
        <f t="shared" si="4546"/>
        <v>496.9486592903047</v>
      </c>
      <c r="AJ4363">
        <f t="shared" si="4547"/>
        <v>1987.7946357737842</v>
      </c>
      <c r="AK4363" s="36">
        <f t="shared" si="4560"/>
        <v>-2.8490183046540076E-2</v>
      </c>
      <c r="AL4363" s="36">
        <f t="shared" si="4548"/>
        <v>7.768376911085801E-3</v>
      </c>
      <c r="AM4363" s="36">
        <f t="shared" si="4549"/>
        <v>1.1140781358712907E-2</v>
      </c>
      <c r="AN4363" s="37">
        <f t="shared" si="4561"/>
        <v>4.8213107318941906E-2</v>
      </c>
      <c r="AO4363" s="36">
        <f t="shared" si="4562"/>
        <v>0.17698272803687243</v>
      </c>
      <c r="AP4363" s="36">
        <f t="shared" si="4563"/>
        <v>-1.7703679476437313E-2</v>
      </c>
      <c r="AQ4363" s="74">
        <f t="shared" si="4521"/>
        <v>1.6750589900198076</v>
      </c>
      <c r="AR4363" s="73">
        <f t="shared" si="4522"/>
        <v>4.2100967340872521E-2</v>
      </c>
      <c r="AS4363" s="72">
        <f t="shared" si="4564"/>
        <v>5.5436098184046727E-3</v>
      </c>
      <c r="AT4363" s="37">
        <f t="shared" si="4523"/>
        <v>3311.1394398050425</v>
      </c>
      <c r="AU4363" s="37">
        <f t="shared" si="4524"/>
        <v>-6.7401341612343577</v>
      </c>
      <c r="AV4363" s="34">
        <f t="shared" si="4525"/>
        <v>0.27303616042471129</v>
      </c>
      <c r="AW4363" s="34">
        <f t="shared" si="4526"/>
        <v>1.1008066822862175</v>
      </c>
      <c r="AX4363" s="37">
        <f t="shared" si="4527"/>
        <v>3.1782246216655303</v>
      </c>
      <c r="AY4363" s="7">
        <f t="shared" si="4528"/>
        <v>16.257529773514499</v>
      </c>
      <c r="AZ4363" s="37">
        <f t="shared" si="4529"/>
        <v>14.88368693080357</v>
      </c>
      <c r="BA4363" s="2">
        <f>BE4363*'mass balance'!$B$17+BF4363*'mass balance'!$C$17+BG4363*'mass balance'!$D$17+BH4363*'mass balance'!$E$17</f>
        <v>2.7203351456031128E-3</v>
      </c>
      <c r="BB4363" s="2">
        <f>BE4363*'mass balance'!$B$18+BF4363*'mass balance'!$C$18+BG4363*'mass balance'!$D$18+BH4363*'mass balance'!$E$18</f>
        <v>2.762186455535469E-3</v>
      </c>
      <c r="BC4363" s="2">
        <f>BE4363*'mass balance'!$B$19+BF4363*'mass balance'!$C$19+BG4363*'mass balance'!$D$19+BH4363*'mass balance'!$E$19</f>
        <v>-3.4527330694193348E-3</v>
      </c>
      <c r="BD4363" s="2">
        <f>BE4363*'mass balance'!$B$20+BF4363*'mass balance'!$C$20+BG4363*'mass balance'!$D$20+BH4363*'mass balance'!$E$20</f>
        <v>1.2555392979706674E-4</v>
      </c>
      <c r="BE4363" s="2">
        <f>N4363*'mass balance'!$H$11+R4363*'mass balance'!$I$11+S4363*'mass balance'!$J$11</f>
        <v>-4.6732042170392913E-3</v>
      </c>
      <c r="BF4363" s="2">
        <f>N4363*'mass balance'!$H$12+R4363*'mass balance'!$I$12+S4363*'mass balance'!$J$12</f>
        <v>6.2614991117413657E-11</v>
      </c>
      <c r="BG4363" s="2">
        <f>N4363*'mass balance'!$H$13+R4363*'mass balance'!$I$13+S4363*'mass balance'!$J$13</f>
        <v>8.1396764859718125E-4</v>
      </c>
      <c r="BH4363" s="2">
        <f>N4363*'mass balance'!$H$14+R4363*'mass balance'!$I$14+S4363*'mass balance'!$J$14</f>
        <v>5.111317112386724E-4</v>
      </c>
      <c r="BI4363" s="36">
        <f t="shared" si="4530"/>
        <v>2.8603964492493172E-16</v>
      </c>
      <c r="BJ4363" s="36">
        <f t="shared" si="4531"/>
        <v>2.5113175446649416E-17</v>
      </c>
      <c r="BK4363" s="36">
        <f t="shared" si="4532"/>
        <v>1.001662125653694E-13</v>
      </c>
      <c r="BL4363" s="36">
        <f t="shared" si="4533"/>
        <v>1.0016612606329327E-13</v>
      </c>
      <c r="BM4363" s="36">
        <f t="shared" si="4565"/>
        <v>2.0298321886333483E-10</v>
      </c>
      <c r="BN4363" s="36">
        <f t="shared" ca="1" si="4534"/>
        <v>0.80451418510531492</v>
      </c>
      <c r="BO4363" s="36">
        <f t="shared" ca="1" si="4550"/>
        <v>1</v>
      </c>
      <c r="BP4363" s="36">
        <f t="shared" si="4566"/>
        <v>-2.0298316273054021E-10</v>
      </c>
      <c r="BQ4363" s="36">
        <f t="shared" si="4567"/>
        <v>0.99999972346091004</v>
      </c>
      <c r="BR4363" s="2">
        <f t="shared" si="4556"/>
        <v>-5</v>
      </c>
      <c r="BS4363">
        <v>0</v>
      </c>
      <c r="BT4363" s="37">
        <f t="shared" si="4551"/>
        <v>3.4613649020928832</v>
      </c>
      <c r="BU4363" s="34">
        <f t="shared" si="4535"/>
        <v>-5</v>
      </c>
      <c r="BV4363" s="34">
        <f t="shared" si="4536"/>
        <v>-5</v>
      </c>
      <c r="BW4363" s="34">
        <f t="shared" si="4537"/>
        <v>-5</v>
      </c>
      <c r="BX4363" s="34">
        <f t="shared" si="4538"/>
        <v>-5</v>
      </c>
      <c r="BY4363" s="34">
        <f t="shared" si="4539"/>
        <v>56.539554586137534</v>
      </c>
      <c r="BZ4363" s="36">
        <f t="shared" si="4552"/>
        <v>3.4527330694193348E-3</v>
      </c>
      <c r="CA4363" s="34">
        <f t="shared" si="4553"/>
        <v>0.23256098560694491</v>
      </c>
    </row>
    <row r="4364" spans="1:79" ht="13.2" x14ac:dyDescent="0.25">
      <c r="A4364" s="75">
        <f t="shared" si="4540"/>
        <v>11.863013698629276</v>
      </c>
      <c r="B4364" s="34">
        <f t="shared" si="4557"/>
        <v>4329.9999999996853</v>
      </c>
      <c r="C4364">
        <v>30</v>
      </c>
      <c r="D4364" s="35">
        <f t="shared" si="4501"/>
        <v>3000</v>
      </c>
      <c r="E4364" s="27">
        <v>0</v>
      </c>
      <c r="F4364" s="64">
        <f t="shared" si="4541"/>
        <v>3.0712411119050556</v>
      </c>
      <c r="G4364" s="34">
        <v>0</v>
      </c>
      <c r="H4364" s="34">
        <f t="shared" si="4502"/>
        <v>1</v>
      </c>
      <c r="I4364" s="34">
        <f t="shared" si="4542"/>
        <v>40816.79437721819</v>
      </c>
      <c r="J4364" s="34">
        <f t="shared" si="4503"/>
        <v>210425.29320311794</v>
      </c>
      <c r="K4364" s="34">
        <f t="shared" si="4504"/>
        <v>185147.12636168837</v>
      </c>
      <c r="L4364" s="36">
        <f t="shared" si="4554"/>
        <v>4096.9118099442285</v>
      </c>
      <c r="M4364" s="34">
        <f t="shared" si="4505"/>
        <v>380.71939622523837</v>
      </c>
      <c r="N4364" s="34">
        <f t="shared" si="4543"/>
        <v>1962.7457717141235</v>
      </c>
      <c r="O4364" s="34">
        <f t="shared" si="4506"/>
        <v>102.95414455328127</v>
      </c>
      <c r="P4364">
        <f t="shared" si="4558"/>
        <v>1205.1258591515523</v>
      </c>
      <c r="Q4364" s="36">
        <f t="shared" si="4507"/>
        <v>1962.7457618911837</v>
      </c>
      <c r="R4364" s="34">
        <f t="shared" si="4508"/>
        <v>1490.6444966974791</v>
      </c>
      <c r="S4364" s="34">
        <f t="shared" si="4509"/>
        <v>3.8649634575449454E-5</v>
      </c>
      <c r="T4364" s="36">
        <f t="shared" si="4544"/>
        <v>-7.510553114849125E-14</v>
      </c>
      <c r="U4364" s="36">
        <f t="shared" si="4510"/>
        <v>1976.7300492300217</v>
      </c>
      <c r="V4364" s="36">
        <f t="shared" si="4511"/>
        <v>4.9692883498932397E-9</v>
      </c>
      <c r="W4364" s="68">
        <f t="shared" si="4512"/>
        <v>11.705462314126368</v>
      </c>
      <c r="X4364">
        <f t="shared" si="4513"/>
        <v>9.2118708041950796</v>
      </c>
      <c r="Y4364">
        <f t="shared" si="4514"/>
        <v>0.19260060136867796</v>
      </c>
      <c r="Z4364" s="34">
        <f t="shared" si="4515"/>
        <v>1.3237093813502869E-2</v>
      </c>
      <c r="AA4364" s="36">
        <f t="shared" si="4516"/>
        <v>4.2452730328269144E-10</v>
      </c>
      <c r="AB4364" s="34">
        <f t="shared" si="4517"/>
        <v>1.3237093813502869E-2</v>
      </c>
      <c r="AC4364" s="36">
        <f t="shared" si="4518"/>
        <v>260.67120456992313</v>
      </c>
      <c r="AD4364" s="34">
        <f t="shared" si="4519"/>
        <v>0</v>
      </c>
      <c r="AE4364">
        <f t="shared" si="4545"/>
        <v>19692.479953871607</v>
      </c>
      <c r="AF4364" s="36">
        <f t="shared" si="4559"/>
        <v>0</v>
      </c>
      <c r="AG4364" s="34">
        <f t="shared" si="4520"/>
        <v>496.94865952007376</v>
      </c>
      <c r="AH4364">
        <f t="shared" si="4555"/>
        <v>4.9561711534806818E-6</v>
      </c>
      <c r="AI4364" s="29">
        <f t="shared" si="4546"/>
        <v>496.94865952007376</v>
      </c>
      <c r="AJ4364">
        <f t="shared" si="4547"/>
        <v>2484.743295293858</v>
      </c>
      <c r="AK4364" s="36">
        <f t="shared" si="4560"/>
        <v>-4.2100967340872521E-2</v>
      </c>
      <c r="AL4364" s="36">
        <f t="shared" si="4548"/>
        <v>1.2684859038882869E-2</v>
      </c>
      <c r="AM4364" s="36">
        <f t="shared" si="4549"/>
        <v>1.6485318659650579E-2</v>
      </c>
      <c r="AN4364" s="37">
        <f t="shared" si="4561"/>
        <v>1.972292427240183E-2</v>
      </c>
      <c r="AO4364" s="36">
        <f t="shared" si="4562"/>
        <v>0.18475110494795824</v>
      </c>
      <c r="AP4364" s="36">
        <f t="shared" si="4563"/>
        <v>-6.5628981177244059E-3</v>
      </c>
      <c r="AQ4364" s="74">
        <f t="shared" si="4521"/>
        <v>0.6023762112795189</v>
      </c>
      <c r="AR4364" s="73">
        <f t="shared" si="4522"/>
        <v>1.9032856719237903E-2</v>
      </c>
      <c r="AS4364" s="72">
        <f t="shared" si="4564"/>
        <v>6.3061040666674215E-3</v>
      </c>
      <c r="AT4364" s="37">
        <f t="shared" si="4523"/>
        <v>1190.7351577775567</v>
      </c>
      <c r="AU4364" s="37">
        <f t="shared" si="4524"/>
        <v>-2.4986226088677892</v>
      </c>
      <c r="AV4364" s="34">
        <f t="shared" si="4525"/>
        <v>0.34129520043664197</v>
      </c>
      <c r="AW4364" s="34">
        <f t="shared" si="4526"/>
        <v>1.1008066827553304</v>
      </c>
      <c r="AX4364" s="37">
        <f t="shared" si="4527"/>
        <v>3.1782246230199429</v>
      </c>
      <c r="AY4364" s="7">
        <f t="shared" si="4528"/>
        <v>16.325788820338285</v>
      </c>
      <c r="AZ4364" s="37">
        <f t="shared" si="4529"/>
        <v>14.883686937146312</v>
      </c>
      <c r="BA4364" s="2">
        <f>BE4364*'mass balance'!$B$17+BF4364*'mass balance'!$C$17+BG4364*'mass balance'!$D$17+BH4364*'mass balance'!$E$17</f>
        <v>2.7203351465049752E-3</v>
      </c>
      <c r="BB4364" s="2">
        <f>BE4364*'mass balance'!$B$18+BF4364*'mass balance'!$C$18+BG4364*'mass balance'!$D$18+BH4364*'mass balance'!$E$18</f>
        <v>2.7621864564512056E-3</v>
      </c>
      <c r="BC4364" s="2">
        <f>BE4364*'mass balance'!$B$19+BF4364*'mass balance'!$C$19+BG4364*'mass balance'!$D$19+BH4364*'mass balance'!$E$19</f>
        <v>-3.4527330705640068E-3</v>
      </c>
      <c r="BD4364" s="2">
        <f>BE4364*'mass balance'!$B$20+BF4364*'mass balance'!$C$20+BG4364*'mass balance'!$D$20+BH4364*'mass balance'!$E$20</f>
        <v>1.2555392983869119E-4</v>
      </c>
      <c r="BE4364" s="2">
        <f>N4364*'mass balance'!$H$11+R4364*'mass balance'!$I$11+S4364*'mass balance'!$J$11</f>
        <v>-4.6732042183669602E-3</v>
      </c>
      <c r="BF4364" s="2">
        <f>N4364*'mass balance'!$H$12+R4364*'mass balance'!$I$12+S4364*'mass balance'!$J$12</f>
        <v>6.237600532234463E-11</v>
      </c>
      <c r="BG4364" s="2">
        <f>N4364*'mass balance'!$H$13+R4364*'mass balance'!$I$13+S4364*'mass balance'!$J$13</f>
        <v>8.1396764890863751E-4</v>
      </c>
      <c r="BH4364" s="2">
        <f>N4364*'mass balance'!$H$14+R4364*'mass balance'!$I$14+S4364*'mass balance'!$J$14</f>
        <v>5.1113171138388622E-4</v>
      </c>
      <c r="BI4364" s="36">
        <f t="shared" si="4530"/>
        <v>2.8603964492493172E-16</v>
      </c>
      <c r="BJ4364" s="36">
        <f t="shared" si="4531"/>
        <v>2.5113388620756508E-17</v>
      </c>
      <c r="BK4364" s="36">
        <f t="shared" si="4532"/>
        <v>1.0019132574081604E-13</v>
      </c>
      <c r="BL4364" s="36">
        <f t="shared" si="4533"/>
        <v>1.0019123952637427E-13</v>
      </c>
      <c r="BM4364" s="36">
        <f t="shared" si="4565"/>
        <v>2.0308338498939812E-10</v>
      </c>
      <c r="BN4364" s="36">
        <f t="shared" ca="1" si="4534"/>
        <v>0.8064508095255305</v>
      </c>
      <c r="BO4364" s="36">
        <f t="shared" ca="1" si="4550"/>
        <v>1</v>
      </c>
      <c r="BP4364" s="36">
        <f t="shared" si="4566"/>
        <v>-2.0308332878768113E-10</v>
      </c>
      <c r="BQ4364" s="36">
        <f t="shared" si="4567"/>
        <v>0.99999972325792685</v>
      </c>
      <c r="BR4364" s="2">
        <f t="shared" si="4556"/>
        <v>-5</v>
      </c>
      <c r="BS4364">
        <v>0</v>
      </c>
      <c r="BT4364" s="37">
        <f t="shared" si="4551"/>
        <v>3.4613649032404168</v>
      </c>
      <c r="BU4364" s="34">
        <f t="shared" si="4535"/>
        <v>-5</v>
      </c>
      <c r="BV4364" s="34">
        <f t="shared" si="4536"/>
        <v>-5</v>
      </c>
      <c r="BW4364" s="34">
        <f t="shared" si="4537"/>
        <v>-5</v>
      </c>
      <c r="BX4364" s="34">
        <f t="shared" si="4538"/>
        <v>-5</v>
      </c>
      <c r="BY4364" s="34">
        <f t="shared" si="4539"/>
        <v>56.539554602200553</v>
      </c>
      <c r="BZ4364" s="36">
        <f t="shared" si="4552"/>
        <v>3.4527330705640068E-3</v>
      </c>
      <c r="CA4364" s="34">
        <f t="shared" si="4553"/>
        <v>0.23256098558493823</v>
      </c>
    </row>
    <row r="4365" spans="1:79" ht="13.2" x14ac:dyDescent="0.25">
      <c r="A4365" s="75">
        <f t="shared" si="4540"/>
        <v>11.865753424656672</v>
      </c>
      <c r="B4365" s="34">
        <f t="shared" si="4557"/>
        <v>4330.9999999996853</v>
      </c>
      <c r="C4365">
        <v>30</v>
      </c>
      <c r="D4365" s="35">
        <f t="shared" si="4501"/>
        <v>3000</v>
      </c>
      <c r="E4365" s="27">
        <v>0</v>
      </c>
      <c r="F4365" s="64">
        <f t="shared" si="4541"/>
        <v>3.0712411119050556</v>
      </c>
      <c r="G4365" s="34">
        <v>0</v>
      </c>
      <c r="H4365" s="34">
        <f t="shared" si="4502"/>
        <v>1</v>
      </c>
      <c r="I4365" s="34">
        <f t="shared" si="4542"/>
        <v>40816.79437721819</v>
      </c>
      <c r="J4365" s="34">
        <f t="shared" si="4503"/>
        <v>210425.2932626722</v>
      </c>
      <c r="K4365" s="34">
        <f t="shared" si="4504"/>
        <v>185147.12641408845</v>
      </c>
      <c r="L4365" s="36">
        <f t="shared" si="4554"/>
        <v>4096.9118116834798</v>
      </c>
      <c r="M4365" s="34">
        <f t="shared" si="4505"/>
        <v>380.71939622523837</v>
      </c>
      <c r="N4365" s="34">
        <f t="shared" si="4543"/>
        <v>1962.7457722696172</v>
      </c>
      <c r="O4365" s="34">
        <f t="shared" si="4506"/>
        <v>102.95414455328127</v>
      </c>
      <c r="P4365">
        <f t="shared" si="4558"/>
        <v>1205.1258596631612</v>
      </c>
      <c r="Q4365" s="36">
        <f t="shared" si="4507"/>
        <v>1962.7457624841679</v>
      </c>
      <c r="R4365" s="34">
        <f t="shared" si="4508"/>
        <v>1490.6444972205325</v>
      </c>
      <c r="S4365" s="34">
        <f t="shared" si="4509"/>
        <v>3.8502117831740179E-5</v>
      </c>
      <c r="T4365" s="36">
        <f t="shared" si="4544"/>
        <v>-7.5105531137863122E-14</v>
      </c>
      <c r="U4365" s="36">
        <f t="shared" si="4510"/>
        <v>1976.7300492300217</v>
      </c>
      <c r="V4365" s="36">
        <f t="shared" si="4511"/>
        <v>4.9503217640211527E-9</v>
      </c>
      <c r="W4365" s="68">
        <f t="shared" si="4512"/>
        <v>11.705462319095657</v>
      </c>
      <c r="X4365">
        <f t="shared" si="4513"/>
        <v>9.2118708054986449</v>
      </c>
      <c r="Y4365">
        <f t="shared" si="4514"/>
        <v>0.19260060136867796</v>
      </c>
      <c r="Z4365" s="34">
        <f t="shared" si="4515"/>
        <v>1.3237093813502869E-2</v>
      </c>
      <c r="AA4365" s="36">
        <f t="shared" si="4516"/>
        <v>4.2290698385705503E-10</v>
      </c>
      <c r="AB4365" s="34">
        <f t="shared" si="4517"/>
        <v>1.3237093813502869E-2</v>
      </c>
      <c r="AC4365" s="36">
        <f t="shared" si="4518"/>
        <v>260.67120456992313</v>
      </c>
      <c r="AD4365" s="34">
        <f t="shared" si="4519"/>
        <v>0</v>
      </c>
      <c r="AE4365">
        <f t="shared" si="4545"/>
        <v>19692.479953871607</v>
      </c>
      <c r="AF4365" s="36">
        <f t="shared" si="4559"/>
        <v>0</v>
      </c>
      <c r="AG4365" s="34">
        <f t="shared" si="4520"/>
        <v>496.94865974896572</v>
      </c>
      <c r="AH4365">
        <f t="shared" si="4555"/>
        <v>4.9372545731785067E-6</v>
      </c>
      <c r="AI4365" s="29">
        <f t="shared" si="4546"/>
        <v>496.94865974896572</v>
      </c>
      <c r="AJ4365">
        <f t="shared" si="4547"/>
        <v>2981.6919550428238</v>
      </c>
      <c r="AK4365" s="36">
        <f t="shared" si="4560"/>
        <v>-1.9032856719237903E-2</v>
      </c>
      <c r="AL4365" s="36">
        <f t="shared" si="4548"/>
        <v>4.7711952264121293E-3</v>
      </c>
      <c r="AM4365" s="36">
        <f t="shared" si="4549"/>
        <v>7.4335563916986102E-3</v>
      </c>
      <c r="AN4365" s="37">
        <f t="shared" si="4561"/>
        <v>-2.2378043068470691E-2</v>
      </c>
      <c r="AO4365" s="36">
        <f t="shared" si="4562"/>
        <v>0.1974359639868411</v>
      </c>
      <c r="AP4365" s="36">
        <f t="shared" si="4563"/>
        <v>9.9224205419261736E-3</v>
      </c>
      <c r="AQ4365" s="74">
        <f t="shared" si="4521"/>
        <v>-0.56001666448938314</v>
      </c>
      <c r="AR4365" s="73">
        <f t="shared" si="4522"/>
        <v>-2.4244995915346484E-2</v>
      </c>
      <c r="AS4365" s="72">
        <f t="shared" si="4564"/>
        <v>7.6962433901345819E-3</v>
      </c>
      <c r="AT4365" s="37">
        <f t="shared" si="4523"/>
        <v>-1107.0017687657303</v>
      </c>
      <c r="AU4365" s="37">
        <f t="shared" si="4524"/>
        <v>3.7776579578150353</v>
      </c>
      <c r="AV4365" s="34">
        <f t="shared" si="4525"/>
        <v>0.40955424048002226</v>
      </c>
      <c r="AW4365" s="34">
        <f t="shared" si="4526"/>
        <v>1.1008066832226531</v>
      </c>
      <c r="AX4365" s="37">
        <f t="shared" si="4527"/>
        <v>3.1782246243691858</v>
      </c>
      <c r="AY4365" s="7">
        <f t="shared" si="4528"/>
        <v>16.394047867167519</v>
      </c>
      <c r="AZ4365" s="37">
        <f t="shared" si="4529"/>
        <v>14.883686943464843</v>
      </c>
      <c r="BA4365" s="2">
        <f>BE4365*'mass balance'!$B$17+BF4365*'mass balance'!$C$17+BG4365*'mass balance'!$D$17+BH4365*'mass balance'!$E$17</f>
        <v>2.7203351474033954E-3</v>
      </c>
      <c r="BB4365" s="2">
        <f>BE4365*'mass balance'!$B$18+BF4365*'mass balance'!$C$18+BG4365*'mass balance'!$D$18+BH4365*'mass balance'!$E$18</f>
        <v>2.7621864573634481E-3</v>
      </c>
      <c r="BC4365" s="2">
        <f>BE4365*'mass balance'!$B$19+BF4365*'mass balance'!$C$19+BG4365*'mass balance'!$D$19+BH4365*'mass balance'!$E$19</f>
        <v>-3.4527330717043095E-3</v>
      </c>
      <c r="BD4365" s="2">
        <f>BE4365*'mass balance'!$B$20+BF4365*'mass balance'!$C$20+BG4365*'mass balance'!$D$20+BH4365*'mass balance'!$E$20</f>
        <v>1.2555392988015672E-4</v>
      </c>
      <c r="BE4365" s="2">
        <f>N4365*'mass balance'!$H$11+R4365*'mass balance'!$I$11+S4365*'mass balance'!$J$11</f>
        <v>-4.6732042196895645E-3</v>
      </c>
      <c r="BF4365" s="2">
        <f>N4365*'mass balance'!$H$12+R4365*'mass balance'!$I$12+S4365*'mass balance'!$J$12</f>
        <v>6.2137930492095406E-11</v>
      </c>
      <c r="BG4365" s="2">
        <f>N4365*'mass balance'!$H$13+R4365*'mass balance'!$I$13+S4365*'mass balance'!$J$13</f>
        <v>8.1396764921890863E-4</v>
      </c>
      <c r="BH4365" s="2">
        <f>N4365*'mass balance'!$H$14+R4365*'mass balance'!$I$14+S4365*'mass balance'!$J$14</f>
        <v>5.1113171152854611E-4</v>
      </c>
      <c r="BI4365" s="36">
        <f t="shared" si="4530"/>
        <v>2.8603964492493172E-16</v>
      </c>
      <c r="BJ4365" s="36">
        <f t="shared" si="4531"/>
        <v>2.5113601796141928E-17</v>
      </c>
      <c r="BK4365" s="36">
        <f t="shared" si="4532"/>
        <v>1.0021643912943679E-13</v>
      </c>
      <c r="BL4365" s="36">
        <f t="shared" si="4533"/>
        <v>1.0021635320168341E-13</v>
      </c>
      <c r="BM4365" s="36">
        <f t="shared" si="4565"/>
        <v>2.031835762289245E-10</v>
      </c>
      <c r="BN4365" s="36">
        <f t="shared" ca="1" si="4534"/>
        <v>0.19615846897087263</v>
      </c>
      <c r="BO4365" s="36">
        <f t="shared" ca="1" si="4550"/>
        <v>1</v>
      </c>
      <c r="BP4365" s="36">
        <f t="shared" si="4566"/>
        <v>-2.0318351995821717E-10</v>
      </c>
      <c r="BQ4365" s="36">
        <f t="shared" si="4567"/>
        <v>0.99999972305484353</v>
      </c>
      <c r="BR4365" s="2">
        <f t="shared" si="4556"/>
        <v>-5</v>
      </c>
      <c r="BS4365">
        <v>0</v>
      </c>
      <c r="BT4365" s="37">
        <f t="shared" si="4551"/>
        <v>3.4613649043835704</v>
      </c>
      <c r="BU4365" s="34">
        <f t="shared" si="4535"/>
        <v>-5</v>
      </c>
      <c r="BV4365" s="34">
        <f t="shared" si="4536"/>
        <v>-5</v>
      </c>
      <c r="BW4365" s="34">
        <f t="shared" si="4537"/>
        <v>-5</v>
      </c>
      <c r="BX4365" s="34">
        <f t="shared" si="4538"/>
        <v>-5</v>
      </c>
      <c r="BY4365" s="34">
        <f t="shared" si="4539"/>
        <v>56.539554618202303</v>
      </c>
      <c r="BZ4365" s="36">
        <f t="shared" si="4552"/>
        <v>3.4527330717043095E-3</v>
      </c>
      <c r="CA4365" s="34">
        <f t="shared" si="4553"/>
        <v>0.23256098556301555</v>
      </c>
    </row>
    <row r="4366" spans="1:79" ht="13.2" x14ac:dyDescent="0.25">
      <c r="A4366" s="75">
        <f t="shared" si="4540"/>
        <v>11.868493150684069</v>
      </c>
      <c r="B4366" s="34">
        <f t="shared" si="4557"/>
        <v>4331.9999999996853</v>
      </c>
      <c r="C4366">
        <v>30</v>
      </c>
      <c r="D4366" s="35">
        <f t="shared" si="4501"/>
        <v>3000</v>
      </c>
      <c r="E4366" s="27">
        <v>0</v>
      </c>
      <c r="F4366" s="64">
        <f t="shared" si="4541"/>
        <v>3.0712411119050556</v>
      </c>
      <c r="G4366" s="34">
        <v>0</v>
      </c>
      <c r="H4366" s="34">
        <f t="shared" si="4502"/>
        <v>1</v>
      </c>
      <c r="I4366" s="34">
        <f t="shared" si="4542"/>
        <v>40816.79437721819</v>
      </c>
      <c r="J4366" s="34">
        <f t="shared" si="4503"/>
        <v>210425.29332199899</v>
      </c>
      <c r="K4366" s="34">
        <f t="shared" si="4504"/>
        <v>185147.12646628838</v>
      </c>
      <c r="L4366" s="36">
        <f t="shared" si="4554"/>
        <v>4096.9118134160926</v>
      </c>
      <c r="M4366" s="34">
        <f t="shared" si="4505"/>
        <v>380.71939622523837</v>
      </c>
      <c r="N4366" s="34">
        <f t="shared" si="4543"/>
        <v>1962.745772822989</v>
      </c>
      <c r="O4366" s="34">
        <f t="shared" si="4506"/>
        <v>102.95414455328127</v>
      </c>
      <c r="P4366">
        <f t="shared" si="4558"/>
        <v>1205.1258601728173</v>
      </c>
      <c r="Q4366" s="36">
        <f t="shared" si="4507"/>
        <v>1962.7457630748895</v>
      </c>
      <c r="R4366" s="34">
        <f t="shared" si="4508"/>
        <v>1490.6444977415897</v>
      </c>
      <c r="S4366" s="34">
        <f t="shared" si="4509"/>
        <v>3.8355164861059166E-5</v>
      </c>
      <c r="T4366" s="36">
        <f t="shared" si="4544"/>
        <v>-7.5105531127275586E-14</v>
      </c>
      <c r="U4366" s="36">
        <f t="shared" si="4510"/>
        <v>1976.7300492300217</v>
      </c>
      <c r="V4366" s="36">
        <f t="shared" si="4511"/>
        <v>4.9314276165578433E-9</v>
      </c>
      <c r="W4366" s="68">
        <f t="shared" si="4512"/>
        <v>11.705462324045978</v>
      </c>
      <c r="X4366">
        <f t="shared" si="4513"/>
        <v>9.211870806797231</v>
      </c>
      <c r="Y4366">
        <f t="shared" si="4514"/>
        <v>0.19260060136867796</v>
      </c>
      <c r="Z4366" s="34">
        <f t="shared" si="4515"/>
        <v>1.3237093813502869E-2</v>
      </c>
      <c r="AA4366" s="36">
        <f t="shared" si="4516"/>
        <v>4.2129285286130431E-10</v>
      </c>
      <c r="AB4366" s="34">
        <f t="shared" si="4517"/>
        <v>1.3237093813502869E-2</v>
      </c>
      <c r="AC4366" s="36">
        <f t="shared" si="4518"/>
        <v>260.67120456992313</v>
      </c>
      <c r="AD4366" s="34">
        <f t="shared" si="4519"/>
        <v>0</v>
      </c>
      <c r="AE4366">
        <f t="shared" si="4545"/>
        <v>19692.479953871607</v>
      </c>
      <c r="AF4366" s="36">
        <f t="shared" si="4559"/>
        <v>0</v>
      </c>
      <c r="AG4366" s="34">
        <f t="shared" si="4520"/>
        <v>496.94865997698423</v>
      </c>
      <c r="AH4366">
        <f t="shared" si="4555"/>
        <v>4.9184103545485414E-6</v>
      </c>
      <c r="AI4366" s="29">
        <f t="shared" si="4546"/>
        <v>496.94865997698423</v>
      </c>
      <c r="AJ4366">
        <f t="shared" si="4547"/>
        <v>3478.6406150198081</v>
      </c>
      <c r="AK4366" s="36">
        <f t="shared" si="4560"/>
        <v>2.4244995915346484E-2</v>
      </c>
      <c r="AL4366" s="36">
        <f t="shared" si="4548"/>
        <v>-7.1023426326559027E-3</v>
      </c>
      <c r="AM4366" s="36">
        <f t="shared" si="4549"/>
        <v>-9.4899124348942487E-3</v>
      </c>
      <c r="AN4366" s="37">
        <f t="shared" si="4561"/>
        <v>-4.1410899787708594E-2</v>
      </c>
      <c r="AO4366" s="36">
        <f t="shared" si="4562"/>
        <v>0.20220715921325322</v>
      </c>
      <c r="AP4366" s="36">
        <f t="shared" si="4563"/>
        <v>1.7355976933624784E-2</v>
      </c>
      <c r="AQ4366" s="74">
        <f t="shared" si="4521"/>
        <v>-0.96467877291074133</v>
      </c>
      <c r="AR4366" s="73">
        <f t="shared" si="4522"/>
        <v>-4.7078867132476103E-2</v>
      </c>
      <c r="AS4366" s="72">
        <f t="shared" si="4564"/>
        <v>8.267792788956398E-3</v>
      </c>
      <c r="AT4366" s="37">
        <f t="shared" si="4523"/>
        <v>-1906.9095182670055</v>
      </c>
      <c r="AU4366" s="37">
        <f t="shared" si="4524"/>
        <v>6.607757059068792</v>
      </c>
      <c r="AV4366" s="34">
        <f t="shared" si="4525"/>
        <v>0.47781328055473221</v>
      </c>
      <c r="AW4366" s="34">
        <f t="shared" si="4526"/>
        <v>1.1008066836881918</v>
      </c>
      <c r="AX4366" s="37">
        <f t="shared" si="4527"/>
        <v>3.1782246257132791</v>
      </c>
      <c r="AY4366" s="7">
        <f t="shared" si="4528"/>
        <v>16.46230691400218</v>
      </c>
      <c r="AZ4366" s="37">
        <f t="shared" si="4529"/>
        <v>14.883686949759257</v>
      </c>
      <c r="BA4366" s="2">
        <f>BE4366*'mass balance'!$B$17+BF4366*'mass balance'!$C$17+BG4366*'mass balance'!$D$17+BH4366*'mass balance'!$E$17</f>
        <v>2.7203351482983878E-3</v>
      </c>
      <c r="BB4366" s="2">
        <f>BE4366*'mass balance'!$B$18+BF4366*'mass balance'!$C$18+BG4366*'mass balance'!$D$18+BH4366*'mass balance'!$E$18</f>
        <v>2.7621864582722086E-3</v>
      </c>
      <c r="BC4366" s="2">
        <f>BE4366*'mass balance'!$B$19+BF4366*'mass balance'!$C$19+BG4366*'mass balance'!$D$19+BH4366*'mass balance'!$E$19</f>
        <v>-3.4527330728402611E-3</v>
      </c>
      <c r="BD4366" s="2">
        <f>BE4366*'mass balance'!$B$20+BF4366*'mass balance'!$C$20+BG4366*'mass balance'!$D$20+BH4366*'mass balance'!$E$20</f>
        <v>1.2555392992146403E-4</v>
      </c>
      <c r="BE4366" s="2">
        <f>N4366*'mass balance'!$H$11+R4366*'mass balance'!$I$11+S4366*'mass balance'!$J$11</f>
        <v>-4.6732042210071165E-3</v>
      </c>
      <c r="BF4366" s="2">
        <f>N4366*'mass balance'!$H$12+R4366*'mass balance'!$I$12+S4366*'mass balance'!$J$12</f>
        <v>6.1900765525802148E-11</v>
      </c>
      <c r="BG4366" s="2">
        <f>N4366*'mass balance'!$H$13+R4366*'mass balance'!$I$13+S4366*'mass balance'!$J$13</f>
        <v>8.1396764952799028E-4</v>
      </c>
      <c r="BH4366" s="2">
        <f>N4366*'mass balance'!$H$14+R4366*'mass balance'!$I$14+S4366*'mass balance'!$J$14</f>
        <v>5.1113171167265327E-4</v>
      </c>
      <c r="BI4366" s="36">
        <f t="shared" si="4530"/>
        <v>2.8603964492493172E-16</v>
      </c>
      <c r="BJ4366" s="36">
        <f t="shared" si="4531"/>
        <v>2.5113814972807083E-17</v>
      </c>
      <c r="BK4366" s="36">
        <f t="shared" si="4532"/>
        <v>1.0024155273123293E-13</v>
      </c>
      <c r="BL4366" s="36">
        <f t="shared" si="4533"/>
        <v>1.0024146708922401E-13</v>
      </c>
      <c r="BM4366" s="36">
        <f t="shared" si="4565"/>
        <v>2.0328379258212617E-10</v>
      </c>
      <c r="BN4366" s="36">
        <f t="shared" ca="1" si="4534"/>
        <v>0.5845562267310086</v>
      </c>
      <c r="BO4366" s="36">
        <f t="shared" ca="1" si="4550"/>
        <v>1</v>
      </c>
      <c r="BP4366" s="36">
        <f t="shared" si="4566"/>
        <v>-2.0328373624236051E-10</v>
      </c>
      <c r="BQ4366" s="36">
        <f t="shared" si="4567"/>
        <v>0.99999972285166006</v>
      </c>
      <c r="BR4366" s="2">
        <f t="shared" si="4556"/>
        <v>-5</v>
      </c>
      <c r="BS4366">
        <v>0</v>
      </c>
      <c r="BT4366" s="37">
        <f t="shared" si="4551"/>
        <v>3.4613649055223612</v>
      </c>
      <c r="BU4366" s="34">
        <f t="shared" si="4535"/>
        <v>-5</v>
      </c>
      <c r="BV4366" s="34">
        <f t="shared" si="4536"/>
        <v>-5</v>
      </c>
      <c r="BW4366" s="34">
        <f t="shared" si="4537"/>
        <v>-5</v>
      </c>
      <c r="BX4366" s="34">
        <f t="shared" si="4538"/>
        <v>-5</v>
      </c>
      <c r="BY4366" s="34">
        <f t="shared" si="4539"/>
        <v>56.539554634142924</v>
      </c>
      <c r="BZ4366" s="36">
        <f t="shared" si="4552"/>
        <v>3.4527330728402611E-3</v>
      </c>
      <c r="CA4366" s="34">
        <f t="shared" si="4553"/>
        <v>0.23256098554117657</v>
      </c>
    </row>
    <row r="4367" spans="1:79" ht="13.2" x14ac:dyDescent="0.25">
      <c r="A4367" s="75">
        <f t="shared" si="4540"/>
        <v>11.871232876711465</v>
      </c>
      <c r="B4367" s="34">
        <f t="shared" si="4557"/>
        <v>4332.9999999996844</v>
      </c>
      <c r="C4367">
        <v>30</v>
      </c>
      <c r="D4367" s="35">
        <f t="shared" si="4501"/>
        <v>3000</v>
      </c>
      <c r="E4367" s="27">
        <v>0</v>
      </c>
      <c r="F4367" s="64">
        <f t="shared" si="4541"/>
        <v>3.0712411119050556</v>
      </c>
      <c r="G4367" s="34">
        <v>0</v>
      </c>
      <c r="H4367" s="34">
        <f t="shared" si="4502"/>
        <v>1</v>
      </c>
      <c r="I4367" s="34">
        <f t="shared" si="4542"/>
        <v>40816.79437721819</v>
      </c>
      <c r="J4367" s="34">
        <f t="shared" si="4503"/>
        <v>210425.2933810995</v>
      </c>
      <c r="K4367" s="34">
        <f t="shared" si="4504"/>
        <v>185147.12651828921</v>
      </c>
      <c r="L4367" s="36">
        <f t="shared" si="4554"/>
        <v>4096.9118151420917</v>
      </c>
      <c r="M4367" s="34">
        <f t="shared" si="4505"/>
        <v>380.71939622523837</v>
      </c>
      <c r="N4367" s="34">
        <f t="shared" si="4543"/>
        <v>1962.7457733742499</v>
      </c>
      <c r="O4367" s="34">
        <f t="shared" si="4506"/>
        <v>102.95414455328127</v>
      </c>
      <c r="P4367">
        <f t="shared" si="4558"/>
        <v>1205.1258606805284</v>
      </c>
      <c r="Q4367" s="36">
        <f t="shared" si="4507"/>
        <v>1962.7457636633558</v>
      </c>
      <c r="R4367" s="34">
        <f t="shared" si="4508"/>
        <v>1490.6444982606581</v>
      </c>
      <c r="S4367" s="34">
        <f t="shared" si="4509"/>
        <v>3.8208772025427606E-5</v>
      </c>
      <c r="T4367" s="36">
        <f t="shared" si="4544"/>
        <v>-7.510553111672844E-14</v>
      </c>
      <c r="U4367" s="36">
        <f t="shared" si="4510"/>
        <v>1976.7300492300217</v>
      </c>
      <c r="V4367" s="36">
        <f t="shared" si="4511"/>
        <v>4.9126055358511193E-9</v>
      </c>
      <c r="W4367" s="68">
        <f t="shared" si="4512"/>
        <v>11.705462328977406</v>
      </c>
      <c r="X4367">
        <f t="shared" si="4513"/>
        <v>9.2118708080908629</v>
      </c>
      <c r="Y4367">
        <f t="shared" si="4514"/>
        <v>0.19260060136867796</v>
      </c>
      <c r="Z4367" s="34">
        <f t="shared" si="4515"/>
        <v>1.3237093813502869E-2</v>
      </c>
      <c r="AA4367" s="36">
        <f t="shared" si="4516"/>
        <v>4.1968487854509944E-10</v>
      </c>
      <c r="AB4367" s="34">
        <f t="shared" si="4517"/>
        <v>1.3237093813502869E-2</v>
      </c>
      <c r="AC4367" s="36">
        <f t="shared" si="4518"/>
        <v>260.67120456992313</v>
      </c>
      <c r="AD4367" s="34">
        <f t="shared" si="4519"/>
        <v>0</v>
      </c>
      <c r="AE4367">
        <f t="shared" si="4545"/>
        <v>19692.479953871607</v>
      </c>
      <c r="AF4367" s="36">
        <f t="shared" si="4559"/>
        <v>0</v>
      </c>
      <c r="AG4367" s="34">
        <f t="shared" si="4520"/>
        <v>496.94866020413224</v>
      </c>
      <c r="AH4367">
        <f t="shared" si="4555"/>
        <v>4.8996378154697595E-6</v>
      </c>
      <c r="AI4367" s="29">
        <f t="shared" si="4546"/>
        <v>496.94866020413224</v>
      </c>
      <c r="AJ4367">
        <f t="shared" si="4547"/>
        <v>3975.5892752239406</v>
      </c>
      <c r="AK4367" s="36">
        <f t="shared" si="4560"/>
        <v>4.7078867132476103E-2</v>
      </c>
      <c r="AL4367" s="36">
        <f t="shared" si="4548"/>
        <v>-1.2427644150214101E-2</v>
      </c>
      <c r="AM4367" s="36">
        <f t="shared" si="4549"/>
        <v>-1.8402185408031159E-2</v>
      </c>
      <c r="AN4367" s="37">
        <f t="shared" si="4561"/>
        <v>-1.7165903872362109E-2</v>
      </c>
      <c r="AO4367" s="36">
        <f t="shared" si="4562"/>
        <v>0.19510481658059731</v>
      </c>
      <c r="AP4367" s="36">
        <f t="shared" si="4563"/>
        <v>7.866064498730535E-3</v>
      </c>
      <c r="AQ4367" s="74">
        <f t="shared" si="4521"/>
        <v>-0.44516431351098257</v>
      </c>
      <c r="AR4367" s="73">
        <f t="shared" si="4522"/>
        <v>-1.84548220848357E-2</v>
      </c>
      <c r="AS4367" s="72">
        <f t="shared" si="4564"/>
        <v>7.4268383796948145E-3</v>
      </c>
      <c r="AT4367" s="37">
        <f t="shared" si="4523"/>
        <v>-879.96967536201282</v>
      </c>
      <c r="AU4367" s="37">
        <f t="shared" si="4524"/>
        <v>2.9947633266254714</v>
      </c>
      <c r="AV4367" s="34">
        <f t="shared" si="4525"/>
        <v>0.54607232066065248</v>
      </c>
      <c r="AW4367" s="34">
        <f t="shared" si="4526"/>
        <v>1.1008066841519537</v>
      </c>
      <c r="AX4367" s="37">
        <f t="shared" si="4527"/>
        <v>3.1782246270522427</v>
      </c>
      <c r="AY4367" s="7">
        <f t="shared" si="4528"/>
        <v>16.530565960842257</v>
      </c>
      <c r="AZ4367" s="37">
        <f t="shared" si="4529"/>
        <v>14.883686956029649</v>
      </c>
      <c r="BA4367" s="2">
        <f>BE4367*'mass balance'!$B$17+BF4367*'mass balance'!$C$17+BG4367*'mass balance'!$D$17+BH4367*'mass balance'!$E$17</f>
        <v>2.7203351491899624E-3</v>
      </c>
      <c r="BB4367" s="2">
        <f>BE4367*'mass balance'!$B$18+BF4367*'mass balance'!$C$18+BG4367*'mass balance'!$D$18+BH4367*'mass balance'!$E$18</f>
        <v>2.7621864591775005E-3</v>
      </c>
      <c r="BC4367" s="2">
        <f>BE4367*'mass balance'!$B$19+BF4367*'mass balance'!$C$19+BG4367*'mass balance'!$D$19+BH4367*'mass balance'!$E$19</f>
        <v>-3.4527330739718759E-3</v>
      </c>
      <c r="BD4367" s="2">
        <f>BE4367*'mass balance'!$B$20+BF4367*'mass balance'!$C$20+BG4367*'mass balance'!$D$20+BH4367*'mass balance'!$E$20</f>
        <v>1.2555392996261365E-4</v>
      </c>
      <c r="BE4367" s="2">
        <f>N4367*'mass balance'!$H$11+R4367*'mass balance'!$I$11+S4367*'mass balance'!$J$11</f>
        <v>-4.6732042223196421E-3</v>
      </c>
      <c r="BF4367" s="2">
        <f>N4367*'mass balance'!$H$12+R4367*'mass balance'!$I$12+S4367*'mass balance'!$J$12</f>
        <v>6.1664504552191086E-11</v>
      </c>
      <c r="BG4367" s="2">
        <f>N4367*'mass balance'!$H$13+R4367*'mass balance'!$I$13+S4367*'mass balance'!$J$13</f>
        <v>8.13967649835896E-4</v>
      </c>
      <c r="BH4367" s="2">
        <f>N4367*'mass balance'!$H$14+R4367*'mass balance'!$I$14+S4367*'mass balance'!$J$14</f>
        <v>5.1113171181621086E-4</v>
      </c>
      <c r="BI4367" s="36">
        <f t="shared" si="4530"/>
        <v>2.8603964492493172E-16</v>
      </c>
      <c r="BJ4367" s="36">
        <f t="shared" si="4531"/>
        <v>2.5114028150754622E-17</v>
      </c>
      <c r="BK4367" s="36">
        <f t="shared" si="4532"/>
        <v>1.0026666654620574E-13</v>
      </c>
      <c r="BL4367" s="36">
        <f t="shared" si="4533"/>
        <v>1.0026658118900211E-13</v>
      </c>
      <c r="BM4367" s="36">
        <f t="shared" si="4565"/>
        <v>2.033840340492154E-10</v>
      </c>
      <c r="BN4367" s="36">
        <f t="shared" ca="1" si="4534"/>
        <v>0.49803473506421125</v>
      </c>
      <c r="BO4367" s="36">
        <f t="shared" ca="1" si="4550"/>
        <v>1</v>
      </c>
      <c r="BP4367" s="36">
        <f t="shared" si="4566"/>
        <v>-2.0338397764032332E-10</v>
      </c>
      <c r="BQ4367" s="36">
        <f t="shared" si="4567"/>
        <v>0.99999972264837633</v>
      </c>
      <c r="BR4367" s="2">
        <f t="shared" si="4556"/>
        <v>-5</v>
      </c>
      <c r="BS4367">
        <v>0</v>
      </c>
      <c r="BT4367" s="37">
        <f t="shared" si="4551"/>
        <v>3.4613649066568049</v>
      </c>
      <c r="BU4367" s="34">
        <f t="shared" si="4535"/>
        <v>-5</v>
      </c>
      <c r="BV4367" s="34">
        <f t="shared" si="4536"/>
        <v>-5</v>
      </c>
      <c r="BW4367" s="34">
        <f t="shared" si="4537"/>
        <v>-5</v>
      </c>
      <c r="BX4367" s="34">
        <f t="shared" si="4538"/>
        <v>-5</v>
      </c>
      <c r="BY4367" s="34">
        <f t="shared" si="4539"/>
        <v>56.539554650022751</v>
      </c>
      <c r="BZ4367" s="36">
        <f t="shared" si="4552"/>
        <v>3.4527330739718759E-3</v>
      </c>
      <c r="CA4367" s="34">
        <f t="shared" si="4553"/>
        <v>0.23256098551942089</v>
      </c>
    </row>
    <row r="4368" spans="1:79" ht="13.2" x14ac:dyDescent="0.25">
      <c r="A4368" s="75">
        <f t="shared" si="4540"/>
        <v>11.873972602738862</v>
      </c>
      <c r="B4368" s="34">
        <f t="shared" si="4557"/>
        <v>4333.9999999996844</v>
      </c>
      <c r="C4368">
        <v>30</v>
      </c>
      <c r="D4368" s="35">
        <f t="shared" si="4501"/>
        <v>3000</v>
      </c>
      <c r="E4368" s="27">
        <v>0</v>
      </c>
      <c r="F4368" s="64">
        <f t="shared" si="4541"/>
        <v>3.0712411119050556</v>
      </c>
      <c r="G4368" s="34">
        <v>0</v>
      </c>
      <c r="H4368" s="34">
        <f t="shared" si="4502"/>
        <v>1</v>
      </c>
      <c r="I4368" s="34">
        <f t="shared" si="4542"/>
        <v>40816.79437721819</v>
      </c>
      <c r="J4368" s="34">
        <f t="shared" si="4503"/>
        <v>210425.29343997434</v>
      </c>
      <c r="K4368" s="34">
        <f t="shared" si="4504"/>
        <v>185147.12657009147</v>
      </c>
      <c r="L4368" s="36">
        <f t="shared" si="4554"/>
        <v>4096.9118168615041</v>
      </c>
      <c r="M4368" s="34">
        <f t="shared" si="4505"/>
        <v>380.71939622523837</v>
      </c>
      <c r="N4368" s="34">
        <f t="shared" si="4543"/>
        <v>1962.745773923406</v>
      </c>
      <c r="O4368" s="34">
        <f t="shared" si="4506"/>
        <v>102.95414455328127</v>
      </c>
      <c r="P4368">
        <f t="shared" si="4558"/>
        <v>1205.1258611863013</v>
      </c>
      <c r="Q4368" s="36">
        <f t="shared" si="4507"/>
        <v>1962.7457642495767</v>
      </c>
      <c r="R4368" s="34">
        <f t="shared" si="4508"/>
        <v>1490.6444987777452</v>
      </c>
      <c r="S4368" s="34">
        <f t="shared" si="4509"/>
        <v>3.8062938756411313E-5</v>
      </c>
      <c r="T4368" s="36">
        <f t="shared" si="4544"/>
        <v>-7.5105531106221558E-14</v>
      </c>
      <c r="U4368" s="36">
        <f t="shared" si="4510"/>
        <v>1976.7300492300217</v>
      </c>
      <c r="V4368" s="36">
        <f t="shared" si="4511"/>
        <v>4.8938553191816964E-9</v>
      </c>
      <c r="W4368" s="68">
        <f t="shared" si="4512"/>
        <v>11.705462333890011</v>
      </c>
      <c r="X4368">
        <f t="shared" si="4513"/>
        <v>9.2118708093795565</v>
      </c>
      <c r="Y4368">
        <f t="shared" si="4514"/>
        <v>0.19260060136867796</v>
      </c>
      <c r="Z4368" s="34">
        <f t="shared" si="4515"/>
        <v>1.3237093813502869E-2</v>
      </c>
      <c r="AA4368" s="36">
        <f t="shared" si="4516"/>
        <v>4.1808304359007306E-10</v>
      </c>
      <c r="AB4368" s="34">
        <f t="shared" si="4517"/>
        <v>1.3237093813502869E-2</v>
      </c>
      <c r="AC4368" s="36">
        <f t="shared" si="4518"/>
        <v>260.67120456992313</v>
      </c>
      <c r="AD4368" s="34">
        <f t="shared" si="4519"/>
        <v>0</v>
      </c>
      <c r="AE4368">
        <f t="shared" si="4545"/>
        <v>19692.479953871607</v>
      </c>
      <c r="AF4368" s="36">
        <f t="shared" si="4559"/>
        <v>0</v>
      </c>
      <c r="AG4368" s="34">
        <f t="shared" si="4520"/>
        <v>496.9486604304135</v>
      </c>
      <c r="AH4368">
        <f t="shared" si="4555"/>
        <v>4.8809371833158366E-6</v>
      </c>
      <c r="AI4368" s="29">
        <f t="shared" si="4546"/>
        <v>496.9486604304135</v>
      </c>
      <c r="AJ4368">
        <f t="shared" si="4547"/>
        <v>4472.5379356543544</v>
      </c>
      <c r="AK4368" s="36">
        <f t="shared" si="4560"/>
        <v>1.84548220848357E-2</v>
      </c>
      <c r="AL4368" s="36">
        <f t="shared" si="4548"/>
        <v>-5.7179486192521717E-3</v>
      </c>
      <c r="AM4368" s="36">
        <f t="shared" si="4549"/>
        <v>-7.2276851584593413E-3</v>
      </c>
      <c r="AN4368" s="37">
        <f t="shared" si="4561"/>
        <v>2.9912963260113994E-2</v>
      </c>
      <c r="AO4368" s="36">
        <f t="shared" si="4562"/>
        <v>0.1826771724303832</v>
      </c>
      <c r="AP4368" s="36">
        <f t="shared" si="4563"/>
        <v>-1.0536120909300624E-2</v>
      </c>
      <c r="AQ4368" s="74">
        <f t="shared" si="4521"/>
        <v>0.94507055888250713</v>
      </c>
      <c r="AR4368" s="73">
        <f t="shared" si="4522"/>
        <v>2.7829594863278455E-2</v>
      </c>
      <c r="AS4368" s="72">
        <f t="shared" si="4564"/>
        <v>6.0961106644031792E-3</v>
      </c>
      <c r="AT4368" s="37">
        <f t="shared" si="4523"/>
        <v>1868.1493723856615</v>
      </c>
      <c r="AU4368" s="37">
        <f t="shared" si="4524"/>
        <v>-4.0113055911450433</v>
      </c>
      <c r="AV4368" s="34">
        <f t="shared" si="4525"/>
        <v>0.61433136079766359</v>
      </c>
      <c r="AW4368" s="34">
        <f t="shared" si="4526"/>
        <v>1.1008066846139457</v>
      </c>
      <c r="AX4368" s="37">
        <f t="shared" si="4527"/>
        <v>3.1782246283860949</v>
      </c>
      <c r="AY4368" s="7">
        <f t="shared" si="4528"/>
        <v>16.598825007687715</v>
      </c>
      <c r="AZ4368" s="37">
        <f t="shared" si="4529"/>
        <v>14.883686962276107</v>
      </c>
      <c r="BA4368" s="2">
        <f>BE4368*'mass balance'!$B$17+BF4368*'mass balance'!$C$17+BG4368*'mass balance'!$D$17+BH4368*'mass balance'!$E$17</f>
        <v>2.7203351500781352E-3</v>
      </c>
      <c r="BB4368" s="2">
        <f>BE4368*'mass balance'!$B$18+BF4368*'mass balance'!$C$18+BG4368*'mass balance'!$D$18+BH4368*'mass balance'!$E$18</f>
        <v>2.7621864600793377E-3</v>
      </c>
      <c r="BC4368" s="2">
        <f>BE4368*'mass balance'!$B$19+BF4368*'mass balance'!$C$19+BG4368*'mass balance'!$D$19+BH4368*'mass balance'!$E$19</f>
        <v>-3.452733075099172E-3</v>
      </c>
      <c r="BD4368" s="2">
        <f>BE4368*'mass balance'!$B$20+BF4368*'mass balance'!$C$20+BG4368*'mass balance'!$D$20+BH4368*'mass balance'!$E$20</f>
        <v>1.2555393000360625E-4</v>
      </c>
      <c r="BE4368" s="2">
        <f>N4368*'mass balance'!$H$11+R4368*'mass balance'!$I$11+S4368*'mass balance'!$J$11</f>
        <v>-4.673204223627157E-3</v>
      </c>
      <c r="BF4368" s="2">
        <f>N4368*'mass balance'!$H$12+R4368*'mass balance'!$I$12+S4368*'mass balance'!$J$12</f>
        <v>6.1429146653875714E-11</v>
      </c>
      <c r="BG4368" s="2">
        <f>N4368*'mass balance'!$H$13+R4368*'mass balance'!$I$13+S4368*'mass balance'!$J$13</f>
        <v>8.1396765014262395E-4</v>
      </c>
      <c r="BH4368" s="2">
        <f>N4368*'mass balance'!$H$14+R4368*'mass balance'!$I$14+S4368*'mass balance'!$J$14</f>
        <v>5.1113171195922027E-4</v>
      </c>
      <c r="BI4368" s="36">
        <f t="shared" si="4530"/>
        <v>2.8603964492493172E-16</v>
      </c>
      <c r="BJ4368" s="36">
        <f t="shared" si="4531"/>
        <v>2.5114241329985831E-17</v>
      </c>
      <c r="BK4368" s="36">
        <f t="shared" si="4532"/>
        <v>1.002917805743565E-13</v>
      </c>
      <c r="BL4368" s="36">
        <f t="shared" si="4533"/>
        <v>1.0029169550102077E-13</v>
      </c>
      <c r="BM4368" s="36">
        <f t="shared" si="4565"/>
        <v>2.0348430063040441E-10</v>
      </c>
      <c r="BN4368" s="36">
        <f t="shared" ca="1" si="4534"/>
        <v>0.24526739948678966</v>
      </c>
      <c r="BO4368" s="36">
        <f t="shared" ca="1" si="4550"/>
        <v>1</v>
      </c>
      <c r="BP4368" s="36">
        <f t="shared" si="4566"/>
        <v>-2.0348424415231779E-10</v>
      </c>
      <c r="BQ4368" s="36">
        <f t="shared" si="4567"/>
        <v>0.99999972244499236</v>
      </c>
      <c r="BR4368" s="2">
        <f t="shared" si="4556"/>
        <v>-5</v>
      </c>
      <c r="BS4368">
        <v>0</v>
      </c>
      <c r="BT4368" s="37">
        <f t="shared" si="4551"/>
        <v>3.4613649077869204</v>
      </c>
      <c r="BU4368" s="34">
        <f t="shared" si="4535"/>
        <v>-5</v>
      </c>
      <c r="BV4368" s="34">
        <f t="shared" si="4536"/>
        <v>-5</v>
      </c>
      <c r="BW4368" s="34">
        <f t="shared" si="4537"/>
        <v>-5</v>
      </c>
      <c r="BX4368" s="34">
        <f t="shared" si="4538"/>
        <v>-5</v>
      </c>
      <c r="BY4368" s="34">
        <f t="shared" si="4539"/>
        <v>56.539554665841933</v>
      </c>
      <c r="BZ4368" s="36">
        <f t="shared" si="4552"/>
        <v>3.452733075099172E-3</v>
      </c>
      <c r="CA4368" s="34">
        <f t="shared" si="4553"/>
        <v>0.2325609854977484</v>
      </c>
    </row>
    <row r="4369" spans="1:79" ht="13.2" x14ac:dyDescent="0.25">
      <c r="A4369" s="75">
        <f t="shared" si="4540"/>
        <v>11.876712328766258</v>
      </c>
      <c r="B4369" s="34">
        <f t="shared" si="4557"/>
        <v>4334.9999999996844</v>
      </c>
      <c r="C4369">
        <v>30</v>
      </c>
      <c r="D4369" s="35">
        <f t="shared" si="4501"/>
        <v>3000</v>
      </c>
      <c r="E4369" s="27">
        <v>0</v>
      </c>
      <c r="F4369" s="64">
        <f t="shared" si="4541"/>
        <v>3.0712411119050556</v>
      </c>
      <c r="G4369" s="34">
        <v>0</v>
      </c>
      <c r="H4369" s="34">
        <f t="shared" si="4502"/>
        <v>1</v>
      </c>
      <c r="I4369" s="34">
        <f t="shared" si="4542"/>
        <v>40816.79437721819</v>
      </c>
      <c r="J4369" s="34">
        <f t="shared" si="4503"/>
        <v>210425.29349862447</v>
      </c>
      <c r="K4369" s="34">
        <f t="shared" si="4504"/>
        <v>185147.12662169605</v>
      </c>
      <c r="L4369" s="36">
        <f t="shared" si="4554"/>
        <v>4096.9118185743537</v>
      </c>
      <c r="M4369" s="34">
        <f t="shared" si="4505"/>
        <v>380.71939622523837</v>
      </c>
      <c r="N4369" s="34">
        <f t="shared" si="4543"/>
        <v>1962.7457744704664</v>
      </c>
      <c r="O4369" s="34">
        <f t="shared" si="4506"/>
        <v>102.95414455328127</v>
      </c>
      <c r="P4369">
        <f t="shared" si="4558"/>
        <v>1205.1258616901441</v>
      </c>
      <c r="Q4369" s="36">
        <f t="shared" si="4507"/>
        <v>1962.7457648335599</v>
      </c>
      <c r="R4369" s="34">
        <f t="shared" si="4508"/>
        <v>1490.6444992928589</v>
      </c>
      <c r="S4369" s="34">
        <f t="shared" si="4509"/>
        <v>3.7917661643405154E-5</v>
      </c>
      <c r="T4369" s="36">
        <f t="shared" si="4544"/>
        <v>-7.5105531095754775E-14</v>
      </c>
      <c r="U4369" s="36">
        <f t="shared" si="4510"/>
        <v>1976.7300492300217</v>
      </c>
      <c r="V4369" s="36">
        <f t="shared" si="4511"/>
        <v>4.8751766624705434E-9</v>
      </c>
      <c r="W4369" s="68">
        <f t="shared" si="4512"/>
        <v>11.705462338783867</v>
      </c>
      <c r="X4369">
        <f t="shared" si="4513"/>
        <v>9.2118708106633331</v>
      </c>
      <c r="Y4369">
        <f t="shared" si="4514"/>
        <v>0.19260060136867796</v>
      </c>
      <c r="Z4369" s="34">
        <f t="shared" si="4515"/>
        <v>1.3237093813502869E-2</v>
      </c>
      <c r="AA4369" s="36">
        <f t="shared" si="4516"/>
        <v>4.164873220186745E-10</v>
      </c>
      <c r="AB4369" s="34">
        <f t="shared" si="4517"/>
        <v>1.3237093813502869E-2</v>
      </c>
      <c r="AC4369" s="36">
        <f t="shared" si="4518"/>
        <v>260.67120456992313</v>
      </c>
      <c r="AD4369" s="34">
        <f t="shared" si="4519"/>
        <v>0</v>
      </c>
      <c r="AE4369">
        <f t="shared" si="4545"/>
        <v>19692.479953871607</v>
      </c>
      <c r="AF4369" s="36">
        <f t="shared" si="4559"/>
        <v>0</v>
      </c>
      <c r="AG4369" s="34">
        <f t="shared" si="4520"/>
        <v>496.94866065583096</v>
      </c>
      <c r="AH4369">
        <f t="shared" si="4555"/>
        <v>4.8623077759657463E-6</v>
      </c>
      <c r="AI4369" s="29">
        <f t="shared" si="4546"/>
        <v>496.94866065583096</v>
      </c>
      <c r="AJ4369">
        <f t="shared" si="4547"/>
        <v>4969.4865963101856</v>
      </c>
      <c r="AK4369" s="36">
        <f t="shared" si="4560"/>
        <v>-2.7829594863278455E-2</v>
      </c>
      <c r="AL4369" s="36">
        <f t="shared" si="4548"/>
        <v>7.5488231999355044E-3</v>
      </c>
      <c r="AM4369" s="36">
        <f t="shared" si="4549"/>
        <v>1.0881691238132306E-2</v>
      </c>
      <c r="AN4369" s="37">
        <f t="shared" si="4561"/>
        <v>4.836778534494969E-2</v>
      </c>
      <c r="AO4369" s="36">
        <f t="shared" si="4562"/>
        <v>0.17695922381113102</v>
      </c>
      <c r="AP4369" s="36">
        <f t="shared" si="4563"/>
        <v>-1.7763806067759964E-2</v>
      </c>
      <c r="AQ4369" s="74">
        <f t="shared" si="4521"/>
        <v>1.6811026283533435</v>
      </c>
      <c r="AR4369" s="73">
        <f t="shared" si="4522"/>
        <v>4.2210019452256796E-2</v>
      </c>
      <c r="AS4369" s="72">
        <f t="shared" si="4564"/>
        <v>5.5414014511613874E-3</v>
      </c>
      <c r="AT4369" s="37">
        <f t="shared" si="4523"/>
        <v>3323.0860813056211</v>
      </c>
      <c r="AU4369" s="37">
        <f t="shared" si="4524"/>
        <v>-6.7630255207797996</v>
      </c>
      <c r="AV4369" s="34">
        <f t="shared" si="4525"/>
        <v>0.68259040096564705</v>
      </c>
      <c r="AW4369" s="34">
        <f t="shared" si="4526"/>
        <v>1.1008066850741745</v>
      </c>
      <c r="AX4369" s="37">
        <f t="shared" si="4527"/>
        <v>3.1782246297148578</v>
      </c>
      <c r="AY4369" s="7">
        <f t="shared" si="4528"/>
        <v>16.667084054538549</v>
      </c>
      <c r="AZ4369" s="37">
        <f t="shared" si="4529"/>
        <v>14.883686968498726</v>
      </c>
      <c r="BA4369" s="2">
        <f>BE4369*'mass balance'!$B$17+BF4369*'mass balance'!$C$17+BG4369*'mass balance'!$D$17+BH4369*'mass balance'!$E$17</f>
        <v>2.7203351509629166E-3</v>
      </c>
      <c r="BB4369" s="2">
        <f>BE4369*'mass balance'!$B$18+BF4369*'mass balance'!$C$18+BG4369*'mass balance'!$D$18+BH4369*'mass balance'!$E$18</f>
        <v>2.7621864609777311E-3</v>
      </c>
      <c r="BC4369" s="2">
        <f>BE4369*'mass balance'!$B$19+BF4369*'mass balance'!$C$19+BG4369*'mass balance'!$D$19+BH4369*'mass balance'!$E$19</f>
        <v>-3.4527330762221635E-3</v>
      </c>
      <c r="BD4369" s="2">
        <f>BE4369*'mass balance'!$B$20+BF4369*'mass balance'!$C$20+BG4369*'mass balance'!$D$20+BH4369*'mass balance'!$E$20</f>
        <v>1.2555393004444232E-4</v>
      </c>
      <c r="BE4369" s="2">
        <f>N4369*'mass balance'!$H$11+R4369*'mass balance'!$I$11+S4369*'mass balance'!$J$11</f>
        <v>-4.673204224929681E-3</v>
      </c>
      <c r="BF4369" s="2">
        <f>N4369*'mass balance'!$H$12+R4369*'mass balance'!$I$12+S4369*'mass balance'!$J$12</f>
        <v>6.1194686326536851E-11</v>
      </c>
      <c r="BG4369" s="2">
        <f>N4369*'mass balance'!$H$13+R4369*'mass balance'!$I$13+S4369*'mass balance'!$J$13</f>
        <v>8.139676504481827E-4</v>
      </c>
      <c r="BH4369" s="2">
        <f>N4369*'mass balance'!$H$14+R4369*'mass balance'!$I$14+S4369*'mass balance'!$J$14</f>
        <v>5.1113171210168389E-4</v>
      </c>
      <c r="BI4369" s="36">
        <f t="shared" si="4530"/>
        <v>2.8603964492493172E-16</v>
      </c>
      <c r="BJ4369" s="36">
        <f t="shared" si="4531"/>
        <v>2.5114454510502797E-17</v>
      </c>
      <c r="BK4369" s="36">
        <f t="shared" si="4532"/>
        <v>1.0031689481568649E-13</v>
      </c>
      <c r="BL4369" s="36">
        <f t="shared" si="4533"/>
        <v>1.0031681002528482E-13</v>
      </c>
      <c r="BM4369" s="36">
        <f t="shared" si="4565"/>
        <v>2.0358459232590544E-10</v>
      </c>
      <c r="BN4369" s="36">
        <f t="shared" ca="1" si="4534"/>
        <v>0.59211960640714878</v>
      </c>
      <c r="BO4369" s="36">
        <f t="shared" ca="1" si="4550"/>
        <v>1</v>
      </c>
      <c r="BP4369" s="36">
        <f t="shared" si="4566"/>
        <v>-2.0358453577855612E-10</v>
      </c>
      <c r="BQ4369" s="36">
        <f t="shared" si="4567"/>
        <v>0.99999972224150813</v>
      </c>
      <c r="BR4369" s="2">
        <f t="shared" si="4556"/>
        <v>-5</v>
      </c>
      <c r="BS4369">
        <v>0</v>
      </c>
      <c r="BT4369" s="37">
        <f t="shared" si="4551"/>
        <v>3.4613649089127185</v>
      </c>
      <c r="BU4369" s="34">
        <f t="shared" si="4535"/>
        <v>-5</v>
      </c>
      <c r="BV4369" s="34">
        <f t="shared" si="4536"/>
        <v>-5</v>
      </c>
      <c r="BW4369" s="34">
        <f t="shared" si="4537"/>
        <v>-5</v>
      </c>
      <c r="BX4369" s="34">
        <f t="shared" si="4538"/>
        <v>-5</v>
      </c>
      <c r="BY4369" s="34">
        <f t="shared" si="4539"/>
        <v>56.539554681600748</v>
      </c>
      <c r="BZ4369" s="36">
        <f t="shared" si="4552"/>
        <v>3.4527330762221635E-3</v>
      </c>
      <c r="CA4369" s="34">
        <f t="shared" si="4553"/>
        <v>0.23256098547615828</v>
      </c>
    </row>
    <row r="4370" spans="1:79" ht="13.2" x14ac:dyDescent="0.25">
      <c r="A4370" s="75">
        <f t="shared" si="4540"/>
        <v>11.879452054793655</v>
      </c>
      <c r="B4370" s="34">
        <f t="shared" si="4557"/>
        <v>4335.9999999996835</v>
      </c>
      <c r="C4370">
        <v>30</v>
      </c>
      <c r="D4370" s="35">
        <f t="shared" si="4501"/>
        <v>3000</v>
      </c>
      <c r="E4370" s="27">
        <v>0</v>
      </c>
      <c r="F4370" s="64">
        <f t="shared" si="4541"/>
        <v>3.0712411119050556</v>
      </c>
      <c r="G4370" s="34">
        <v>0</v>
      </c>
      <c r="H4370" s="34">
        <f t="shared" si="4502"/>
        <v>1</v>
      </c>
      <c r="I4370" s="34">
        <f t="shared" si="4542"/>
        <v>40816.79437721819</v>
      </c>
      <c r="J4370" s="34">
        <f t="shared" si="4503"/>
        <v>210425.29355705084</v>
      </c>
      <c r="K4370" s="34">
        <f t="shared" si="4504"/>
        <v>185147.12667310369</v>
      </c>
      <c r="L4370" s="36">
        <f t="shared" si="4554"/>
        <v>4096.9118202806649</v>
      </c>
      <c r="M4370" s="34">
        <f t="shared" si="4505"/>
        <v>380.71939622523837</v>
      </c>
      <c r="N4370" s="34">
        <f t="shared" si="4543"/>
        <v>1962.7457750154392</v>
      </c>
      <c r="O4370" s="34">
        <f t="shared" si="4506"/>
        <v>102.95414455328127</v>
      </c>
      <c r="P4370">
        <f t="shared" si="4558"/>
        <v>1205.1258621920638</v>
      </c>
      <c r="Q4370" s="36">
        <f t="shared" si="4507"/>
        <v>1962.7457654153136</v>
      </c>
      <c r="R4370" s="34">
        <f t="shared" si="4508"/>
        <v>1490.6444998060065</v>
      </c>
      <c r="S4370" s="34">
        <f t="shared" si="4509"/>
        <v>3.7772938753732888E-5</v>
      </c>
      <c r="T4370" s="36">
        <f t="shared" si="4544"/>
        <v>-7.5105531085327939E-14</v>
      </c>
      <c r="U4370" s="36">
        <f t="shared" si="4510"/>
        <v>1976.7300492300217</v>
      </c>
      <c r="V4370" s="36">
        <f t="shared" si="4511"/>
        <v>4.8565692616386257E-9</v>
      </c>
      <c r="W4370" s="68">
        <f t="shared" si="4512"/>
        <v>11.705462343659043</v>
      </c>
      <c r="X4370">
        <f t="shared" si="4513"/>
        <v>9.2118708119422106</v>
      </c>
      <c r="Y4370">
        <f t="shared" si="4514"/>
        <v>0.19260060136867796</v>
      </c>
      <c r="Z4370" s="34">
        <f t="shared" si="4515"/>
        <v>1.3237093813502869E-2</v>
      </c>
      <c r="AA4370" s="36">
        <f t="shared" si="4516"/>
        <v>4.1489768785335281E-10</v>
      </c>
      <c r="AB4370" s="34">
        <f t="shared" si="4517"/>
        <v>1.3237093813502869E-2</v>
      </c>
      <c r="AC4370" s="36">
        <f t="shared" si="4518"/>
        <v>260.67120456992313</v>
      </c>
      <c r="AD4370" s="34">
        <f t="shared" si="4519"/>
        <v>0</v>
      </c>
      <c r="AE4370">
        <f t="shared" si="4545"/>
        <v>19692.479953871607</v>
      </c>
      <c r="AF4370" s="36">
        <f t="shared" si="4559"/>
        <v>0</v>
      </c>
      <c r="AG4370" s="34">
        <f t="shared" si="4520"/>
        <v>496.94866088038793</v>
      </c>
      <c r="AH4370">
        <f t="shared" si="4555"/>
        <v>4.8437493660458131E-6</v>
      </c>
      <c r="AI4370" s="29">
        <f t="shared" si="4546"/>
        <v>496.94866088038793</v>
      </c>
      <c r="AJ4370">
        <f t="shared" si="4547"/>
        <v>5466.4352571905738</v>
      </c>
      <c r="AK4370" s="36">
        <f t="shared" si="4560"/>
        <v>-4.2210019452256796E-2</v>
      </c>
      <c r="AL4370" s="36">
        <f t="shared" si="4548"/>
        <v>1.2723429115870592E-2</v>
      </c>
      <c r="AM4370" s="36">
        <f t="shared" si="4549"/>
        <v>1.6528208675974935E-2</v>
      </c>
      <c r="AN4370" s="37">
        <f t="shared" si="4561"/>
        <v>2.0538190481671235E-2</v>
      </c>
      <c r="AO4370" s="36">
        <f t="shared" si="4562"/>
        <v>0.18450804701106652</v>
      </c>
      <c r="AP4370" s="36">
        <f t="shared" si="4563"/>
        <v>-6.8821148296276582E-3</v>
      </c>
      <c r="AQ4370" s="74">
        <f t="shared" si="4521"/>
        <v>0.62975827150256725</v>
      </c>
      <c r="AR4370" s="73">
        <f t="shared" si="4522"/>
        <v>1.9768168858472577E-2</v>
      </c>
      <c r="AS4370" s="72">
        <f t="shared" si="4564"/>
        <v>6.2812479276474452E-3</v>
      </c>
      <c r="AT4370" s="37">
        <f t="shared" si="4523"/>
        <v>1244.8620990302825</v>
      </c>
      <c r="AU4370" s="37">
        <f t="shared" si="4524"/>
        <v>-2.6201546026886011</v>
      </c>
      <c r="AV4370" s="34">
        <f t="shared" si="4525"/>
        <v>0.7508494411644846</v>
      </c>
      <c r="AW4370" s="34">
        <f t="shared" si="4526"/>
        <v>1.1008066855326462</v>
      </c>
      <c r="AX4370" s="37">
        <f t="shared" si="4527"/>
        <v>3.1782246310385474</v>
      </c>
      <c r="AY4370" s="7">
        <f t="shared" si="4528"/>
        <v>16.735343101394722</v>
      </c>
      <c r="AZ4370" s="37">
        <f t="shared" si="4529"/>
        <v>14.883686974697591</v>
      </c>
      <c r="BA4370" s="2">
        <f>BE4370*'mass balance'!$B$17+BF4370*'mass balance'!$C$17+BG4370*'mass balance'!$D$17+BH4370*'mass balance'!$E$17</f>
        <v>2.7203351518443231E-3</v>
      </c>
      <c r="BB4370" s="2">
        <f>BE4370*'mass balance'!$B$18+BF4370*'mass balance'!$C$18+BG4370*'mass balance'!$D$18+BH4370*'mass balance'!$E$18</f>
        <v>2.7621864618726974E-3</v>
      </c>
      <c r="BC4370" s="2">
        <f>BE4370*'mass balance'!$B$19+BF4370*'mass balance'!$C$19+BG4370*'mass balance'!$D$19+BH4370*'mass balance'!$E$19</f>
        <v>-3.4527330773408719E-3</v>
      </c>
      <c r="BD4370" s="2">
        <f>BE4370*'mass balance'!$B$20+BF4370*'mass balance'!$C$20+BG4370*'mass balance'!$D$20+BH4370*'mass balance'!$E$20</f>
        <v>1.2555393008512259E-4</v>
      </c>
      <c r="BE4370" s="2">
        <f>N4370*'mass balance'!$H$11+R4370*'mass balance'!$I$11+S4370*'mass balance'!$J$11</f>
        <v>-4.673204226227236E-3</v>
      </c>
      <c r="BF4370" s="2">
        <f>N4370*'mass balance'!$H$12+R4370*'mass balance'!$I$12+S4370*'mass balance'!$J$12</f>
        <v>6.0961120451060337E-11</v>
      </c>
      <c r="BG4370" s="2">
        <f>N4370*'mass balance'!$H$13+R4370*'mass balance'!$I$13+S4370*'mass balance'!$J$13</f>
        <v>8.1396765075257549E-4</v>
      </c>
      <c r="BH4370" s="2">
        <f>N4370*'mass balance'!$H$14+R4370*'mass balance'!$I$14+S4370*'mass balance'!$J$14</f>
        <v>5.1113171224360389E-4</v>
      </c>
      <c r="BI4370" s="36">
        <f t="shared" si="4530"/>
        <v>2.8603964492493172E-16</v>
      </c>
      <c r="BJ4370" s="36">
        <f t="shared" si="4531"/>
        <v>2.5114667692307649E-17</v>
      </c>
      <c r="BK4370" s="36">
        <f t="shared" si="4532"/>
        <v>1.0034200927019699E-13</v>
      </c>
      <c r="BL4370" s="36">
        <f t="shared" si="4533"/>
        <v>1.0034192476179914E-13</v>
      </c>
      <c r="BM4370" s="36">
        <f t="shared" si="4565"/>
        <v>2.0368490913593072E-10</v>
      </c>
      <c r="BN4370" s="36">
        <f t="shared" ca="1" si="4534"/>
        <v>0.22939647349204628</v>
      </c>
      <c r="BO4370" s="36">
        <f t="shared" ca="1" si="4550"/>
        <v>1</v>
      </c>
      <c r="BP4370" s="36">
        <f t="shared" si="4566"/>
        <v>-2.0368485251925045E-10</v>
      </c>
      <c r="BQ4370" s="36">
        <f t="shared" si="4567"/>
        <v>0.99999972203792364</v>
      </c>
      <c r="BR4370" s="2">
        <f t="shared" si="4556"/>
        <v>-5</v>
      </c>
      <c r="BS4370">
        <v>0</v>
      </c>
      <c r="BT4370" s="37">
        <f t="shared" si="4551"/>
        <v>3.4613649100342236</v>
      </c>
      <c r="BU4370" s="34">
        <f t="shared" si="4535"/>
        <v>-5</v>
      </c>
      <c r="BV4370" s="34">
        <f t="shared" si="4536"/>
        <v>-5</v>
      </c>
      <c r="BW4370" s="34">
        <f t="shared" si="4537"/>
        <v>-5</v>
      </c>
      <c r="BX4370" s="34">
        <f t="shared" si="4538"/>
        <v>-5</v>
      </c>
      <c r="BY4370" s="34">
        <f t="shared" si="4539"/>
        <v>56.539554697299437</v>
      </c>
      <c r="BZ4370" s="36">
        <f t="shared" si="4552"/>
        <v>3.4527330773408719E-3</v>
      </c>
      <c r="CA4370" s="34">
        <f t="shared" si="4553"/>
        <v>0.2325609854546509</v>
      </c>
    </row>
    <row r="4371" spans="1:79" ht="13.2" x14ac:dyDescent="0.25">
      <c r="A4371" s="75">
        <f t="shared" si="4540"/>
        <v>11.882191780821051</v>
      </c>
      <c r="B4371" s="34">
        <f t="shared" si="4557"/>
        <v>4336.9999999996835</v>
      </c>
      <c r="C4371">
        <v>30</v>
      </c>
      <c r="D4371" s="35">
        <f t="shared" si="4501"/>
        <v>3000</v>
      </c>
      <c r="E4371" s="27">
        <v>0</v>
      </c>
      <c r="F4371" s="64">
        <f t="shared" si="4541"/>
        <v>3.0712411119050556</v>
      </c>
      <c r="G4371" s="34">
        <v>0</v>
      </c>
      <c r="H4371" s="34">
        <f t="shared" si="4502"/>
        <v>1</v>
      </c>
      <c r="I4371" s="34">
        <f t="shared" si="4542"/>
        <v>40816.79437721819</v>
      </c>
      <c r="J4371" s="34">
        <f t="shared" si="4503"/>
        <v>210425.29361525417</v>
      </c>
      <c r="K4371" s="34">
        <f t="shared" si="4504"/>
        <v>185147.12672431511</v>
      </c>
      <c r="L4371" s="36">
        <f t="shared" si="4554"/>
        <v>4096.9118219804641</v>
      </c>
      <c r="M4371" s="34">
        <f t="shared" si="4505"/>
        <v>380.71939622523837</v>
      </c>
      <c r="N4371" s="34">
        <f t="shared" si="4543"/>
        <v>1962.7457755583316</v>
      </c>
      <c r="O4371" s="34">
        <f t="shared" si="4506"/>
        <v>102.95414455328127</v>
      </c>
      <c r="P4371">
        <f t="shared" si="4558"/>
        <v>1205.1258626920676</v>
      </c>
      <c r="Q4371" s="36">
        <f t="shared" si="4507"/>
        <v>1962.745765994847</v>
      </c>
      <c r="R4371" s="34">
        <f t="shared" si="4508"/>
        <v>1490.6445003171953</v>
      </c>
      <c r="S4371" s="34">
        <f t="shared" si="4509"/>
        <v>3.7628768495778786E-5</v>
      </c>
      <c r="T4371" s="36">
        <f t="shared" si="4544"/>
        <v>-7.5105531074940901E-14</v>
      </c>
      <c r="U4371" s="36">
        <f t="shared" si="4510"/>
        <v>1976.7300492300217</v>
      </c>
      <c r="V4371" s="36">
        <f t="shared" si="4511"/>
        <v>4.8380329139666557E-9</v>
      </c>
      <c r="W4371" s="68">
        <f t="shared" si="4512"/>
        <v>11.705462348515612</v>
      </c>
      <c r="X4371">
        <f t="shared" si="4513"/>
        <v>9.2118708132162048</v>
      </c>
      <c r="Y4371">
        <f t="shared" si="4514"/>
        <v>0.19260060136867796</v>
      </c>
      <c r="Z4371" s="34">
        <f t="shared" si="4515"/>
        <v>1.3237093813502869E-2</v>
      </c>
      <c r="AA4371" s="36">
        <f t="shared" si="4516"/>
        <v>4.1331412377574086E-10</v>
      </c>
      <c r="AB4371" s="34">
        <f t="shared" si="4517"/>
        <v>1.3237093813502869E-2</v>
      </c>
      <c r="AC4371" s="36">
        <f t="shared" si="4518"/>
        <v>260.67120456992313</v>
      </c>
      <c r="AD4371" s="34">
        <f t="shared" si="4519"/>
        <v>0</v>
      </c>
      <c r="AE4371">
        <f t="shared" si="4545"/>
        <v>19692.479953871607</v>
      </c>
      <c r="AF4371" s="36">
        <f t="shared" si="4559"/>
        <v>0</v>
      </c>
      <c r="AG4371" s="34">
        <f t="shared" si="4520"/>
        <v>496.94866110408782</v>
      </c>
      <c r="AH4371">
        <f t="shared" si="4555"/>
        <v>4.8252617830257805E-6</v>
      </c>
      <c r="AI4371" s="29">
        <f t="shared" si="4546"/>
        <v>496.94866110408782</v>
      </c>
      <c r="AJ4371">
        <f t="shared" si="4547"/>
        <v>5963.3839182946613</v>
      </c>
      <c r="AK4371" s="36">
        <f t="shared" si="4560"/>
        <v>-1.9768168858472577E-2</v>
      </c>
      <c r="AL4371" s="36">
        <f t="shared" si="4548"/>
        <v>5.0033880217392425E-3</v>
      </c>
      <c r="AM4371" s="36">
        <f t="shared" si="4549"/>
        <v>7.7216123790054955E-3</v>
      </c>
      <c r="AN4371" s="37">
        <f t="shared" si="4561"/>
        <v>-2.167182897058556E-2</v>
      </c>
      <c r="AO4371" s="36">
        <f t="shared" si="4562"/>
        <v>0.19723147612693712</v>
      </c>
      <c r="AP4371" s="36">
        <f t="shared" si="4563"/>
        <v>9.6460938463472767E-3</v>
      </c>
      <c r="AQ4371" s="74">
        <f t="shared" si="4521"/>
        <v>-0.544032103382176</v>
      </c>
      <c r="AR4371" s="73">
        <f t="shared" si="4522"/>
        <v>-2.3439814648811823E-2</v>
      </c>
      <c r="AS4371" s="72">
        <f t="shared" si="4564"/>
        <v>7.672354749921304E-3</v>
      </c>
      <c r="AT4371" s="37">
        <f t="shared" si="4523"/>
        <v>-1075.4046065013606</v>
      </c>
      <c r="AU4371" s="37">
        <f t="shared" si="4524"/>
        <v>3.6724550251133223</v>
      </c>
      <c r="AV4371" s="34">
        <f t="shared" si="4525"/>
        <v>0.81910848139405823</v>
      </c>
      <c r="AW4371" s="34">
        <f t="shared" si="4526"/>
        <v>1.1008066859893684</v>
      </c>
      <c r="AX4371" s="37">
        <f t="shared" si="4527"/>
        <v>3.1782246323571854</v>
      </c>
      <c r="AY4371" s="7">
        <f t="shared" si="4528"/>
        <v>16.803602148256225</v>
      </c>
      <c r="AZ4371" s="37">
        <f t="shared" si="4529"/>
        <v>14.883686980872797</v>
      </c>
      <c r="BA4371" s="2">
        <f>BE4371*'mass balance'!$B$17+BF4371*'mass balance'!$C$17+BG4371*'mass balance'!$D$17+BH4371*'mass balance'!$E$17</f>
        <v>2.7203351527223633E-3</v>
      </c>
      <c r="BB4371" s="2">
        <f>BE4371*'mass balance'!$B$18+BF4371*'mass balance'!$C$18+BG4371*'mass balance'!$D$18+BH4371*'mass balance'!$E$18</f>
        <v>2.762186462764246E-3</v>
      </c>
      <c r="BC4371" s="2">
        <f>BE4371*'mass balance'!$B$19+BF4371*'mass balance'!$C$19+BG4371*'mass balance'!$D$19+BH4371*'mass balance'!$E$19</f>
        <v>-3.4527330784553069E-3</v>
      </c>
      <c r="BD4371" s="2">
        <f>BE4371*'mass balance'!$B$20+BF4371*'mass balance'!$C$20+BG4371*'mass balance'!$D$20+BH4371*'mass balance'!$E$20</f>
        <v>1.2555393012564755E-4</v>
      </c>
      <c r="BE4371" s="2">
        <f>N4371*'mass balance'!$H$11+R4371*'mass balance'!$I$11+S4371*'mass balance'!$J$11</f>
        <v>-4.6732042275198366E-3</v>
      </c>
      <c r="BF4371" s="2">
        <f>N4371*'mass balance'!$H$12+R4371*'mass balance'!$I$12+S4371*'mass balance'!$J$12</f>
        <v>6.0728446458763881E-11</v>
      </c>
      <c r="BG4371" s="2">
        <f>N4371*'mass balance'!$H$13+R4371*'mass balance'!$I$13+S4371*'mass balance'!$J$13</f>
        <v>8.1396765105580689E-4</v>
      </c>
      <c r="BH4371" s="2">
        <f>N4371*'mass balance'!$H$14+R4371*'mass balance'!$I$14+S4371*'mass balance'!$J$14</f>
        <v>5.1113171238498212E-4</v>
      </c>
      <c r="BI4371" s="36">
        <f t="shared" si="4530"/>
        <v>2.8603964492493172E-16</v>
      </c>
      <c r="BJ4371" s="36">
        <f t="shared" si="4531"/>
        <v>2.5114880875401636E-17</v>
      </c>
      <c r="BK4371" s="36">
        <f t="shared" si="4532"/>
        <v>1.003671239378893E-13</v>
      </c>
      <c r="BL4371" s="36">
        <f t="shared" si="4533"/>
        <v>1.0036703971056682E-13</v>
      </c>
      <c r="BM4371" s="36">
        <f t="shared" si="4565"/>
        <v>2.0378525106069252E-10</v>
      </c>
      <c r="BN4371" s="36">
        <f t="shared" ca="1" si="4534"/>
        <v>0.50332364907506932</v>
      </c>
      <c r="BO4371" s="36">
        <f t="shared" ca="1" si="4550"/>
        <v>1</v>
      </c>
      <c r="BP4371" s="36">
        <f t="shared" si="4566"/>
        <v>-2.0378519437461304E-10</v>
      </c>
      <c r="BQ4371" s="36">
        <f t="shared" si="4567"/>
        <v>0.9999997218342388</v>
      </c>
      <c r="BR4371" s="2">
        <f t="shared" si="4556"/>
        <v>-5</v>
      </c>
      <c r="BS4371">
        <v>0</v>
      </c>
      <c r="BT4371" s="37">
        <f t="shared" si="4551"/>
        <v>3.4613649111514451</v>
      </c>
      <c r="BU4371" s="34">
        <f t="shared" si="4535"/>
        <v>-5</v>
      </c>
      <c r="BV4371" s="34">
        <f t="shared" si="4536"/>
        <v>-5</v>
      </c>
      <c r="BW4371" s="34">
        <f t="shared" si="4537"/>
        <v>-5</v>
      </c>
      <c r="BX4371" s="34">
        <f t="shared" si="4538"/>
        <v>-5</v>
      </c>
      <c r="BY4371" s="34">
        <f t="shared" si="4539"/>
        <v>56.539554712938184</v>
      </c>
      <c r="BZ4371" s="36">
        <f t="shared" si="4552"/>
        <v>3.4527330784553069E-3</v>
      </c>
      <c r="CA4371" s="34">
        <f t="shared" si="4553"/>
        <v>0.2325609854332254</v>
      </c>
    </row>
    <row r="4372" spans="1:79" ht="13.2" x14ac:dyDescent="0.25">
      <c r="A4372" s="75">
        <f t="shared" si="4540"/>
        <v>11.884931506848448</v>
      </c>
      <c r="B4372" s="34">
        <f t="shared" si="4557"/>
        <v>4337.9999999996835</v>
      </c>
      <c r="C4372">
        <v>30</v>
      </c>
      <c r="D4372" s="35">
        <f t="shared" si="4501"/>
        <v>3000</v>
      </c>
      <c r="E4372" s="27">
        <v>0</v>
      </c>
      <c r="F4372" s="64">
        <f t="shared" si="4541"/>
        <v>3.0712411119050556</v>
      </c>
      <c r="G4372" s="34">
        <v>0</v>
      </c>
      <c r="H4372" s="34">
        <f t="shared" si="4502"/>
        <v>1</v>
      </c>
      <c r="I4372" s="34">
        <f t="shared" si="4542"/>
        <v>40816.79437721819</v>
      </c>
      <c r="J4372" s="34">
        <f t="shared" si="4503"/>
        <v>210425.29367323525</v>
      </c>
      <c r="K4372" s="34">
        <f t="shared" si="4504"/>
        <v>185147.12677533098</v>
      </c>
      <c r="L4372" s="36">
        <f t="shared" si="4554"/>
        <v>4096.911823673775</v>
      </c>
      <c r="M4372" s="34">
        <f t="shared" si="4505"/>
        <v>380.71939622523837</v>
      </c>
      <c r="N4372" s="34">
        <f t="shared" si="4543"/>
        <v>1962.7457760991515</v>
      </c>
      <c r="O4372" s="34">
        <f t="shared" si="4506"/>
        <v>102.95414455328127</v>
      </c>
      <c r="P4372">
        <f t="shared" si="4558"/>
        <v>1205.125863190163</v>
      </c>
      <c r="Q4372" s="36">
        <f t="shared" si="4507"/>
        <v>1962.7457665721695</v>
      </c>
      <c r="R4372" s="34">
        <f t="shared" si="4508"/>
        <v>1490.6445008264327</v>
      </c>
      <c r="S4372" s="34">
        <f t="shared" si="4509"/>
        <v>3.7485149050553446E-5</v>
      </c>
      <c r="T4372" s="36">
        <f t="shared" si="4544"/>
        <v>-7.5105531064593519E-14</v>
      </c>
      <c r="U4372" s="36">
        <f t="shared" si="4510"/>
        <v>1976.7300492300217</v>
      </c>
      <c r="V4372" s="36">
        <f t="shared" si="4511"/>
        <v>4.8195673491621791E-9</v>
      </c>
      <c r="W4372" s="68">
        <f t="shared" si="4512"/>
        <v>11.705462353353644</v>
      </c>
      <c r="X4372">
        <f t="shared" si="4513"/>
        <v>9.2118708144853336</v>
      </c>
      <c r="Y4372">
        <f t="shared" si="4514"/>
        <v>0.19260060136867796</v>
      </c>
      <c r="Z4372" s="34">
        <f t="shared" si="4515"/>
        <v>1.3237093813502869E-2</v>
      </c>
      <c r="AA4372" s="36">
        <f t="shared" si="4516"/>
        <v>4.1173660669468229E-10</v>
      </c>
      <c r="AB4372" s="34">
        <f t="shared" si="4517"/>
        <v>1.3237093813502869E-2</v>
      </c>
      <c r="AC4372" s="36">
        <f t="shared" si="4518"/>
        <v>260.67120456992313</v>
      </c>
      <c r="AD4372" s="34">
        <f t="shared" si="4519"/>
        <v>0</v>
      </c>
      <c r="AE4372">
        <f t="shared" si="4545"/>
        <v>19692.479953871607</v>
      </c>
      <c r="AF4372" s="36">
        <f t="shared" si="4559"/>
        <v>0</v>
      </c>
      <c r="AG4372" s="34">
        <f t="shared" si="4520"/>
        <v>496.94866132693426</v>
      </c>
      <c r="AH4372">
        <f t="shared" si="4555"/>
        <v>4.8068451405924861E-6</v>
      </c>
      <c r="AI4372" s="29">
        <f t="shared" si="4546"/>
        <v>496.94866132693426</v>
      </c>
      <c r="AJ4372">
        <f t="shared" si="4547"/>
        <v>6460.3325796215959</v>
      </c>
      <c r="AK4372" s="36">
        <f t="shared" si="4560"/>
        <v>2.3439814648811823E-2</v>
      </c>
      <c r="AL4372" s="36">
        <f t="shared" si="4548"/>
        <v>-6.9069997344254289E-3</v>
      </c>
      <c r="AM4372" s="36">
        <f t="shared" si="4549"/>
        <v>-9.1754547036193151E-3</v>
      </c>
      <c r="AN4372" s="37">
        <f t="shared" si="4561"/>
        <v>-4.1439997829058134E-2</v>
      </c>
      <c r="AO4372" s="36">
        <f t="shared" si="4562"/>
        <v>0.20223486414867636</v>
      </c>
      <c r="AP4372" s="36">
        <f t="shared" si="4563"/>
        <v>1.7367706225352771E-2</v>
      </c>
      <c r="AQ4372" s="74">
        <f t="shared" si="4521"/>
        <v>-0.96495993066840202</v>
      </c>
      <c r="AR4372" s="73">
        <f t="shared" si="4522"/>
        <v>-4.7108015412023578E-2</v>
      </c>
      <c r="AS4372" s="72">
        <f t="shared" si="4564"/>
        <v>8.2711916307911613E-3</v>
      </c>
      <c r="AT4372" s="37">
        <f t="shared" si="4523"/>
        <v>-1907.4652912551476</v>
      </c>
      <c r="AU4372" s="37">
        <f t="shared" si="4524"/>
        <v>6.6122226279336207</v>
      </c>
      <c r="AV4372" s="34">
        <f t="shared" si="4525"/>
        <v>0.88736752165425137</v>
      </c>
      <c r="AW4372" s="34">
        <f t="shared" si="4526"/>
        <v>1.1008066864443471</v>
      </c>
      <c r="AX4372" s="37">
        <f t="shared" si="4527"/>
        <v>3.1782246336707902</v>
      </c>
      <c r="AY4372" s="7">
        <f t="shared" si="4528"/>
        <v>16.871861195123032</v>
      </c>
      <c r="AZ4372" s="37">
        <f t="shared" si="4529"/>
        <v>14.883686987024435</v>
      </c>
      <c r="BA4372" s="2">
        <f>BE4372*'mass balance'!$B$17+BF4372*'mass balance'!$C$17+BG4372*'mass balance'!$D$17+BH4372*'mass balance'!$E$17</f>
        <v>2.7203351535970534E-3</v>
      </c>
      <c r="BB4372" s="2">
        <f>BE4372*'mass balance'!$B$18+BF4372*'mass balance'!$C$18+BG4372*'mass balance'!$D$18+BH4372*'mass balance'!$E$18</f>
        <v>2.7621864636523928E-3</v>
      </c>
      <c r="BC4372" s="2">
        <f>BE4372*'mass balance'!$B$19+BF4372*'mass balance'!$C$19+BG4372*'mass balance'!$D$19+BH4372*'mass balance'!$E$19</f>
        <v>-3.4527330795654908E-3</v>
      </c>
      <c r="BD4372" s="2">
        <f>BE4372*'mass balance'!$B$20+BF4372*'mass balance'!$C$20+BG4372*'mass balance'!$D$20+BH4372*'mass balance'!$E$20</f>
        <v>1.2555393016601787E-4</v>
      </c>
      <c r="BE4372" s="2">
        <f>N4372*'mass balance'!$H$11+R4372*'mass balance'!$I$11+S4372*'mass balance'!$J$11</f>
        <v>-4.6732042288075036E-3</v>
      </c>
      <c r="BF4372" s="2">
        <f>N4372*'mass balance'!$H$12+R4372*'mass balance'!$I$12+S4372*'mass balance'!$J$12</f>
        <v>6.049666141401062E-11</v>
      </c>
      <c r="BG4372" s="2">
        <f>N4372*'mass balance'!$H$13+R4372*'mass balance'!$I$13+S4372*'mass balance'!$J$13</f>
        <v>8.1396765135787873E-4</v>
      </c>
      <c r="BH4372" s="2">
        <f>N4372*'mass balance'!$H$14+R4372*'mass balance'!$I$14+S4372*'mass balance'!$J$14</f>
        <v>5.1113171252582064E-4</v>
      </c>
      <c r="BI4372" s="36">
        <f t="shared" si="4530"/>
        <v>2.8603964492493172E-16</v>
      </c>
      <c r="BJ4372" s="36">
        <f t="shared" si="4531"/>
        <v>2.5115094059786606E-17</v>
      </c>
      <c r="BK4372" s="36">
        <f t="shared" si="4532"/>
        <v>1.0039223881876471E-13</v>
      </c>
      <c r="BL4372" s="36">
        <f t="shared" si="4533"/>
        <v>1.0039215487159216E-13</v>
      </c>
      <c r="BM4372" s="36">
        <f t="shared" si="4565"/>
        <v>2.038856181004031E-10</v>
      </c>
      <c r="BN4372" s="36">
        <f t="shared" ca="1" si="4534"/>
        <v>0.1553823265097688</v>
      </c>
      <c r="BO4372" s="36">
        <f t="shared" ca="1" si="4550"/>
        <v>1</v>
      </c>
      <c r="BP4372" s="36">
        <f t="shared" si="4566"/>
        <v>-2.0388556134485607E-10</v>
      </c>
      <c r="BQ4372" s="36">
        <f t="shared" si="4567"/>
        <v>0.99999972163045359</v>
      </c>
      <c r="BR4372" s="2">
        <f t="shared" si="4556"/>
        <v>-5</v>
      </c>
      <c r="BS4372">
        <v>0</v>
      </c>
      <c r="BT4372" s="37">
        <f t="shared" si="4551"/>
        <v>3.4613649122644037</v>
      </c>
      <c r="BU4372" s="34">
        <f t="shared" si="4535"/>
        <v>-5</v>
      </c>
      <c r="BV4372" s="34">
        <f t="shared" si="4536"/>
        <v>-5</v>
      </c>
      <c r="BW4372" s="34">
        <f t="shared" si="4537"/>
        <v>-5</v>
      </c>
      <c r="BX4372" s="34">
        <f t="shared" si="4538"/>
        <v>-5</v>
      </c>
      <c r="BY4372" s="34">
        <f t="shared" si="4539"/>
        <v>56.539554728517238</v>
      </c>
      <c r="BZ4372" s="36">
        <f t="shared" si="4552"/>
        <v>3.4527330795654908E-3</v>
      </c>
      <c r="CA4372" s="34">
        <f t="shared" si="4553"/>
        <v>0.23256098541188175</v>
      </c>
    </row>
    <row r="4373" spans="1:79" ht="13.2" x14ac:dyDescent="0.25">
      <c r="A4373" s="75">
        <f t="shared" si="4540"/>
        <v>11.887671232875844</v>
      </c>
      <c r="B4373" s="34">
        <f t="shared" si="4557"/>
        <v>4338.9999999996835</v>
      </c>
      <c r="C4373">
        <v>30</v>
      </c>
      <c r="D4373" s="35">
        <f t="shared" si="4501"/>
        <v>3000</v>
      </c>
      <c r="E4373" s="27">
        <v>0</v>
      </c>
      <c r="F4373" s="64">
        <f t="shared" si="4541"/>
        <v>3.0712411119050556</v>
      </c>
      <c r="G4373" s="34">
        <v>0</v>
      </c>
      <c r="H4373" s="34">
        <f t="shared" si="4502"/>
        <v>1</v>
      </c>
      <c r="I4373" s="34">
        <f t="shared" si="4542"/>
        <v>40816.79437721819</v>
      </c>
      <c r="J4373" s="34">
        <f t="shared" si="4503"/>
        <v>210425.29373099512</v>
      </c>
      <c r="K4373" s="34">
        <f t="shared" si="4504"/>
        <v>185147.12682615226</v>
      </c>
      <c r="L4373" s="36">
        <f t="shared" si="4554"/>
        <v>4096.9118253606239</v>
      </c>
      <c r="M4373" s="34">
        <f t="shared" si="4505"/>
        <v>380.71939622523837</v>
      </c>
      <c r="N4373" s="34">
        <f t="shared" si="4543"/>
        <v>1962.7457766379077</v>
      </c>
      <c r="O4373" s="34">
        <f t="shared" si="4506"/>
        <v>102.95414455328127</v>
      </c>
      <c r="P4373">
        <f t="shared" si="4558"/>
        <v>1205.1258636863574</v>
      </c>
      <c r="Q4373" s="36">
        <f t="shared" si="4507"/>
        <v>1962.7457671472876</v>
      </c>
      <c r="R4373" s="34">
        <f t="shared" si="4508"/>
        <v>1490.644501333727</v>
      </c>
      <c r="S4373" s="34">
        <f t="shared" si="4509"/>
        <v>3.7342077121138573E-5</v>
      </c>
      <c r="T4373" s="36">
        <f t="shared" si="4544"/>
        <v>-7.5105531054285619E-14</v>
      </c>
      <c r="U4373" s="36">
        <f t="shared" si="4510"/>
        <v>1976.7300492300217</v>
      </c>
      <c r="V4373" s="36">
        <f t="shared" si="4511"/>
        <v>4.8011722293595753E-9</v>
      </c>
      <c r="W4373" s="68">
        <f t="shared" si="4512"/>
        <v>11.705462358173211</v>
      </c>
      <c r="X4373">
        <f t="shared" si="4513"/>
        <v>9.2118708157496219</v>
      </c>
      <c r="Y4373">
        <f t="shared" si="4514"/>
        <v>0.19260060136867796</v>
      </c>
      <c r="Z4373" s="34">
        <f t="shared" si="4515"/>
        <v>1.3237093813502869E-2</v>
      </c>
      <c r="AA4373" s="36">
        <f t="shared" si="4516"/>
        <v>4.1016510774623178E-10</v>
      </c>
      <c r="AB4373" s="34">
        <f t="shared" si="4517"/>
        <v>1.3237093813502869E-2</v>
      </c>
      <c r="AC4373" s="36">
        <f t="shared" si="4518"/>
        <v>260.67120456992313</v>
      </c>
      <c r="AD4373" s="34">
        <f t="shared" si="4519"/>
        <v>0</v>
      </c>
      <c r="AE4373">
        <f t="shared" si="4545"/>
        <v>19692.479953871607</v>
      </c>
      <c r="AF4373" s="36">
        <f t="shared" si="4559"/>
        <v>0</v>
      </c>
      <c r="AG4373" s="34">
        <f t="shared" si="4520"/>
        <v>496.94866154892986</v>
      </c>
      <c r="AH4373">
        <f t="shared" si="4555"/>
        <v>4.7884984724078095E-6</v>
      </c>
      <c r="AI4373" s="29">
        <f t="shared" si="4546"/>
        <v>496.94866154892986</v>
      </c>
      <c r="AJ4373">
        <f t="shared" si="4547"/>
        <v>6957.2812411705254</v>
      </c>
      <c r="AK4373" s="36">
        <f t="shared" si="4560"/>
        <v>4.7108015412023578E-2</v>
      </c>
      <c r="AL4373" s="36">
        <f t="shared" si="4548"/>
        <v>-1.2431746103095453E-2</v>
      </c>
      <c r="AM4373" s="36">
        <f t="shared" si="4549"/>
        <v>-1.8413591905671451E-2</v>
      </c>
      <c r="AN4373" s="37">
        <f t="shared" si="4561"/>
        <v>-1.800018318024631E-2</v>
      </c>
      <c r="AO4373" s="36">
        <f t="shared" si="4562"/>
        <v>0.19532786441425093</v>
      </c>
      <c r="AP4373" s="36">
        <f t="shared" si="4563"/>
        <v>8.1922515217334561E-3</v>
      </c>
      <c r="AQ4373" s="74">
        <f t="shared" si="4521"/>
        <v>-0.46520241237607274</v>
      </c>
      <c r="AR4373" s="73">
        <f t="shared" si="4522"/>
        <v>-1.9395113552504416E-2</v>
      </c>
      <c r="AS4373" s="72">
        <f t="shared" si="4564"/>
        <v>7.4523390529178512E-3</v>
      </c>
      <c r="AT4373" s="37">
        <f t="shared" si="4523"/>
        <v>-919.5795875180786</v>
      </c>
      <c r="AU4373" s="37">
        <f t="shared" si="4524"/>
        <v>3.1189490530796515</v>
      </c>
      <c r="AV4373" s="34">
        <f t="shared" si="4525"/>
        <v>0.95562656194494633</v>
      </c>
      <c r="AW4373" s="34">
        <f t="shared" si="4526"/>
        <v>1.1008066868975896</v>
      </c>
      <c r="AX4373" s="37">
        <f t="shared" si="4527"/>
        <v>3.1782246349793812</v>
      </c>
      <c r="AY4373" s="7">
        <f t="shared" si="4528"/>
        <v>16.940120241995128</v>
      </c>
      <c r="AZ4373" s="37">
        <f t="shared" si="4529"/>
        <v>14.883686993152592</v>
      </c>
      <c r="BA4373" s="2">
        <f>BE4373*'mass balance'!$B$17+BF4373*'mass balance'!$C$17+BG4373*'mass balance'!$D$17+BH4373*'mass balance'!$E$17</f>
        <v>2.7203351544684046E-3</v>
      </c>
      <c r="BB4373" s="2">
        <f>BE4373*'mass balance'!$B$18+BF4373*'mass balance'!$C$18+BG4373*'mass balance'!$D$18+BH4373*'mass balance'!$E$18</f>
        <v>2.7621864645371499E-3</v>
      </c>
      <c r="BC4373" s="2">
        <f>BE4373*'mass balance'!$B$19+BF4373*'mass balance'!$C$19+BG4373*'mass balance'!$D$19+BH4373*'mass balance'!$E$19</f>
        <v>-3.4527330806714369E-3</v>
      </c>
      <c r="BD4373" s="2">
        <f>BE4373*'mass balance'!$B$20+BF4373*'mass balance'!$C$20+BG4373*'mass balance'!$D$20+BH4373*'mass balance'!$E$20</f>
        <v>1.2555393020623407E-4</v>
      </c>
      <c r="BE4373" s="2">
        <f>N4373*'mass balance'!$H$11+R4373*'mass balance'!$I$11+S4373*'mass balance'!$J$11</f>
        <v>-4.6732042300902561E-3</v>
      </c>
      <c r="BF4373" s="2">
        <f>N4373*'mass balance'!$H$12+R4373*'mass balance'!$I$12+S4373*'mass balance'!$J$12</f>
        <v>6.026575999595869E-11</v>
      </c>
      <c r="BG4373" s="2">
        <f>N4373*'mass balance'!$H$13+R4373*'mass balance'!$I$13+S4373*'mass balance'!$J$13</f>
        <v>8.1396765165879926E-4</v>
      </c>
      <c r="BH4373" s="2">
        <f>N4373*'mass balance'!$H$14+R4373*'mass balance'!$I$14+S4373*'mass balance'!$J$14</f>
        <v>5.1113171266612171E-4</v>
      </c>
      <c r="BI4373" s="36">
        <f t="shared" si="4530"/>
        <v>2.8603964492493172E-16</v>
      </c>
      <c r="BJ4373" s="36">
        <f t="shared" si="4531"/>
        <v>2.5115307245464944E-17</v>
      </c>
      <c r="BK4373" s="36">
        <f t="shared" si="4532"/>
        <v>1.004173539128245E-13</v>
      </c>
      <c r="BL4373" s="36">
        <f t="shared" si="4533"/>
        <v>1.0041727024488061E-13</v>
      </c>
      <c r="BM4373" s="36">
        <f t="shared" si="4565"/>
        <v>2.0398601025527471E-10</v>
      </c>
      <c r="BN4373" s="36">
        <f t="shared" ca="1" si="4534"/>
        <v>0.39484732506980547</v>
      </c>
      <c r="BO4373" s="36">
        <f t="shared" ca="1" si="4550"/>
        <v>1</v>
      </c>
      <c r="BP4373" s="36">
        <f t="shared" si="4566"/>
        <v>-2.0398595343019174E-10</v>
      </c>
      <c r="BQ4373" s="36">
        <f t="shared" si="4567"/>
        <v>0.99999972142656801</v>
      </c>
      <c r="BR4373" s="2">
        <f t="shared" si="4556"/>
        <v>-5</v>
      </c>
      <c r="BS4373">
        <v>0</v>
      </c>
      <c r="BT4373" s="37">
        <f t="shared" si="4551"/>
        <v>3.4613649133731155</v>
      </c>
      <c r="BU4373" s="34">
        <f t="shared" si="4535"/>
        <v>-5</v>
      </c>
      <c r="BV4373" s="34">
        <f t="shared" si="4536"/>
        <v>-5</v>
      </c>
      <c r="BW4373" s="34">
        <f t="shared" si="4537"/>
        <v>-5</v>
      </c>
      <c r="BX4373" s="34">
        <f t="shared" si="4538"/>
        <v>-5</v>
      </c>
      <c r="BY4373" s="34">
        <f t="shared" si="4539"/>
        <v>56.539554744036842</v>
      </c>
      <c r="BZ4373" s="36">
        <f t="shared" si="4552"/>
        <v>3.4527330806714369E-3</v>
      </c>
      <c r="CA4373" s="34">
        <f t="shared" si="4553"/>
        <v>0.23256098539061965</v>
      </c>
    </row>
    <row r="4374" spans="1:79" ht="13.2" x14ac:dyDescent="0.25">
      <c r="A4374" s="75">
        <f t="shared" si="4540"/>
        <v>11.890410958903241</v>
      </c>
      <c r="B4374" s="34">
        <f t="shared" si="4557"/>
        <v>4339.9999999996826</v>
      </c>
      <c r="C4374">
        <v>30</v>
      </c>
      <c r="D4374" s="35">
        <f t="shared" si="4501"/>
        <v>3000</v>
      </c>
      <c r="E4374" s="27">
        <v>0</v>
      </c>
      <c r="F4374" s="64">
        <f t="shared" si="4541"/>
        <v>3.0712411119050556</v>
      </c>
      <c r="G4374" s="34">
        <v>0</v>
      </c>
      <c r="H4374" s="34">
        <f t="shared" si="4502"/>
        <v>1</v>
      </c>
      <c r="I4374" s="34">
        <f t="shared" si="4542"/>
        <v>40816.79437721819</v>
      </c>
      <c r="J4374" s="34">
        <f t="shared" si="4503"/>
        <v>210425.29378853456</v>
      </c>
      <c r="K4374" s="34">
        <f t="shared" si="4504"/>
        <v>185147.12687677954</v>
      </c>
      <c r="L4374" s="36">
        <f t="shared" si="4554"/>
        <v>4096.9118270410345</v>
      </c>
      <c r="M4374" s="34">
        <f t="shared" si="4505"/>
        <v>380.71939622523837</v>
      </c>
      <c r="N4374" s="34">
        <f t="shared" si="4543"/>
        <v>1962.7457771746078</v>
      </c>
      <c r="O4374" s="34">
        <f t="shared" si="4506"/>
        <v>102.95414455328127</v>
      </c>
      <c r="P4374">
        <f t="shared" si="4558"/>
        <v>1205.125864180658</v>
      </c>
      <c r="Q4374" s="36">
        <f t="shared" si="4507"/>
        <v>1962.745767720211</v>
      </c>
      <c r="R4374" s="34">
        <f t="shared" si="4508"/>
        <v>1490.6445018390853</v>
      </c>
      <c r="S4374" s="34">
        <f t="shared" si="4509"/>
        <v>3.7199551456978952E-5</v>
      </c>
      <c r="T4374" s="36">
        <f t="shared" si="4544"/>
        <v>-7.5105531044017061E-14</v>
      </c>
      <c r="U4374" s="36">
        <f t="shared" si="4510"/>
        <v>1976.7300492300217</v>
      </c>
      <c r="V4374" s="36">
        <f t="shared" si="4511"/>
        <v>4.7828473011596773E-9</v>
      </c>
      <c r="W4374" s="68">
        <f t="shared" si="4512"/>
        <v>11.705462362974384</v>
      </c>
      <c r="X4374">
        <f t="shared" si="4513"/>
        <v>9.2118708170090855</v>
      </c>
      <c r="Y4374">
        <f t="shared" si="4514"/>
        <v>0.19260060136867796</v>
      </c>
      <c r="Z4374" s="34">
        <f t="shared" si="4515"/>
        <v>1.3237093813502869E-2</v>
      </c>
      <c r="AA4374" s="36">
        <f t="shared" si="4516"/>
        <v>4.0859960528243034E-10</v>
      </c>
      <c r="AB4374" s="34">
        <f t="shared" si="4517"/>
        <v>1.3237093813502869E-2</v>
      </c>
      <c r="AC4374" s="36">
        <f t="shared" si="4518"/>
        <v>260.67120456992313</v>
      </c>
      <c r="AD4374" s="34">
        <f t="shared" si="4519"/>
        <v>0</v>
      </c>
      <c r="AE4374">
        <f t="shared" si="4545"/>
        <v>19692.479953871607</v>
      </c>
      <c r="AF4374" s="36">
        <f t="shared" si="4559"/>
        <v>0</v>
      </c>
      <c r="AG4374" s="34">
        <f t="shared" si="4520"/>
        <v>496.94866177007839</v>
      </c>
      <c r="AH4374">
        <f t="shared" si="4555"/>
        <v>4.7702220626888447E-6</v>
      </c>
      <c r="AI4374" s="29">
        <f t="shared" si="4546"/>
        <v>496.94866177007839</v>
      </c>
      <c r="AJ4374">
        <f t="shared" si="4547"/>
        <v>7454.229902940604</v>
      </c>
      <c r="AK4374" s="36">
        <f t="shared" si="4560"/>
        <v>1.9395113552504416E-2</v>
      </c>
      <c r="AL4374" s="36">
        <f t="shared" si="4548"/>
        <v>-5.9547543081610761E-3</v>
      </c>
      <c r="AM4374" s="36">
        <f t="shared" si="4549"/>
        <v>-7.5949554332037025E-3</v>
      </c>
      <c r="AN4374" s="37">
        <f t="shared" si="4561"/>
        <v>2.9107832231777268E-2</v>
      </c>
      <c r="AO4374" s="36">
        <f t="shared" si="4562"/>
        <v>0.18289611831115549</v>
      </c>
      <c r="AP4374" s="36">
        <f t="shared" si="4563"/>
        <v>-1.0221340383937995E-2</v>
      </c>
      <c r="AQ4374" s="74">
        <f t="shared" si="4521"/>
        <v>0.91633449757174534</v>
      </c>
      <c r="AR4374" s="73">
        <f t="shared" si="4522"/>
        <v>2.7154641602842207E-2</v>
      </c>
      <c r="AS4374" s="72">
        <f t="shared" si="4564"/>
        <v>6.1180562417273258E-3</v>
      </c>
      <c r="AT4374" s="37">
        <f t="shared" si="4523"/>
        <v>1811.3459364961623</v>
      </c>
      <c r="AU4374" s="37">
        <f t="shared" si="4524"/>
        <v>-3.8914625395855196</v>
      </c>
      <c r="AV4374" s="34">
        <f t="shared" si="4525"/>
        <v>1.0238856022660272</v>
      </c>
      <c r="AW4374" s="34">
        <f t="shared" si="4526"/>
        <v>1.1008066873491023</v>
      </c>
      <c r="AX4374" s="37">
        <f t="shared" si="4527"/>
        <v>3.1782246362829789</v>
      </c>
      <c r="AY4374" s="7">
        <f t="shared" si="4528"/>
        <v>17.00837928887249</v>
      </c>
      <c r="AZ4374" s="37">
        <f t="shared" si="4529"/>
        <v>14.883686999257362</v>
      </c>
      <c r="BA4374" s="2">
        <f>BE4374*'mass balance'!$B$17+BF4374*'mass balance'!$C$17+BG4374*'mass balance'!$D$17+BH4374*'mass balance'!$E$17</f>
        <v>2.7203351553364312E-3</v>
      </c>
      <c r="BB4374" s="2">
        <f>BE4374*'mass balance'!$B$18+BF4374*'mass balance'!$C$18+BG4374*'mass balance'!$D$18+BH4374*'mass balance'!$E$18</f>
        <v>2.7621864654185303E-3</v>
      </c>
      <c r="BC4374" s="2">
        <f>BE4374*'mass balance'!$B$19+BF4374*'mass balance'!$C$19+BG4374*'mass balance'!$D$19+BH4374*'mass balance'!$E$19</f>
        <v>-3.4527330817731624E-3</v>
      </c>
      <c r="BD4374" s="2">
        <f>BE4374*'mass balance'!$B$20+BF4374*'mass balance'!$C$20+BG4374*'mass balance'!$D$20+BH4374*'mass balance'!$E$20</f>
        <v>1.2555393024629683E-4</v>
      </c>
      <c r="BE4374" s="2">
        <f>N4374*'mass balance'!$H$11+R4374*'mass balance'!$I$11+S4374*'mass balance'!$J$11</f>
        <v>-4.6732042313681133E-3</v>
      </c>
      <c r="BF4374" s="2">
        <f>N4374*'mass balance'!$H$12+R4374*'mass balance'!$I$12+S4374*'mass balance'!$J$12</f>
        <v>6.0035740186357734E-11</v>
      </c>
      <c r="BG4374" s="2">
        <f>N4374*'mass balance'!$H$13+R4374*'mass balance'!$I$13+S4374*'mass balance'!$J$13</f>
        <v>8.1396765195857065E-4</v>
      </c>
      <c r="BH4374" s="2">
        <f>N4374*'mass balance'!$H$14+R4374*'mass balance'!$I$14+S4374*'mass balance'!$J$14</f>
        <v>5.111317128058874E-4</v>
      </c>
      <c r="BI4374" s="36">
        <f t="shared" si="4530"/>
        <v>2.8603964492493172E-16</v>
      </c>
      <c r="BJ4374" s="36">
        <f t="shared" si="4531"/>
        <v>2.5115520432438376E-17</v>
      </c>
      <c r="BK4374" s="36">
        <f t="shared" si="4532"/>
        <v>1.0044246922006996E-13</v>
      </c>
      <c r="BL4374" s="36">
        <f t="shared" si="4533"/>
        <v>1.0044238583043623E-13</v>
      </c>
      <c r="BM4374" s="36">
        <f t="shared" si="4565"/>
        <v>2.0408642752551958E-10</v>
      </c>
      <c r="BN4374" s="36">
        <f t="shared" ca="1" si="4534"/>
        <v>1.2218344852912288E-2</v>
      </c>
      <c r="BO4374" s="36">
        <f t="shared" ca="1" si="4550"/>
        <v>1</v>
      </c>
      <c r="BP4374" s="36">
        <f t="shared" si="4566"/>
        <v>-2.0408637063083229E-10</v>
      </c>
      <c r="BQ4374" s="36">
        <f t="shared" si="4567"/>
        <v>0.99999972122258207</v>
      </c>
      <c r="BR4374" s="2">
        <f t="shared" si="4556"/>
        <v>-5</v>
      </c>
      <c r="BS4374">
        <v>0</v>
      </c>
      <c r="BT4374" s="37">
        <f t="shared" si="4551"/>
        <v>3.4613649144775955</v>
      </c>
      <c r="BU4374" s="34">
        <f t="shared" si="4535"/>
        <v>-5</v>
      </c>
      <c r="BV4374" s="34">
        <f t="shared" si="4536"/>
        <v>-5</v>
      </c>
      <c r="BW4374" s="34">
        <f t="shared" si="4537"/>
        <v>-5</v>
      </c>
      <c r="BX4374" s="34">
        <f t="shared" si="4538"/>
        <v>-5</v>
      </c>
      <c r="BY4374" s="34">
        <f t="shared" si="4539"/>
        <v>56.539554759497221</v>
      </c>
      <c r="BZ4374" s="36">
        <f t="shared" si="4552"/>
        <v>3.4527330817731624E-3</v>
      </c>
      <c r="CA4374" s="34">
        <f t="shared" si="4553"/>
        <v>0.23256098536943864</v>
      </c>
    </row>
    <row r="4375" spans="1:79" ht="13.2" x14ac:dyDescent="0.25">
      <c r="A4375" s="75">
        <f t="shared" si="4540"/>
        <v>11.893150684930637</v>
      </c>
      <c r="B4375" s="34">
        <f t="shared" si="4557"/>
        <v>4340.9999999996826</v>
      </c>
      <c r="C4375">
        <v>30</v>
      </c>
      <c r="D4375" s="35">
        <f t="shared" si="4501"/>
        <v>3000</v>
      </c>
      <c r="E4375" s="27">
        <v>0</v>
      </c>
      <c r="F4375" s="64">
        <f t="shared" si="4541"/>
        <v>3.0712411119050556</v>
      </c>
      <c r="G4375" s="34">
        <v>0</v>
      </c>
      <c r="H4375" s="34">
        <f t="shared" si="4502"/>
        <v>1</v>
      </c>
      <c r="I4375" s="34">
        <f t="shared" si="4542"/>
        <v>40816.79437721819</v>
      </c>
      <c r="J4375" s="34">
        <f t="shared" si="4503"/>
        <v>210425.29384585438</v>
      </c>
      <c r="K4375" s="34">
        <f t="shared" si="4504"/>
        <v>185147.12692721354</v>
      </c>
      <c r="L4375" s="36">
        <f t="shared" si="4554"/>
        <v>4096.9118287150313</v>
      </c>
      <c r="M4375" s="34">
        <f t="shared" si="4505"/>
        <v>380.71939622523837</v>
      </c>
      <c r="N4375" s="34">
        <f t="shared" si="4543"/>
        <v>1962.7457777092595</v>
      </c>
      <c r="O4375" s="34">
        <f t="shared" si="4506"/>
        <v>102.95414455328127</v>
      </c>
      <c r="P4375">
        <f t="shared" si="4558"/>
        <v>1205.1258646730721</v>
      </c>
      <c r="Q4375" s="36">
        <f t="shared" si="4507"/>
        <v>1962.7457682909471</v>
      </c>
      <c r="R4375" s="34">
        <f t="shared" si="4508"/>
        <v>1490.6445023425144</v>
      </c>
      <c r="S4375" s="34">
        <f t="shared" si="4509"/>
        <v>3.7057569443277316E-5</v>
      </c>
      <c r="T4375" s="36">
        <f t="shared" si="4544"/>
        <v>-7.5105531033787693E-14</v>
      </c>
      <c r="U4375" s="36">
        <f t="shared" si="4510"/>
        <v>1976.7300492300217</v>
      </c>
      <c r="V4375" s="36">
        <f t="shared" si="4511"/>
        <v>4.7645923111633168E-9</v>
      </c>
      <c r="W4375" s="68">
        <f t="shared" si="4512"/>
        <v>11.705462367757232</v>
      </c>
      <c r="X4375">
        <f t="shared" si="4513"/>
        <v>9.2118708182637423</v>
      </c>
      <c r="Y4375">
        <f t="shared" si="4514"/>
        <v>0.19260060136867796</v>
      </c>
      <c r="Z4375" s="34">
        <f t="shared" si="4515"/>
        <v>1.3237093813502869E-2</v>
      </c>
      <c r="AA4375" s="36">
        <f t="shared" si="4516"/>
        <v>4.0704007765531893E-10</v>
      </c>
      <c r="AB4375" s="34">
        <f t="shared" si="4517"/>
        <v>1.3237093813502869E-2</v>
      </c>
      <c r="AC4375" s="36">
        <f t="shared" si="4518"/>
        <v>260.67120456992313</v>
      </c>
      <c r="AD4375" s="34">
        <f t="shared" si="4519"/>
        <v>0</v>
      </c>
      <c r="AE4375">
        <f t="shared" si="4545"/>
        <v>19692.479953871607</v>
      </c>
      <c r="AF4375" s="36">
        <f t="shared" si="4559"/>
        <v>0</v>
      </c>
      <c r="AG4375" s="34">
        <f t="shared" si="4520"/>
        <v>496.94866199038245</v>
      </c>
      <c r="AH4375">
        <f t="shared" si="4555"/>
        <v>4.7520150019408902E-6</v>
      </c>
      <c r="AI4375" s="29">
        <f t="shared" si="4546"/>
        <v>496.94866199038245</v>
      </c>
      <c r="AJ4375">
        <f t="shared" si="4547"/>
        <v>7951.1785649309868</v>
      </c>
      <c r="AK4375" s="36">
        <f t="shared" si="4560"/>
        <v>-2.7154641602842207E-2</v>
      </c>
      <c r="AL4375" s="36">
        <f t="shared" si="4548"/>
        <v>7.3257195748854366E-3</v>
      </c>
      <c r="AM4375" s="36">
        <f t="shared" si="4549"/>
        <v>1.0616992500259026E-2</v>
      </c>
      <c r="AN4375" s="37">
        <f t="shared" si="4561"/>
        <v>4.8502945784281687E-2</v>
      </c>
      <c r="AO4375" s="36">
        <f t="shared" si="4562"/>
        <v>0.1769413640029944</v>
      </c>
      <c r="AP4375" s="36">
        <f t="shared" si="4563"/>
        <v>-1.7816295817141697E-2</v>
      </c>
      <c r="AQ4375" s="74">
        <f t="shared" si="4521"/>
        <v>1.6863108805936413</v>
      </c>
      <c r="AR4375" s="73">
        <f t="shared" si="4522"/>
        <v>4.2304955692488905E-2</v>
      </c>
      <c r="AS4375" s="72">
        <f t="shared" si="4564"/>
        <v>5.5397238040214907E-3</v>
      </c>
      <c r="AT4375" s="37">
        <f t="shared" si="4523"/>
        <v>3333.3813900129885</v>
      </c>
      <c r="AU4375" s="37">
        <f t="shared" si="4524"/>
        <v>-6.7830093864724272</v>
      </c>
      <c r="AV4375" s="34">
        <f t="shared" si="4525"/>
        <v>1.0921446426173778</v>
      </c>
      <c r="AW4375" s="34">
        <f t="shared" si="4526"/>
        <v>1.1008066877988916</v>
      </c>
      <c r="AX4375" s="37">
        <f t="shared" si="4527"/>
        <v>3.1782246375816001</v>
      </c>
      <c r="AY4375" s="7">
        <f t="shared" si="4528"/>
        <v>17.076638335755099</v>
      </c>
      <c r="AZ4375" s="37">
        <f t="shared" si="4529"/>
        <v>14.883687005338832</v>
      </c>
      <c r="BA4375" s="2">
        <f>BE4375*'mass balance'!$B$17+BF4375*'mass balance'!$C$17+BG4375*'mass balance'!$D$17+BH4375*'mass balance'!$E$17</f>
        <v>2.720335156201144E-3</v>
      </c>
      <c r="BB4375" s="2">
        <f>BE4375*'mass balance'!$B$18+BF4375*'mass balance'!$C$18+BG4375*'mass balance'!$D$18+BH4375*'mass balance'!$E$18</f>
        <v>2.7621864662965468E-3</v>
      </c>
      <c r="BC4375" s="2">
        <f>BE4375*'mass balance'!$B$19+BF4375*'mass balance'!$C$19+BG4375*'mass balance'!$D$19+BH4375*'mass balance'!$E$19</f>
        <v>-3.4527330828706833E-3</v>
      </c>
      <c r="BD4375" s="2">
        <f>BE4375*'mass balance'!$B$20+BF4375*'mass balance'!$C$20+BG4375*'mass balance'!$D$20+BH4375*'mass balance'!$E$20</f>
        <v>1.2555393028620664E-4</v>
      </c>
      <c r="BE4375" s="2">
        <f>N4375*'mass balance'!$H$11+R4375*'mass balance'!$I$11+S4375*'mass balance'!$J$11</f>
        <v>-4.6732042326410941E-3</v>
      </c>
      <c r="BF4375" s="2">
        <f>N4375*'mass balance'!$H$12+R4375*'mass balance'!$I$12+S4375*'mass balance'!$J$12</f>
        <v>5.9806597765229753E-11</v>
      </c>
      <c r="BG4375" s="2">
        <f>N4375*'mass balance'!$H$13+R4375*'mass balance'!$I$13+S4375*'mass balance'!$J$13</f>
        <v>8.1396765225719917E-4</v>
      </c>
      <c r="BH4375" s="2">
        <f>N4375*'mass balance'!$H$14+R4375*'mass balance'!$I$14+S4375*'mass balance'!$J$14</f>
        <v>5.1113171294511956E-4</v>
      </c>
      <c r="BI4375" s="36">
        <f t="shared" si="4530"/>
        <v>2.8603964492493172E-16</v>
      </c>
      <c r="BJ4375" s="36">
        <f t="shared" si="4531"/>
        <v>2.5115733620708569E-17</v>
      </c>
      <c r="BK4375" s="36">
        <f t="shared" si="4532"/>
        <v>1.004675847405024E-13</v>
      </c>
      <c r="BL4375" s="36">
        <f t="shared" si="4533"/>
        <v>1.0046750162826301E-13</v>
      </c>
      <c r="BM4375" s="36">
        <f t="shared" si="4565"/>
        <v>2.0418686991135E-10</v>
      </c>
      <c r="BN4375" s="36">
        <f t="shared" ca="1" si="4534"/>
        <v>0.23454700332894607</v>
      </c>
      <c r="BO4375" s="36">
        <f t="shared" ca="1" si="4550"/>
        <v>1</v>
      </c>
      <c r="BP4375" s="36">
        <f t="shared" si="4566"/>
        <v>-2.0418681294698988E-10</v>
      </c>
      <c r="BQ4375" s="36">
        <f t="shared" si="4567"/>
        <v>0.99999972101849566</v>
      </c>
      <c r="BR4375" s="2">
        <f t="shared" si="4556"/>
        <v>-5</v>
      </c>
      <c r="BS4375">
        <v>0</v>
      </c>
      <c r="BT4375" s="37">
        <f t="shared" si="4551"/>
        <v>3.4613649155778599</v>
      </c>
      <c r="BU4375" s="34">
        <f t="shared" si="4535"/>
        <v>-5</v>
      </c>
      <c r="BV4375" s="34">
        <f t="shared" si="4536"/>
        <v>-5</v>
      </c>
      <c r="BW4375" s="34">
        <f t="shared" si="4537"/>
        <v>-5</v>
      </c>
      <c r="BX4375" s="34">
        <f t="shared" si="4538"/>
        <v>-5</v>
      </c>
      <c r="BY4375" s="34">
        <f t="shared" si="4539"/>
        <v>56.539554774898583</v>
      </c>
      <c r="BZ4375" s="36">
        <f t="shared" si="4552"/>
        <v>3.4527330828706833E-3</v>
      </c>
      <c r="CA4375" s="34">
        <f t="shared" si="4553"/>
        <v>0.23256098534833847</v>
      </c>
    </row>
    <row r="4376" spans="1:79" ht="13.2" x14ac:dyDescent="0.25">
      <c r="A4376" s="75">
        <f t="shared" si="4540"/>
        <v>11.895890410958033</v>
      </c>
      <c r="B4376" s="34">
        <f t="shared" si="4557"/>
        <v>4341.9999999996826</v>
      </c>
      <c r="C4376">
        <v>30</v>
      </c>
      <c r="D4376" s="35">
        <f t="shared" si="4501"/>
        <v>3000</v>
      </c>
      <c r="E4376" s="27">
        <v>0</v>
      </c>
      <c r="F4376" s="64">
        <f t="shared" si="4541"/>
        <v>3.0712411119050556</v>
      </c>
      <c r="G4376" s="34">
        <v>0</v>
      </c>
      <c r="H4376" s="34">
        <f t="shared" si="4502"/>
        <v>1</v>
      </c>
      <c r="I4376" s="34">
        <f t="shared" si="4542"/>
        <v>40816.79437721819</v>
      </c>
      <c r="J4376" s="34">
        <f t="shared" si="4503"/>
        <v>210425.2939029554</v>
      </c>
      <c r="K4376" s="34">
        <f t="shared" si="4504"/>
        <v>185147.1269774551</v>
      </c>
      <c r="L4376" s="36">
        <f t="shared" si="4554"/>
        <v>4096.9118303826381</v>
      </c>
      <c r="M4376" s="34">
        <f t="shared" si="4505"/>
        <v>380.71939622523837</v>
      </c>
      <c r="N4376" s="34">
        <f t="shared" si="4543"/>
        <v>1962.7457782418703</v>
      </c>
      <c r="O4376" s="34">
        <f t="shared" si="4506"/>
        <v>102.95414455328127</v>
      </c>
      <c r="P4376">
        <f t="shared" si="4558"/>
        <v>1205.1258651636065</v>
      </c>
      <c r="Q4376" s="36">
        <f t="shared" si="4507"/>
        <v>1962.7457688595055</v>
      </c>
      <c r="R4376" s="34">
        <f t="shared" si="4508"/>
        <v>1490.6445028440219</v>
      </c>
      <c r="S4376" s="34">
        <f t="shared" si="4509"/>
        <v>3.691612982947845E-5</v>
      </c>
      <c r="T4376" s="36">
        <f t="shared" si="4544"/>
        <v>-7.5105531023597365E-14</v>
      </c>
      <c r="U4376" s="36">
        <f t="shared" si="4510"/>
        <v>1976.7300492300217</v>
      </c>
      <c r="V4376" s="36">
        <f t="shared" si="4511"/>
        <v>4.7464070059713215E-9</v>
      </c>
      <c r="W4376" s="68">
        <f t="shared" si="4512"/>
        <v>11.705462372521824</v>
      </c>
      <c r="X4376">
        <f t="shared" si="4513"/>
        <v>9.2118708195136101</v>
      </c>
      <c r="Y4376">
        <f t="shared" si="4514"/>
        <v>0.19260060136867796</v>
      </c>
      <c r="Z4376" s="34">
        <f t="shared" si="4515"/>
        <v>1.3237093813502869E-2</v>
      </c>
      <c r="AA4376" s="36">
        <f t="shared" si="4516"/>
        <v>4.0548650321693837E-10</v>
      </c>
      <c r="AB4376" s="34">
        <f t="shared" si="4517"/>
        <v>1.3237093813502869E-2</v>
      </c>
      <c r="AC4376" s="36">
        <f t="shared" si="4518"/>
        <v>260.67120456992313</v>
      </c>
      <c r="AD4376" s="34">
        <f t="shared" si="4519"/>
        <v>0</v>
      </c>
      <c r="AE4376">
        <f t="shared" si="4545"/>
        <v>19692.479953871607</v>
      </c>
      <c r="AF4376" s="36">
        <f t="shared" si="4559"/>
        <v>0</v>
      </c>
      <c r="AG4376" s="34">
        <f t="shared" si="4520"/>
        <v>496.94866220984602</v>
      </c>
      <c r="AH4376">
        <f t="shared" si="4555"/>
        <v>4.7338778017547156E-6</v>
      </c>
      <c r="AI4376" s="29">
        <f t="shared" si="4546"/>
        <v>496.94866220984602</v>
      </c>
      <c r="AJ4376">
        <f t="shared" si="4547"/>
        <v>8448.1272271408325</v>
      </c>
      <c r="AK4376" s="36">
        <f t="shared" si="4560"/>
        <v>-4.2304955692488905E-2</v>
      </c>
      <c r="AL4376" s="36">
        <f t="shared" si="4548"/>
        <v>1.2756613245343306E-2</v>
      </c>
      <c r="AM4376" s="36">
        <f t="shared" si="4549"/>
        <v>1.6565548876441339E-2</v>
      </c>
      <c r="AN4376" s="37">
        <f t="shared" si="4561"/>
        <v>2.134830418143948E-2</v>
      </c>
      <c r="AO4376" s="36">
        <f t="shared" si="4562"/>
        <v>0.18426708357787983</v>
      </c>
      <c r="AP4376" s="36">
        <f t="shared" si="4563"/>
        <v>-7.1993033168826718E-3</v>
      </c>
      <c r="AQ4376" s="74">
        <f t="shared" si="4521"/>
        <v>0.65717000715024643</v>
      </c>
      <c r="AR4376" s="73">
        <f t="shared" si="4522"/>
        <v>2.0494619953761836E-2</v>
      </c>
      <c r="AS4376" s="72">
        <f t="shared" si="4564"/>
        <v>6.2566705400580822E-3</v>
      </c>
      <c r="AT4376" s="37">
        <f t="shared" si="4523"/>
        <v>1299.0477005865998</v>
      </c>
      <c r="AU4376" s="37">
        <f t="shared" si="4524"/>
        <v>-2.7409144120459268</v>
      </c>
      <c r="AV4376" s="34">
        <f t="shared" si="4525"/>
        <v>1.1604036829988824</v>
      </c>
      <c r="AW4376" s="34">
        <f t="shared" si="4526"/>
        <v>1.1008066882469638</v>
      </c>
      <c r="AX4376" s="37">
        <f t="shared" si="4527"/>
        <v>3.1782246388752644</v>
      </c>
      <c r="AY4376" s="7">
        <f t="shared" si="4528"/>
        <v>17.144897382642931</v>
      </c>
      <c r="AZ4376" s="37">
        <f t="shared" si="4529"/>
        <v>14.883687011397088</v>
      </c>
      <c r="BA4376" s="2">
        <f>BE4376*'mass balance'!$B$17+BF4376*'mass balance'!$C$17+BG4376*'mass balance'!$D$17+BH4376*'mass balance'!$E$17</f>
        <v>2.7203351570625556E-3</v>
      </c>
      <c r="BB4376" s="2">
        <f>BE4376*'mass balance'!$B$18+BF4376*'mass balance'!$C$18+BG4376*'mass balance'!$D$18+BH4376*'mass balance'!$E$18</f>
        <v>2.7621864671712099E-3</v>
      </c>
      <c r="BC4376" s="2">
        <f>BE4376*'mass balance'!$B$19+BF4376*'mass balance'!$C$19+BG4376*'mass balance'!$D$19+BH4376*'mass balance'!$E$19</f>
        <v>-3.4527330839640128E-3</v>
      </c>
      <c r="BD4376" s="2">
        <f>BE4376*'mass balance'!$B$20+BF4376*'mass balance'!$C$20+BG4376*'mass balance'!$D$20+BH4376*'mass balance'!$E$20</f>
        <v>1.2555393032596412E-4</v>
      </c>
      <c r="BE4376" s="2">
        <f>N4376*'mass balance'!$H$11+R4376*'mass balance'!$I$11+S4376*'mass balance'!$J$11</f>
        <v>-4.6732042339092143E-3</v>
      </c>
      <c r="BF4376" s="2">
        <f>N4376*'mass balance'!$H$12+R4376*'mass balance'!$I$12+S4376*'mass balance'!$J$12</f>
        <v>5.9578330714324363E-11</v>
      </c>
      <c r="BG4376" s="2">
        <f>N4376*'mass balance'!$H$13+R4376*'mass balance'!$I$13+S4376*'mass balance'!$J$13</f>
        <v>8.1396765255468745E-4</v>
      </c>
      <c r="BH4376" s="2">
        <f>N4376*'mass balance'!$H$14+R4376*'mass balance'!$I$14+S4376*'mass balance'!$J$14</f>
        <v>5.1113171308382035E-4</v>
      </c>
      <c r="BI4376" s="36">
        <f t="shared" si="4530"/>
        <v>2.8603964492493172E-16</v>
      </c>
      <c r="BJ4376" s="36">
        <f t="shared" si="4531"/>
        <v>2.5115946810277243E-17</v>
      </c>
      <c r="BK4376" s="36">
        <f t="shared" si="4532"/>
        <v>1.004927004741231E-13</v>
      </c>
      <c r="BL4376" s="36">
        <f t="shared" si="4533"/>
        <v>1.00492617638365E-13</v>
      </c>
      <c r="BM4376" s="36">
        <f t="shared" si="4565"/>
        <v>2.0428733741297828E-10</v>
      </c>
      <c r="BN4376" s="36">
        <f t="shared" ca="1" si="4534"/>
        <v>0.35846534877774527</v>
      </c>
      <c r="BO4376" s="36">
        <f t="shared" ca="1" si="4550"/>
        <v>1</v>
      </c>
      <c r="BP4376" s="36">
        <f t="shared" si="4566"/>
        <v>-2.042872803788768E-10</v>
      </c>
      <c r="BQ4376" s="36">
        <f t="shared" si="4567"/>
        <v>0.99999972081430888</v>
      </c>
      <c r="BR4376" s="2">
        <f t="shared" si="4556"/>
        <v>-5</v>
      </c>
      <c r="BS4376">
        <v>0</v>
      </c>
      <c r="BT4376" s="37">
        <f t="shared" si="4551"/>
        <v>3.4613649166739227</v>
      </c>
      <c r="BU4376" s="34">
        <f t="shared" si="4535"/>
        <v>-5</v>
      </c>
      <c r="BV4376" s="34">
        <f t="shared" si="4536"/>
        <v>-5</v>
      </c>
      <c r="BW4376" s="34">
        <f t="shared" si="4537"/>
        <v>-5</v>
      </c>
      <c r="BX4376" s="34">
        <f t="shared" si="4538"/>
        <v>-5</v>
      </c>
      <c r="BY4376" s="34">
        <f t="shared" si="4539"/>
        <v>56.539554790241155</v>
      </c>
      <c r="BZ4376" s="36">
        <f t="shared" si="4552"/>
        <v>3.4527330839640128E-3</v>
      </c>
      <c r="CA4376" s="34">
        <f t="shared" si="4553"/>
        <v>0.23256098532731875</v>
      </c>
    </row>
    <row r="4377" spans="1:79" ht="13.2" x14ac:dyDescent="0.25">
      <c r="A4377" s="75">
        <f t="shared" si="4540"/>
        <v>11.89863013698543</v>
      </c>
      <c r="B4377" s="34">
        <f t="shared" si="4557"/>
        <v>4342.9999999996817</v>
      </c>
      <c r="C4377">
        <v>30</v>
      </c>
      <c r="D4377" s="35">
        <f t="shared" si="4501"/>
        <v>3000</v>
      </c>
      <c r="E4377" s="27">
        <v>0</v>
      </c>
      <c r="F4377" s="64">
        <f t="shared" si="4541"/>
        <v>3.0712411119050556</v>
      </c>
      <c r="G4377" s="34">
        <v>0</v>
      </c>
      <c r="H4377" s="34">
        <f t="shared" si="4502"/>
        <v>1</v>
      </c>
      <c r="I4377" s="34">
        <f t="shared" si="4542"/>
        <v>40816.79437721819</v>
      </c>
      <c r="J4377" s="34">
        <f t="shared" si="4503"/>
        <v>210425.29395983845</v>
      </c>
      <c r="K4377" s="34">
        <f t="shared" si="4504"/>
        <v>185147.12702750484</v>
      </c>
      <c r="L4377" s="36">
        <f t="shared" si="4554"/>
        <v>4096.9118320438811</v>
      </c>
      <c r="M4377" s="34">
        <f t="shared" si="4505"/>
        <v>380.71939622523837</v>
      </c>
      <c r="N4377" s="34">
        <f t="shared" si="4543"/>
        <v>1962.7457787724479</v>
      </c>
      <c r="O4377" s="34">
        <f t="shared" si="4506"/>
        <v>102.95414455328127</v>
      </c>
      <c r="P4377">
        <f t="shared" si="4558"/>
        <v>1205.1258656522689</v>
      </c>
      <c r="Q4377" s="36">
        <f t="shared" si="4507"/>
        <v>1962.7457694258944</v>
      </c>
      <c r="R4377" s="34">
        <f t="shared" si="4508"/>
        <v>1490.6445033436155</v>
      </c>
      <c r="S4377" s="34">
        <f t="shared" si="4509"/>
        <v>3.6775230228158762E-5</v>
      </c>
      <c r="T4377" s="36">
        <f t="shared" si="4544"/>
        <v>-7.5105531013445949E-14</v>
      </c>
      <c r="U4377" s="36">
        <f t="shared" si="4510"/>
        <v>1976.7300492300217</v>
      </c>
      <c r="V4377" s="36">
        <f t="shared" si="4511"/>
        <v>4.7282911490778148E-9</v>
      </c>
      <c r="W4377" s="68">
        <f t="shared" si="4512"/>
        <v>11.705462377268232</v>
      </c>
      <c r="X4377">
        <f t="shared" si="4513"/>
        <v>9.2118708207587048</v>
      </c>
      <c r="Y4377">
        <f t="shared" si="4514"/>
        <v>0.19260060136867796</v>
      </c>
      <c r="Z4377" s="34">
        <f t="shared" si="4515"/>
        <v>1.3237093813502869E-2</v>
      </c>
      <c r="AA4377" s="36">
        <f t="shared" si="4516"/>
        <v>4.0393886176252718E-10</v>
      </c>
      <c r="AB4377" s="34">
        <f t="shared" si="4517"/>
        <v>1.3237093813502869E-2</v>
      </c>
      <c r="AC4377" s="36">
        <f t="shared" si="4518"/>
        <v>260.67120456992313</v>
      </c>
      <c r="AD4377" s="34">
        <f t="shared" si="4519"/>
        <v>0</v>
      </c>
      <c r="AE4377">
        <f t="shared" si="4545"/>
        <v>19692.479953871607</v>
      </c>
      <c r="AF4377" s="36">
        <f t="shared" si="4559"/>
        <v>0</v>
      </c>
      <c r="AG4377" s="34">
        <f t="shared" si="4520"/>
        <v>496.94866242847218</v>
      </c>
      <c r="AH4377">
        <f t="shared" si="4555"/>
        <v>4.7158100642263889E-6</v>
      </c>
      <c r="AI4377" s="29">
        <f t="shared" si="4546"/>
        <v>496.94866242847218</v>
      </c>
      <c r="AJ4377">
        <f t="shared" si="4547"/>
        <v>8945.0758895693052</v>
      </c>
      <c r="AK4377" s="36">
        <f t="shared" si="4560"/>
        <v>-2.0494619953761836E-2</v>
      </c>
      <c r="AL4377" s="36">
        <f t="shared" si="4548"/>
        <v>5.2340203509221262E-3</v>
      </c>
      <c r="AM4377" s="36">
        <f t="shared" si="4549"/>
        <v>8.0062211555495082E-3</v>
      </c>
      <c r="AN4377" s="37">
        <f t="shared" si="4561"/>
        <v>-2.0956651511049425E-2</v>
      </c>
      <c r="AO4377" s="36">
        <f t="shared" si="4562"/>
        <v>0.19702369682322313</v>
      </c>
      <c r="AP4377" s="36">
        <f t="shared" si="4563"/>
        <v>9.3662455595586672E-3</v>
      </c>
      <c r="AQ4377" s="74">
        <f t="shared" si="4521"/>
        <v>-0.52774501471990676</v>
      </c>
      <c r="AR4377" s="73">
        <f t="shared" si="4522"/>
        <v>-2.2627032829761955E-2</v>
      </c>
      <c r="AS4377" s="72">
        <f t="shared" si="4564"/>
        <v>7.6481322819205088E-3</v>
      </c>
      <c r="AT4377" s="37">
        <f t="shared" si="4523"/>
        <v>-1043.2094289281792</v>
      </c>
      <c r="AU4377" s="37">
        <f t="shared" si="4524"/>
        <v>3.5659113543324956</v>
      </c>
      <c r="AV4377" s="34">
        <f t="shared" si="4525"/>
        <v>1.2286627234104268</v>
      </c>
      <c r="AW4377" s="34">
        <f t="shared" si="4526"/>
        <v>1.1008066886933263</v>
      </c>
      <c r="AX4377" s="37">
        <f t="shared" si="4527"/>
        <v>3.1782246401639922</v>
      </c>
      <c r="AY4377" s="7">
        <f t="shared" si="4528"/>
        <v>17.213156429535974</v>
      </c>
      <c r="AZ4377" s="37">
        <f t="shared" si="4529"/>
        <v>14.883687017432223</v>
      </c>
      <c r="BA4377" s="2">
        <f>BE4377*'mass balance'!$B$17+BF4377*'mass balance'!$C$17+BG4377*'mass balance'!$D$17+BH4377*'mass balance'!$E$17</f>
        <v>2.7203351579206799E-3</v>
      </c>
      <c r="BB4377" s="2">
        <f>BE4377*'mass balance'!$B$18+BF4377*'mass balance'!$C$18+BG4377*'mass balance'!$D$18+BH4377*'mass balance'!$E$18</f>
        <v>2.7621864680425368E-3</v>
      </c>
      <c r="BC4377" s="2">
        <f>BE4377*'mass balance'!$B$19+BF4377*'mass balance'!$C$19+BG4377*'mass balance'!$D$19+BH4377*'mass balance'!$E$19</f>
        <v>-3.4527330850531715E-3</v>
      </c>
      <c r="BD4377" s="2">
        <f>BE4377*'mass balance'!$B$20+BF4377*'mass balance'!$C$20+BG4377*'mass balance'!$D$20+BH4377*'mass balance'!$E$20</f>
        <v>1.2555393036556983E-4</v>
      </c>
      <c r="BE4377" s="2">
        <f>N4377*'mass balance'!$H$11+R4377*'mass balance'!$I$11+S4377*'mass balance'!$J$11</f>
        <v>-4.6732042351724946E-3</v>
      </c>
      <c r="BF4377" s="2">
        <f>N4377*'mass balance'!$H$12+R4377*'mass balance'!$I$12+S4377*'mass balance'!$J$12</f>
        <v>5.9350935180618193E-11</v>
      </c>
      <c r="BG4377" s="2">
        <f>N4377*'mass balance'!$H$13+R4377*'mass balance'!$I$13+S4377*'mass balance'!$J$13</f>
        <v>8.139676528510386E-4</v>
      </c>
      <c r="BH4377" s="2">
        <f>N4377*'mass balance'!$H$14+R4377*'mass balance'!$I$14+S4377*'mass balance'!$J$14</f>
        <v>5.1113171322199151E-4</v>
      </c>
      <c r="BI4377" s="36">
        <f t="shared" si="4530"/>
        <v>2.8603964492493172E-16</v>
      </c>
      <c r="BJ4377" s="36">
        <f t="shared" si="4531"/>
        <v>2.5116160001145947E-17</v>
      </c>
      <c r="BK4377" s="36">
        <f t="shared" si="4532"/>
        <v>1.0051781642093338E-13</v>
      </c>
      <c r="BL4377" s="36">
        <f t="shared" si="4533"/>
        <v>1.0051773386074596E-13</v>
      </c>
      <c r="BM4377" s="36">
        <f t="shared" si="4565"/>
        <v>2.0438783003061665E-10</v>
      </c>
      <c r="BN4377" s="36">
        <f t="shared" ca="1" si="4534"/>
        <v>2.4154342444894228E-2</v>
      </c>
      <c r="BO4377" s="36">
        <f t="shared" ca="1" si="4550"/>
        <v>1</v>
      </c>
      <c r="BP4377" s="36">
        <f t="shared" si="4566"/>
        <v>-2.0438777292670524E-10</v>
      </c>
      <c r="BQ4377" s="36">
        <f t="shared" si="4567"/>
        <v>0.99999972061002163</v>
      </c>
      <c r="BR4377" s="2">
        <f t="shared" si="4556"/>
        <v>-5</v>
      </c>
      <c r="BS4377">
        <v>0</v>
      </c>
      <c r="BT4377" s="37">
        <f t="shared" si="4551"/>
        <v>3.4613649177658043</v>
      </c>
      <c r="BU4377" s="34">
        <f t="shared" si="4535"/>
        <v>-5</v>
      </c>
      <c r="BV4377" s="34">
        <f t="shared" si="4536"/>
        <v>-5</v>
      </c>
      <c r="BW4377" s="34">
        <f t="shared" si="4537"/>
        <v>-5</v>
      </c>
      <c r="BX4377" s="34">
        <f t="shared" si="4538"/>
        <v>-5</v>
      </c>
      <c r="BY4377" s="34">
        <f t="shared" si="4539"/>
        <v>56.539554805525171</v>
      </c>
      <c r="BZ4377" s="36">
        <f t="shared" si="4552"/>
        <v>3.4527330850531715E-3</v>
      </c>
      <c r="CA4377" s="34">
        <f t="shared" si="4553"/>
        <v>0.23256098530637936</v>
      </c>
    </row>
    <row r="4378" spans="1:79" ht="13.2" x14ac:dyDescent="0.25">
      <c r="A4378" s="75">
        <f t="shared" si="4540"/>
        <v>11.901369863012826</v>
      </c>
      <c r="B4378" s="34">
        <f t="shared" si="4557"/>
        <v>4343.9999999996817</v>
      </c>
      <c r="C4378">
        <v>30</v>
      </c>
      <c r="D4378" s="35">
        <f t="shared" si="4501"/>
        <v>3000</v>
      </c>
      <c r="E4378" s="27">
        <v>0</v>
      </c>
      <c r="F4378" s="64">
        <f t="shared" si="4541"/>
        <v>3.0712411119050556</v>
      </c>
      <c r="G4378" s="34">
        <v>0</v>
      </c>
      <c r="H4378" s="34">
        <f t="shared" si="4502"/>
        <v>1</v>
      </c>
      <c r="I4378" s="34">
        <f t="shared" si="4542"/>
        <v>40816.79437721819</v>
      </c>
      <c r="J4378" s="34">
        <f t="shared" si="4503"/>
        <v>210425.29401650449</v>
      </c>
      <c r="K4378" s="34">
        <f t="shared" si="4504"/>
        <v>185147.12707736366</v>
      </c>
      <c r="L4378" s="36">
        <f t="shared" si="4554"/>
        <v>4096.9118336987831</v>
      </c>
      <c r="M4378" s="34">
        <f t="shared" si="4505"/>
        <v>380.71939622523837</v>
      </c>
      <c r="N4378" s="34">
        <f t="shared" si="4543"/>
        <v>1962.7457793010014</v>
      </c>
      <c r="O4378" s="34">
        <f t="shared" si="4506"/>
        <v>102.95414455328127</v>
      </c>
      <c r="P4378">
        <f t="shared" si="4558"/>
        <v>1205.1258661390659</v>
      </c>
      <c r="Q4378" s="36">
        <f t="shared" si="4507"/>
        <v>1962.7457699901204</v>
      </c>
      <c r="R4378" s="34">
        <f t="shared" si="4508"/>
        <v>1490.6445038413021</v>
      </c>
      <c r="S4378" s="34">
        <f t="shared" si="4509"/>
        <v>3.6634868024520983E-5</v>
      </c>
      <c r="T4378" s="36">
        <f t="shared" si="4544"/>
        <v>-7.5105531003333257E-14</v>
      </c>
      <c r="U4378" s="36">
        <f t="shared" si="4510"/>
        <v>1976.7300492300217</v>
      </c>
      <c r="V4378" s="36">
        <f t="shared" si="4511"/>
        <v>4.7102443857238724E-9</v>
      </c>
      <c r="W4378" s="68">
        <f t="shared" si="4512"/>
        <v>11.705462381996522</v>
      </c>
      <c r="X4378">
        <f t="shared" si="4513"/>
        <v>9.2118708219990495</v>
      </c>
      <c r="Y4378">
        <f t="shared" si="4514"/>
        <v>0.19260060136867796</v>
      </c>
      <c r="Z4378" s="34">
        <f t="shared" si="4515"/>
        <v>1.3237093813502869E-2</v>
      </c>
      <c r="AA4378" s="36">
        <f t="shared" si="4516"/>
        <v>4.0239712298494252E-10</v>
      </c>
      <c r="AB4378" s="34">
        <f t="shared" si="4517"/>
        <v>1.3237093813502869E-2</v>
      </c>
      <c r="AC4378" s="36">
        <f t="shared" si="4518"/>
        <v>260.67120456992313</v>
      </c>
      <c r="AD4378" s="34">
        <f t="shared" si="4519"/>
        <v>0</v>
      </c>
      <c r="AE4378">
        <f t="shared" si="4545"/>
        <v>19692.479953871607</v>
      </c>
      <c r="AF4378" s="36">
        <f t="shared" si="4559"/>
        <v>0</v>
      </c>
      <c r="AG4378" s="34">
        <f t="shared" si="4520"/>
        <v>496.9486626462633</v>
      </c>
      <c r="AH4378">
        <f t="shared" si="4555"/>
        <v>4.6978107093309518E-6</v>
      </c>
      <c r="AI4378" s="29">
        <f t="shared" si="4546"/>
        <v>496.9486626462633</v>
      </c>
      <c r="AJ4378">
        <f t="shared" si="4547"/>
        <v>9442.0245522155692</v>
      </c>
      <c r="AK4378" s="36">
        <f t="shared" si="4560"/>
        <v>2.2627032829761955E-2</v>
      </c>
      <c r="AL4378" s="36">
        <f t="shared" si="4548"/>
        <v>-6.7090548369302307E-3</v>
      </c>
      <c r="AM4378" s="36">
        <f t="shared" si="4549"/>
        <v>-8.8580165434402978E-3</v>
      </c>
      <c r="AN4378" s="37">
        <f t="shared" si="4561"/>
        <v>-4.1451271464811257E-2</v>
      </c>
      <c r="AO4378" s="36">
        <f t="shared" si="4562"/>
        <v>0.20225771717414526</v>
      </c>
      <c r="AP4378" s="36">
        <f t="shared" si="4563"/>
        <v>1.7372466715108177E-2</v>
      </c>
      <c r="AQ4378" s="74">
        <f t="shared" si="4521"/>
        <v>-0.9648953018980706</v>
      </c>
      <c r="AR4378" s="73">
        <f t="shared" si="4522"/>
        <v>-4.7115020430286786E-2</v>
      </c>
      <c r="AS4378" s="72">
        <f t="shared" si="4564"/>
        <v>8.2739959412325252E-3</v>
      </c>
      <c r="AT4378" s="37">
        <f t="shared" si="4523"/>
        <v>-1907.3375376227887</v>
      </c>
      <c r="AU4378" s="37">
        <f t="shared" si="4524"/>
        <v>6.6140350387190354</v>
      </c>
      <c r="AV4378" s="34">
        <f t="shared" si="4525"/>
        <v>1.2969217638518953</v>
      </c>
      <c r="AW4378" s="34">
        <f t="shared" si="4526"/>
        <v>1.1008066891379849</v>
      </c>
      <c r="AX4378" s="37">
        <f t="shared" si="4527"/>
        <v>3.1782246414478004</v>
      </c>
      <c r="AY4378" s="7">
        <f t="shared" si="4528"/>
        <v>17.281415476434205</v>
      </c>
      <c r="AZ4378" s="37">
        <f t="shared" si="4529"/>
        <v>14.883687023444322</v>
      </c>
      <c r="BA4378" s="2">
        <f>BE4378*'mass balance'!$B$17+BF4378*'mass balance'!$C$17+BG4378*'mass balance'!$D$17+BH4378*'mass balance'!$E$17</f>
        <v>2.7203351587755296E-3</v>
      </c>
      <c r="BB4378" s="2">
        <f>BE4378*'mass balance'!$B$18+BF4378*'mass balance'!$C$18+BG4378*'mass balance'!$D$18+BH4378*'mass balance'!$E$18</f>
        <v>2.7621864689105387E-3</v>
      </c>
      <c r="BC4378" s="2">
        <f>BE4378*'mass balance'!$B$19+BF4378*'mass balance'!$C$19+BG4378*'mass balance'!$D$19+BH4378*'mass balance'!$E$19</f>
        <v>-3.452733086138172E-3</v>
      </c>
      <c r="BD4378" s="2">
        <f>BE4378*'mass balance'!$B$20+BF4378*'mass balance'!$C$20+BG4378*'mass balance'!$D$20+BH4378*'mass balance'!$E$20</f>
        <v>1.2555393040502446E-4</v>
      </c>
      <c r="BE4378" s="2">
        <f>N4378*'mass balance'!$H$11+R4378*'mass balance'!$I$11+S4378*'mass balance'!$J$11</f>
        <v>-4.6732042364309558E-3</v>
      </c>
      <c r="BF4378" s="2">
        <f>N4378*'mass balance'!$H$12+R4378*'mass balance'!$I$12+S4378*'mass balance'!$J$12</f>
        <v>5.9124406944133194E-11</v>
      </c>
      <c r="BG4378" s="2">
        <f>N4378*'mass balance'!$H$13+R4378*'mass balance'!$I$13+S4378*'mass balance'!$J$13</f>
        <v>8.1396765314626111E-4</v>
      </c>
      <c r="BH4378" s="2">
        <f>N4378*'mass balance'!$H$14+R4378*'mass balance'!$I$14+S4378*'mass balance'!$J$14</f>
        <v>5.1113171335963575E-4</v>
      </c>
      <c r="BI4378" s="36">
        <f t="shared" si="4530"/>
        <v>2.8603964492493172E-16</v>
      </c>
      <c r="BJ4378" s="36">
        <f t="shared" si="4531"/>
        <v>2.5116373193317248E-17</v>
      </c>
      <c r="BK4378" s="36">
        <f t="shared" si="4532"/>
        <v>1.0054293258093452E-13</v>
      </c>
      <c r="BL4378" s="36">
        <f t="shared" si="4533"/>
        <v>1.005428502954117E-13</v>
      </c>
      <c r="BM4378" s="36">
        <f t="shared" si="4565"/>
        <v>2.0448834776447739E-10</v>
      </c>
      <c r="BN4378" s="36">
        <f t="shared" ca="1" si="4534"/>
        <v>0.35487284373350203</v>
      </c>
      <c r="BO4378" s="36">
        <f t="shared" ca="1" si="4550"/>
        <v>1</v>
      </c>
      <c r="BP4378" s="36">
        <f t="shared" si="4566"/>
        <v>-2.0448829059068742E-10</v>
      </c>
      <c r="BQ4378" s="36">
        <f t="shared" si="4567"/>
        <v>0.9999997204056339</v>
      </c>
      <c r="BR4378" s="2">
        <f t="shared" si="4556"/>
        <v>-5</v>
      </c>
      <c r="BS4378">
        <v>0</v>
      </c>
      <c r="BT4378" s="37">
        <f t="shared" si="4551"/>
        <v>3.4613649188535174</v>
      </c>
      <c r="BU4378" s="34">
        <f t="shared" si="4535"/>
        <v>-5</v>
      </c>
      <c r="BV4378" s="34">
        <f t="shared" si="4536"/>
        <v>-5</v>
      </c>
      <c r="BW4378" s="34">
        <f t="shared" si="4537"/>
        <v>-5</v>
      </c>
      <c r="BX4378" s="34">
        <f t="shared" si="4538"/>
        <v>-5</v>
      </c>
      <c r="BY4378" s="34">
        <f t="shared" si="4539"/>
        <v>56.539554820750872</v>
      </c>
      <c r="BZ4378" s="36">
        <f t="shared" si="4552"/>
        <v>3.452733086138172E-3</v>
      </c>
      <c r="CA4378" s="34">
        <f t="shared" si="4553"/>
        <v>0.23256098528551983</v>
      </c>
    </row>
    <row r="4379" spans="1:79" ht="13.2" x14ac:dyDescent="0.25">
      <c r="A4379" s="75">
        <f t="shared" si="4540"/>
        <v>11.904109589040223</v>
      </c>
      <c r="B4379" s="34">
        <f t="shared" si="4557"/>
        <v>4344.9999999996817</v>
      </c>
      <c r="C4379">
        <v>30</v>
      </c>
      <c r="D4379" s="35">
        <f t="shared" si="4501"/>
        <v>3000</v>
      </c>
      <c r="E4379" s="27">
        <v>0</v>
      </c>
      <c r="F4379" s="64">
        <f t="shared" si="4541"/>
        <v>3.0712411119050556</v>
      </c>
      <c r="G4379" s="34">
        <v>0</v>
      </c>
      <c r="H4379" s="34">
        <f t="shared" si="4502"/>
        <v>1</v>
      </c>
      <c r="I4379" s="34">
        <f t="shared" si="4542"/>
        <v>40816.79437721819</v>
      </c>
      <c r="J4379" s="34">
        <f t="shared" si="4503"/>
        <v>210425.29407295413</v>
      </c>
      <c r="K4379" s="34">
        <f t="shared" si="4504"/>
        <v>185147.12712703206</v>
      </c>
      <c r="L4379" s="36">
        <f t="shared" si="4554"/>
        <v>4096.9118353473687</v>
      </c>
      <c r="M4379" s="34">
        <f t="shared" si="4505"/>
        <v>380.71939622523837</v>
      </c>
      <c r="N4379" s="34">
        <f t="shared" si="4543"/>
        <v>1962.7457798275366</v>
      </c>
      <c r="O4379" s="34">
        <f t="shared" si="4506"/>
        <v>102.95414455328127</v>
      </c>
      <c r="P4379">
        <f t="shared" si="4558"/>
        <v>1205.1258666240053</v>
      </c>
      <c r="Q4379" s="36">
        <f t="shared" si="4507"/>
        <v>1962.7457705521933</v>
      </c>
      <c r="R4379" s="34">
        <f t="shared" si="4508"/>
        <v>1490.6445043370895</v>
      </c>
      <c r="S4379" s="34">
        <f t="shared" si="4509"/>
        <v>3.6495041399575712E-5</v>
      </c>
      <c r="T4379" s="36">
        <f t="shared" si="4544"/>
        <v>-7.5105530993259188E-14</v>
      </c>
      <c r="U4379" s="36">
        <f t="shared" si="4510"/>
        <v>1976.7300492300217</v>
      </c>
      <c r="V4379" s="36">
        <f t="shared" si="4511"/>
        <v>4.6922665300834865E-9</v>
      </c>
      <c r="W4379" s="68">
        <f t="shared" si="4512"/>
        <v>11.705462386706767</v>
      </c>
      <c r="X4379">
        <f t="shared" si="4513"/>
        <v>9.2118708232346584</v>
      </c>
      <c r="Y4379">
        <f t="shared" si="4514"/>
        <v>0.19260060136867796</v>
      </c>
      <c r="Z4379" s="34">
        <f t="shared" si="4515"/>
        <v>1.3237093813502869E-2</v>
      </c>
      <c r="AA4379" s="36">
        <f t="shared" si="4516"/>
        <v>4.0086127100901447E-10</v>
      </c>
      <c r="AB4379" s="34">
        <f t="shared" si="4517"/>
        <v>1.3237093813502869E-2</v>
      </c>
      <c r="AC4379" s="36">
        <f t="shared" si="4518"/>
        <v>260.67120456992313</v>
      </c>
      <c r="AD4379" s="34">
        <f t="shared" si="4519"/>
        <v>0</v>
      </c>
      <c r="AE4379">
        <f t="shared" si="4545"/>
        <v>19692.479953871607</v>
      </c>
      <c r="AF4379" s="36">
        <f t="shared" si="4559"/>
        <v>0</v>
      </c>
      <c r="AG4379" s="34">
        <f t="shared" si="4520"/>
        <v>496.94866286322349</v>
      </c>
      <c r="AH4379">
        <f t="shared" si="4555"/>
        <v>4.6798803623460117E-6</v>
      </c>
      <c r="AI4379" s="29">
        <f t="shared" si="4546"/>
        <v>496.94866286322349</v>
      </c>
      <c r="AJ4379">
        <f t="shared" si="4547"/>
        <v>9938.9732150787931</v>
      </c>
      <c r="AK4379" s="36">
        <f t="shared" si="4560"/>
        <v>4.7115020430286786E-2</v>
      </c>
      <c r="AL4379" s="36">
        <f t="shared" si="4548"/>
        <v>-1.2430954955035508E-2</v>
      </c>
      <c r="AM4379" s="36">
        <f t="shared" si="4549"/>
        <v>-1.8416358857770543E-2</v>
      </c>
      <c r="AN4379" s="37">
        <f t="shared" si="4561"/>
        <v>-1.8824238635049301E-2</v>
      </c>
      <c r="AO4379" s="36">
        <f t="shared" si="4562"/>
        <v>0.19554866233721502</v>
      </c>
      <c r="AP4379" s="36">
        <f t="shared" si="4563"/>
        <v>8.5144501716678794E-3</v>
      </c>
      <c r="AQ4379" s="74">
        <f t="shared" si="4521"/>
        <v>-0.48485347225143399</v>
      </c>
      <c r="AR4379" s="73">
        <f t="shared" si="4522"/>
        <v>-2.0327646171685722E-2</v>
      </c>
      <c r="AS4379" s="72">
        <f t="shared" si="4564"/>
        <v>7.4776399240425867E-3</v>
      </c>
      <c r="AT4379" s="37">
        <f t="shared" si="4523"/>
        <v>-958.42442807292343</v>
      </c>
      <c r="AU4379" s="37">
        <f t="shared" si="4524"/>
        <v>3.2416163285472721</v>
      </c>
      <c r="AV4379" s="34">
        <f t="shared" si="4525"/>
        <v>1.3651808043231741</v>
      </c>
      <c r="AW4379" s="34">
        <f t="shared" si="4526"/>
        <v>1.1008066895809463</v>
      </c>
      <c r="AX4379" s="37">
        <f t="shared" si="4527"/>
        <v>3.1782246427267093</v>
      </c>
      <c r="AY4379" s="7">
        <f t="shared" si="4528"/>
        <v>17.349674523337598</v>
      </c>
      <c r="AZ4379" s="37">
        <f t="shared" si="4529"/>
        <v>14.883687029433476</v>
      </c>
      <c r="BA4379" s="2">
        <f>BE4379*'mass balance'!$B$17+BF4379*'mass balance'!$C$17+BG4379*'mass balance'!$D$17+BH4379*'mass balance'!$E$17</f>
        <v>2.7203351596271166E-3</v>
      </c>
      <c r="BB4379" s="2">
        <f>BE4379*'mass balance'!$B$18+BF4379*'mass balance'!$C$18+BG4379*'mass balance'!$D$18+BH4379*'mass balance'!$E$18</f>
        <v>2.7621864697752263E-3</v>
      </c>
      <c r="BC4379" s="2">
        <f>BE4379*'mass balance'!$B$19+BF4379*'mass balance'!$C$19+BG4379*'mass balance'!$D$19+BH4379*'mass balance'!$E$19</f>
        <v>-3.4527330872190331E-3</v>
      </c>
      <c r="BD4379" s="2">
        <f>BE4379*'mass balance'!$B$20+BF4379*'mass balance'!$C$20+BG4379*'mass balance'!$D$20+BH4379*'mass balance'!$E$20</f>
        <v>1.2555393044432845E-4</v>
      </c>
      <c r="BE4379" s="2">
        <f>N4379*'mass balance'!$H$11+R4379*'mass balance'!$I$11+S4379*'mass balance'!$J$11</f>
        <v>-4.673204237684611E-3</v>
      </c>
      <c r="BF4379" s="2">
        <f>N4379*'mass balance'!$H$12+R4379*'mass balance'!$I$12+S4379*'mass balance'!$J$12</f>
        <v>5.88987430692325E-11</v>
      </c>
      <c r="BG4379" s="2">
        <f>N4379*'mass balance'!$H$13+R4379*'mass balance'!$I$13+S4379*'mass balance'!$J$13</f>
        <v>8.1396765344035464E-4</v>
      </c>
      <c r="BH4379" s="2">
        <f>N4379*'mass balance'!$H$14+R4379*'mass balance'!$I$14+S4379*'mass balance'!$J$14</f>
        <v>5.1113171349675426E-4</v>
      </c>
      <c r="BI4379" s="36">
        <f t="shared" si="4530"/>
        <v>2.8603964492493172E-16</v>
      </c>
      <c r="BJ4379" s="36">
        <f t="shared" si="4531"/>
        <v>2.5116586386792287E-17</v>
      </c>
      <c r="BK4379" s="36">
        <f t="shared" si="4532"/>
        <v>1.0056804895412784E-13</v>
      </c>
      <c r="BL4379" s="36">
        <f t="shared" si="4533"/>
        <v>1.0056796694236512E-13</v>
      </c>
      <c r="BM4379" s="36">
        <f t="shared" si="4565"/>
        <v>2.0458889061477281E-10</v>
      </c>
      <c r="BN4379" s="36">
        <f t="shared" ca="1" si="4534"/>
        <v>0.39150298449830678</v>
      </c>
      <c r="BO4379" s="36">
        <f t="shared" ca="1" si="4550"/>
        <v>1</v>
      </c>
      <c r="BP4379" s="36">
        <f t="shared" si="4566"/>
        <v>-2.0458883337103559E-10</v>
      </c>
      <c r="BQ4379" s="36">
        <f t="shared" si="4567"/>
        <v>0.99999972020114558</v>
      </c>
      <c r="BR4379" s="2">
        <f t="shared" si="4556"/>
        <v>-5</v>
      </c>
      <c r="BS4379">
        <v>0</v>
      </c>
      <c r="BT4379" s="37">
        <f t="shared" si="4551"/>
        <v>3.4613649199370808</v>
      </c>
      <c r="BU4379" s="34">
        <f t="shared" si="4535"/>
        <v>-5</v>
      </c>
      <c r="BV4379" s="34">
        <f t="shared" si="4536"/>
        <v>-5</v>
      </c>
      <c r="BW4379" s="34">
        <f t="shared" si="4537"/>
        <v>-5</v>
      </c>
      <c r="BX4379" s="34">
        <f t="shared" si="4538"/>
        <v>-5</v>
      </c>
      <c r="BY4379" s="34">
        <f t="shared" si="4539"/>
        <v>56.539554835918423</v>
      </c>
      <c r="BZ4379" s="36">
        <f t="shared" si="4552"/>
        <v>3.4527330872190331E-3</v>
      </c>
      <c r="CA4379" s="34">
        <f t="shared" si="4553"/>
        <v>0.23256098526474003</v>
      </c>
    </row>
    <row r="4380" spans="1:79" ht="13.2" x14ac:dyDescent="0.25">
      <c r="A4380" s="75">
        <f t="shared" si="4540"/>
        <v>11.906849315067619</v>
      </c>
      <c r="B4380" s="34">
        <f t="shared" si="4557"/>
        <v>4345.9999999996808</v>
      </c>
      <c r="C4380">
        <v>30</v>
      </c>
      <c r="D4380" s="35">
        <f t="shared" si="4501"/>
        <v>3000</v>
      </c>
      <c r="E4380" s="27">
        <v>0</v>
      </c>
      <c r="F4380" s="64">
        <f t="shared" si="4541"/>
        <v>3.0712411119050556</v>
      </c>
      <c r="G4380" s="34">
        <v>0</v>
      </c>
      <c r="H4380" s="34">
        <f t="shared" si="4502"/>
        <v>1</v>
      </c>
      <c r="I4380" s="34">
        <f t="shared" si="4542"/>
        <v>40816.79437721819</v>
      </c>
      <c r="J4380" s="34">
        <f t="shared" si="4503"/>
        <v>210425.29412918835</v>
      </c>
      <c r="K4380" s="34">
        <f t="shared" si="4504"/>
        <v>185147.12717651093</v>
      </c>
      <c r="L4380" s="36">
        <f t="shared" si="4554"/>
        <v>4096.9118369896614</v>
      </c>
      <c r="M4380" s="34">
        <f t="shared" si="4505"/>
        <v>380.71939622523837</v>
      </c>
      <c r="N4380" s="34">
        <f t="shared" si="4543"/>
        <v>1962.7457803520624</v>
      </c>
      <c r="O4380" s="34">
        <f t="shared" si="4506"/>
        <v>102.95414455328127</v>
      </c>
      <c r="P4380">
        <f t="shared" si="4558"/>
        <v>1205.1258671070934</v>
      </c>
      <c r="Q4380" s="36">
        <f t="shared" si="4507"/>
        <v>1962.7457711121206</v>
      </c>
      <c r="R4380" s="34">
        <f t="shared" si="4508"/>
        <v>1490.6445048309843</v>
      </c>
      <c r="S4380" s="34">
        <f t="shared" si="4509"/>
        <v>3.6355748534333543E-5</v>
      </c>
      <c r="T4380" s="36">
        <f t="shared" si="4544"/>
        <v>-7.5105530983223539E-14</v>
      </c>
      <c r="U4380" s="36">
        <f t="shared" si="4510"/>
        <v>1976.7300492300217</v>
      </c>
      <c r="V4380" s="36">
        <f t="shared" si="4511"/>
        <v>4.6743572780776069E-9</v>
      </c>
      <c r="W4380" s="68">
        <f t="shared" si="4512"/>
        <v>11.705462391399033</v>
      </c>
      <c r="X4380">
        <f t="shared" si="4513"/>
        <v>9.2118708244655547</v>
      </c>
      <c r="Y4380">
        <f t="shared" si="4514"/>
        <v>0.19260060136867796</v>
      </c>
      <c r="Z4380" s="34">
        <f t="shared" si="4515"/>
        <v>1.3237093813502869E-2</v>
      </c>
      <c r="AA4380" s="36">
        <f t="shared" si="4516"/>
        <v>3.993312798571923E-10</v>
      </c>
      <c r="AB4380" s="34">
        <f t="shared" si="4517"/>
        <v>1.3237093813502869E-2</v>
      </c>
      <c r="AC4380" s="36">
        <f t="shared" si="4518"/>
        <v>260.67120456992313</v>
      </c>
      <c r="AD4380" s="34">
        <f t="shared" si="4519"/>
        <v>0</v>
      </c>
      <c r="AE4380">
        <f t="shared" si="4545"/>
        <v>19692.479953871607</v>
      </c>
      <c r="AF4380" s="36">
        <f t="shared" si="4559"/>
        <v>0</v>
      </c>
      <c r="AG4380" s="34">
        <f t="shared" si="4520"/>
        <v>496.94866307935547</v>
      </c>
      <c r="AH4380">
        <f t="shared" si="4555"/>
        <v>4.6620183411505423E-6</v>
      </c>
      <c r="AI4380" s="29">
        <f t="shared" si="4546"/>
        <v>496.94866307935547</v>
      </c>
      <c r="AJ4380">
        <f t="shared" si="4547"/>
        <v>10435.921878158149</v>
      </c>
      <c r="AK4380" s="36">
        <f t="shared" si="4560"/>
        <v>2.0327646171685722E-2</v>
      </c>
      <c r="AL4380" s="36">
        <f t="shared" si="4548"/>
        <v>-6.1885519461531225E-3</v>
      </c>
      <c r="AM4380" s="36">
        <f t="shared" si="4549"/>
        <v>-7.9591779979634528E-3</v>
      </c>
      <c r="AN4380" s="37">
        <f t="shared" si="4561"/>
        <v>2.8290781795237484E-2</v>
      </c>
      <c r="AO4380" s="36">
        <f t="shared" si="4562"/>
        <v>0.1831177073821795</v>
      </c>
      <c r="AP4380" s="36">
        <f t="shared" si="4563"/>
        <v>-9.9019086861026635E-3</v>
      </c>
      <c r="AQ4380" s="74">
        <f t="shared" si="4521"/>
        <v>0.88738393225249079</v>
      </c>
      <c r="AR4380" s="73">
        <f t="shared" si="4522"/>
        <v>2.646548222902281E-2</v>
      </c>
      <c r="AS4380" s="72">
        <f t="shared" si="4564"/>
        <v>6.1403203156065395E-3</v>
      </c>
      <c r="AT4380" s="37">
        <f t="shared" si="4523"/>
        <v>1754.1184840873952</v>
      </c>
      <c r="AU4380" s="37">
        <f t="shared" si="4524"/>
        <v>-3.7698486964504494</v>
      </c>
      <c r="AV4380" s="34">
        <f t="shared" si="4525"/>
        <v>1.4334398448241497</v>
      </c>
      <c r="AW4380" s="34">
        <f t="shared" si="4526"/>
        <v>1.1008066900222171</v>
      </c>
      <c r="AX4380" s="37">
        <f t="shared" si="4527"/>
        <v>3.1782246440007365</v>
      </c>
      <c r="AY4380" s="7">
        <f t="shared" si="4528"/>
        <v>17.417933570246138</v>
      </c>
      <c r="AZ4380" s="37">
        <f t="shared" si="4529"/>
        <v>14.88368703539977</v>
      </c>
      <c r="BA4380" s="2">
        <f>BE4380*'mass balance'!$B$17+BF4380*'mass balance'!$C$17+BG4380*'mass balance'!$D$17+BH4380*'mass balance'!$E$17</f>
        <v>2.7203351604754523E-3</v>
      </c>
      <c r="BB4380" s="2">
        <f>BE4380*'mass balance'!$B$18+BF4380*'mass balance'!$C$18+BG4380*'mass balance'!$D$18+BH4380*'mass balance'!$E$18</f>
        <v>2.7621864706366133E-3</v>
      </c>
      <c r="BC4380" s="2">
        <f>BE4380*'mass balance'!$B$19+BF4380*'mass balance'!$C$19+BG4380*'mass balance'!$D$19+BH4380*'mass balance'!$E$19</f>
        <v>-3.4527330882957665E-3</v>
      </c>
      <c r="BD4380" s="2">
        <f>BE4380*'mass balance'!$B$20+BF4380*'mass balance'!$C$20+BG4380*'mass balance'!$D$20+BH4380*'mass balance'!$E$20</f>
        <v>1.2555393048348243E-4</v>
      </c>
      <c r="BE4380" s="2">
        <f>N4380*'mass balance'!$H$11+R4380*'mass balance'!$I$11+S4380*'mass balance'!$J$11</f>
        <v>-4.6732042389334818E-3</v>
      </c>
      <c r="BF4380" s="2">
        <f>N4380*'mass balance'!$H$12+R4380*'mass balance'!$I$12+S4380*'mass balance'!$J$12</f>
        <v>5.8673940620279221E-11</v>
      </c>
      <c r="BG4380" s="2">
        <f>N4380*'mass balance'!$H$13+R4380*'mass balance'!$I$13+S4380*'mass balance'!$J$13</f>
        <v>8.139676537333271E-4</v>
      </c>
      <c r="BH4380" s="2">
        <f>N4380*'mass balance'!$H$14+R4380*'mass balance'!$I$14+S4380*'mass balance'!$J$14</f>
        <v>5.1113171363334953E-4</v>
      </c>
      <c r="BI4380" s="36">
        <f t="shared" si="4530"/>
        <v>2.8603964492493172E-16</v>
      </c>
      <c r="BJ4380" s="36">
        <f t="shared" si="4531"/>
        <v>2.5116799581573189E-17</v>
      </c>
      <c r="BK4380" s="36">
        <f t="shared" si="4532"/>
        <v>1.0059316554051463E-13</v>
      </c>
      <c r="BL4380" s="36">
        <f t="shared" si="4533"/>
        <v>1.0059308380161115E-13</v>
      </c>
      <c r="BM4380" s="36">
        <f t="shared" si="4565"/>
        <v>2.0468945858171518E-10</v>
      </c>
      <c r="BN4380" s="36">
        <f t="shared" ca="1" si="4534"/>
        <v>7.261850491732591E-2</v>
      </c>
      <c r="BO4380" s="36">
        <f t="shared" ca="1" si="4550"/>
        <v>1</v>
      </c>
      <c r="BP4380" s="36">
        <f t="shared" si="4566"/>
        <v>-2.0468940126796198E-10</v>
      </c>
      <c r="BQ4380" s="36">
        <f t="shared" si="4567"/>
        <v>0.99999971999655679</v>
      </c>
      <c r="BR4380" s="2">
        <f t="shared" si="4556"/>
        <v>-5</v>
      </c>
      <c r="BS4380">
        <v>0</v>
      </c>
      <c r="BT4380" s="37">
        <f t="shared" si="4551"/>
        <v>3.4613649210165058</v>
      </c>
      <c r="BU4380" s="34">
        <f t="shared" si="4535"/>
        <v>-5</v>
      </c>
      <c r="BV4380" s="34">
        <f t="shared" si="4536"/>
        <v>-5</v>
      </c>
      <c r="BW4380" s="34">
        <f t="shared" si="4537"/>
        <v>-5</v>
      </c>
      <c r="BX4380" s="34">
        <f t="shared" si="4538"/>
        <v>-5</v>
      </c>
      <c r="BY4380" s="34">
        <f t="shared" si="4539"/>
        <v>56.5395548510281</v>
      </c>
      <c r="BZ4380" s="36">
        <f t="shared" si="4552"/>
        <v>3.4527330882957665E-3</v>
      </c>
      <c r="CA4380" s="34">
        <f t="shared" si="4553"/>
        <v>0.23256098524403934</v>
      </c>
    </row>
    <row r="4381" spans="1:79" ht="13.2" x14ac:dyDescent="0.25">
      <c r="A4381" s="75">
        <f t="shared" si="4540"/>
        <v>11.909589041095016</v>
      </c>
      <c r="B4381" s="34">
        <f t="shared" si="4557"/>
        <v>4346.9999999996808</v>
      </c>
      <c r="C4381">
        <v>30</v>
      </c>
      <c r="D4381" s="35">
        <f t="shared" si="4501"/>
        <v>3000</v>
      </c>
      <c r="E4381" s="27">
        <v>0</v>
      </c>
      <c r="F4381" s="64">
        <f t="shared" si="4541"/>
        <v>3.0712411119050556</v>
      </c>
      <c r="G4381" s="34">
        <v>0</v>
      </c>
      <c r="H4381" s="34">
        <f t="shared" si="4502"/>
        <v>1</v>
      </c>
      <c r="I4381" s="34">
        <f t="shared" si="4542"/>
        <v>40816.79437721819</v>
      </c>
      <c r="J4381" s="34">
        <f t="shared" si="4503"/>
        <v>210425.29418520792</v>
      </c>
      <c r="K4381" s="34">
        <f t="shared" si="4504"/>
        <v>185147.12722580094</v>
      </c>
      <c r="L4381" s="36">
        <f t="shared" si="4554"/>
        <v>4096.9118386256869</v>
      </c>
      <c r="M4381" s="34">
        <f t="shared" si="4505"/>
        <v>380.71939622523837</v>
      </c>
      <c r="N4381" s="34">
        <f t="shared" si="4543"/>
        <v>1962.745780874586</v>
      </c>
      <c r="O4381" s="34">
        <f t="shared" si="4506"/>
        <v>102.95414455328127</v>
      </c>
      <c r="P4381">
        <f t="shared" si="4558"/>
        <v>1205.125867588338</v>
      </c>
      <c r="Q4381" s="36">
        <f t="shared" si="4507"/>
        <v>1962.7457716699116</v>
      </c>
      <c r="R4381" s="34">
        <f t="shared" si="4508"/>
        <v>1490.6445053229941</v>
      </c>
      <c r="S4381" s="34">
        <f t="shared" si="4509"/>
        <v>3.6216987723491911E-5</v>
      </c>
      <c r="T4381" s="36">
        <f t="shared" si="4544"/>
        <v>-7.5105530973226223E-14</v>
      </c>
      <c r="U4381" s="36">
        <f t="shared" si="4510"/>
        <v>1976.7300492300217</v>
      </c>
      <c r="V4381" s="36">
        <f t="shared" si="4511"/>
        <v>4.656516410093638E-9</v>
      </c>
      <c r="W4381" s="68">
        <f t="shared" si="4512"/>
        <v>11.70546239607339</v>
      </c>
      <c r="X4381">
        <f t="shared" si="4513"/>
        <v>9.211870825691749</v>
      </c>
      <c r="Y4381">
        <f t="shared" si="4514"/>
        <v>0.19260060136867796</v>
      </c>
      <c r="Z4381" s="34">
        <f t="shared" si="4515"/>
        <v>1.3237093813502869E-2</v>
      </c>
      <c r="AA4381" s="36">
        <f t="shared" si="4516"/>
        <v>3.978071307679115E-10</v>
      </c>
      <c r="AB4381" s="34">
        <f t="shared" si="4517"/>
        <v>1.3237093813502869E-2</v>
      </c>
      <c r="AC4381" s="36">
        <f t="shared" si="4518"/>
        <v>260.67120456992313</v>
      </c>
      <c r="AD4381" s="34">
        <f t="shared" si="4519"/>
        <v>0</v>
      </c>
      <c r="AE4381">
        <f t="shared" si="4545"/>
        <v>19692.479953871607</v>
      </c>
      <c r="AF4381" s="36">
        <f t="shared" si="4559"/>
        <v>0</v>
      </c>
      <c r="AG4381" s="34">
        <f t="shared" si="4520"/>
        <v>496.94866329466277</v>
      </c>
      <c r="AH4381">
        <f t="shared" si="4555"/>
        <v>4.6442247025879624E-6</v>
      </c>
      <c r="AI4381" s="29">
        <f t="shared" si="4546"/>
        <v>496.94866329466277</v>
      </c>
      <c r="AJ4381">
        <f t="shared" si="4547"/>
        <v>10932.870541452812</v>
      </c>
      <c r="AK4381" s="36">
        <f t="shared" si="4560"/>
        <v>-2.646548222902281E-2</v>
      </c>
      <c r="AL4381" s="36">
        <f t="shared" si="4548"/>
        <v>7.0991693898887513E-3</v>
      </c>
      <c r="AM4381" s="36">
        <f t="shared" si="4549"/>
        <v>1.0346748634613486E-2</v>
      </c>
      <c r="AN4381" s="37">
        <f t="shared" si="4561"/>
        <v>4.8618427966923207E-2</v>
      </c>
      <c r="AO4381" s="36">
        <f t="shared" si="4562"/>
        <v>0.17692915543602639</v>
      </c>
      <c r="AP4381" s="36">
        <f t="shared" si="4563"/>
        <v>-1.7861086684066114E-2</v>
      </c>
      <c r="AQ4381" s="74">
        <f t="shared" si="4521"/>
        <v>1.6906758056297451</v>
      </c>
      <c r="AR4381" s="73">
        <f t="shared" si="4522"/>
        <v>4.2385715518030394E-2</v>
      </c>
      <c r="AS4381" s="72">
        <f t="shared" si="4564"/>
        <v>5.5385771966738884E-3</v>
      </c>
      <c r="AT4381" s="37">
        <f t="shared" si="4523"/>
        <v>3342.0096684944911</v>
      </c>
      <c r="AU4381" s="37">
        <f t="shared" si="4524"/>
        <v>-6.8000621382842956</v>
      </c>
      <c r="AV4381" s="34">
        <f t="shared" si="4525"/>
        <v>1.501698885354708</v>
      </c>
      <c r="AW4381" s="34">
        <f t="shared" si="4526"/>
        <v>1.1008066904618035</v>
      </c>
      <c r="AX4381" s="37">
        <f t="shared" si="4527"/>
        <v>3.1782246452699003</v>
      </c>
      <c r="AY4381" s="7">
        <f t="shared" si="4528"/>
        <v>17.486192617159801</v>
      </c>
      <c r="AZ4381" s="37">
        <f t="shared" si="4529"/>
        <v>14.88368704134329</v>
      </c>
      <c r="BA4381" s="2">
        <f>BE4381*'mass balance'!$B$17+BF4381*'mass balance'!$C$17+BG4381*'mass balance'!$D$17+BH4381*'mass balance'!$E$17</f>
        <v>2.7203351613205502E-3</v>
      </c>
      <c r="BB4381" s="2">
        <f>BE4381*'mass balance'!$B$18+BF4381*'mass balance'!$C$18+BG4381*'mass balance'!$D$18+BH4381*'mass balance'!$E$18</f>
        <v>2.7621864714947133E-3</v>
      </c>
      <c r="BC4381" s="2">
        <f>BE4381*'mass balance'!$B$19+BF4381*'mass balance'!$C$19+BG4381*'mass balance'!$D$19+BH4381*'mass balance'!$E$19</f>
        <v>-3.452733089368392E-3</v>
      </c>
      <c r="BD4381" s="2">
        <f>BE4381*'mass balance'!$B$20+BF4381*'mass balance'!$C$20+BG4381*'mass balance'!$D$20+BH4381*'mass balance'!$E$20</f>
        <v>1.2555393052248695E-4</v>
      </c>
      <c r="BE4381" s="2">
        <f>N4381*'mass balance'!$H$11+R4381*'mass balance'!$I$11+S4381*'mass balance'!$J$11</f>
        <v>-4.6732042401775855E-3</v>
      </c>
      <c r="BF4381" s="2">
        <f>N4381*'mass balance'!$H$12+R4381*'mass balance'!$I$12+S4381*'mass balance'!$J$12</f>
        <v>5.8449996845113798E-11</v>
      </c>
      <c r="BG4381" s="2">
        <f>N4381*'mass balance'!$H$13+R4381*'mass balance'!$I$13+S4381*'mass balance'!$J$13</f>
        <v>8.1396765402517968E-4</v>
      </c>
      <c r="BH4381" s="2">
        <f>N4381*'mass balance'!$H$14+R4381*'mass balance'!$I$14+S4381*'mass balance'!$J$14</f>
        <v>5.111317137694234E-4</v>
      </c>
      <c r="BI4381" s="36">
        <f t="shared" si="4530"/>
        <v>2.8603964492493172E-16</v>
      </c>
      <c r="BJ4381" s="36">
        <f t="shared" si="4531"/>
        <v>2.5117012777661385E-17</v>
      </c>
      <c r="BK4381" s="36">
        <f t="shared" si="4532"/>
        <v>1.006182823400962E-13</v>
      </c>
      <c r="BL4381" s="36">
        <f t="shared" si="4533"/>
        <v>1.0061820087315333E-13</v>
      </c>
      <c r="BM4381" s="36">
        <f t="shared" si="4565"/>
        <v>2.047900516655168E-10</v>
      </c>
      <c r="BN4381" s="36">
        <f t="shared" ca="1" si="4534"/>
        <v>0.52335439965226904</v>
      </c>
      <c r="BO4381" s="36">
        <f t="shared" ca="1" si="4550"/>
        <v>1</v>
      </c>
      <c r="BP4381" s="36">
        <f t="shared" si="4566"/>
        <v>-2.0478999428167887E-10</v>
      </c>
      <c r="BQ4381" s="36">
        <f t="shared" si="4567"/>
        <v>0.99999971979186741</v>
      </c>
      <c r="BR4381" s="2">
        <f t="shared" si="4556"/>
        <v>-5</v>
      </c>
      <c r="BS4381">
        <v>0</v>
      </c>
      <c r="BT4381" s="37">
        <f t="shared" si="4551"/>
        <v>3.4613649220918128</v>
      </c>
      <c r="BU4381" s="34">
        <f t="shared" si="4535"/>
        <v>-5</v>
      </c>
      <c r="BV4381" s="34">
        <f t="shared" si="4536"/>
        <v>-5</v>
      </c>
      <c r="BW4381" s="34">
        <f t="shared" si="4537"/>
        <v>-5</v>
      </c>
      <c r="BX4381" s="34">
        <f t="shared" si="4538"/>
        <v>-5</v>
      </c>
      <c r="BY4381" s="34">
        <f t="shared" si="4539"/>
        <v>56.539554866080096</v>
      </c>
      <c r="BZ4381" s="36">
        <f t="shared" si="4552"/>
        <v>3.452733089368392E-3</v>
      </c>
      <c r="CA4381" s="34">
        <f t="shared" si="4553"/>
        <v>0.23256098522341787</v>
      </c>
    </row>
    <row r="4382" spans="1:79" ht="13.2" x14ac:dyDescent="0.25">
      <c r="A4382" s="75">
        <f t="shared" si="4540"/>
        <v>11.912328767122412</v>
      </c>
      <c r="B4382" s="34">
        <f t="shared" si="4557"/>
        <v>4347.9999999996808</v>
      </c>
      <c r="C4382">
        <v>30</v>
      </c>
      <c r="D4382" s="35">
        <f t="shared" si="4501"/>
        <v>3000</v>
      </c>
      <c r="E4382" s="27">
        <v>0</v>
      </c>
      <c r="F4382" s="64">
        <f t="shared" si="4541"/>
        <v>3.0712411119050556</v>
      </c>
      <c r="G4382" s="34">
        <v>0</v>
      </c>
      <c r="H4382" s="34">
        <f t="shared" si="4502"/>
        <v>1</v>
      </c>
      <c r="I4382" s="34">
        <f t="shared" si="4542"/>
        <v>40816.79437721819</v>
      </c>
      <c r="J4382" s="34">
        <f t="shared" si="4503"/>
        <v>210425.29424101373</v>
      </c>
      <c r="K4382" s="34">
        <f t="shared" si="4504"/>
        <v>185147.12727490283</v>
      </c>
      <c r="L4382" s="36">
        <f t="shared" si="4554"/>
        <v>4096.9118402554677</v>
      </c>
      <c r="M4382" s="34">
        <f t="shared" si="4505"/>
        <v>380.71939622523837</v>
      </c>
      <c r="N4382" s="34">
        <f t="shared" si="4543"/>
        <v>1962.7457813951155</v>
      </c>
      <c r="O4382" s="34">
        <f t="shared" si="4506"/>
        <v>102.95414455328127</v>
      </c>
      <c r="P4382">
        <f t="shared" si="4558"/>
        <v>1205.1258680677456</v>
      </c>
      <c r="Q4382" s="36">
        <f t="shared" si="4507"/>
        <v>1962.7457722255729</v>
      </c>
      <c r="R4382" s="34">
        <f t="shared" si="4508"/>
        <v>1490.6445058131262</v>
      </c>
      <c r="S4382" s="34">
        <f t="shared" si="4509"/>
        <v>3.6078756124879874E-5</v>
      </c>
      <c r="T4382" s="36">
        <f t="shared" si="4544"/>
        <v>-7.5105530963267037E-14</v>
      </c>
      <c r="U4382" s="36">
        <f t="shared" si="4510"/>
        <v>1976.7300492300217</v>
      </c>
      <c r="V4382" s="36">
        <f t="shared" si="4511"/>
        <v>4.6387435882659429E-9</v>
      </c>
      <c r="W4382" s="68">
        <f t="shared" si="4512"/>
        <v>11.705462400729907</v>
      </c>
      <c r="X4382">
        <f t="shared" si="4513"/>
        <v>9.2118708269132661</v>
      </c>
      <c r="Y4382">
        <f t="shared" si="4514"/>
        <v>0.19260060136867796</v>
      </c>
      <c r="Z4382" s="34">
        <f t="shared" si="4515"/>
        <v>1.3237093813502869E-2</v>
      </c>
      <c r="AA4382" s="36">
        <f t="shared" si="4516"/>
        <v>3.9628879487722664E-10</v>
      </c>
      <c r="AB4382" s="34">
        <f t="shared" si="4517"/>
        <v>1.3237093813502869E-2</v>
      </c>
      <c r="AC4382" s="36">
        <f t="shared" si="4518"/>
        <v>260.67120456992313</v>
      </c>
      <c r="AD4382" s="34">
        <f t="shared" si="4519"/>
        <v>0</v>
      </c>
      <c r="AE4382">
        <f t="shared" si="4545"/>
        <v>19692.479953871607</v>
      </c>
      <c r="AF4382" s="36">
        <f t="shared" si="4559"/>
        <v>0</v>
      </c>
      <c r="AG4382" s="34">
        <f t="shared" si="4520"/>
        <v>496.94866350914799</v>
      </c>
      <c r="AH4382">
        <f t="shared" si="4555"/>
        <v>4.6264987076938269E-6</v>
      </c>
      <c r="AI4382" s="29">
        <f t="shared" si="4546"/>
        <v>496.94866350914799</v>
      </c>
      <c r="AJ4382">
        <f t="shared" si="4547"/>
        <v>11429.819204961961</v>
      </c>
      <c r="AK4382" s="36">
        <f t="shared" si="4560"/>
        <v>-4.2385715518030394E-2</v>
      </c>
      <c r="AL4382" s="36">
        <f t="shared" si="4548"/>
        <v>1.278438164873728E-2</v>
      </c>
      <c r="AM4382" s="36">
        <f t="shared" si="4549"/>
        <v>1.6597315070007824E-2</v>
      </c>
      <c r="AN4382" s="37">
        <f t="shared" si="4561"/>
        <v>2.2152945737900397E-2</v>
      </c>
      <c r="AO4382" s="36">
        <f t="shared" si="4562"/>
        <v>0.18402832482591513</v>
      </c>
      <c r="AP4382" s="36">
        <f t="shared" si="4563"/>
        <v>-7.5143380494526284E-3</v>
      </c>
      <c r="AQ4382" s="74">
        <f t="shared" si="4521"/>
        <v>0.68459717710774448</v>
      </c>
      <c r="AR4382" s="73">
        <f t="shared" si="4522"/>
        <v>2.1211988837665771E-2</v>
      </c>
      <c r="AS4382" s="72">
        <f t="shared" si="4564"/>
        <v>6.2323813388085346E-3</v>
      </c>
      <c r="AT4382" s="37">
        <f t="shared" si="4523"/>
        <v>1353.2638116069249</v>
      </c>
      <c r="AU4382" s="37">
        <f t="shared" si="4524"/>
        <v>-2.8608542452199401</v>
      </c>
      <c r="AV4382" s="34">
        <f t="shared" si="4525"/>
        <v>1.5699579259147367</v>
      </c>
      <c r="AW4382" s="34">
        <f t="shared" si="4526"/>
        <v>1.1008066908997123</v>
      </c>
      <c r="AX4382" s="37">
        <f t="shared" si="4527"/>
        <v>3.178224646534221</v>
      </c>
      <c r="AY4382" s="7">
        <f t="shared" si="4528"/>
        <v>17.554451664078577</v>
      </c>
      <c r="AZ4382" s="37">
        <f t="shared" si="4529"/>
        <v>14.883687047264129</v>
      </c>
      <c r="BA4382" s="2">
        <f>BE4382*'mass balance'!$B$17+BF4382*'mass balance'!$C$17+BG4382*'mass balance'!$D$17+BH4382*'mass balance'!$E$17</f>
        <v>2.7203351621624236E-3</v>
      </c>
      <c r="BB4382" s="2">
        <f>BE4382*'mass balance'!$B$18+BF4382*'mass balance'!$C$18+BG4382*'mass balance'!$D$18+BH4382*'mass balance'!$E$18</f>
        <v>2.7621864723495386E-3</v>
      </c>
      <c r="BC4382" s="2">
        <f>BE4382*'mass balance'!$B$19+BF4382*'mass balance'!$C$19+BG4382*'mass balance'!$D$19+BH4382*'mass balance'!$E$19</f>
        <v>-3.4527330904369222E-3</v>
      </c>
      <c r="BD4382" s="2">
        <f>BE4382*'mass balance'!$B$20+BF4382*'mass balance'!$C$20+BG4382*'mass balance'!$D$20+BH4382*'mass balance'!$E$20</f>
        <v>1.2555393056134267E-4</v>
      </c>
      <c r="BE4382" s="2">
        <f>N4382*'mass balance'!$H$11+R4382*'mass balance'!$I$11+S4382*'mass balance'!$J$11</f>
        <v>-4.6732042414169414E-3</v>
      </c>
      <c r="BF4382" s="2">
        <f>N4382*'mass balance'!$H$12+R4382*'mass balance'!$I$12+S4382*'mass balance'!$J$12</f>
        <v>5.8226907156803582E-11</v>
      </c>
      <c r="BG4382" s="2">
        <f>N4382*'mass balance'!$H$13+R4382*'mass balance'!$I$13+S4382*'mass balance'!$J$13</f>
        <v>8.1396765431591901E-4</v>
      </c>
      <c r="BH4382" s="2">
        <f>N4382*'mass balance'!$H$14+R4382*'mass balance'!$I$14+S4382*'mass balance'!$J$14</f>
        <v>5.1113171390497795E-4</v>
      </c>
      <c r="BI4382" s="36">
        <f t="shared" si="4530"/>
        <v>2.8603964492493172E-16</v>
      </c>
      <c r="BJ4382" s="36">
        <f t="shared" si="4531"/>
        <v>2.5117225975059318E-17</v>
      </c>
      <c r="BK4382" s="36">
        <f t="shared" si="4532"/>
        <v>1.0064339935287385E-13</v>
      </c>
      <c r="BL4382" s="36">
        <f t="shared" si="4533"/>
        <v>1.0064331815699721E-13</v>
      </c>
      <c r="BM4382" s="36">
        <f t="shared" si="4565"/>
        <v>2.0489066986638995E-10</v>
      </c>
      <c r="BN4382" s="36">
        <f t="shared" ca="1" si="4534"/>
        <v>3.3380262790142501E-2</v>
      </c>
      <c r="BO4382" s="36">
        <f t="shared" ca="1" si="4550"/>
        <v>1</v>
      </c>
      <c r="BP4382" s="36">
        <f t="shared" si="4566"/>
        <v>-2.0489061241239841E-10</v>
      </c>
      <c r="BQ4382" s="36">
        <f t="shared" si="4567"/>
        <v>0.99999971958707745</v>
      </c>
      <c r="BR4382" s="2">
        <f t="shared" si="4556"/>
        <v>-5</v>
      </c>
      <c r="BS4382">
        <v>0</v>
      </c>
      <c r="BT4382" s="37">
        <f t="shared" si="4551"/>
        <v>3.4613649231630146</v>
      </c>
      <c r="BU4382" s="34">
        <f t="shared" si="4535"/>
        <v>-5</v>
      </c>
      <c r="BV4382" s="34">
        <f t="shared" si="4536"/>
        <v>-5</v>
      </c>
      <c r="BW4382" s="34">
        <f t="shared" si="4537"/>
        <v>-5</v>
      </c>
      <c r="BX4382" s="34">
        <f t="shared" si="4538"/>
        <v>-5</v>
      </c>
      <c r="BY4382" s="34">
        <f t="shared" si="4539"/>
        <v>56.539554881074665</v>
      </c>
      <c r="BZ4382" s="36">
        <f t="shared" si="4552"/>
        <v>3.4527330904369222E-3</v>
      </c>
      <c r="CA4382" s="34">
        <f t="shared" si="4553"/>
        <v>0.23256098520287494</v>
      </c>
    </row>
    <row r="4383" spans="1:79" ht="13.2" x14ac:dyDescent="0.25">
      <c r="A4383" s="75">
        <f t="shared" si="4540"/>
        <v>11.915068493149809</v>
      </c>
      <c r="B4383" s="34">
        <f t="shared" si="4557"/>
        <v>4348.9999999996799</v>
      </c>
      <c r="C4383">
        <v>30</v>
      </c>
      <c r="D4383" s="35">
        <f t="shared" si="4501"/>
        <v>3000</v>
      </c>
      <c r="E4383" s="27">
        <v>0</v>
      </c>
      <c r="F4383" s="64">
        <f t="shared" si="4541"/>
        <v>3.0712411119050556</v>
      </c>
      <c r="G4383" s="34">
        <v>0</v>
      </c>
      <c r="H4383" s="34">
        <f t="shared" si="4502"/>
        <v>1</v>
      </c>
      <c r="I4383" s="34">
        <f t="shared" si="4542"/>
        <v>40816.79437721819</v>
      </c>
      <c r="J4383" s="34">
        <f t="shared" si="4503"/>
        <v>210425.29429660653</v>
      </c>
      <c r="K4383" s="34">
        <f t="shared" si="4504"/>
        <v>185147.12732381735</v>
      </c>
      <c r="L4383" s="36">
        <f t="shared" si="4554"/>
        <v>4096.9118418790276</v>
      </c>
      <c r="M4383" s="34">
        <f t="shared" si="4505"/>
        <v>380.71939622523837</v>
      </c>
      <c r="N4383" s="34">
        <f t="shared" si="4543"/>
        <v>1962.7457819136584</v>
      </c>
      <c r="O4383" s="34">
        <f t="shared" si="4506"/>
        <v>102.95414455328127</v>
      </c>
      <c r="P4383">
        <f t="shared" si="4558"/>
        <v>1205.1258685453233</v>
      </c>
      <c r="Q4383" s="36">
        <f t="shared" si="4507"/>
        <v>1962.7457727791138</v>
      </c>
      <c r="R4383" s="34">
        <f t="shared" si="4508"/>
        <v>1490.6445063013871</v>
      </c>
      <c r="S4383" s="34">
        <f t="shared" si="4509"/>
        <v>3.5941052601629053E-5</v>
      </c>
      <c r="T4383" s="36">
        <f t="shared" si="4544"/>
        <v>-7.5105530953345893E-14</v>
      </c>
      <c r="U4383" s="36">
        <f t="shared" si="4510"/>
        <v>1976.7300492300217</v>
      </c>
      <c r="V4383" s="36">
        <f t="shared" si="4511"/>
        <v>4.6210386436617984E-9</v>
      </c>
      <c r="W4383" s="68">
        <f t="shared" si="4512"/>
        <v>11.70546240536865</v>
      </c>
      <c r="X4383">
        <f t="shared" si="4513"/>
        <v>9.2118708281301185</v>
      </c>
      <c r="Y4383">
        <f t="shared" si="4514"/>
        <v>0.19260060136867796</v>
      </c>
      <c r="Z4383" s="34">
        <f t="shared" si="4515"/>
        <v>1.3237093813502869E-2</v>
      </c>
      <c r="AA4383" s="36">
        <f t="shared" si="4516"/>
        <v>3.9477625775316512E-10</v>
      </c>
      <c r="AB4383" s="34">
        <f t="shared" si="4517"/>
        <v>1.3237093813502869E-2</v>
      </c>
      <c r="AC4383" s="36">
        <f t="shared" si="4518"/>
        <v>260.67120456992313</v>
      </c>
      <c r="AD4383" s="34">
        <f t="shared" si="4519"/>
        <v>0</v>
      </c>
      <c r="AE4383">
        <f t="shared" si="4545"/>
        <v>19692.479953871607</v>
      </c>
      <c r="AF4383" s="36">
        <f t="shared" si="4559"/>
        <v>0</v>
      </c>
      <c r="AG4383" s="34">
        <f t="shared" si="4520"/>
        <v>496.94866372281479</v>
      </c>
      <c r="AH4383">
        <f t="shared" si="4555"/>
        <v>4.6088405838418112E-6</v>
      </c>
      <c r="AI4383" s="29">
        <f t="shared" si="4546"/>
        <v>496.94866372281479</v>
      </c>
      <c r="AJ4383">
        <f t="shared" si="4547"/>
        <v>11926.767868684776</v>
      </c>
      <c r="AK4383" s="36">
        <f t="shared" si="4560"/>
        <v>-2.1211988837665771E-2</v>
      </c>
      <c r="AL4383" s="36">
        <f t="shared" si="4548"/>
        <v>5.4629890381352473E-3</v>
      </c>
      <c r="AM4383" s="36">
        <f t="shared" si="4549"/>
        <v>8.2872956890459662E-3</v>
      </c>
      <c r="AN4383" s="37">
        <f t="shared" si="4561"/>
        <v>-2.0232769780129996E-2</v>
      </c>
      <c r="AO4383" s="36">
        <f t="shared" si="4562"/>
        <v>0.1968127064746524</v>
      </c>
      <c r="AP4383" s="36">
        <f t="shared" si="4563"/>
        <v>9.0829770205551955E-3</v>
      </c>
      <c r="AQ4383" s="74">
        <f t="shared" si="4521"/>
        <v>-0.51115613533320059</v>
      </c>
      <c r="AR4383" s="73">
        <f t="shared" si="4522"/>
        <v>-2.1807041067771697E-2</v>
      </c>
      <c r="AS4383" s="72">
        <f t="shared" si="4564"/>
        <v>7.6235877017633118E-3</v>
      </c>
      <c r="AT4383" s="37">
        <f t="shared" si="4523"/>
        <v>-1010.4176925614248</v>
      </c>
      <c r="AU4383" s="37">
        <f t="shared" si="4524"/>
        <v>3.4580655271934884</v>
      </c>
      <c r="AV4383" s="34">
        <f t="shared" si="4525"/>
        <v>1.6382169665041231</v>
      </c>
      <c r="AW4383" s="34">
        <f t="shared" si="4526"/>
        <v>1.1008066913359495</v>
      </c>
      <c r="AX4383" s="37">
        <f t="shared" si="4527"/>
        <v>3.1782246477937162</v>
      </c>
      <c r="AY4383" s="7">
        <f t="shared" si="4528"/>
        <v>17.622710711002441</v>
      </c>
      <c r="AZ4383" s="37">
        <f t="shared" si="4529"/>
        <v>14.883687053162365</v>
      </c>
      <c r="BA4383" s="2">
        <f>BE4383*'mass balance'!$B$17+BF4383*'mass balance'!$C$17+BG4383*'mass balance'!$D$17+BH4383*'mass balance'!$E$17</f>
        <v>2.7203351630010831E-3</v>
      </c>
      <c r="BB4383" s="2">
        <f>BE4383*'mass balance'!$B$18+BF4383*'mass balance'!$C$18+BG4383*'mass balance'!$D$18+BH4383*'mass balance'!$E$18</f>
        <v>2.7621864732011005E-3</v>
      </c>
      <c r="BC4383" s="2">
        <f>BE4383*'mass balance'!$B$19+BF4383*'mass balance'!$C$19+BG4383*'mass balance'!$D$19+BH4383*'mass balance'!$E$19</f>
        <v>-3.4527330915013746E-3</v>
      </c>
      <c r="BD4383" s="2">
        <f>BE4383*'mass balance'!$B$20+BF4383*'mass balance'!$C$20+BG4383*'mass balance'!$D$20+BH4383*'mass balance'!$E$20</f>
        <v>1.2555393060004999E-4</v>
      </c>
      <c r="BE4383" s="2">
        <f>N4383*'mass balance'!$H$11+R4383*'mass balance'!$I$11+S4383*'mass balance'!$J$11</f>
        <v>-4.6732042426515675E-3</v>
      </c>
      <c r="BF4383" s="2">
        <f>N438